7552796E-4</v>
      </c>
      <c r="AVQ220" s="18">
        <v>7.4147370688160098E-4</v>
      </c>
      <c r="AVR220" s="18">
        <v>7.2655721198810997E-4</v>
      </c>
      <c r="AVS220" s="18">
        <v>7.3809632789428804E-4</v>
      </c>
      <c r="AVT220" s="18">
        <v>7.6786426720076796E-4</v>
      </c>
      <c r="AVU220" s="18">
        <v>7.3531279684330099E-4</v>
      </c>
      <c r="AVV220" s="18">
        <v>6.5295154393157895E-4</v>
      </c>
      <c r="AVW220" s="18">
        <v>7.0260604469329902E-4</v>
      </c>
      <c r="AVX220" s="18">
        <v>7.60360379497393E-4</v>
      </c>
      <c r="AVY220" s="18">
        <v>7.0076049960521303E-4</v>
      </c>
      <c r="AVZ220" s="18">
        <v>6.3400296843907301E-4</v>
      </c>
      <c r="AWA220" s="18">
        <v>6.7643476744610998E-4</v>
      </c>
      <c r="AWB220" s="18">
        <v>5.9519825832882102E-4</v>
      </c>
      <c r="AWC220" s="18">
        <v>4.9598368492226297E-4</v>
      </c>
      <c r="AWD220" s="18">
        <v>6.9410121894902799E-4</v>
      </c>
      <c r="AWE220" s="18">
        <v>8.1942516672606203E-4</v>
      </c>
      <c r="AWF220" s="18">
        <v>5.5136052957871495E-4</v>
      </c>
      <c r="AWG220" s="18">
        <v>4.26754235491377E-4</v>
      </c>
      <c r="AWH220" s="18">
        <v>6.5326420591910097E-4</v>
      </c>
      <c r="AWI220" s="18">
        <v>7.1136162954860095E-4</v>
      </c>
      <c r="AWJ220" s="18">
        <v>5.3003446393851095E-4</v>
      </c>
      <c r="AWK220" s="18">
        <v>5.2712607793270396E-4</v>
      </c>
      <c r="AWL220" s="18">
        <v>6.1489806195269504E-4</v>
      </c>
      <c r="AWM220" s="18">
        <v>5.6727586411053899E-4</v>
      </c>
      <c r="AWN220" s="18">
        <v>5.2565719611158402E-4</v>
      </c>
      <c r="AWO220" s="18">
        <v>6.0357822911827298E-4</v>
      </c>
      <c r="AWP220" s="18">
        <v>5.5808276231294996E-4</v>
      </c>
      <c r="AWQ220" s="18">
        <v>4.3363279921942999E-4</v>
      </c>
      <c r="AWR220" s="18">
        <v>4.4879900402250401E-4</v>
      </c>
      <c r="AWS220" s="18">
        <v>5.6643125706340404E-4</v>
      </c>
      <c r="AWT220" s="18">
        <v>5.2912795401460701E-4</v>
      </c>
      <c r="AWU220" s="18">
        <v>4.2247034658021698E-4</v>
      </c>
      <c r="AWV220" s="18">
        <v>4.8469532812689398E-4</v>
      </c>
      <c r="AWW220" s="18">
        <v>5.7712471672116596E-4</v>
      </c>
      <c r="AWX220" s="18">
        <v>4.5477105782670802E-4</v>
      </c>
      <c r="AWY220" s="18">
        <v>3.6890757097285398E-4</v>
      </c>
      <c r="AWZ220" s="18">
        <v>4.56397319842982E-4</v>
      </c>
      <c r="AXA220" s="18">
        <v>4.9441932578270199E-4</v>
      </c>
      <c r="AXB220" s="18">
        <v>3.69439516032354E-4</v>
      </c>
      <c r="AXC220" s="18">
        <v>3.2997695670655599E-4</v>
      </c>
      <c r="AXD220" s="18">
        <v>4.4754835607196898E-4</v>
      </c>
      <c r="AXE220" s="18">
        <v>4.9441932578275696E-4</v>
      </c>
      <c r="AXF220" s="18">
        <v>3.5843234518567703E-4</v>
      </c>
      <c r="AXG220" s="18">
        <v>2.79917464242607E-4</v>
      </c>
      <c r="AXH220" s="18">
        <v>3.4548729953631698E-4</v>
      </c>
      <c r="AXI220" s="18">
        <v>4.0414709506292302E-4</v>
      </c>
      <c r="AXJ220" s="18">
        <v>3.2813246081975201E-4</v>
      </c>
      <c r="AXK220" s="18">
        <v>3.1731414620716998E-4</v>
      </c>
      <c r="AXL220" s="18">
        <v>3.7816362484849298E-4</v>
      </c>
      <c r="AXM220" s="18">
        <v>3.6365422005973902E-4</v>
      </c>
      <c r="AXN220" s="18">
        <v>2.15659130574918E-4</v>
      </c>
      <c r="AXO220" s="18">
        <v>1.65098119889239E-4</v>
      </c>
      <c r="AXP220" s="18">
        <v>3.1506360941690998E-4</v>
      </c>
      <c r="AXQ220" s="18">
        <v>3.9185780022665801E-4</v>
      </c>
      <c r="AXR220" s="18">
        <v>1.1691355014981E-4</v>
      </c>
      <c r="AXS220" s="18">
        <v>2.7205789729922701E-6</v>
      </c>
      <c r="AXT220" s="18">
        <v>2.3973620202571901E-4</v>
      </c>
      <c r="AXU220" s="18">
        <v>3.4480007268433699E-4</v>
      </c>
      <c r="AXV220" s="18">
        <v>6.3600484452086493E-5</v>
      </c>
      <c r="AXW220" s="18">
        <v>-5.0030114827515003E-5</v>
      </c>
      <c r="AXX220" s="18">
        <v>8.6207624880540998E-5</v>
      </c>
      <c r="AXY220" s="18">
        <v>1.6115836900465401E-4</v>
      </c>
      <c r="AXZ220" s="18">
        <v>2.1531604174956901E-4</v>
      </c>
      <c r="AYA220" s="18">
        <v>1.9733587905773601E-4</v>
      </c>
      <c r="AYB220" s="18">
        <v>-6.8822359326259298E-5</v>
      </c>
      <c r="AYC220" s="18">
        <v>-1.1635012905125601E-4</v>
      </c>
      <c r="AYD220" s="18">
        <v>1.13192033135867E-4</v>
      </c>
      <c r="AYE220" s="18">
        <v>1.3861418065430601E-4</v>
      </c>
      <c r="AYF220" s="18">
        <v>-1.7244672580002301E-4</v>
      </c>
      <c r="AYG220" s="18">
        <v>-1.9302051410746701E-4</v>
      </c>
      <c r="AYH220" s="18">
        <v>1.0881476530888401E-4</v>
      </c>
      <c r="AYI220" s="18">
        <v>1.12816419070183E-4</v>
      </c>
      <c r="AYJ220" s="18">
        <v>-1.8088859946630001E-4</v>
      </c>
      <c r="AYK220" s="18">
        <v>-1.8783116447368401E-4</v>
      </c>
      <c r="AYL220" s="18">
        <v>-1.2407329982655401E-4</v>
      </c>
      <c r="AYM220" s="18">
        <v>-1.69757622866029E-4</v>
      </c>
      <c r="AYN220" s="18">
        <v>-1.82734144554386E-4</v>
      </c>
      <c r="AYO220" s="18">
        <v>-1.6062642394520899E-4</v>
      </c>
      <c r="AYP220" s="18">
        <v>-3.0859003739097597E-4</v>
      </c>
      <c r="AYQ220" s="18">
        <v>-3.2284868306886502E-4</v>
      </c>
      <c r="AYR220" s="18">
        <v>-1.8683022643278799E-4</v>
      </c>
      <c r="AYS220" s="18">
        <v>-2.2810475640505599E-4</v>
      </c>
      <c r="AYT220" s="18">
        <v>-4.3350899346594702E-4</v>
      </c>
      <c r="AYU220" s="18">
        <v>-3.83603733593196E-4</v>
      </c>
      <c r="AYV220" s="18">
        <v>-2.7750849805591101E-4</v>
      </c>
      <c r="AYW220" s="18">
        <v>-3.5708831831937599E-4</v>
      </c>
      <c r="AYX220" s="18">
        <v>-4.8713367194991297E-4</v>
      </c>
      <c r="AYY220" s="18">
        <v>-4.23220525510303E-4</v>
      </c>
      <c r="AYZ220" s="18">
        <v>-2.36203541245927E-4</v>
      </c>
      <c r="AZA220" s="18">
        <v>-2.8163710517459202E-4</v>
      </c>
      <c r="AZB220" s="18">
        <v>-5.6977716001171898E-4</v>
      </c>
      <c r="AZC220" s="18">
        <v>-5.3903975870328504E-4</v>
      </c>
      <c r="AZD220" s="18">
        <v>-2.49117110856234E-4</v>
      </c>
      <c r="AZE220" s="18">
        <v>-2.5843506760869702E-4</v>
      </c>
      <c r="AZF220" s="18">
        <v>-3.8757496051672298E-4</v>
      </c>
      <c r="AZG220" s="18">
        <v>-3.9163956635612698E-4</v>
      </c>
      <c r="AZH220" s="18">
        <v>-3.7078354289860001E-4</v>
      </c>
      <c r="AZI220" s="18">
        <v>-3.5321047031156E-4</v>
      </c>
      <c r="AZJ220" s="18">
        <v>-2.6049884656736901E-4</v>
      </c>
      <c r="AZK220" s="18">
        <v>-3.0834032748139302E-4</v>
      </c>
      <c r="AZL220" s="18">
        <v>-4.5330112680425002E-4</v>
      </c>
      <c r="AZM220" s="18">
        <v>-3.9201518042175599E-4</v>
      </c>
      <c r="AZN220" s="18">
        <v>-3.0202413565055797E-4</v>
      </c>
      <c r="AZO220" s="18">
        <v>-3.6434144691177502E-4</v>
      </c>
      <c r="AZP220" s="18">
        <v>-3.6212238616056803E-4</v>
      </c>
      <c r="AZQ220" s="18">
        <v>-3.4245405857569102E-4</v>
      </c>
      <c r="AZR220" s="18">
        <v>-3.8078977570443702E-4</v>
      </c>
      <c r="AZS220" s="18">
        <v>-3.6274666093460902E-4</v>
      </c>
      <c r="AZT220" s="18">
        <v>-3.94391621368006E-4</v>
      </c>
      <c r="AZU220" s="18">
        <v>-4.5639731984292698E-4</v>
      </c>
      <c r="AZV220" s="18">
        <v>-4.1778041676565598E-4</v>
      </c>
      <c r="AZW220" s="18">
        <v>-3.4730031938406898E-4</v>
      </c>
      <c r="AZX220" s="18">
        <v>-3.8991992542408699E-4</v>
      </c>
      <c r="AZY220" s="18">
        <v>-4.4995522385593502E-4</v>
      </c>
      <c r="AZZ220" s="18">
        <v>-4.2847492562470002E-4</v>
      </c>
      <c r="BAA220" s="18">
        <v>-3.9426571721196103E-4</v>
      </c>
      <c r="BAB220" s="18">
        <v>-3.7525523884274198E-4</v>
      </c>
      <c r="BAC220" s="18">
        <v>-3.9013815929461699E-4</v>
      </c>
      <c r="BAD220" s="18">
        <v>-4.3782330921482399E-4</v>
      </c>
      <c r="BAE220" s="18">
        <v>-5.0383171065221301E-4</v>
      </c>
      <c r="BAF220" s="18">
        <v>-4.8507094219263298E-4</v>
      </c>
      <c r="BAG220" s="18">
        <v>-4.3285114425034501E-4</v>
      </c>
      <c r="BAH220" s="18">
        <v>-4.6505847658101501E-4</v>
      </c>
      <c r="BAI220" s="18">
        <v>-5.7371691089619305E-4</v>
      </c>
      <c r="BAJ220" s="18">
        <v>-5.9447955543773202E-4</v>
      </c>
      <c r="BAK220" s="18">
        <v>-3.82634271591297E-4</v>
      </c>
      <c r="BAL220" s="18">
        <v>-2.9902237072892903E-4</v>
      </c>
      <c r="BAM220" s="18">
        <v>-5.3835148265002299E-4</v>
      </c>
      <c r="BAN220" s="18">
        <v>-6.5557874398874895E-4</v>
      </c>
      <c r="BAO220" s="18">
        <v>-5.1146045331040802E-4</v>
      </c>
      <c r="BAP220" s="18">
        <v>-4.6165067075604101E-4</v>
      </c>
      <c r="BAQ220" s="18">
        <v>-4.9957824857882395E-4</v>
      </c>
      <c r="BAR220" s="18">
        <v>-4.6327693277231603E-4</v>
      </c>
      <c r="BAS220" s="18">
        <v>-5.0489455156993402E-4</v>
      </c>
      <c r="BAT220" s="18">
        <v>-5.6805646987834104E-4</v>
      </c>
      <c r="BAU220" s="18">
        <v>-5.3585123595017905E-4</v>
      </c>
      <c r="BAV220" s="18">
        <v>-5.0386318669132203E-4</v>
      </c>
      <c r="BAW220" s="18">
        <v>-6.3941160114472297E-4</v>
      </c>
      <c r="BAX220" s="18">
        <v>-6.7677890547274101E-4</v>
      </c>
      <c r="BAY220" s="18">
        <v>-4.8291273511685801E-4</v>
      </c>
      <c r="BAZ220" s="18">
        <v>-4.8588302399943303E-4</v>
      </c>
      <c r="BBA220" s="18">
        <v>-8.2446028376864601E-4</v>
      </c>
      <c r="BBB220" s="18">
        <v>-7.97943819293378E-4</v>
      </c>
      <c r="BBC220" s="18">
        <v>-4.3072546241490402E-4</v>
      </c>
      <c r="BBD220" s="18">
        <v>-4.9682724276811597E-4</v>
      </c>
      <c r="BBE220" s="18">
        <v>-9.1529593558703395E-4</v>
      </c>
      <c r="BBF220" s="18">
        <v>-8.7201952953275198E-4</v>
      </c>
      <c r="BBG220" s="18">
        <v>-5.5239189445732695E-4</v>
      </c>
      <c r="BBH220" s="18">
        <v>-5.5329840438128597E-4</v>
      </c>
      <c r="BBI220" s="18">
        <v>-6.6911763757432298E-4</v>
      </c>
      <c r="BBJ220" s="18">
        <v>-7.0873442949132004E-4</v>
      </c>
      <c r="BBK220" s="18">
        <v>-7.9228547667820005E-4</v>
      </c>
      <c r="BBL220" s="18">
        <v>-7.7474283092882003E-4</v>
      </c>
      <c r="BBM220" s="18">
        <v>-7.11642815497182E-4</v>
      </c>
      <c r="BBN220" s="18">
        <v>-7.1749001434651095E-4</v>
      </c>
      <c r="BBO220" s="18">
        <v>-6.8612728906297595E-4</v>
      </c>
      <c r="BBP220" s="18">
        <v>-6.7849854640478202E-4</v>
      </c>
      <c r="BBQ220" s="18">
        <v>-7.1739663543080002E-4</v>
      </c>
      <c r="BBR220" s="18">
        <v>-8.02603322270278E-4</v>
      </c>
      <c r="BBS220" s="18">
        <v>-8.6901776461117898E-4</v>
      </c>
      <c r="BBT220" s="18">
        <v>-7.6633138410026004E-4</v>
      </c>
      <c r="BBU220" s="18">
        <v>-7.1261227749913603E-4</v>
      </c>
      <c r="BBV220" s="18">
        <v>-6.6411504577201796E-4</v>
      </c>
      <c r="BBW220" s="18">
        <v>-5.7199622076287105E-4</v>
      </c>
      <c r="BBX220" s="18">
        <v>-6.9016146806455403E-4</v>
      </c>
      <c r="BBY220" s="18">
        <v>-7.6136026833706295E-4</v>
      </c>
      <c r="BBZ220" s="18">
        <v>-6.0551715312218103E-4</v>
      </c>
      <c r="BCA220" s="18">
        <v>-5.4773239148048203E-4</v>
      </c>
      <c r="BCB220" s="18">
        <v>-6.03641181196379E-4</v>
      </c>
      <c r="BCC220" s="18">
        <v>-6.3056368657504703E-4</v>
      </c>
      <c r="BCD220" s="18">
        <v>-5.2825187092841997E-4</v>
      </c>
      <c r="BCE220" s="18">
        <v>-4.7290650231113202E-4</v>
      </c>
      <c r="BCF220" s="18">
        <v>-5.4942160557469501E-4</v>
      </c>
      <c r="BCG220" s="18">
        <v>-6.1721155082100599E-4</v>
      </c>
      <c r="BCH220" s="18">
        <v>-5.2309294813240805E-4</v>
      </c>
      <c r="BCI220" s="18">
        <v>-4.5402087889662098E-4</v>
      </c>
      <c r="BCJ220" s="18">
        <v>-3.1259274035355601E-4</v>
      </c>
      <c r="BCK220" s="18">
        <v>-2.9086063381000799E-4</v>
      </c>
      <c r="BCL220" s="18">
        <v>-3.7584908677895602E-4</v>
      </c>
      <c r="BCM220" s="18">
        <v>-4.2863020741717902E-4</v>
      </c>
      <c r="BCN220" s="18">
        <v>-4.2763031857750902E-4</v>
      </c>
      <c r="BCO220" s="18">
        <v>-3.8272765050706398E-4</v>
      </c>
      <c r="BCP220" s="18">
        <v>-1.4697841342431399E-4</v>
      </c>
      <c r="BCQ220" s="18">
        <v>-1.3359480163127599E-4</v>
      </c>
      <c r="BCR220" s="18">
        <v>-1.4228848360975301E-4</v>
      </c>
      <c r="BCS220" s="18">
        <v>-2.0260496799034901E-4</v>
      </c>
      <c r="BCT220" s="18">
        <v>-3.5300692525919099E-4</v>
      </c>
      <c r="BCU220" s="18">
        <v>-2.1583224878951501E-4</v>
      </c>
      <c r="BCV220" s="18">
        <v>5.6815299639800802E-5</v>
      </c>
      <c r="BCW220" s="18">
        <v>-1.43520245937112E-5</v>
      </c>
      <c r="BCX220" s="18">
        <v>-1.4611806835768099E-4</v>
      </c>
      <c r="BCY220" s="18">
        <v>-1.2557575608923501E-4</v>
      </c>
      <c r="BCZ220" s="18">
        <v>-9.00529476477451E-6</v>
      </c>
      <c r="BDA220" s="18">
        <v>6.6180470450760698E-5</v>
      </c>
      <c r="BDB220" s="18">
        <v>1.31656926828649E-4</v>
      </c>
      <c r="BDC220" s="18">
        <v>1.02326504464789E-4</v>
      </c>
      <c r="BDD220" s="18">
        <v>7.09952552201409E-5</v>
      </c>
      <c r="BDE220" s="18">
        <v>3.5333952207172698E-5</v>
      </c>
      <c r="BDF220" s="18">
        <v>-3.3379290183765899E-5</v>
      </c>
      <c r="BDG220" s="18">
        <v>9.0240754680781494E-5</v>
      </c>
      <c r="BDH220" s="18">
        <v>1.92020625267852E-4</v>
      </c>
      <c r="BDI220" s="18">
        <v>2.4534942898507501E-4</v>
      </c>
      <c r="BDJ220" s="18">
        <v>2.9598728124824398E-4</v>
      </c>
      <c r="BDK220" s="18">
        <v>3.00758687054369E-4</v>
      </c>
      <c r="BDL220" s="18">
        <v>1.63859162784885E-4</v>
      </c>
      <c r="BDM220" s="18">
        <v>1.33801073778694E-4</v>
      </c>
      <c r="BDN220" s="18">
        <v>1.1750197649879E-4</v>
      </c>
      <c r="BDO220" s="18">
        <v>-4.8803714475742499E-5</v>
      </c>
      <c r="BDP220" s="18">
        <v>-5.0044134420501501E-5</v>
      </c>
      <c r="BDQ220" s="18">
        <v>1.9949342292624399E-4</v>
      </c>
      <c r="BDR220" s="18">
        <v>2.03614985928024E-4</v>
      </c>
      <c r="BDS220" s="18">
        <v>6.8976914617602207E-5</v>
      </c>
      <c r="BDT220" s="18">
        <v>5.21205121487566E-5</v>
      </c>
      <c r="BDU220" s="18">
        <v>1.5388069655663999E-4</v>
      </c>
      <c r="BDV220" s="18">
        <v>1.52579971199606E-4</v>
      </c>
      <c r="BDW220" s="18">
        <v>3.9967931834694603E-6</v>
      </c>
      <c r="BDX220" s="18">
        <v>-1.8245090547824801E-4</v>
      </c>
      <c r="BDY220" s="18">
        <v>-1.7021098629116301E-4</v>
      </c>
      <c r="BDZ220" s="18">
        <v>7.9946261153818199E-5</v>
      </c>
      <c r="BEA220" s="18">
        <v>7.9326571055693407E-5</v>
      </c>
      <c r="BEB220" s="18">
        <v>1.3098127588223501E-4</v>
      </c>
      <c r="BEC220" s="18">
        <v>1.0077034384842099E-4</v>
      </c>
      <c r="BED220" s="18">
        <v>-1.43128657454139E-4</v>
      </c>
      <c r="BEE220" s="18">
        <v>-2.3299099992701801E-4</v>
      </c>
      <c r="BEF220" s="18">
        <v>-1.01420186652767E-4</v>
      </c>
      <c r="BEG220" s="18">
        <v>4.5488996299691797E-5</v>
      </c>
      <c r="BEH220" s="18">
        <v>-2.0420660281739099E-5</v>
      </c>
      <c r="BEI220" s="18">
        <v>-3.4606156837485499E-4</v>
      </c>
      <c r="BEJ220" s="18">
        <v>-3.4500830315770098E-4</v>
      </c>
      <c r="BEK220" s="18">
        <v>-4.1792066579793199E-4</v>
      </c>
      <c r="BEL220" s="18">
        <v>-4.1680501567159501E-4</v>
      </c>
      <c r="BEM220" s="18">
        <v>-2.6772691737564298E-4</v>
      </c>
      <c r="BEN220" s="18">
        <v>-1.8740946601208901E-4</v>
      </c>
      <c r="BEO220" s="18">
        <v>-3.0199806725067502E-4</v>
      </c>
      <c r="BEP220" s="18">
        <v>-4.4277273413062502E-4</v>
      </c>
      <c r="BEQ220" s="18">
        <v>-4.87067059418921E-4</v>
      </c>
      <c r="BER220" s="18">
        <v>-7.1228074066426097E-4</v>
      </c>
      <c r="BES220" s="18">
        <v>-7.1067017025810899E-4</v>
      </c>
      <c r="BET220" s="18">
        <v>-6.9547008712894599E-4</v>
      </c>
      <c r="BEU220" s="18">
        <v>-6.8685577091531704E-4</v>
      </c>
      <c r="BEV220" s="18">
        <v>-7.72395878928411E-4</v>
      </c>
      <c r="BEW220" s="18">
        <v>-7.7947552637536101E-4</v>
      </c>
      <c r="BEX220">
        <v>-1.00544822401615E-3</v>
      </c>
      <c r="BEY220">
        <v>-1.22416971570971E-3</v>
      </c>
      <c r="BEZ220">
        <v>-1.2315436119784101E-3</v>
      </c>
      <c r="BFA220">
        <v>-1.2514381595257701E-3</v>
      </c>
      <c r="BFB220">
        <v>-1.25896801806751E-3</v>
      </c>
      <c r="BFC220">
        <v>-1.47341198448619E-3</v>
      </c>
      <c r="BFD220">
        <v>-1.46458140058733E-3</v>
      </c>
      <c r="BFE220">
        <v>-1.6975568042870901E-3</v>
      </c>
      <c r="BFF220">
        <v>-1.7269629709921401E-3</v>
      </c>
      <c r="BFG220">
        <v>-1.96929611107349E-3</v>
      </c>
      <c r="BFH220">
        <v>-2.1433645642508201E-3</v>
      </c>
      <c r="BFI220">
        <v>-2.2605119865155799E-3</v>
      </c>
      <c r="BFJ220">
        <v>-2.4436896761861802E-3</v>
      </c>
      <c r="BFK220">
        <v>-2.45930773820712E-3</v>
      </c>
      <c r="BFL220">
        <v>-2.6155601010622799E-3</v>
      </c>
      <c r="BFM220">
        <v>-2.6029011632349099E-3</v>
      </c>
      <c r="BFN220">
        <v>-3.2527897164488198E-3</v>
      </c>
      <c r="BFO220">
        <v>-3.2873249624395498E-3</v>
      </c>
      <c r="BFP220">
        <v>-3.4356596405673199E-3</v>
      </c>
      <c r="BFQ220">
        <v>-3.5001427622247099E-3</v>
      </c>
      <c r="BFR220">
        <v>-3.7144016534126599E-3</v>
      </c>
      <c r="BFS220">
        <v>-3.9580833472814799E-3</v>
      </c>
      <c r="BFT220">
        <v>-4.0452652181553099E-3</v>
      </c>
      <c r="BFU220">
        <v>-4.3163692386162201E-3</v>
      </c>
      <c r="BFV220">
        <v>-4.3214047405380198E-3</v>
      </c>
      <c r="BFW220">
        <v>-4.7404254602351203E-3</v>
      </c>
      <c r="BFX220">
        <v>-4.7359483032507199E-3</v>
      </c>
      <c r="BFY220">
        <v>-4.9643051441718702E-3</v>
      </c>
      <c r="BFZ220">
        <v>-5.0132658606690996E-3</v>
      </c>
      <c r="BGA220">
        <v>-5.2226743251659003E-3</v>
      </c>
      <c r="BGB220">
        <v>-5.3636351070249499E-3</v>
      </c>
      <c r="BGC220">
        <v>-5.3888573258189798E-3</v>
      </c>
      <c r="BGD220">
        <v>-5.4528767196512203E-3</v>
      </c>
      <c r="BGE220">
        <v>-5.4520397221192703E-3</v>
      </c>
      <c r="BGF220">
        <v>-5.5217299041988299E-3</v>
      </c>
      <c r="BGG220">
        <v>-5.5013716288263501E-3</v>
      </c>
      <c r="BGH220">
        <v>-5.5428471959667004E-3</v>
      </c>
      <c r="BGI220">
        <v>-5.5317073306786202E-3</v>
      </c>
      <c r="BGJ220">
        <v>-5.32359855179037E-3</v>
      </c>
      <c r="BGK220">
        <v>-5.2344037278460398E-3</v>
      </c>
      <c r="BGL220">
        <v>-5.1190082817816297E-3</v>
      </c>
      <c r="BGM220">
        <v>-5.0126388923315201E-3</v>
      </c>
      <c r="BGN220">
        <v>-4.8868178881894498E-3</v>
      </c>
      <c r="BGO220">
        <v>-4.6788681908197099E-3</v>
      </c>
      <c r="BGP220">
        <v>-4.6788681908196796E-3</v>
      </c>
      <c r="BGQ220">
        <v>-4.2629687960801799E-3</v>
      </c>
      <c r="BGR220">
        <v>-4.15899394739528E-3</v>
      </c>
      <c r="BGS220">
        <v>-3.9510442500255202E-3</v>
      </c>
      <c r="BGT220">
        <v>-3.8470694013406199E-3</v>
      </c>
      <c r="BGU220">
        <v>-3.5351448552859901E-3</v>
      </c>
      <c r="BGV220">
        <v>-3.2232203092313599E-3</v>
      </c>
      <c r="BGW220">
        <v>-3.11924546054645E-3</v>
      </c>
      <c r="BGX220">
        <v>-2.8073209144918098E-3</v>
      </c>
      <c r="BGY220">
        <v>-2.7033460658069299E-3</v>
      </c>
      <c r="BGZ220">
        <v>-2.1834718223825199E-3</v>
      </c>
      <c r="BHA220">
        <v>-2.2874466710673998E-3</v>
      </c>
      <c r="BHB220">
        <v>-1.8715472763278799E-3</v>
      </c>
      <c r="BHC220">
        <v>-1.87154727632787E-3</v>
      </c>
      <c r="BHD220">
        <v>-1.4556478815883501E-3</v>
      </c>
      <c r="BHE220">
        <v>-1.44748169697263E-3</v>
      </c>
      <c r="BHF220">
        <v>-1.2558643688342899E-3</v>
      </c>
      <c r="BHG220">
        <v>-1.24769818421859E-3</v>
      </c>
      <c r="BHH220">
        <v>-1.1437233355336899E-3</v>
      </c>
      <c r="BHI220" s="18">
        <v>-8.3179878947905995E-4</v>
      </c>
      <c r="BHJ220" s="18">
        <v>-9.35773638163939E-4</v>
      </c>
      <c r="BHK220" s="18">
        <v>-6.2384909210929501E-4</v>
      </c>
      <c r="BHL220" s="18">
        <v>-7.27823940794181E-4</v>
      </c>
      <c r="BHM220" s="18">
        <v>-5.1987424342440902E-4</v>
      </c>
      <c r="BHN220" s="18">
        <v>-6.52721867840593E-4</v>
      </c>
      <c r="BHO220" s="18">
        <v>-4.91001467693104E-4</v>
      </c>
      <c r="BHP220" s="18">
        <v>-4.1589939473952997E-4</v>
      </c>
      <c r="BHQ220" s="18">
        <v>-4.1589939473952997E-4</v>
      </c>
      <c r="BHR220" s="18">
        <v>-4.1589939473952298E-4</v>
      </c>
      <c r="BHS220" s="18">
        <v>-4.1589939473953702E-4</v>
      </c>
      <c r="BHT220" s="18">
        <v>-4.1589939473952298E-4</v>
      </c>
      <c r="BHU220" s="18">
        <v>-4.1589939473953702E-4</v>
      </c>
      <c r="BHV220" s="18">
        <v>-1.2383716402915301E-4</v>
      </c>
      <c r="BHW220" s="18">
        <v>-8.4112533340604994E-5</v>
      </c>
      <c r="BHX220" s="18">
        <v>-1.03974848684879E-4</v>
      </c>
      <c r="BHY220" s="18">
        <v>-1.03974848684885E-4</v>
      </c>
      <c r="BHZ220" s="18">
        <v>-3.1192454605465098E-4</v>
      </c>
      <c r="BIA220" s="18">
        <v>-2.0794969736976499E-4</v>
      </c>
      <c r="BIB220">
        <v>0</v>
      </c>
      <c r="BIC220" s="18">
        <v>1.3371789389968799E-4</v>
      </c>
      <c r="BID220" s="18">
        <v>7.4231803470076104E-5</v>
      </c>
      <c r="BIE220" s="18">
        <v>-3.1192454605463699E-4</v>
      </c>
      <c r="BIF220" s="18">
        <v>-2.07949697369771E-4</v>
      </c>
      <c r="BIG220" s="18">
        <v>1.03974848684885E-4</v>
      </c>
      <c r="BIH220">
        <v>0</v>
      </c>
      <c r="BII220" s="18">
        <v>1.03974848684885E-4</v>
      </c>
      <c r="BIJ220" s="18">
        <v>1.03974848684872E-4</v>
      </c>
      <c r="BIK220" s="18">
        <v>-1.03974848684872E-4</v>
      </c>
      <c r="BIL220" s="18">
        <v>-1.03974848684885E-4</v>
      </c>
      <c r="BIM220">
        <v>0</v>
      </c>
      <c r="BIN220" s="18">
        <v>1.03974848684885E-4</v>
      </c>
      <c r="BIO220" s="18">
        <v>1.03974848684872E-4</v>
      </c>
      <c r="BIP220" s="18">
        <v>2.0794969736976499E-4</v>
      </c>
      <c r="BIQ220" s="18">
        <v>1.03974848684885E-4</v>
      </c>
      <c r="BIR220">
        <v>0</v>
      </c>
      <c r="BIS220">
        <v>0</v>
      </c>
      <c r="BIT220" s="18">
        <v>3.1192454605465098E-4</v>
      </c>
      <c r="BIU220" s="18">
        <v>3.1192454605463699E-4</v>
      </c>
      <c r="BIV220">
        <v>0</v>
      </c>
      <c r="BIW220">
        <v>0</v>
      </c>
      <c r="BIX220" s="18">
        <v>1.03974848684885E-4</v>
      </c>
      <c r="BIY220" s="18">
        <v>3.1192454605465098E-4</v>
      </c>
      <c r="BIZ220" s="18">
        <v>3.1192454605465098E-4</v>
      </c>
      <c r="BJA220" s="18">
        <v>3.1192454605463699E-4</v>
      </c>
      <c r="BJB220" s="18">
        <v>3.1192454605465098E-4</v>
      </c>
      <c r="BJC220" s="18">
        <v>6.3154323091188496E-6</v>
      </c>
      <c r="BJD220" s="18">
        <v>9.7659416375767098E-5</v>
      </c>
      <c r="BJE220" s="18">
        <v>2.0794969736975799E-4</v>
      </c>
      <c r="BJF220" s="18">
        <v>3.1192454605465098E-4</v>
      </c>
      <c r="BJG220" s="18">
        <v>2.0794969736976499E-4</v>
      </c>
      <c r="BJH220" s="18">
        <v>2.0794969736976499E-4</v>
      </c>
      <c r="BJI220" s="18">
        <v>3.1192454605464398E-4</v>
      </c>
      <c r="BJJ220" s="18">
        <v>4.1589939473952298E-4</v>
      </c>
      <c r="BJK220" s="18">
        <v>2.8654116624520599E-4</v>
      </c>
      <c r="BJL220" s="18">
        <v>1.2935822849431599E-4</v>
      </c>
      <c r="BJM220" s="18">
        <v>2.07949697369771E-4</v>
      </c>
      <c r="BJN220" s="18">
        <v>4.1589939473952298E-4</v>
      </c>
      <c r="BJO220" s="18">
        <v>4.1589939473952997E-4</v>
      </c>
      <c r="BJP220" s="18">
        <v>4.1589939473952997E-4</v>
      </c>
      <c r="BJQ220" s="18">
        <v>3.1192454605464398E-4</v>
      </c>
      <c r="BJR220" s="18">
        <v>2.07949697369771E-4</v>
      </c>
      <c r="BJS220" s="18">
        <v>1.03974848684879E-4</v>
      </c>
      <c r="BJT220" s="18">
        <v>4.5532249836688999E-4</v>
      </c>
      <c r="BJU220" s="18">
        <v>4.8045113979704797E-4</v>
      </c>
      <c r="BJV220" s="18">
        <v>4.1589939473952997E-4</v>
      </c>
      <c r="BJW220" s="18">
        <v>3.1192454605465098E-4</v>
      </c>
      <c r="BJX220" s="18">
        <v>3.1192454605463699E-4</v>
      </c>
      <c r="BJY220" s="18">
        <v>3.1192454605465098E-4</v>
      </c>
      <c r="BJZ220" s="18">
        <v>3.1192454605465098E-4</v>
      </c>
      <c r="BKA220" s="18">
        <v>4.1589939473952298E-4</v>
      </c>
      <c r="BKB220" s="18">
        <v>4.1589939473953702E-4</v>
      </c>
      <c r="BKC220" s="18">
        <v>3.44796194466368E-4</v>
      </c>
      <c r="BKD220" s="18">
        <v>3.8302774632780601E-4</v>
      </c>
      <c r="BKE220" s="18">
        <v>4.1589939473952298E-4</v>
      </c>
      <c r="BKF220" s="18">
        <v>5.1987424342441596E-4</v>
      </c>
      <c r="BKG220" s="18">
        <v>5.1987424342440198E-4</v>
      </c>
      <c r="BKH220" s="18">
        <v>4.1589939473952997E-4</v>
      </c>
      <c r="BKI220" s="18">
        <v>4.1589939473952997E-4</v>
      </c>
      <c r="BKJ220" s="18">
        <v>3.1192454605464398E-4</v>
      </c>
      <c r="BKK220" s="18">
        <v>4.1589939473952997E-4</v>
      </c>
      <c r="BKL220" s="18">
        <v>5.1987424342441596E-4</v>
      </c>
      <c r="BKM220" s="18">
        <v>4.1589939473952298E-4</v>
      </c>
      <c r="BKN220" s="18">
        <v>5.1987424342440902E-4</v>
      </c>
      <c r="BKO220" s="18">
        <v>5.1987424342441596E-4</v>
      </c>
      <c r="BKP220" s="18">
        <v>4.1589939473952298E-4</v>
      </c>
      <c r="BKQ220" s="18">
        <v>5.1987424342441596E-4</v>
      </c>
      <c r="BKR220" s="18">
        <v>5.1987424342440902E-4</v>
      </c>
      <c r="BKS220" s="18">
        <v>5.1987424342441596E-4</v>
      </c>
      <c r="BKT220" s="18">
        <v>4.1589939473952298E-4</v>
      </c>
      <c r="BKU220" s="18">
        <v>5.1987424342440902E-4</v>
      </c>
      <c r="BKV220" s="18">
        <v>4.1589939473953702E-4</v>
      </c>
      <c r="BKW220" s="18">
        <v>6.2384909210928797E-4</v>
      </c>
      <c r="BKX220" s="18">
        <v>6.1314696093415296E-4</v>
      </c>
      <c r="BKY220" s="18">
        <v>4.2316515716562999E-4</v>
      </c>
      <c r="BKZ220" s="18">
        <v>4.1933576348855602E-4</v>
      </c>
      <c r="BLA220" s="18">
        <v>5.1987424342441596E-4</v>
      </c>
      <c r="BLB220" s="18">
        <v>5.1987424342440902E-4</v>
      </c>
      <c r="BLC220" s="18">
        <v>6.2384909210929501E-4</v>
      </c>
      <c r="BLD220" s="18">
        <v>6.2384909210929501E-4</v>
      </c>
      <c r="BLE220" s="18">
        <v>5.1987424342440902E-4</v>
      </c>
      <c r="BLF220" s="18">
        <v>4.1589939473953702E-4</v>
      </c>
      <c r="BLG220" s="18">
        <v>4.5579350443142297E-4</v>
      </c>
      <c r="BLH220" s="18">
        <v>6.3476749096970299E-4</v>
      </c>
      <c r="BLI220" s="18">
        <v>5.7303658355698601E-4</v>
      </c>
      <c r="BLJ220" s="18">
        <v>4.1589939473952298E-4</v>
      </c>
      <c r="BLK220" s="18">
        <v>4.6200288239488902E-4</v>
      </c>
      <c r="BLL220" s="18">
        <v>6.8172045313882098E-4</v>
      </c>
      <c r="BLM220" s="18">
        <v>6.2384909210928797E-4</v>
      </c>
      <c r="BLN220" s="18">
        <v>4.1589939473952298E-4</v>
      </c>
      <c r="BLO220" s="18">
        <v>4.1589939473952997E-4</v>
      </c>
      <c r="BLP220" s="18">
        <v>6.2384909210930195E-4</v>
      </c>
      <c r="BLQ220" s="18">
        <v>7.2367222508619401E-4</v>
      </c>
      <c r="BLR220" s="18">
        <v>5.2402595913238204E-4</v>
      </c>
      <c r="BLS220" s="18">
        <v>3.5232293376267999E-4</v>
      </c>
      <c r="BLT220" s="18">
        <v>4.7947585571637898E-4</v>
      </c>
      <c r="BLU220" s="18">
        <v>6.2384909210930195E-4</v>
      </c>
      <c r="BLV220" s="18">
        <v>5.7687845421589001E-4</v>
      </c>
      <c r="BLW220" s="18">
        <v>5.6684488131780698E-4</v>
      </c>
      <c r="BLX220" s="18">
        <v>6.2384909210928797E-4</v>
      </c>
      <c r="BLY220" s="18">
        <v>4.1589939473954298E-4</v>
      </c>
      <c r="BLZ220" s="18">
        <v>5.1987424342440902E-4</v>
      </c>
      <c r="BMA220" s="18">
        <v>5.1987424342440902E-4</v>
      </c>
      <c r="BMB220" s="18">
        <v>5.1987424342439504E-4</v>
      </c>
      <c r="BMC220" s="18">
        <v>6.2384909210930195E-4</v>
      </c>
      <c r="BMD220" s="18">
        <v>7.27823940794181E-4</v>
      </c>
      <c r="BME220" s="18">
        <v>4.1589939473952997E-4</v>
      </c>
      <c r="BMF220" s="18">
        <v>2.07949697369771E-4</v>
      </c>
      <c r="BMG220" s="18">
        <v>4.1589939473951599E-4</v>
      </c>
      <c r="BMH220" s="18">
        <v>6.2384909210928797E-4</v>
      </c>
      <c r="BMI220" s="18">
        <v>4.84419859771351E-4</v>
      </c>
      <c r="BMJ220" s="18">
        <v>5.55328627077467E-4</v>
      </c>
      <c r="BMK220" s="18">
        <v>5.1987424342442301E-4</v>
      </c>
      <c r="BML220" s="18">
        <v>4.1589939473952997E-4</v>
      </c>
      <c r="BMM220" s="18">
        <v>4.1589939473952997E-4</v>
      </c>
      <c r="BMN220" s="18">
        <v>5.83130461867309E-4</v>
      </c>
      <c r="BMO220" s="18">
        <v>5.60592873666374E-4</v>
      </c>
      <c r="BMP220" s="18">
        <v>5.1987424342440902E-4</v>
      </c>
      <c r="BMQ220" s="18">
        <v>5.1987424342440902E-4</v>
      </c>
      <c r="BMR220" s="18">
        <v>5.1987424342442301E-4</v>
      </c>
      <c r="BMS220" s="18">
        <v>5.1987424342440902E-4</v>
      </c>
      <c r="BMT220" s="18">
        <v>5.1987424342440902E-4</v>
      </c>
      <c r="BMU220" s="18">
        <v>3.1192454605465098E-4</v>
      </c>
      <c r="BMV220" s="18">
        <v>4.3497358073078801E-4</v>
      </c>
      <c r="BMW220" s="18">
        <v>5.0080005743315104E-4</v>
      </c>
      <c r="BMX220" s="18">
        <v>4.1589939473952997E-4</v>
      </c>
      <c r="BMY220" s="18">
        <v>6.2384909210930195E-4</v>
      </c>
      <c r="BMZ220" s="18">
        <v>6.2384909210928797E-4</v>
      </c>
      <c r="BNA220" s="18">
        <v>4.1589939473952997E-4</v>
      </c>
      <c r="BNB220" s="18">
        <v>4.1589939473952997E-4</v>
      </c>
      <c r="BNC220" s="18">
        <v>6.2384909210928797E-4</v>
      </c>
      <c r="BND220" s="18">
        <v>5.1987424342442301E-4</v>
      </c>
      <c r="BNE220" s="18">
        <v>5.1987424342440902E-4</v>
      </c>
      <c r="BNF220" s="18">
        <v>4.1589939473952997E-4</v>
      </c>
      <c r="BNG220" s="18">
        <v>6.2384909210928797E-4</v>
      </c>
      <c r="BNH220" s="18">
        <v>7.2782394079416702E-4</v>
      </c>
      <c r="BNI220" s="18">
        <v>5.1987424342440902E-4</v>
      </c>
      <c r="BNJ220" s="18">
        <v>5.1987424342442301E-4</v>
      </c>
      <c r="BNK220" s="18">
        <v>6.2384909210928797E-4</v>
      </c>
      <c r="BNL220" s="18">
        <v>7.2782394079416702E-4</v>
      </c>
      <c r="BNM220" s="18">
        <v>5.1987424342440902E-4</v>
      </c>
      <c r="BNN220" s="18">
        <v>4.1589939473952997E-4</v>
      </c>
      <c r="BNO220" s="18">
        <v>5.1987424342440902E-4</v>
      </c>
      <c r="BNP220" s="18">
        <v>7.7092879381346303E-4</v>
      </c>
      <c r="BNQ220" s="18">
        <v>7.8869393645977705E-4</v>
      </c>
      <c r="BNR220" s="18">
        <v>5.1987424342440902E-4</v>
      </c>
      <c r="BNS220" s="18">
        <v>5.1987424342439504E-4</v>
      </c>
      <c r="BNT220" s="18">
        <v>6.2384909210930195E-4</v>
      </c>
      <c r="BNU220" s="18">
        <v>6.2384909210930195E-4</v>
      </c>
      <c r="BNV220" s="18">
        <v>6.0668596383686702E-4</v>
      </c>
      <c r="BNW220" s="18">
        <v>5.3703737169682997E-4</v>
      </c>
      <c r="BNX220" s="18">
        <v>5.1987424342440902E-4</v>
      </c>
      <c r="BNY220" s="18">
        <v>7.27823940794181E-4</v>
      </c>
      <c r="BNZ220" s="18">
        <v>7.27823940794181E-4</v>
      </c>
      <c r="BOA220" s="18">
        <v>4.2420178640702102E-4</v>
      </c>
      <c r="BOB220" s="18">
        <v>4.0759700307202402E-4</v>
      </c>
      <c r="BOC220" s="18">
        <v>8.3179878947905995E-4</v>
      </c>
      <c r="BOD220" s="18">
        <v>8.3179878947905995E-4</v>
      </c>
      <c r="BOE220" s="18">
        <v>4.1589939473952997E-4</v>
      </c>
      <c r="BOF220" s="18">
        <v>4.1589939473952997E-4</v>
      </c>
      <c r="BOG220" s="18">
        <v>7.27823940794181E-4</v>
      </c>
      <c r="BOH220" s="18">
        <v>8.3179878947904596E-4</v>
      </c>
      <c r="BOI220" s="18">
        <v>4.1589939473952997E-4</v>
      </c>
      <c r="BOJ220" s="18">
        <v>3.6710607774868799E-4</v>
      </c>
      <c r="BOK220" s="18">
        <v>5.6866756041525004E-4</v>
      </c>
      <c r="BOL220" s="18">
        <v>6.8984296831807403E-4</v>
      </c>
      <c r="BOM220" s="18">
        <v>7.0241872626651504E-4</v>
      </c>
      <c r="BON220" s="18">
        <v>6.9334068222782997E-4</v>
      </c>
      <c r="BOO220" s="18">
        <v>6.23758633990945E-4</v>
      </c>
      <c r="BOP220" s="18">
        <v>5.4023355854539103E-4</v>
      </c>
      <c r="BOQ220" s="18">
        <v>5.4685675640661602E-4</v>
      </c>
      <c r="BOR220" s="18">
        <v>7.00567973959925E-4</v>
      </c>
      <c r="BOS220" s="18">
        <v>7.3860405310581501E-4</v>
      </c>
      <c r="BOT220" s="18">
        <v>4.9436609379656295E-4</v>
      </c>
      <c r="BOU220" s="18">
        <v>4.6691049525282498E-4</v>
      </c>
      <c r="BOV220" s="18">
        <v>5.7559020584067801E-4</v>
      </c>
      <c r="BOW220" s="18">
        <v>6.2247974335212497E-4</v>
      </c>
      <c r="BOX220" s="18">
        <v>7.0733153786686699E-4</v>
      </c>
      <c r="BOY220" s="18">
        <v>6.8835092923945297E-4</v>
      </c>
      <c r="BOZ220" s="18">
        <v>5.5515394933165698E-4</v>
      </c>
      <c r="BPA220" s="18">
        <v>5.6010419187757499E-4</v>
      </c>
      <c r="BPB220" s="18">
        <v>4.9164611175495001E-4</v>
      </c>
      <c r="BPC220" s="18">
        <v>4.0135019416305502E-4</v>
      </c>
      <c r="BPD220" s="18">
        <v>4.4921709525209898E-4</v>
      </c>
      <c r="BPE220" s="18">
        <v>5.6745625342809105E-4</v>
      </c>
      <c r="BPF220" s="18">
        <v>6.3752490395679797E-4</v>
      </c>
      <c r="BPG220" s="18">
        <v>6.2080678803677603E-4</v>
      </c>
      <c r="BPH220" s="18">
        <v>6.0457111541463405E-4</v>
      </c>
      <c r="BPI220" s="18">
        <v>7.3069468636637004E-4</v>
      </c>
      <c r="BPJ220" s="18">
        <v>6.7645204755593903E-4</v>
      </c>
      <c r="BPK220" s="18">
        <v>1.6458698672572301E-4</v>
      </c>
      <c r="BPL220" s="18">
        <v>1.9488421788403599E-4</v>
      </c>
      <c r="BPM220" s="18">
        <v>8.2728836054310397E-4</v>
      </c>
      <c r="BPN220" s="18">
        <v>8.9509659786145203E-4</v>
      </c>
      <c r="BPO220" s="18">
        <v>2.7826268879291202E-4</v>
      </c>
      <c r="BPP220" s="18">
        <v>1.7767118168424099E-4</v>
      </c>
      <c r="BPQ220" s="18">
        <v>5.8518812412279499E-4</v>
      </c>
      <c r="BPR220" s="18">
        <v>6.9662420794928904E-4</v>
      </c>
      <c r="BPS220" s="18">
        <v>5.7284734933238303E-4</v>
      </c>
      <c r="BPT220" s="18">
        <v>5.1669885154558004E-4</v>
      </c>
      <c r="BPU220" s="18">
        <v>5.5485970050990398E-4</v>
      </c>
      <c r="BPV220" s="18">
        <v>6.15004991480136E-4</v>
      </c>
      <c r="BPW220" s="18">
        <v>5.4725290058013599E-4</v>
      </c>
      <c r="BPX220" s="18">
        <v>3.1746120674710999E-4</v>
      </c>
      <c r="BPY220" s="18">
        <v>3.2667961683152598E-4</v>
      </c>
      <c r="BPZ220" s="18">
        <v>5.7656548992135405E-4</v>
      </c>
      <c r="BQA220" s="18">
        <v>5.9566878887021204E-4</v>
      </c>
      <c r="BQB220" s="18">
        <v>3.9435580609203903E-4</v>
      </c>
      <c r="BQC220" s="18">
        <v>3.7972862437901601E-4</v>
      </c>
      <c r="BQD220" s="18">
        <v>4.89500070878112E-4</v>
      </c>
      <c r="BQE220" s="18">
        <v>5.0852642843893204E-4</v>
      </c>
      <c r="BQF220" s="18">
        <v>3.03780196157177E-4</v>
      </c>
      <c r="BQG220" s="18">
        <v>2.5575109430414601E-4</v>
      </c>
      <c r="BQH220" s="18">
        <v>5.3264235484287703E-4</v>
      </c>
      <c r="BQI220" s="18">
        <v>6.2954483432028896E-4</v>
      </c>
      <c r="BQJ220" s="18">
        <v>2.9293561943929898E-4</v>
      </c>
      <c r="BQK220" s="18">
        <v>5.1003822273909497E-5</v>
      </c>
      <c r="BQL220" s="18">
        <v>3.38903939791412E-4</v>
      </c>
      <c r="BQM220" s="18">
        <v>7.61999433808363E-4</v>
      </c>
      <c r="BQN220" s="18">
        <v>5.1515794428808005E-4</v>
      </c>
      <c r="BQO220" s="18">
        <v>-6.6939007583310899E-6</v>
      </c>
      <c r="BQP220" s="18">
        <v>1.6173703612326601E-4</v>
      </c>
      <c r="BQQ220" s="18">
        <v>7.0874767530598704E-4</v>
      </c>
      <c r="BQR220" s="18">
        <v>6.9624573950008396E-4</v>
      </c>
      <c r="BQS220" s="18">
        <v>1.72395497861965E-4</v>
      </c>
      <c r="BQT220" s="18">
        <v>8.7042544576532101E-5</v>
      </c>
      <c r="BQU220" s="18">
        <v>1.2777469154886999E-4</v>
      </c>
      <c r="BQV220" s="18">
        <v>1.86726351256216E-4</v>
      </c>
      <c r="BQW220" s="18">
        <v>3.72633380704756E-4</v>
      </c>
      <c r="BQX220" s="18">
        <v>3.6542896343941202E-4</v>
      </c>
      <c r="BQY220" s="18">
        <v>2.5587482437408599E-4</v>
      </c>
      <c r="BQZ220" s="18">
        <v>2.7177049924104099E-4</v>
      </c>
      <c r="BRA220" s="18">
        <v>3.1214705223081497E-4</v>
      </c>
      <c r="BRB220" s="18">
        <v>2.4251821531201499E-4</v>
      </c>
      <c r="BRC220" s="18">
        <v>1.99137828943735E-4</v>
      </c>
      <c r="BRD220" s="18">
        <v>2.0927017794802801E-4</v>
      </c>
      <c r="BRE220" s="18">
        <v>3.0433854109462801E-4</v>
      </c>
      <c r="BRF220" s="18">
        <v>3.2866241719595098E-4</v>
      </c>
      <c r="BRG220" s="18">
        <v>2.4155852745863499E-4</v>
      </c>
      <c r="BRH220" s="18">
        <v>2.21928076027E-4</v>
      </c>
      <c r="BRI220" s="18">
        <v>2.4196194987152701E-4</v>
      </c>
      <c r="BRJ220" s="18">
        <v>2.6073876779558698E-4</v>
      </c>
      <c r="BRK220" s="18">
        <v>2.9512013101021202E-4</v>
      </c>
      <c r="BRL220" s="18">
        <v>2.4656283692586702E-4</v>
      </c>
      <c r="BRM220" s="18">
        <v>1.7079948393464099E-4</v>
      </c>
      <c r="BRN220" s="18">
        <v>3.1053544207620899E-4</v>
      </c>
      <c r="BRO220" s="18">
        <v>3.8746019412724798E-4</v>
      </c>
      <c r="BRP220" s="18">
        <v>3.4008197482698899E-4</v>
      </c>
      <c r="BRQ220" s="18">
        <v>2.68919508890075E-4</v>
      </c>
      <c r="BRR220" s="18">
        <v>2.37871579324311E-4</v>
      </c>
      <c r="BRS220" s="18">
        <v>3.0224656713903598E-4</v>
      </c>
      <c r="BRT220" s="18">
        <v>4.0049032216446501E-4</v>
      </c>
      <c r="BRU220" s="18">
        <v>3.2912718476954501E-4</v>
      </c>
      <c r="BRV220" s="18">
        <v>1.47668199347722E-4</v>
      </c>
      <c r="BRW220" s="18">
        <v>1.8770371483387E-4</v>
      </c>
      <c r="BRX220" s="18">
        <v>4.0595939920523501E-4</v>
      </c>
      <c r="BRY220" s="18">
        <v>4.6460225361202802E-4</v>
      </c>
      <c r="BRZ220" s="18">
        <v>2.6166934269128401E-4</v>
      </c>
      <c r="BSA220" s="18">
        <v>1.3449874501331101E-4</v>
      </c>
      <c r="BSB220" s="18">
        <v>2.9835686804974201E-4</v>
      </c>
      <c r="BSC220" s="18">
        <v>4.3115250504160898E-4</v>
      </c>
      <c r="BSD220" s="18">
        <v>3.3673502444783699E-4</v>
      </c>
      <c r="BSE220" s="18">
        <v>2.6715297621093798E-4</v>
      </c>
      <c r="BSF220" s="18">
        <v>2.5169191621149303E-4</v>
      </c>
      <c r="BSG220" s="18">
        <v>1.92257813206253E-4</v>
      </c>
      <c r="BSH220" s="18">
        <v>2.6252089670200602E-4</v>
      </c>
      <c r="BSI220" s="18">
        <v>3.5600884214856399E-4</v>
      </c>
      <c r="BSJ220" s="18">
        <v>3.16113692708147E-4</v>
      </c>
      <c r="BSK220" s="18">
        <v>3.2748542190882903E-4</v>
      </c>
      <c r="BSL220" s="18">
        <v>3.4787384998743998E-4</v>
      </c>
      <c r="BSM220" s="18">
        <v>3.03687658541829E-4</v>
      </c>
      <c r="BSN220" s="18">
        <v>2.8308088328099501E-4</v>
      </c>
      <c r="BSO220" s="18">
        <v>1.3329055727157E-4</v>
      </c>
      <c r="BSP220" s="18">
        <v>1.01016764239791E-4</v>
      </c>
      <c r="BSQ220" s="18">
        <v>3.5286360297584398E-4</v>
      </c>
      <c r="BSR220" s="18">
        <v>4.15085271674303E-4</v>
      </c>
      <c r="BSS220" s="18">
        <v>4.0066707940711301E-5</v>
      </c>
      <c r="BST220" s="18">
        <v>-9.6184013272909694E-5</v>
      </c>
      <c r="BSU220" s="18">
        <v>2.6637940333673599E-4</v>
      </c>
      <c r="BSV220" s="18">
        <v>4.5195995176042198E-4</v>
      </c>
      <c r="BSW220" s="18">
        <v>1.3398718875776101E-4</v>
      </c>
      <c r="BSX220" s="18">
        <v>-8.8297521000174601E-5</v>
      </c>
      <c r="BSY220" s="18">
        <v>9.5037170691924996E-5</v>
      </c>
      <c r="BSZ220" s="18">
        <v>3.0845906434798199E-4</v>
      </c>
      <c r="BTA220" s="18">
        <v>3.3476782031069402E-4</v>
      </c>
      <c r="BTB220" s="18">
        <v>2.4256500399394399E-4</v>
      </c>
      <c r="BTC220" s="18">
        <v>7.8459420817633604E-5</v>
      </c>
      <c r="BTD220" s="18">
        <v>-2.7346424952640001E-5</v>
      </c>
      <c r="BTE220" s="18">
        <v>8.1805331448303598E-5</v>
      </c>
      <c r="BTF220" s="18">
        <v>1.51046342181521E-4</v>
      </c>
      <c r="BTG220" s="18">
        <v>5.4799943999345098E-5</v>
      </c>
      <c r="BTH220" s="18">
        <v>-2.6348162430386802E-4</v>
      </c>
      <c r="BTI220" s="18">
        <v>-2.1783770547967299E-4</v>
      </c>
      <c r="BTJ220" s="18">
        <v>1.471566430922E-4</v>
      </c>
      <c r="BTK220" s="18">
        <v>1.6633792317757799E-4</v>
      </c>
      <c r="BTL220" s="18">
        <v>9.8243755025345604E-5</v>
      </c>
      <c r="BTM220" s="18">
        <v>1.21453020748812E-4</v>
      </c>
      <c r="BTN220" s="18">
        <v>1.2425826216633199E-4</v>
      </c>
      <c r="BTO220" s="18">
        <v>4.4868266453002001E-5</v>
      </c>
      <c r="BTP220" s="18">
        <v>-1.7033471636104799E-4</v>
      </c>
      <c r="BTQ220" s="18">
        <v>-1.10716577873593E-4</v>
      </c>
      <c r="BTR220" s="18">
        <v>-3.4703789220402699E-4</v>
      </c>
      <c r="BTS220" s="18">
        <v>-5.3751461625225995E-4</v>
      </c>
      <c r="BTT220" s="18">
        <v>6.1850478488667497E-5</v>
      </c>
      <c r="BTU220" s="18">
        <v>4.68134279221821E-4</v>
      </c>
      <c r="BTV220" s="18">
        <v>-1.01404590425374E-4</v>
      </c>
      <c r="BTW220" s="18">
        <v>-6.1708864744780502E-4</v>
      </c>
      <c r="BTX220" s="18">
        <v>-4.8324182473574701E-4</v>
      </c>
      <c r="BTY220" s="18">
        <v>-2.5753218346213902E-4</v>
      </c>
      <c r="BTZ220" s="18">
        <v>-2.99627440700667E-4</v>
      </c>
      <c r="BUA220" s="18">
        <v>-4.2890560856154099E-4</v>
      </c>
      <c r="BUB220" s="18">
        <v>-4.6793360776387001E-4</v>
      </c>
      <c r="BUC220" s="18">
        <v>-4.2822353355412198E-4</v>
      </c>
      <c r="BUD220" s="18">
        <v>-4.6331608473382198E-4</v>
      </c>
      <c r="BUE220" s="18">
        <v>-5.9505741675994195E-4</v>
      </c>
      <c r="BUF220" s="18">
        <v>-5.1789976104790704E-4</v>
      </c>
      <c r="BUG220" s="18">
        <v>-3.1837514566704302E-4</v>
      </c>
      <c r="BUH220" s="18">
        <v>-3.6880710627315501E-4</v>
      </c>
      <c r="BUI220" s="18">
        <v>-5.9237694516089902E-4</v>
      </c>
      <c r="BUJ220" s="18">
        <v>-5.9635814211697602E-4</v>
      </c>
      <c r="BUK220" s="18">
        <v>-3.4767317852948899E-4</v>
      </c>
      <c r="BUL220" s="18">
        <v>-3.0048003445989901E-4</v>
      </c>
      <c r="BUM220" s="18">
        <v>-5.1728007094972695E-4</v>
      </c>
      <c r="BUN220" s="18">
        <v>-6.0895573478367195E-4</v>
      </c>
      <c r="BUO220" s="18">
        <v>-6.0587184077165403E-4</v>
      </c>
      <c r="BUP220" s="18">
        <v>-5.6498373152638604E-4</v>
      </c>
      <c r="BUQ220" s="18">
        <v>-4.6150380312118201E-4</v>
      </c>
      <c r="BUR220" s="18">
        <v>-4.1553444302064302E-4</v>
      </c>
      <c r="BUS220" s="18">
        <v>-4.04225098729199E-4</v>
      </c>
      <c r="BUT220" s="18">
        <v>-4.96006816908811E-4</v>
      </c>
      <c r="BUU220" s="18">
        <v>-8.2953629677168196E-4</v>
      </c>
      <c r="BUV220" s="18">
        <v>-8.50652548791075E-4</v>
      </c>
      <c r="BUW220" s="18">
        <v>-4.19640409795168E-4</v>
      </c>
      <c r="BUX220" s="18">
        <v>-2.7037619652020502E-4</v>
      </c>
      <c r="BUY220" s="18">
        <v>-7.9698385114540505E-4</v>
      </c>
      <c r="BUZ220">
        <v>-1.1144908068259299E-3</v>
      </c>
      <c r="BVA220" s="18">
        <v>-6.3087779188039596E-4</v>
      </c>
      <c r="BVB220" s="18">
        <v>-3.5732620348138901E-4</v>
      </c>
      <c r="BVC220" s="18">
        <v>-6.2234145680337095E-4</v>
      </c>
      <c r="BVD220" s="18">
        <v>-6.5266156242835196E-4</v>
      </c>
      <c r="BVE220" s="18">
        <v>-5.2750599731787797E-4</v>
      </c>
      <c r="BVF220" s="18">
        <v>-5.9074973877898396E-4</v>
      </c>
      <c r="BVG220" s="18">
        <v>-7.6079124606667704E-4</v>
      </c>
      <c r="BVH220" s="18">
        <v>-7.6566350747605996E-4</v>
      </c>
      <c r="BVI220" s="18">
        <v>-5.1316682593574505E-4</v>
      </c>
      <c r="BVJ220" s="18">
        <v>-2.2330678252049899E-4</v>
      </c>
      <c r="BVK220" s="18">
        <v>-3.94897515053671E-4</v>
      </c>
      <c r="BVL220" s="18">
        <v>-7.9651076558390199E-4</v>
      </c>
      <c r="BVM220" s="18">
        <v>-7.6490449108065895E-4</v>
      </c>
      <c r="BVN220" s="18">
        <v>-4.2899086793743403E-4</v>
      </c>
      <c r="BVO220" s="18">
        <v>-3.8072054443549698E-4</v>
      </c>
      <c r="BVP220" s="18">
        <v>-7.2644939329458104E-4</v>
      </c>
      <c r="BVQ220" s="18">
        <v>-7.6478803925013295E-4</v>
      </c>
      <c r="BVR220" s="18">
        <v>-4.2545468333363098E-5</v>
      </c>
      <c r="BVS220" s="18">
        <v>7.9024004245989405E-5</v>
      </c>
      <c r="BVT220" s="18">
        <v>-5.6834627813283302E-4</v>
      </c>
      <c r="BVU220" s="18">
        <v>-7.3819335245350795E-4</v>
      </c>
      <c r="BVV220" s="18">
        <v>-3.2800425640376602E-4</v>
      </c>
      <c r="BVW220" s="18">
        <v>-1.7896566855035701E-4</v>
      </c>
      <c r="BVX220" s="18">
        <v>-4.4086583540575702E-4</v>
      </c>
      <c r="BVY220" s="18">
        <v>-6.0399717424988698E-4</v>
      </c>
      <c r="BVZ220" s="18">
        <v>-6.2224060120012704E-4</v>
      </c>
      <c r="BWA220" s="18">
        <v>-5.0944036735889298E-4</v>
      </c>
      <c r="BWB220" s="18">
        <v>-3.2169818183103101E-4</v>
      </c>
      <c r="BWC220" s="18">
        <v>-3.58487602541188E-4</v>
      </c>
      <c r="BWD220" s="18">
        <v>-5.8966632085564997E-4</v>
      </c>
      <c r="BWE220" s="18">
        <v>-5.87263462102541E-4</v>
      </c>
      <c r="BWF220" s="18">
        <v>-3.3111102488246602E-4</v>
      </c>
      <c r="BWG220" s="18">
        <v>-3.0552281462112302E-4</v>
      </c>
      <c r="BWH220" s="18">
        <v>-2.9582508048427099E-4</v>
      </c>
      <c r="BWI220" s="18">
        <v>-2.8576863311949302E-4</v>
      </c>
      <c r="BWJ220" s="18">
        <v>-6.6974359031877996E-4</v>
      </c>
      <c r="BWK220" s="18">
        <v>-8.1877489993281705E-4</v>
      </c>
      <c r="BWL220" s="18">
        <v>-4.4975984396222702E-4</v>
      </c>
      <c r="BWM220" s="18">
        <v>-1.6725186209753899E-4</v>
      </c>
      <c r="BWN220" s="18">
        <v>-4.9044936124648102E-5</v>
      </c>
      <c r="BWO220" s="18">
        <v>-2.4627586634350102E-4</v>
      </c>
      <c r="BWP220" s="18">
        <v>-7.4212152223683504E-4</v>
      </c>
      <c r="BWQ220" s="18">
        <v>-8.6788118121815196E-4</v>
      </c>
      <c r="BWR220" s="18">
        <v>-5.7886749307126096E-4</v>
      </c>
      <c r="BWS220" s="18">
        <v>-4.9158372684572605E-4</v>
      </c>
      <c r="BWT220" s="18">
        <v>-6.2034306021164999E-4</v>
      </c>
      <c r="BWU220" s="18">
        <v>-7.8126493352123595E-4</v>
      </c>
      <c r="BWV220" s="18">
        <v>-5.64256947334029E-4</v>
      </c>
      <c r="BWW220" s="18">
        <v>-2.1486298505882199E-4</v>
      </c>
      <c r="BWX220" s="18">
        <v>-5.1327495977838901E-4</v>
      </c>
      <c r="BWY220" s="18">
        <v>-5.8532745042003099E-4</v>
      </c>
      <c r="BWZ220" s="18">
        <v>-2.0805367221844701E-4</v>
      </c>
      <c r="BXA220" s="18">
        <v>-3.51507770948986E-4</v>
      </c>
      <c r="BXB220" s="18">
        <v>-7.0429443253679203E-4</v>
      </c>
      <c r="BXC220" s="18">
        <v>-4.9964801610972998E-4</v>
      </c>
      <c r="BXD220" s="18">
        <v>-3.3068472800284999E-4</v>
      </c>
      <c r="BXE220" s="18">
        <v>-5.4361897961858997E-4</v>
      </c>
      <c r="BXF220" s="18">
        <v>-5.9168759191407995E-4</v>
      </c>
      <c r="BXG220" s="18">
        <v>-2.47314575081869E-4</v>
      </c>
      <c r="BXH220" s="18">
        <v>-2.8070297849153099E-4</v>
      </c>
      <c r="BXI220" s="18">
        <v>-4.8116440725903798E-4</v>
      </c>
      <c r="BXJ220" s="18">
        <v>-3.72788303229329E-4</v>
      </c>
      <c r="BXK220" s="18">
        <v>-2.6288584842089298E-4</v>
      </c>
      <c r="BXL220" s="18">
        <v>-3.9261110813110201E-4</v>
      </c>
      <c r="BXM220" s="18">
        <v>-6.38035420463839E-4</v>
      </c>
      <c r="BXN220" s="18">
        <v>-7.27823940794181E-4</v>
      </c>
      <c r="BXO220" s="18">
        <v>-6.2384909210928797E-4</v>
      </c>
      <c r="BXP220" s="18">
        <v>-6.2384909210930195E-4</v>
      </c>
      <c r="BXQ220" s="18">
        <v>-2.0794969736975799E-4</v>
      </c>
      <c r="BXR220" s="18">
        <v>-3.1192454605465098E-4</v>
      </c>
      <c r="BXS220" s="18">
        <v>-3.1192454605465098E-4</v>
      </c>
      <c r="BXT220" s="18">
        <v>-3.1192454605463699E-4</v>
      </c>
      <c r="BXU220" s="18">
        <v>-7.27823940794181E-4</v>
      </c>
      <c r="BXV220" s="18">
        <v>-7.27823940794181E-4</v>
      </c>
      <c r="BXW220" s="18">
        <v>-3.1192454605463699E-4</v>
      </c>
      <c r="BXX220" s="18">
        <v>-1.03974848684879E-4</v>
      </c>
      <c r="BXY220" s="18">
        <v>-3.7398193449221501E-4</v>
      </c>
      <c r="BXZ220" s="18">
        <v>-5.6179170367172404E-4</v>
      </c>
      <c r="BYA220" s="18">
        <v>-4.1589939473954298E-4</v>
      </c>
      <c r="BYB220" s="18">
        <v>-3.1192454605463699E-4</v>
      </c>
      <c r="BYC220" s="18">
        <v>-6.2384909210930195E-4</v>
      </c>
      <c r="BYD220" s="18">
        <v>-9.35773638163939E-4</v>
      </c>
      <c r="BYE220" s="18">
        <v>-3.1638506706321802E-4</v>
      </c>
      <c r="BYF220" s="18">
        <v>4.4605210085812898E-6</v>
      </c>
      <c r="BYG220" s="18">
        <v>-5.1987424342440902E-4</v>
      </c>
      <c r="BYH220" s="18">
        <v>-9.35773638163939E-4</v>
      </c>
      <c r="BYI220" s="18">
        <v>-5.1987424342440902E-4</v>
      </c>
      <c r="BYJ220" s="18">
        <v>-3.1192454605465098E-4</v>
      </c>
      <c r="BYK220" s="18">
        <v>-4.1589939473952997E-4</v>
      </c>
      <c r="BYL220" s="18">
        <v>-3.6295540178918302E-4</v>
      </c>
      <c r="BYM220" s="18">
        <v>-4.6884338768986202E-4</v>
      </c>
      <c r="BYN220" s="18">
        <v>-5.1987424342440902E-4</v>
      </c>
      <c r="BYO220" s="18">
        <v>-2.07949697369771E-4</v>
      </c>
      <c r="BYP220" s="18">
        <v>-2.0794969736975799E-4</v>
      </c>
      <c r="BYQ220" s="18">
        <v>-7.27823940794181E-4</v>
      </c>
      <c r="BYR220">
        <v>-1.03974848684881E-3</v>
      </c>
      <c r="BYS220" s="18">
        <v>-8.3179878947905995E-4</v>
      </c>
      <c r="BYT220" s="18">
        <v>-1.03974848684879E-4</v>
      </c>
      <c r="BYU220" s="18">
        <v>-1.0397484868489199E-4</v>
      </c>
      <c r="BYV220" s="18">
        <v>-7.2782394079416702E-4</v>
      </c>
      <c r="BYW220" s="18">
        <v>-4.1589939473954298E-4</v>
      </c>
      <c r="BYX220" s="18">
        <v>4.1589939473954298E-4</v>
      </c>
      <c r="BYY220" s="18">
        <v>-3.1192454605465098E-4</v>
      </c>
      <c r="BYZ220">
        <v>-1.1437233355336899E-3</v>
      </c>
      <c r="BZA220" s="18">
        <v>-4.1589939473954298E-4</v>
      </c>
      <c r="BZB220" s="18">
        <v>3.8553873892427303E-6</v>
      </c>
      <c r="BZC220" s="18">
        <v>-5.23729630813651E-4</v>
      </c>
      <c r="BZD220" s="18">
        <v>-7.2782394079416702E-4</v>
      </c>
      <c r="BZE220" s="18">
        <v>-2.07949697369771E-4</v>
      </c>
      <c r="BZF220" s="18">
        <v>1.03974848684879E-4</v>
      </c>
      <c r="BZG220" s="18">
        <v>-3.3474702534097502E-4</v>
      </c>
      <c r="BZH220" s="18">
        <v>-6.0102661282294902E-4</v>
      </c>
      <c r="BZI220" s="18">
        <v>-3.8850098236258002E-4</v>
      </c>
      <c r="BZJ220" s="18">
        <v>-5.4727265580135898E-4</v>
      </c>
      <c r="BZK220" s="18">
        <v>-3.1192454605466399E-4</v>
      </c>
      <c r="BZL220" s="18">
        <v>-1.03974848684865E-4</v>
      </c>
      <c r="BZM220" s="18">
        <v>-4.1589939473954298E-4</v>
      </c>
      <c r="BZN220" s="18">
        <v>-9.35773638163939E-4</v>
      </c>
      <c r="BZO220" s="18">
        <v>-4.1589939473952997E-4</v>
      </c>
      <c r="BZP220" s="18">
        <v>-3.1192454605463699E-4</v>
      </c>
      <c r="BZQ220" s="18">
        <v>-4.1589939473952997E-4</v>
      </c>
      <c r="BZR220" s="18">
        <v>-2.07949697369771E-4</v>
      </c>
      <c r="BZS220" s="18">
        <v>-5.1987424342440902E-4</v>
      </c>
      <c r="BZT220" s="18">
        <v>-8.3179878947904596E-4</v>
      </c>
      <c r="BZU220" s="18">
        <v>-4.1589939473954298E-4</v>
      </c>
      <c r="BZV220" s="18">
        <v>-4.35669172468469E-4</v>
      </c>
      <c r="BZW220" s="18">
        <v>-7.0805416306521298E-4</v>
      </c>
      <c r="BZX220" s="18">
        <v>-6.7394729345114602E-4</v>
      </c>
      <c r="BZY220" s="18">
        <v>5.0098201341858198E-5</v>
      </c>
      <c r="BZZ220" s="18">
        <v>1.03974848684879E-4</v>
      </c>
      <c r="CAA220">
        <v>-1.03974848684881E-3</v>
      </c>
      <c r="CAB220">
        <v>-1.1437233355337099E-3</v>
      </c>
      <c r="CAC220" s="18">
        <v>-3.1192454605465098E-4</v>
      </c>
      <c r="CAD220">
        <v>0</v>
      </c>
      <c r="CAE220" s="18">
        <v>-3.1192454605465098E-4</v>
      </c>
      <c r="CAF220" s="18">
        <v>-4.1589939473952997E-4</v>
      </c>
      <c r="CAG220" s="18">
        <v>-2.0794969736974401E-4</v>
      </c>
      <c r="CAH220" s="18">
        <v>-1.0397484868489199E-4</v>
      </c>
      <c r="CAI220" s="18">
        <v>-4.1589939473952997E-4</v>
      </c>
      <c r="CAJ220" s="18">
        <v>-7.27823940794181E-4</v>
      </c>
      <c r="CAK220" s="18">
        <v>-6.5088775150978697E-4</v>
      </c>
      <c r="CAL220" s="18">
        <v>-4.5837416017579998E-4</v>
      </c>
      <c r="CAM220" s="18">
        <v>-2.4241112121786701E-4</v>
      </c>
      <c r="CAN220" s="18">
        <v>-6.2384909210930195E-4</v>
      </c>
      <c r="CAO220" s="18">
        <v>-6.2384909210930195E-4</v>
      </c>
      <c r="CAP220" s="18">
        <v>-3.1192454605463699E-4</v>
      </c>
      <c r="CAQ220" s="18">
        <v>-6.2384909210930195E-4</v>
      </c>
      <c r="CAR220" s="18">
        <v>-9.35773638163939E-4</v>
      </c>
      <c r="CAS220" s="18">
        <v>-7.27823940794181E-4</v>
      </c>
      <c r="CAT220" s="18">
        <v>-2.0794969736975799E-4</v>
      </c>
      <c r="CAU220" s="18">
        <v>3.1192454605465098E-4</v>
      </c>
      <c r="CAV220" s="18">
        <v>-3.1192454605465098E-4</v>
      </c>
      <c r="CAW220">
        <v>-1.2878574297746301E-3</v>
      </c>
      <c r="CAX220" s="18">
        <v>-4.7971499786836298E-4</v>
      </c>
      <c r="CAY220" s="18">
        <v>5.1987424342442301E-4</v>
      </c>
      <c r="CAZ220" s="18">
        <v>-4.1589939473954298E-4</v>
      </c>
      <c r="CBA220">
        <v>-1.03974848684881E-3</v>
      </c>
      <c r="CBB220" s="18">
        <v>-3.1192454605463699E-4</v>
      </c>
      <c r="CBC220" s="18">
        <v>-1.0397484868489199E-4</v>
      </c>
      <c r="CBD220">
        <v>0</v>
      </c>
      <c r="CBE220" s="18">
        <v>-6.2384909210929501E-4</v>
      </c>
      <c r="CBF220" s="18">
        <v>-9.35773638163939E-4</v>
      </c>
      <c r="CBG220" s="18">
        <v>1.03974848684885E-4</v>
      </c>
      <c r="CBH220" s="18">
        <v>1.03974848684879E-4</v>
      </c>
      <c r="CBI220" s="18">
        <v>-7.2782394079417396E-4</v>
      </c>
      <c r="CBJ220" s="18">
        <v>-8.3179878947905301E-4</v>
      </c>
      <c r="CBK220" s="18">
        <v>-7.27823940794181E-4</v>
      </c>
      <c r="CBL220" s="18">
        <v>-8.3179878947905301E-4</v>
      </c>
      <c r="CBM220" s="18">
        <v>-3.1192454605465098E-4</v>
      </c>
      <c r="CBN220" s="18">
        <v>-3.1192454605464398E-4</v>
      </c>
      <c r="CBO220" s="18">
        <v>-2.0794969736976499E-4</v>
      </c>
      <c r="CBP220" s="18">
        <v>-1.03974848684885E-4</v>
      </c>
      <c r="CBQ220" s="18">
        <v>-2.0794969736976499E-4</v>
      </c>
      <c r="CBR220" s="18">
        <v>-7.2782394079417396E-4</v>
      </c>
      <c r="CBS220" s="18">
        <v>-9.3577363816393195E-4</v>
      </c>
      <c r="CBT220" s="18">
        <v>-2.0794969736976499E-4</v>
      </c>
      <c r="CBU220" s="18">
        <v>-6.2384909210929501E-4</v>
      </c>
      <c r="CBV220">
        <v>-1.2476981842185801E-3</v>
      </c>
      <c r="CBW220" s="18">
        <v>3.7238592056489099E-5</v>
      </c>
      <c r="CBX220" s="18">
        <v>4.8263565136792003E-4</v>
      </c>
      <c r="CBY220" s="18">
        <v>-6.2384909210928797E-4</v>
      </c>
      <c r="CBZ220" s="18">
        <v>-1.03974848684885E-4</v>
      </c>
      <c r="CCA220" s="18">
        <v>6.2384909210928797E-4</v>
      </c>
      <c r="CCB220" s="18">
        <v>2.6165998495491301E-4</v>
      </c>
      <c r="CCC220" s="18">
        <v>-7.8153422837931499E-4</v>
      </c>
      <c r="CCD220">
        <v>-1.55962273027323E-3</v>
      </c>
      <c r="CCE220">
        <v>-1.24769818421859E-3</v>
      </c>
      <c r="CCF220" s="18">
        <v>-1.03974848684885E-4</v>
      </c>
      <c r="CCG220" s="18">
        <v>6.1248256165106303E-4</v>
      </c>
      <c r="CCH220" s="18">
        <v>3.2329107651287499E-4</v>
      </c>
      <c r="CCI220">
        <v>-1.03974848684881E-3</v>
      </c>
      <c r="CCJ220">
        <v>-1.24769818421859E-3</v>
      </c>
      <c r="CCK220" s="18">
        <v>4.1589939473952997E-4</v>
      </c>
      <c r="CCL220" s="18">
        <v>7.2782394079417396E-4</v>
      </c>
      <c r="CCM220" s="18">
        <v>-6.2384909210929501E-4</v>
      </c>
      <c r="CCN220">
        <v>-1.1437233355336899E-3</v>
      </c>
      <c r="CCO220" s="18">
        <v>-6.2384909210930195E-4</v>
      </c>
      <c r="CCP220" s="18">
        <v>-4.1589939473952298E-4</v>
      </c>
      <c r="CCQ220" s="18">
        <v>-5.1987424342440902E-4</v>
      </c>
      <c r="CCR220" s="18">
        <v>-6.2384909210928797E-4</v>
      </c>
      <c r="CCS220" s="18">
        <v>2.0794969736976499E-4</v>
      </c>
      <c r="CCT220" s="18">
        <v>6.2384909210928797E-4</v>
      </c>
      <c r="CCU220" s="18">
        <v>-7.2782394079417396E-4</v>
      </c>
      <c r="CCV220">
        <v>-1.1437233355336999E-3</v>
      </c>
      <c r="CCW220" s="18">
        <v>-5.1987424342440902E-4</v>
      </c>
      <c r="CCX220" s="18">
        <v>-1.48056025533326E-4</v>
      </c>
      <c r="CCY220" s="18">
        <v>-3.7181821789108299E-4</v>
      </c>
      <c r="CCZ220" s="18">
        <v>2.3963915175193701E-4</v>
      </c>
      <c r="CDA220" s="18">
        <v>-1.35993903337391E-4</v>
      </c>
      <c r="CDB220">
        <v>-1.03941888657848E-3</v>
      </c>
      <c r="CDC220" s="18">
        <v>-7.0128644016433095E-4</v>
      </c>
      <c r="CDD220" s="18">
        <v>1.8141219673991401E-4</v>
      </c>
      <c r="CDE220">
        <v>1.55962273027322E-3</v>
      </c>
      <c r="CDF220" s="18">
        <v>-1.03974848684872E-4</v>
      </c>
      <c r="CDG220">
        <v>-1.9755221250127601E-3</v>
      </c>
      <c r="CDH220" s="18">
        <v>-3.1192454605465098E-4</v>
      </c>
      <c r="CDI220" s="18">
        <v>8.3179878947905995E-4</v>
      </c>
      <c r="CDJ220" s="18">
        <v>-9.3577363816394604E-4</v>
      </c>
      <c r="CDK220">
        <v>-1.11200788743934E-3</v>
      </c>
      <c r="CDL220">
        <v>1.0080330387544701E-3</v>
      </c>
      <c r="CDM220">
        <v>0</v>
      </c>
      <c r="CDN220" s="18">
        <v>-8.3179878947905995E-4</v>
      </c>
      <c r="CDO220">
        <v>0</v>
      </c>
      <c r="CDP220" s="18">
        <v>-1.03974848684885E-4</v>
      </c>
      <c r="CDQ220" s="18">
        <v>-7.2782394079417396E-4</v>
      </c>
      <c r="CDR220" s="18">
        <v>-9.35773638163939E-4</v>
      </c>
      <c r="CDS220" s="18">
        <v>-4.1589939473952298E-4</v>
      </c>
      <c r="CDT220" s="18">
        <v>-3.1192454605464398E-4</v>
      </c>
      <c r="CDU220" s="18">
        <v>-2.0794969736976499E-4</v>
      </c>
      <c r="CDV220">
        <v>0</v>
      </c>
      <c r="CDW220">
        <v>2.4953963684371601E-3</v>
      </c>
      <c r="CDX220">
        <v>3.63911970397087E-3</v>
      </c>
      <c r="CDY220" s="18">
        <v>-6.8093440328274803E-4</v>
      </c>
      <c r="CDZ220">
        <v>-2.4383110572637101E-3</v>
      </c>
      <c r="CEA220">
        <v>-1.0111366879877099E-3</v>
      </c>
      <c r="CEB220">
        <v>-1.9001590751889701E-3</v>
      </c>
      <c r="CEC220" s="18">
        <v>-8.3179878947905301E-4</v>
      </c>
      <c r="CED220">
        <v>2.7033460658069199E-3</v>
      </c>
      <c r="CEE220" s="18">
        <v>9.35773638163939E-4</v>
      </c>
      <c r="CEF220" s="18">
        <v>-9.35773638163939E-4</v>
      </c>
    </row>
    <row r="221" spans="1:2164" x14ac:dyDescent="0.3">
      <c r="A221">
        <v>214</v>
      </c>
      <c r="B221" t="str">
        <f t="array" ref="B221">INDEX(MtrxNb!A$2:C$145,MATCH(1,(MtrxNb!B$2:B$145=I221)*(MtrxNb!C$2:C$145=J221),0),1)</f>
        <v>M141</v>
      </c>
      <c r="C221" s="1">
        <v>41614</v>
      </c>
      <c r="D221" s="1">
        <v>41550</v>
      </c>
      <c r="E221">
        <f t="shared" si="3"/>
        <v>64</v>
      </c>
      <c r="G221">
        <v>54.9</v>
      </c>
      <c r="H221">
        <v>21</v>
      </c>
      <c r="I221">
        <v>37</v>
      </c>
      <c r="J221" s="2" t="s">
        <v>17</v>
      </c>
      <c r="K221">
        <v>1</v>
      </c>
      <c r="L221" s="2" t="s">
        <v>1238</v>
      </c>
      <c r="M221" t="s">
        <v>1343</v>
      </c>
      <c r="N221" t="s">
        <v>1534</v>
      </c>
      <c r="O221">
        <v>-3.0999999999999999E-3</v>
      </c>
      <c r="P221">
        <v>-9.1999999999999998E-3</v>
      </c>
      <c r="Q221">
        <v>2E-3</v>
      </c>
      <c r="R221">
        <v>4.8999999999999998E-3</v>
      </c>
      <c r="S221">
        <v>4.79999999999999E-3</v>
      </c>
      <c r="T221">
        <v>-3.29999999999999E-3</v>
      </c>
      <c r="U221" s="18">
        <v>6.9999999999999197E-4</v>
      </c>
      <c r="V221">
        <v>1.40000000000001E-3</v>
      </c>
      <c r="W221">
        <v>1.1999999999999899E-3</v>
      </c>
      <c r="X221">
        <v>-5.8999999999999999E-3</v>
      </c>
      <c r="Y221" s="18">
        <v>3.00000000000008E-4</v>
      </c>
      <c r="Z221">
        <v>3.6999999999999902E-3</v>
      </c>
      <c r="AA221">
        <v>-5.8999999999999999E-3</v>
      </c>
      <c r="AB221" s="18">
        <v>-1.9999999999999101E-4</v>
      </c>
      <c r="AC221" s="18">
        <v>5.0000000000000001E-4</v>
      </c>
      <c r="AD221">
        <v>-2E-3</v>
      </c>
      <c r="AE221">
        <v>1.1355879999999899E-3</v>
      </c>
      <c r="AF221">
        <v>-2.0355879999999901E-3</v>
      </c>
      <c r="AG221">
        <v>-4.4999999999999997E-3</v>
      </c>
      <c r="AH221">
        <v>3.5999999999999899E-3</v>
      </c>
      <c r="AI221">
        <v>-2.29999999999999E-3</v>
      </c>
      <c r="AJ221">
        <v>-3.5000000000000001E-3</v>
      </c>
      <c r="AK221" s="18">
        <v>1.00000000000002E-4</v>
      </c>
      <c r="AL221" s="18">
        <v>-1.00000000000002E-4</v>
      </c>
      <c r="AM221">
        <v>-1.29999999999999E-3</v>
      </c>
      <c r="AN221">
        <v>-2.7000000000000001E-3</v>
      </c>
      <c r="AO221">
        <v>-4.6999999999999898E-3</v>
      </c>
      <c r="AP221" s="18">
        <v>-5.0000000000000001E-4</v>
      </c>
      <c r="AQ221">
        <v>1.89999999999999E-3</v>
      </c>
      <c r="AR221">
        <v>1.5E-3</v>
      </c>
      <c r="AS221">
        <v>1.1999999999999899E-3</v>
      </c>
      <c r="AT221" s="18">
        <v>3.9999999999999698E-4</v>
      </c>
      <c r="AU221" s="18">
        <v>-8.0000000000000199E-4</v>
      </c>
      <c r="AV221" s="18">
        <v>6.0000000000000298E-4</v>
      </c>
      <c r="AW221">
        <v>-1.1000000000000001E-3</v>
      </c>
      <c r="AX221">
        <v>-1.89999999999999E-3</v>
      </c>
      <c r="AY221">
        <v>1.8E-3</v>
      </c>
      <c r="AZ221" s="18">
        <v>-4.11453999999998E-4</v>
      </c>
      <c r="BA221" s="18">
        <v>-9.88545999999999E-4</v>
      </c>
      <c r="BB221" s="18">
        <v>-1.38146000000005E-4</v>
      </c>
      <c r="BC221">
        <v>-1.0618539999999899E-3</v>
      </c>
      <c r="BD221" s="18">
        <v>-2.00000000000005E-4</v>
      </c>
      <c r="BE221" s="18">
        <v>8.0000000000000199E-4</v>
      </c>
      <c r="BF221">
        <v>-2.3999999999999898E-3</v>
      </c>
      <c r="BG221" s="18">
        <v>-3.9284199999999698E-4</v>
      </c>
      <c r="BH221" s="18">
        <v>3.9284199999999698E-4</v>
      </c>
      <c r="BI221" s="18">
        <v>-5.0000000000000001E-4</v>
      </c>
      <c r="BJ221" s="18">
        <v>-1.00000000000002E-4</v>
      </c>
      <c r="BK221" s="18">
        <v>-1.99999999999998E-4</v>
      </c>
      <c r="BL221" s="18">
        <v>-5.9999999999999604E-4</v>
      </c>
      <c r="BM221">
        <v>0</v>
      </c>
      <c r="BN221" s="18">
        <v>3.9999999999999698E-4</v>
      </c>
      <c r="BO221" s="18">
        <v>6.0000000000000298E-4</v>
      </c>
      <c r="BP221" s="18">
        <v>2.9999999999999401E-4</v>
      </c>
      <c r="BQ221" s="18">
        <v>2.00000000000005E-4</v>
      </c>
      <c r="BR221" s="18">
        <v>3.9999999999999698E-4</v>
      </c>
      <c r="BS221" s="18">
        <v>6.9999999999999902E-4</v>
      </c>
      <c r="BT221" s="18">
        <v>6.0000000000000298E-4</v>
      </c>
      <c r="BU221" s="18">
        <v>6.9999999999999902E-4</v>
      </c>
      <c r="BV221" s="18">
        <v>6.9999999999999902E-4</v>
      </c>
      <c r="BW221" s="18">
        <v>3.00000000000001E-4</v>
      </c>
      <c r="BX221" s="18">
        <v>3.9999999999999698E-4</v>
      </c>
      <c r="BY221" s="18">
        <v>6.1681799999999804E-4</v>
      </c>
      <c r="BZ221" s="18">
        <v>4.0207100000000297E-4</v>
      </c>
      <c r="CA221" s="18">
        <v>6.8111099999999803E-4</v>
      </c>
      <c r="CB221" s="18">
        <v>8.0000000000000199E-4</v>
      </c>
      <c r="CC221" s="18">
        <v>6.9999999999999902E-4</v>
      </c>
      <c r="CD221" s="18">
        <v>8.9999999999999802E-4</v>
      </c>
      <c r="CE221" s="18">
        <v>8.9999999999999802E-4</v>
      </c>
      <c r="CF221" s="18">
        <v>8.0000000000000199E-4</v>
      </c>
      <c r="CG221" s="18">
        <v>5.0000000000000001E-4</v>
      </c>
      <c r="CH221" s="18">
        <v>6.0000000000000298E-4</v>
      </c>
      <c r="CI221" s="18">
        <v>5.99999999999989E-4</v>
      </c>
      <c r="CJ221" s="18">
        <v>5.0000000000000001E-4</v>
      </c>
      <c r="CK221" s="18">
        <v>9.0000000000001103E-4</v>
      </c>
      <c r="CL221" s="18">
        <v>7.9999999999999505E-4</v>
      </c>
      <c r="CM221" s="18">
        <v>3.9999999999999698E-4</v>
      </c>
      <c r="CN221" s="18">
        <v>5.0000000000000001E-4</v>
      </c>
      <c r="CO221" s="18">
        <v>5.0000000000000001E-4</v>
      </c>
      <c r="CP221" s="18">
        <v>5.0000000000000001E-4</v>
      </c>
      <c r="CQ221" s="18">
        <v>5.0000000000000001E-4</v>
      </c>
      <c r="CR221" s="18">
        <v>2.00000000000005E-4</v>
      </c>
      <c r="CS221" s="18">
        <v>1.9999999999999101E-4</v>
      </c>
      <c r="CT221" s="18">
        <v>6.0000000000000298E-4</v>
      </c>
      <c r="CU221" s="18">
        <v>5.0000000000000001E-4</v>
      </c>
      <c r="CV221" s="18">
        <v>2.9999999999999401E-4</v>
      </c>
      <c r="CW221" s="18">
        <v>2.00000000000005E-4</v>
      </c>
      <c r="CX221">
        <v>0</v>
      </c>
      <c r="CY221" s="18">
        <v>2.9999999999999401E-4</v>
      </c>
      <c r="CZ221" s="18">
        <v>5.0000000000000001E-4</v>
      </c>
      <c r="DA221" s="18">
        <v>3.00000000000008E-4</v>
      </c>
      <c r="DB221" s="18">
        <v>9.9999999999988905E-5</v>
      </c>
      <c r="DC221" s="18">
        <v>1.00000000000002E-4</v>
      </c>
      <c r="DD221" s="18">
        <v>1.00000000000002E-4</v>
      </c>
      <c r="DE221" s="18">
        <v>-2.7850000000051398E-6</v>
      </c>
      <c r="DF221" s="18">
        <v>1.02785000000008E-4</v>
      </c>
      <c r="DG221" s="18">
        <v>1.9999999999999101E-4</v>
      </c>
      <c r="DH221" s="18">
        <v>1.00000000000002E-4</v>
      </c>
      <c r="DI221" s="18">
        <v>3.00000000000008E-4</v>
      </c>
      <c r="DJ221" s="18">
        <v>2.9999999999999401E-4</v>
      </c>
      <c r="DK221" s="18">
        <v>-2.00000000000005E-4</v>
      </c>
      <c r="DL221" s="18">
        <v>-9.9999999999988905E-5</v>
      </c>
      <c r="DM221" s="18">
        <v>9.9999999999988905E-5</v>
      </c>
      <c r="DN221" s="18">
        <v>3.00000000000008E-4</v>
      </c>
      <c r="DO221">
        <v>0</v>
      </c>
      <c r="DP221" s="18">
        <v>-1.00000000000002E-4</v>
      </c>
      <c r="DQ221" s="18">
        <v>-2.9999999999999401E-4</v>
      </c>
      <c r="DR221">
        <v>0</v>
      </c>
      <c r="DS221" s="18">
        <v>9.9999999999988905E-5</v>
      </c>
      <c r="DT221" s="18">
        <v>-9.9999999999988905E-5</v>
      </c>
      <c r="DU221">
        <v>0</v>
      </c>
      <c r="DV221">
        <v>0</v>
      </c>
      <c r="DW221">
        <v>0</v>
      </c>
      <c r="DX221" s="18">
        <v>9.9999999999988905E-5</v>
      </c>
      <c r="DY221" s="18">
        <v>3.4723400000000101E-4</v>
      </c>
      <c r="DZ221" s="18">
        <v>1.52765999999998E-4</v>
      </c>
      <c r="EA221" s="18">
        <v>-1.00000000000002E-4</v>
      </c>
      <c r="EB221" s="18">
        <v>-9.9999999999988905E-5</v>
      </c>
      <c r="EC221">
        <v>0</v>
      </c>
      <c r="ED221">
        <v>0</v>
      </c>
      <c r="EE221" s="18">
        <v>-2.00000000000005E-4</v>
      </c>
      <c r="EF221" s="18">
        <v>-1.00000000000002E-4</v>
      </c>
      <c r="EG221" s="18">
        <v>-9.9999999999988905E-5</v>
      </c>
      <c r="EH221">
        <v>0</v>
      </c>
      <c r="EI221" s="18">
        <v>-1.00000000000002E-4</v>
      </c>
      <c r="EJ221" s="18">
        <v>-1.00000000000002E-4</v>
      </c>
      <c r="EK221">
        <v>0</v>
      </c>
      <c r="EL221">
        <v>0</v>
      </c>
      <c r="EM221" s="18">
        <v>-1.00000000000002E-4</v>
      </c>
      <c r="EN221" s="18">
        <v>-1.9999999999999101E-4</v>
      </c>
      <c r="EO221" s="18">
        <v>-2.00000000000005E-4</v>
      </c>
      <c r="EP221" s="18">
        <v>-2.00000000000005E-4</v>
      </c>
      <c r="EQ221">
        <v>0</v>
      </c>
      <c r="ER221" s="18">
        <v>1.00000000000002E-4</v>
      </c>
      <c r="ES221" s="18">
        <v>-1.00000000000002E-4</v>
      </c>
      <c r="ET221" s="18">
        <v>-9.9999999999988905E-5</v>
      </c>
      <c r="EU221" s="18">
        <v>-1.00000000000002E-4</v>
      </c>
      <c r="EV221" s="18">
        <v>-3.00000000000008E-4</v>
      </c>
      <c r="EW221">
        <v>0</v>
      </c>
      <c r="EX221" s="18">
        <v>2.00000000000005E-4</v>
      </c>
      <c r="EY221" s="18">
        <v>1.00000000000002E-4</v>
      </c>
      <c r="EZ221">
        <v>0</v>
      </c>
      <c r="FA221">
        <v>0</v>
      </c>
      <c r="FB221" s="18">
        <v>1.00000000000002E-4</v>
      </c>
      <c r="FC221" s="18">
        <v>9.9999999999988905E-5</v>
      </c>
      <c r="FD221" s="18">
        <v>1.00000000000002E-4</v>
      </c>
      <c r="FE221">
        <v>0</v>
      </c>
      <c r="FF221" s="18">
        <v>1.00000000000002E-4</v>
      </c>
      <c r="FG221" s="18">
        <v>1.00000000000002E-4</v>
      </c>
      <c r="FH221" s="18">
        <v>1.00000000000002E-4</v>
      </c>
      <c r="FI221" s="18">
        <v>3.9999999999999698E-4</v>
      </c>
      <c r="FJ221" s="18">
        <v>3.9999999999999698E-4</v>
      </c>
      <c r="FK221" s="18">
        <v>3.9999999999999698E-4</v>
      </c>
      <c r="FL221" s="18">
        <v>6.0000000000000298E-4</v>
      </c>
      <c r="FM221" s="18">
        <v>3.9999999999999698E-4</v>
      </c>
      <c r="FN221" s="18">
        <v>5.0000000000000001E-4</v>
      </c>
      <c r="FO221" s="18">
        <v>7.9999999999999505E-4</v>
      </c>
      <c r="FP221" s="18">
        <v>5.0000000000000001E-4</v>
      </c>
      <c r="FQ221" s="18">
        <v>7.0000000000000596E-4</v>
      </c>
      <c r="FR221" s="18">
        <v>7.9999999999999505E-4</v>
      </c>
      <c r="FS221" s="18">
        <v>8.9999999999999802E-4</v>
      </c>
      <c r="FT221" s="18">
        <v>8.9999999999999802E-4</v>
      </c>
      <c r="FU221">
        <v>1E-3</v>
      </c>
      <c r="FV221">
        <v>1.2999999999999999E-3</v>
      </c>
      <c r="FW221">
        <v>1.29999999999999E-3</v>
      </c>
      <c r="FX221">
        <v>1.6000000000000001E-3</v>
      </c>
      <c r="FY221">
        <v>1.79999999999999E-3</v>
      </c>
      <c r="FZ221">
        <v>1.6000000000000001E-3</v>
      </c>
      <c r="GA221">
        <v>1.5999999999999901E-3</v>
      </c>
      <c r="GB221">
        <v>1.6999999999999999E-3</v>
      </c>
      <c r="GC221">
        <v>1.79999999999999E-3</v>
      </c>
      <c r="GD221">
        <v>1.79999999999999E-3</v>
      </c>
      <c r="GE221">
        <v>1.90000000000001E-3</v>
      </c>
      <c r="GF221">
        <v>2.0999999999999899E-3</v>
      </c>
      <c r="GG221">
        <v>1.9798540000000001E-3</v>
      </c>
      <c r="GH221">
        <v>1.8734779999999901E-3</v>
      </c>
      <c r="GI221">
        <v>1.706183E-3</v>
      </c>
      <c r="GJ221">
        <v>1.8014839999999999E-3</v>
      </c>
      <c r="GK221">
        <v>1.760997E-3</v>
      </c>
      <c r="GL221">
        <v>1.7005499999999899E-3</v>
      </c>
      <c r="GM221">
        <v>1.438901E-3</v>
      </c>
      <c r="GN221">
        <v>1.409039E-3</v>
      </c>
      <c r="GO221">
        <v>1.34241499999999E-3</v>
      </c>
      <c r="GP221">
        <v>1.0647479999999899E-3</v>
      </c>
      <c r="GQ221">
        <v>1.0048749999999999E-3</v>
      </c>
      <c r="GR221">
        <v>1.04084599999999E-3</v>
      </c>
      <c r="GS221">
        <v>1.2305079999999999E-3</v>
      </c>
      <c r="GT221" s="18">
        <v>8.6584700000000205E-4</v>
      </c>
      <c r="GU221" s="18">
        <v>7.3225799999999898E-4</v>
      </c>
      <c r="GV221" s="18">
        <v>6.5074099999999602E-4</v>
      </c>
      <c r="GW221" s="18">
        <v>6.0773599999999696E-4</v>
      </c>
      <c r="GX221" s="18">
        <v>5.8041500000000003E-4</v>
      </c>
      <c r="GY221" s="18">
        <v>5.5792999999999804E-4</v>
      </c>
      <c r="GZ221" s="18">
        <v>5.7183200000000801E-4</v>
      </c>
      <c r="HA221" s="18">
        <v>7.0269399999998896E-4</v>
      </c>
      <c r="HB221" s="18">
        <v>7.1298300000001403E-4</v>
      </c>
      <c r="HC221" s="18">
        <v>4.9594099999999898E-4</v>
      </c>
      <c r="HD221" s="18">
        <v>4.1119700000000198E-4</v>
      </c>
      <c r="HE221" s="18">
        <v>3.6379699999999898E-4</v>
      </c>
      <c r="HF221" s="18">
        <v>3.22475999999988E-4</v>
      </c>
      <c r="HG221" s="18">
        <v>2.8753300000000599E-4</v>
      </c>
      <c r="HH221" s="18">
        <v>1.31219999999987E-4</v>
      </c>
      <c r="HI221" s="18">
        <v>-4.4226999999979998E-5</v>
      </c>
      <c r="HJ221" s="18">
        <v>-7.7188000000005794E-5</v>
      </c>
      <c r="HK221" s="18">
        <v>-2.4622700000001497E-4</v>
      </c>
      <c r="HL221" s="18">
        <v>-3.8069499999998597E-4</v>
      </c>
      <c r="HM221" s="18">
        <v>-4.7676199999999099E-4</v>
      </c>
      <c r="HN221" s="18">
        <v>-6.2876999999999996E-4</v>
      </c>
      <c r="HO221" s="18">
        <v>-7.3825600000000603E-4</v>
      </c>
      <c r="HP221" s="18">
        <v>-8.7150900000000598E-4</v>
      </c>
      <c r="HQ221" s="18">
        <v>-8.8188799999999702E-4</v>
      </c>
      <c r="HR221" s="18">
        <v>-9.0408299999999997E-4</v>
      </c>
      <c r="HS221" s="18">
        <v>-9.3668700000000505E-4</v>
      </c>
      <c r="HT221">
        <v>-1.032189E-3</v>
      </c>
      <c r="HU221">
        <v>-1.1265049999999899E-3</v>
      </c>
      <c r="HV221">
        <v>-1.2138639999999901E-3</v>
      </c>
      <c r="HW221">
        <v>-1.2827439999999999E-3</v>
      </c>
      <c r="HX221">
        <v>-1.3262250000000001E-3</v>
      </c>
      <c r="HY221">
        <v>-1.3593589999999899E-3</v>
      </c>
      <c r="HZ221">
        <v>-1.40248200000001E-3</v>
      </c>
      <c r="IA221">
        <v>-1.38648599999999E-3</v>
      </c>
      <c r="IB221">
        <v>-1.349867E-3</v>
      </c>
      <c r="IC221">
        <v>-1.29200499999999E-3</v>
      </c>
      <c r="ID221">
        <v>-1.2322659999999899E-3</v>
      </c>
      <c r="IE221">
        <v>-1.2312009999999999E-3</v>
      </c>
      <c r="IF221">
        <v>-1.2396429999999899E-3</v>
      </c>
      <c r="IG221">
        <v>-1.2461390000000001E-3</v>
      </c>
      <c r="IH221">
        <v>-1.2059289999999899E-3</v>
      </c>
      <c r="II221">
        <v>-1.1555399999999901E-3</v>
      </c>
      <c r="IJ221">
        <v>-1.0797420000000001E-3</v>
      </c>
      <c r="IK221">
        <v>-1E-3</v>
      </c>
      <c r="IL221" s="18">
        <v>-7.9999999999999505E-4</v>
      </c>
      <c r="IM221" s="18">
        <v>-7.9999999999999505E-4</v>
      </c>
      <c r="IN221" s="18">
        <v>-6.0000000000000298E-4</v>
      </c>
      <c r="IO221" s="18">
        <v>-5.0000000000000001E-4</v>
      </c>
      <c r="IP221" s="18">
        <v>-4.1702300000000199E-4</v>
      </c>
      <c r="IQ221" s="18">
        <v>-2.6728199999999299E-4</v>
      </c>
      <c r="IR221" s="18">
        <v>-3.1569500000000402E-4</v>
      </c>
      <c r="IS221" s="18">
        <v>-3.9999999999999698E-4</v>
      </c>
      <c r="IT221" s="18">
        <v>-3.9999999999999698E-4</v>
      </c>
      <c r="IU221" s="18">
        <v>-3.1194100000001002E-4</v>
      </c>
      <c r="IV221" s="18">
        <v>-3.8805899999999599E-4</v>
      </c>
      <c r="IW221" s="18">
        <v>-5.0000000000000001E-4</v>
      </c>
      <c r="IX221" s="18">
        <v>-3.9999999999999698E-4</v>
      </c>
      <c r="IY221" s="18">
        <v>-4.7722899999999498E-4</v>
      </c>
      <c r="IZ221" s="18">
        <v>-3.2277099999999899E-4</v>
      </c>
      <c r="JA221" s="18">
        <v>-3.00000000000008E-4</v>
      </c>
      <c r="JB221" s="18">
        <v>-2.9999999999999401E-4</v>
      </c>
      <c r="JC221" s="18">
        <v>-3.00000000000008E-4</v>
      </c>
      <c r="JD221" s="18">
        <v>-3.9999999999999698E-4</v>
      </c>
      <c r="JE221" s="18">
        <v>-3.9999999999999698E-4</v>
      </c>
      <c r="JF221" s="18">
        <v>-2.9999999999999401E-4</v>
      </c>
      <c r="JG221" s="18">
        <v>-6.0331100000000904E-4</v>
      </c>
      <c r="JH221" s="18">
        <v>-5.5365999999999705E-4</v>
      </c>
      <c r="JI221" s="18">
        <v>-5.4302899999999999E-4</v>
      </c>
      <c r="JJ221" s="18">
        <v>-5.0000000000000001E-4</v>
      </c>
      <c r="JK221" s="18">
        <v>-5.0000000000000001E-4</v>
      </c>
      <c r="JL221" s="18">
        <v>-5.0000000000000001E-4</v>
      </c>
      <c r="JM221" s="18">
        <v>-7.2207500000000203E-4</v>
      </c>
      <c r="JN221" s="18">
        <v>-7.77924999999998E-4</v>
      </c>
      <c r="JO221" s="18">
        <v>-5.99999999999989E-4</v>
      </c>
      <c r="JP221" s="18">
        <v>-7.0000000000000596E-4</v>
      </c>
      <c r="JQ221" s="18">
        <v>-6.0000000000000298E-4</v>
      </c>
      <c r="JR221" s="18">
        <v>-4.8614299999999401E-4</v>
      </c>
      <c r="JS221" s="18">
        <v>-4.1385700000000299E-4</v>
      </c>
      <c r="JT221" s="18">
        <v>-3.9999999999999698E-4</v>
      </c>
      <c r="JU221" s="18">
        <v>-3.9999999999999698E-4</v>
      </c>
      <c r="JV221" s="18">
        <v>-5.0000000000000001E-4</v>
      </c>
      <c r="JW221" s="18">
        <v>-4.28639000000008E-4</v>
      </c>
      <c r="JX221" s="18">
        <v>-3.7136100000000001E-4</v>
      </c>
      <c r="JY221" s="18">
        <v>-3.9999999999999698E-4</v>
      </c>
      <c r="JZ221" s="18">
        <v>-5.0000000000000001E-4</v>
      </c>
      <c r="KA221" s="18">
        <v>-2.9999999999999401E-4</v>
      </c>
      <c r="KB221" s="18">
        <v>-2.9999999999999401E-4</v>
      </c>
      <c r="KC221" s="18">
        <v>-3.7840199999999898E-4</v>
      </c>
      <c r="KD221" s="18">
        <v>-2.21598000000003E-4</v>
      </c>
      <c r="KE221" s="18">
        <v>-2.4424200000000502E-4</v>
      </c>
      <c r="KF221" s="18">
        <v>-1.5575799999999101E-4</v>
      </c>
      <c r="KG221">
        <v>0</v>
      </c>
      <c r="KH221" s="18">
        <v>-2.00000000000005E-4</v>
      </c>
      <c r="KI221" s="18">
        <v>-1.00000000000002E-4</v>
      </c>
      <c r="KJ221" s="18">
        <v>-1.00000000000002E-4</v>
      </c>
      <c r="KK221" s="18">
        <v>-9.9999999999988905E-5</v>
      </c>
      <c r="KL221" s="18">
        <v>-3.00000000000008E-4</v>
      </c>
      <c r="KM221" s="18">
        <v>-2.9999999999999401E-4</v>
      </c>
      <c r="KN221" s="18">
        <v>-2.9999999999999401E-4</v>
      </c>
      <c r="KO221" s="18">
        <v>-3.00000000000008E-4</v>
      </c>
      <c r="KP221" s="18">
        <v>-5.0000000000000001E-4</v>
      </c>
      <c r="KQ221" s="18">
        <v>-2.9999999999999401E-4</v>
      </c>
      <c r="KR221" s="18">
        <v>-5.0000000000000001E-4</v>
      </c>
      <c r="KS221" s="18">
        <v>-5.0000000000000001E-4</v>
      </c>
      <c r="KT221" s="18">
        <v>-5.0000000000000001E-4</v>
      </c>
      <c r="KU221" s="18">
        <v>-3.9999999999999698E-4</v>
      </c>
      <c r="KV221" s="18">
        <v>-5.0000000000000001E-4</v>
      </c>
      <c r="KW221" s="18">
        <v>-6.0000000000000298E-4</v>
      </c>
      <c r="KX221" s="18">
        <v>-5.0000000000000001E-4</v>
      </c>
      <c r="KY221" s="18">
        <v>-5.0000000000000001E-4</v>
      </c>
      <c r="KZ221" s="18">
        <v>-3.9999999999999698E-4</v>
      </c>
      <c r="LA221" s="18">
        <v>-5.0000000000000001E-4</v>
      </c>
      <c r="LB221" s="18">
        <v>-3.9999999999999698E-4</v>
      </c>
      <c r="LC221" s="18">
        <v>-5.0000000000000001E-4</v>
      </c>
      <c r="LD221" s="18">
        <v>-3.9999999999999698E-4</v>
      </c>
      <c r="LE221" s="18">
        <v>-4.0000000000001102E-4</v>
      </c>
      <c r="LF221" s="18">
        <v>-3.9999999999999698E-4</v>
      </c>
      <c r="LG221" s="18">
        <v>-3.9999999999999698E-4</v>
      </c>
      <c r="LH221" s="18">
        <v>-5.0000000000000001E-4</v>
      </c>
      <c r="LI221" s="18">
        <v>-5.1162500000000101E-4</v>
      </c>
      <c r="LJ221" s="18">
        <v>-3.8837499999999598E-4</v>
      </c>
      <c r="LK221" s="18">
        <v>-6.0000000000000298E-4</v>
      </c>
      <c r="LL221" s="18">
        <v>-5.0000000000000001E-4</v>
      </c>
      <c r="LM221" s="18">
        <v>-6.0000000000000298E-4</v>
      </c>
      <c r="LN221" s="18">
        <v>-4.9354899999999504E-4</v>
      </c>
      <c r="LO221" s="18">
        <v>-4.0645100000000201E-4</v>
      </c>
      <c r="LP221" s="18">
        <v>-3.9999999999999698E-4</v>
      </c>
      <c r="LQ221" s="18">
        <v>-3.9999999999999698E-4</v>
      </c>
      <c r="LR221" s="18">
        <v>-2.9999999999999401E-4</v>
      </c>
      <c r="LS221" s="18">
        <v>-3.00000000000008E-4</v>
      </c>
      <c r="LT221" s="18">
        <v>-1.99999999999998E-4</v>
      </c>
      <c r="LU221" s="18">
        <v>-9.9999999999995898E-5</v>
      </c>
      <c r="LV221" s="18">
        <v>-2.00000000000005E-4</v>
      </c>
      <c r="LW221" s="18">
        <v>-1.99999999999998E-4</v>
      </c>
      <c r="LX221">
        <v>0</v>
      </c>
      <c r="LY221">
        <v>0</v>
      </c>
      <c r="LZ221">
        <v>0</v>
      </c>
      <c r="MA221" s="18">
        <v>1.00000000000002E-4</v>
      </c>
      <c r="MB221" s="18">
        <v>9.9999999999995898E-5</v>
      </c>
      <c r="MC221" s="18">
        <v>1.00000000000002E-4</v>
      </c>
      <c r="MD221" s="18">
        <v>1.00000000000002E-4</v>
      </c>
      <c r="ME221" s="18">
        <v>1.99999999999998E-4</v>
      </c>
      <c r="MF221" s="18">
        <v>3.00000000000001E-4</v>
      </c>
      <c r="MG221" s="18">
        <v>3.9999999999999698E-4</v>
      </c>
      <c r="MH221" s="18">
        <v>2.9999999999999401E-4</v>
      </c>
      <c r="MI221" s="18">
        <v>4.0000000000001102E-4</v>
      </c>
      <c r="MJ221" s="18">
        <v>5.99999999999989E-4</v>
      </c>
      <c r="MK221" s="18">
        <v>6.0000000000000298E-4</v>
      </c>
      <c r="ML221" s="18">
        <v>9.05009999999997E-4</v>
      </c>
      <c r="MM221">
        <v>1.0949899999999999E-3</v>
      </c>
      <c r="MN221">
        <v>1.29999999999999E-3</v>
      </c>
      <c r="MO221">
        <v>1.6999999999999999E-3</v>
      </c>
      <c r="MP221">
        <v>1.89999999999999E-3</v>
      </c>
      <c r="MQ221">
        <v>2.29999999999999E-3</v>
      </c>
      <c r="MR221">
        <v>3.0000000000000001E-3</v>
      </c>
      <c r="MS221">
        <v>3.3289209999999899E-3</v>
      </c>
      <c r="MT221">
        <v>3.7904829999999899E-3</v>
      </c>
      <c r="MU221">
        <v>4.3805959999999996E-3</v>
      </c>
      <c r="MV221">
        <v>4.9474109999999901E-3</v>
      </c>
      <c r="MW221">
        <v>5.2525890000000002E-3</v>
      </c>
      <c r="MX221">
        <v>5.767721E-3</v>
      </c>
      <c r="MY221">
        <v>6.2220469999999901E-3</v>
      </c>
      <c r="MZ221">
        <v>6.5013700000000002E-3</v>
      </c>
      <c r="NA221">
        <v>6.7936549999999896E-3</v>
      </c>
      <c r="NB221">
        <v>7.0278719999999897E-3</v>
      </c>
      <c r="NC221">
        <v>7.1801540000000202E-3</v>
      </c>
      <c r="ND221">
        <v>7.3327129999999898E-3</v>
      </c>
      <c r="NE221">
        <v>7.3900670000000002E-3</v>
      </c>
      <c r="NF221">
        <v>7.4456780000000103E-3</v>
      </c>
      <c r="NG221">
        <v>7.4793689999999797E-3</v>
      </c>
      <c r="NH221">
        <v>7.5437879999999896E-3</v>
      </c>
      <c r="NI221">
        <v>7.7553240000000001E-3</v>
      </c>
      <c r="NJ221">
        <v>7.8938450000000104E-3</v>
      </c>
      <c r="NK221">
        <v>8.0777259999999795E-3</v>
      </c>
      <c r="NL221">
        <v>8.2385990000000096E-3</v>
      </c>
      <c r="NM221">
        <v>8.2968029999999898E-3</v>
      </c>
      <c r="NN221">
        <v>8.3567350000000006E-3</v>
      </c>
      <c r="NO221">
        <v>8.7205619999999803E-3</v>
      </c>
      <c r="NP221">
        <v>8.8949940000000102E-3</v>
      </c>
      <c r="NQ221">
        <v>9.0665669999999698E-3</v>
      </c>
      <c r="NR221">
        <v>9.3414790000000397E-3</v>
      </c>
      <c r="NS221">
        <v>9.4175930000000001E-3</v>
      </c>
      <c r="NT221">
        <v>9.4441469999999497E-3</v>
      </c>
      <c r="NU221">
        <v>9.4752909999999899E-3</v>
      </c>
      <c r="NV221">
        <v>9.6774400000000302E-3</v>
      </c>
      <c r="NW221">
        <v>9.6787509999999802E-3</v>
      </c>
      <c r="NX221">
        <v>9.6341670000000199E-3</v>
      </c>
      <c r="NY221">
        <v>9.55742599999998E-3</v>
      </c>
      <c r="NZ221">
        <v>9.47001599999997E-3</v>
      </c>
      <c r="OA221">
        <v>9.3764960000000102E-3</v>
      </c>
      <c r="OB221">
        <v>9.2455750000000007E-3</v>
      </c>
      <c r="OC221">
        <v>9.0823169999999995E-3</v>
      </c>
      <c r="OD221">
        <v>8.8747740000000297E-3</v>
      </c>
      <c r="OE221">
        <v>8.4637699999999799E-3</v>
      </c>
      <c r="OF221">
        <v>8.23765999999998E-3</v>
      </c>
      <c r="OG221">
        <v>8.0078239999999898E-3</v>
      </c>
      <c r="OH221">
        <v>7.7273850000000302E-3</v>
      </c>
      <c r="OI221">
        <v>7.35130899999997E-3</v>
      </c>
      <c r="OJ221">
        <v>7.0581439999999798E-3</v>
      </c>
      <c r="OK221">
        <v>6.7555009999999902E-3</v>
      </c>
      <c r="OL221">
        <v>6.2478480000000003E-3</v>
      </c>
      <c r="OM221">
        <v>6.0790180000000402E-3</v>
      </c>
      <c r="ON221">
        <v>5.8226289999999603E-3</v>
      </c>
      <c r="OO221">
        <v>5.2338539999999796E-3</v>
      </c>
      <c r="OP221">
        <v>4.9746630000000397E-3</v>
      </c>
      <c r="OQ221">
        <v>4.7166650000000001E-3</v>
      </c>
      <c r="OR221">
        <v>4.3794209999999901E-3</v>
      </c>
      <c r="OS221">
        <v>3.9735139999999497E-3</v>
      </c>
      <c r="OT221">
        <v>3.6684570000000099E-3</v>
      </c>
      <c r="OU221">
        <v>3.3681990000000101E-3</v>
      </c>
      <c r="OV221">
        <v>3.0930339999999902E-3</v>
      </c>
      <c r="OW221">
        <v>2.7880370000000201E-3</v>
      </c>
      <c r="OX221">
        <v>2.5615689999999801E-3</v>
      </c>
      <c r="OY221">
        <v>2.3918450000000001E-3</v>
      </c>
      <c r="OZ221">
        <v>2.1820670000000002E-3</v>
      </c>
      <c r="PA221">
        <v>2.0098089999999701E-3</v>
      </c>
      <c r="PB221">
        <v>1.79344399999997E-3</v>
      </c>
      <c r="PC221">
        <v>1.3983250000000301E-3</v>
      </c>
      <c r="PD221">
        <v>1.41060399999998E-3</v>
      </c>
      <c r="PE221">
        <v>1.46010499999998E-3</v>
      </c>
      <c r="PF221">
        <v>1.0397129999999901E-3</v>
      </c>
      <c r="PG221" s="18">
        <v>9.6899300000002897E-4</v>
      </c>
      <c r="PH221" s="18">
        <v>9.0286099999997704E-4</v>
      </c>
      <c r="PI221" s="18">
        <v>8.0773300000003202E-4</v>
      </c>
      <c r="PJ221" s="18">
        <v>7.2845799999993101E-4</v>
      </c>
      <c r="PK221" s="18">
        <v>6.5988300000008305E-4</v>
      </c>
      <c r="PL221" s="18">
        <v>5.6862800000001502E-4</v>
      </c>
      <c r="PM221" s="18">
        <v>3.3342899999999598E-4</v>
      </c>
      <c r="PN221" s="18">
        <v>2.7185600000001399E-4</v>
      </c>
      <c r="PO221" s="18">
        <v>2.4348499999993201E-4</v>
      </c>
      <c r="PP221" s="18">
        <v>5.4723099999998105E-4</v>
      </c>
      <c r="PQ221" s="18">
        <v>3.7735700000007799E-4</v>
      </c>
      <c r="PR221" s="18">
        <v>2.6488299999993797E-4</v>
      </c>
      <c r="PS221" s="18">
        <v>2.6768399999998999E-4</v>
      </c>
      <c r="PT221" s="18">
        <v>1.90199000000057E-4</v>
      </c>
      <c r="PU221" s="18">
        <v>1.6581999999998301E-4</v>
      </c>
      <c r="PV221" s="18">
        <v>1.7052900000003E-4</v>
      </c>
      <c r="PW221" s="18">
        <v>8.9823999999904996E-5</v>
      </c>
      <c r="PX221" s="18">
        <v>9.6142000000076696E-5</v>
      </c>
      <c r="PY221" s="18">
        <v>1.09135999999954E-4</v>
      </c>
      <c r="PZ221" s="18">
        <v>-9.2387000000027005E-5</v>
      </c>
      <c r="QA221" s="18">
        <v>6.61600000007034E-6</v>
      </c>
      <c r="QB221" s="18">
        <v>8.7916999999992904E-5</v>
      </c>
      <c r="QC221" s="18">
        <v>1.6426999999996601E-4</v>
      </c>
      <c r="QD221" s="18">
        <v>1.05024000000009E-4</v>
      </c>
      <c r="QE221" s="18">
        <v>4.1901999999982503E-5</v>
      </c>
      <c r="QF221" s="18">
        <v>-4.9173999999929602E-5</v>
      </c>
      <c r="QG221" s="18">
        <v>-1.26123000000033E-4</v>
      </c>
      <c r="QH221" s="18">
        <v>-3.8862999999999997E-5</v>
      </c>
      <c r="QI221" s="18">
        <v>7.23599999999935E-5</v>
      </c>
      <c r="QJ221" s="18">
        <v>1.1730200000004101E-4</v>
      </c>
      <c r="QK221" s="18">
        <v>7.6889999999218904E-6</v>
      </c>
      <c r="QL221" s="18">
        <v>-7.2597999999923698E-5</v>
      </c>
      <c r="QM221" s="18">
        <v>-1.2326300000009501E-4</v>
      </c>
      <c r="QN221" s="18">
        <v>2.15770000000503E-5</v>
      </c>
      <c r="QO221" s="18">
        <v>1.4782000000046401E-5</v>
      </c>
      <c r="QP221" s="18">
        <v>-8.4996000000003806E-5</v>
      </c>
      <c r="QQ221" s="18">
        <v>-3.5167000000058097E-5</v>
      </c>
      <c r="QR221" s="18">
        <v>-1.7879999999470499E-6</v>
      </c>
      <c r="QS221" s="18">
        <v>2.6523999999916702E-5</v>
      </c>
      <c r="QT221" s="18">
        <v>-1.1319999999592699E-6</v>
      </c>
      <c r="QU221" s="18">
        <v>5.7810000000379998E-6</v>
      </c>
      <c r="QV221" s="18">
        <v>-3.4749000000000497E-5</v>
      </c>
      <c r="QW221" s="18">
        <v>-1.9550300000004101E-4</v>
      </c>
      <c r="QX221" s="18">
        <v>2.86099999999844E-5</v>
      </c>
      <c r="QY221" s="18">
        <v>3.7491000000056098E-5</v>
      </c>
      <c r="QZ221" s="18">
        <v>-4.8518000000052901E-5</v>
      </c>
      <c r="RA221" s="18">
        <v>-5.9307000000008402E-5</v>
      </c>
      <c r="RB221" s="18">
        <v>-1.1783799999998101E-4</v>
      </c>
      <c r="RC221" s="18">
        <v>-1.7040999999995399E-4</v>
      </c>
      <c r="RD221" s="18">
        <v>-1.61885999999999E-4</v>
      </c>
      <c r="RE221" s="18">
        <v>-1.1980000000022499E-5</v>
      </c>
      <c r="RF221" s="18">
        <v>3.2006999999944997E-5</v>
      </c>
      <c r="RG221" s="18">
        <v>-5.1974999999981897E-5</v>
      </c>
      <c r="RH221" s="18">
        <v>2.5153000000055401E-5</v>
      </c>
      <c r="RI221" s="18">
        <v>2.5689999999967101E-5</v>
      </c>
      <c r="RJ221" s="18">
        <v>3.2779999999954499E-6</v>
      </c>
      <c r="RK221" s="18">
        <v>-4.1130000000277804E-6</v>
      </c>
      <c r="RL221" s="18">
        <v>-3.4152999999981199E-5</v>
      </c>
      <c r="RM221" s="18">
        <v>-3.2484999999971003E-5</v>
      </c>
      <c r="RN221" s="18">
        <v>1.17004000000031E-4</v>
      </c>
      <c r="RO221" s="18">
        <v>-8.0347000000036099E-5</v>
      </c>
      <c r="RP221" s="18">
        <v>-1.4030900000006001E-4</v>
      </c>
      <c r="RQ221" s="18">
        <v>-1.02400999999918E-4</v>
      </c>
      <c r="RR221" s="18">
        <v>3.9279999999974802E-5</v>
      </c>
      <c r="RS221" s="18">
        <v>2.0027000000033498E-5</v>
      </c>
      <c r="RT221" s="18">
        <v>-2.40810000000646E-5</v>
      </c>
      <c r="RU221" s="18">
        <v>5.9009999999748396E-6</v>
      </c>
      <c r="RV221" s="18">
        <v>-6.6577999999983803E-5</v>
      </c>
      <c r="RW221" s="18">
        <v>-9.1552999999966399E-5</v>
      </c>
      <c r="RX221" s="18">
        <v>-1.2338000000000601E-5</v>
      </c>
      <c r="RY221" s="18">
        <v>5.4240000000316198E-6</v>
      </c>
      <c r="RZ221" s="18">
        <v>-5.9426000000084503E-5</v>
      </c>
      <c r="SA221" s="18">
        <v>-1.8346299999993899E-4</v>
      </c>
      <c r="SB221" s="18">
        <v>-3.4928000000045098E-5</v>
      </c>
      <c r="SC221" s="18">
        <v>-3.2664000000015502E-5</v>
      </c>
      <c r="SD221" s="18">
        <v>-3.0218999999997899E-5</v>
      </c>
      <c r="SE221" s="18">
        <v>4.0650000000086403E-5</v>
      </c>
      <c r="SF221" s="18">
        <v>-1.01387000000063E-4</v>
      </c>
      <c r="SG221" s="18">
        <v>-8.5592999999994896E-5</v>
      </c>
      <c r="SH221" s="18">
        <v>1.3369400000007301E-4</v>
      </c>
      <c r="SI221" s="18">
        <v>9.6618999999908904E-5</v>
      </c>
      <c r="SJ221" s="18">
        <v>4.9233000000037298E-5</v>
      </c>
      <c r="SK221" s="18">
        <v>-3.2779999999954499E-6</v>
      </c>
      <c r="SL221" s="18">
        <v>5.5550999999987E-5</v>
      </c>
      <c r="SM221" s="18">
        <v>-1.7879999999470499E-6</v>
      </c>
      <c r="SN221" s="18">
        <v>-2.3901000000048302E-5</v>
      </c>
      <c r="SO221" s="18">
        <v>4.7444999999979303E-5</v>
      </c>
      <c r="SP221" s="18">
        <v>-1.5496999999919899E-5</v>
      </c>
      <c r="SQ221" s="18">
        <v>1.8536999999985101E-5</v>
      </c>
      <c r="SR221" s="18">
        <v>1.17064E-4</v>
      </c>
      <c r="SS221" s="18">
        <v>-7.0572000000046405E-5</v>
      </c>
      <c r="ST221" s="18">
        <v>-3.4510999999959297E-5</v>
      </c>
      <c r="SU221" s="18">
        <v>-5.60300000007618E-6</v>
      </c>
      <c r="SV221" s="18">
        <v>-1.3786599999998601E-4</v>
      </c>
      <c r="SW221" s="18">
        <v>3.9875999999994202E-5</v>
      </c>
      <c r="SX221" s="18">
        <v>9.3698000000030896E-5</v>
      </c>
      <c r="SY221" s="18">
        <v>2.7715999999955399E-5</v>
      </c>
      <c r="SZ221" s="18">
        <v>8.3500000003233702E-7</v>
      </c>
      <c r="TA221" s="18">
        <v>-3.6538000000030298E-5</v>
      </c>
      <c r="TB221" s="18">
        <v>-7.3849999999930902E-5</v>
      </c>
      <c r="TC221" s="18">
        <v>4.2557999999970301E-5</v>
      </c>
      <c r="TD221" s="18">
        <v>1.2326200000001199E-4</v>
      </c>
      <c r="TE221" s="18">
        <v>6.4968999999970301E-5</v>
      </c>
      <c r="TF221" s="18">
        <v>-3.34500999999987E-4</v>
      </c>
      <c r="TG221" s="18">
        <v>-1.21236000000024E-4</v>
      </c>
      <c r="TH221" s="18">
        <v>-2.8193000000009601E-5</v>
      </c>
      <c r="TI221" s="18">
        <v>3.40940000000955E-5</v>
      </c>
      <c r="TJ221" s="18">
        <v>-1.52350000000023E-4</v>
      </c>
      <c r="TK221" s="18">
        <v>-6.7472000000012801E-5</v>
      </c>
      <c r="TL221" s="18">
        <v>2.92099999998907E-6</v>
      </c>
      <c r="TM221" s="18">
        <v>5.9009999999748396E-6</v>
      </c>
      <c r="TN221" s="18">
        <v>-6.5922999999967703E-5</v>
      </c>
      <c r="TO221" s="18">
        <v>-5.0724000000057501E-5</v>
      </c>
      <c r="TP221" s="18">
        <v>3.3021000000021902E-5</v>
      </c>
      <c r="TQ221" s="18">
        <v>-9.7275000000007704E-5</v>
      </c>
      <c r="TR221" s="18">
        <v>-8.0703999999931497E-5</v>
      </c>
      <c r="TS221" s="18">
        <v>-4.7624000000023802E-5</v>
      </c>
      <c r="TT221" s="18">
        <v>3.9339999999832202E-6</v>
      </c>
      <c r="TU221" s="18">
        <v>-6.1399999999878202E-6</v>
      </c>
      <c r="TV221" s="18">
        <v>3.08749999999857E-5</v>
      </c>
      <c r="TW221" s="18">
        <v>1.3816399999999599E-4</v>
      </c>
      <c r="TX221" s="18">
        <v>-3.0231499999999701E-4</v>
      </c>
      <c r="TY221" s="18">
        <v>-1.96874000000013E-4</v>
      </c>
      <c r="TZ221" s="18">
        <v>-8.2249999999728306E-6</v>
      </c>
      <c r="UA221" s="18">
        <v>-1.94550000000015E-4</v>
      </c>
      <c r="UB221" s="18">
        <v>-6.8426000000010298E-5</v>
      </c>
      <c r="UC221" s="18">
        <v>8.9400000002903802E-7</v>
      </c>
      <c r="UD221" s="18">
        <v>5.9600000001935798E-7</v>
      </c>
      <c r="UE221" s="18">
        <v>-2.5331999999988999E-5</v>
      </c>
      <c r="UF221" s="18">
        <v>-9.0897000000089698E-5</v>
      </c>
      <c r="UG221" s="18">
        <v>-1.73627999999981E-4</v>
      </c>
      <c r="UH221" s="18">
        <v>-1.9156999999991799E-4</v>
      </c>
      <c r="UI221" s="18">
        <v>-1.06513000000085E-4</v>
      </c>
      <c r="UJ221" s="18">
        <v>-6.8842999999985097E-5</v>
      </c>
      <c r="UK221" s="18">
        <v>-1.3285899999992899E-4</v>
      </c>
      <c r="UL221" s="18">
        <v>-3.75500000004969E-6</v>
      </c>
      <c r="UM221" s="18">
        <v>-4.9948999999993501E-5</v>
      </c>
      <c r="UN221" s="18">
        <v>-1.7064799999999501E-4</v>
      </c>
      <c r="UO221" s="18">
        <v>5.8651000000020598E-5</v>
      </c>
      <c r="UP221" s="18">
        <v>-1.7882000000080101E-5</v>
      </c>
      <c r="UQ221" s="18">
        <v>-9.2743999999922403E-5</v>
      </c>
      <c r="UR221" s="18">
        <v>-1.78218000000063E-4</v>
      </c>
      <c r="US221" s="18">
        <v>-1.9252999999941301E-5</v>
      </c>
      <c r="UT221" s="18">
        <v>-1.3052999999985099E-5</v>
      </c>
      <c r="UU221" s="18">
        <v>-7.8619000000057504E-5</v>
      </c>
      <c r="UV221" s="18">
        <v>-9.7571999999934697E-5</v>
      </c>
      <c r="UW221" s="18">
        <v>-1.9085400000007301E-4</v>
      </c>
      <c r="UX221" s="18">
        <v>-1.92941000000002E-4</v>
      </c>
      <c r="UY221" s="18">
        <v>1.4924999999998899E-4</v>
      </c>
      <c r="UZ221" s="18">
        <v>1.18620000000291E-5</v>
      </c>
      <c r="VA221" s="18">
        <v>-9.7989999999992196E-5</v>
      </c>
      <c r="VB221" s="18">
        <v>-2.17318999999993E-4</v>
      </c>
      <c r="VC221" s="18">
        <v>-2.0265600000002299E-4</v>
      </c>
      <c r="VD221" s="18">
        <v>-1.4161999999995299E-4</v>
      </c>
      <c r="VE221" s="18">
        <v>-8.1837000000028998E-5</v>
      </c>
      <c r="VF221" s="18">
        <v>-1.91629999999887E-5</v>
      </c>
      <c r="VG221" s="18">
        <v>-6.3688000000006103E-5</v>
      </c>
      <c r="VH221" s="18">
        <v>-7.1615000000024799E-5</v>
      </c>
      <c r="VI221" s="18">
        <v>-6.0378999999999199E-5</v>
      </c>
      <c r="VJ221" s="18">
        <v>-2.52635000000001E-4</v>
      </c>
      <c r="VK221" s="18">
        <v>-2.3028199999997E-4</v>
      </c>
      <c r="VL221" s="18">
        <v>-2.0453399999997799E-4</v>
      </c>
      <c r="VM221" s="18">
        <v>-1.91241000000008E-4</v>
      </c>
      <c r="VN221" s="18">
        <v>-9.9897000000015405E-5</v>
      </c>
      <c r="VO221" s="18">
        <v>-2.72399999999839E-5</v>
      </c>
      <c r="VP221" s="18">
        <v>5.0604999999981298E-5</v>
      </c>
      <c r="VQ221" s="18">
        <v>-2.3585599999997799E-4</v>
      </c>
      <c r="VR221" s="18">
        <v>-1.49846000000009E-4</v>
      </c>
      <c r="VS221" s="18">
        <v>-1.18076999999994E-4</v>
      </c>
      <c r="VT221" s="18">
        <v>-2.9897700000003298E-4</v>
      </c>
      <c r="VU221" s="18">
        <v>-3.39478000000004E-4</v>
      </c>
      <c r="VV221" s="18">
        <v>-3.0469899999996299E-4</v>
      </c>
      <c r="VW221" s="18">
        <v>-2.2900100000000599E-4</v>
      </c>
      <c r="VX221" s="18">
        <v>3.5404999999988301E-5</v>
      </c>
      <c r="VY221" s="18">
        <v>-2.9995999999998801E-4</v>
      </c>
      <c r="VZ221" s="18">
        <v>-4.67301000000031E-4</v>
      </c>
      <c r="WA221" s="18">
        <v>-2.00270999999974E-4</v>
      </c>
      <c r="WB221" s="18">
        <v>-2.8070800000001801E-4</v>
      </c>
      <c r="WC221" s="18">
        <v>-3.0556399999997997E-4</v>
      </c>
      <c r="WD221" s="18">
        <v>-3.10957E-4</v>
      </c>
      <c r="WE221" s="18">
        <v>-2.18867999999983E-4</v>
      </c>
      <c r="WF221" s="18">
        <v>-3.7896700000000701E-4</v>
      </c>
      <c r="WG221" s="18">
        <v>-4.6911799999999E-4</v>
      </c>
      <c r="WH221" s="18">
        <v>-4.40894999999996E-4</v>
      </c>
      <c r="WI221" s="18">
        <v>-3.63827000000038E-4</v>
      </c>
      <c r="WJ221" s="18">
        <v>-3.09944000000006E-4</v>
      </c>
      <c r="WK221" s="18">
        <v>-2.7436099999999998E-4</v>
      </c>
      <c r="WL221" s="18">
        <v>-5.0249699999999E-4</v>
      </c>
      <c r="WM221" s="18">
        <v>-5.4612700000000703E-4</v>
      </c>
      <c r="WN221" s="18">
        <v>-5.3888599999996002E-4</v>
      </c>
      <c r="WO221" s="18">
        <v>-4.5710800000003899E-4</v>
      </c>
      <c r="WP221" s="18">
        <v>-3.9607299999999598E-4</v>
      </c>
      <c r="WQ221" s="18">
        <v>-4.6223400000000499E-4</v>
      </c>
      <c r="WR221" s="18">
        <v>-5.6821099999998504E-4</v>
      </c>
      <c r="WS221" s="18">
        <v>-8.1479499999997896E-4</v>
      </c>
      <c r="WT221" s="18">
        <v>-5.8209900000000204E-4</v>
      </c>
      <c r="WU221" s="18">
        <v>-5.8090700000001895E-4</v>
      </c>
      <c r="WV221" s="18">
        <v>-7.7044999999997799E-4</v>
      </c>
      <c r="WW221" s="18">
        <v>-3.9160199999998998E-4</v>
      </c>
      <c r="WX221" s="18">
        <v>-3.5938600000001703E-4</v>
      </c>
      <c r="WY221" s="18">
        <v>-3.75808000000033E-4</v>
      </c>
      <c r="WZ221" s="18">
        <v>-4.9215499999999402E-4</v>
      </c>
      <c r="XA221" s="18">
        <v>-4.0787500000000199E-4</v>
      </c>
      <c r="XB221" s="18">
        <v>-3.2824299999995E-4</v>
      </c>
      <c r="XC221" s="18">
        <v>-2.3871600000002701E-4</v>
      </c>
      <c r="XD221" s="18">
        <v>-1.77741000000009E-4</v>
      </c>
      <c r="XE221" s="18">
        <v>-1.0117900000000601E-4</v>
      </c>
      <c r="XF221" s="18">
        <v>-1.3777599999997801E-4</v>
      </c>
      <c r="XG221" s="18">
        <v>-4.1788799999997701E-4</v>
      </c>
      <c r="XH221" s="18">
        <v>-1.0353400000001599E-4</v>
      </c>
      <c r="XI221" s="18">
        <v>-1.8537000000001799E-4</v>
      </c>
      <c r="XJ221" s="18">
        <v>-3.36855999999996E-4</v>
      </c>
      <c r="XK221" s="18">
        <v>-2.0930099999999499E-4</v>
      </c>
      <c r="XL221" s="18">
        <v>6.9588000000009296E-5</v>
      </c>
      <c r="XM221" s="18">
        <v>-4.0530000000038498E-6</v>
      </c>
      <c r="XN221" s="18">
        <v>-4.41848999999994E-4</v>
      </c>
      <c r="XO221" s="18">
        <v>-9.9659000000029696E-5</v>
      </c>
      <c r="XP221" s="18">
        <v>6.6161000000009005E-5</v>
      </c>
      <c r="XQ221" s="18">
        <v>1.8244999999999999E-4</v>
      </c>
      <c r="XR221" s="18">
        <v>1.68025000000016E-4</v>
      </c>
      <c r="XS221" s="18">
        <v>-1.4638900000002401E-4</v>
      </c>
      <c r="XT221" s="18">
        <v>-1.04755000000011E-4</v>
      </c>
      <c r="XU221" s="18">
        <v>8.1986000000033797E-5</v>
      </c>
      <c r="XV221" s="18">
        <v>-1.1295100000002701E-4</v>
      </c>
      <c r="XW221" s="18">
        <v>1.11103000000001E-4</v>
      </c>
      <c r="XX221" s="18">
        <v>1.5819100000002899E-4</v>
      </c>
      <c r="XY221" s="18">
        <v>-6.3091000000015094E-5</v>
      </c>
      <c r="XZ221" s="18">
        <v>9.4682000000012495E-5</v>
      </c>
      <c r="YA221" s="18">
        <v>1.4597099999996699E-4</v>
      </c>
      <c r="YB221" s="18">
        <v>1.0868900000005E-4</v>
      </c>
      <c r="YC221" s="18">
        <v>-3.4448500000000499E-4</v>
      </c>
      <c r="YD221" s="18">
        <v>1.97589999999969E-4</v>
      </c>
      <c r="YE221" s="18">
        <v>2.7290000000002002E-4</v>
      </c>
      <c r="YF221" s="18">
        <v>9.3846999999980198E-5</v>
      </c>
      <c r="YG221" s="18">
        <v>1.0442799999998901E-4</v>
      </c>
      <c r="YH221" s="18">
        <v>2.4017600000003601E-4</v>
      </c>
      <c r="YI221" s="18">
        <v>3.1805099999998501E-4</v>
      </c>
      <c r="YJ221" s="18">
        <v>2.9584700000001498E-4</v>
      </c>
      <c r="YK221" s="18">
        <v>2.0831999999970601E-5</v>
      </c>
      <c r="YL221" s="18">
        <v>-1.04068999999984E-4</v>
      </c>
      <c r="YM221" s="18">
        <v>-1.2102800000002301E-4</v>
      </c>
      <c r="YN221" s="18">
        <v>3.8200700000001698E-4</v>
      </c>
      <c r="YO221" s="18">
        <v>1.9080949999999899E-4</v>
      </c>
      <c r="YP221" s="18">
        <v>-3.9314589883598901E-7</v>
      </c>
      <c r="YQ221" s="18">
        <v>1.38310348424819E-5</v>
      </c>
      <c r="YR221" s="18">
        <v>-3.2920902712785199E-6</v>
      </c>
      <c r="YS221" s="18">
        <v>8.3654962387824593E-6</v>
      </c>
      <c r="YT221" s="18">
        <v>2.3837915208901799E-4</v>
      </c>
      <c r="YU221" s="18">
        <v>2.2515303503406399E-4</v>
      </c>
      <c r="YV221" s="18">
        <v>3.2812686264610498E-4</v>
      </c>
      <c r="YW221" s="18">
        <v>3.6916602551734202E-4</v>
      </c>
      <c r="YX221" s="18">
        <v>1.5304116047937201E-4</v>
      </c>
      <c r="YY221" s="18">
        <v>4.0403847204772901E-5</v>
      </c>
      <c r="YZ221" s="18">
        <v>1.89338254261706E-5</v>
      </c>
      <c r="ZA221" s="18">
        <v>3.5512828509887102E-5</v>
      </c>
      <c r="ZB221" s="18">
        <v>1.2610458683442999E-4</v>
      </c>
      <c r="ZC221" s="18">
        <v>2.42169767572519E-7</v>
      </c>
      <c r="ZD221" s="18">
        <v>-7.1779524413451105E-5</v>
      </c>
      <c r="ZE221" s="18">
        <v>1.4881382880443901E-4</v>
      </c>
      <c r="ZF221" s="18">
        <v>2.6196385296767201E-4</v>
      </c>
      <c r="ZG221" s="18">
        <v>2.5039847335644999E-4</v>
      </c>
      <c r="ZH221" s="18">
        <v>2.8612206049260998E-4</v>
      </c>
      <c r="ZI221" s="18">
        <v>2.8974548764254499E-4</v>
      </c>
      <c r="ZJ221" s="18">
        <v>4.6474303596055701E-5</v>
      </c>
      <c r="ZK221" s="18">
        <v>7.4285322887168701E-5</v>
      </c>
      <c r="ZL221" s="18">
        <v>3.0556961007E-4</v>
      </c>
      <c r="ZM221" s="18">
        <v>1.47153091360707E-4</v>
      </c>
      <c r="ZN221" s="18">
        <v>-1.2453504302700701E-4</v>
      </c>
      <c r="ZO221" s="18">
        <v>-1.38604194586666E-5</v>
      </c>
      <c r="ZP221" s="18">
        <v>1.4570311254308299E-4</v>
      </c>
      <c r="ZQ221" s="18">
        <v>1.2308506420949299E-4</v>
      </c>
      <c r="ZR221" s="18">
        <v>1.60168449789444E-4</v>
      </c>
      <c r="ZS221" s="18">
        <v>1.8819124096919299E-4</v>
      </c>
      <c r="ZT221" s="18">
        <v>1.13240204536957E-4</v>
      </c>
      <c r="ZU221" s="18">
        <v>3.7113783458719797E-5</v>
      </c>
      <c r="ZV221" s="18">
        <v>-1.3093683629700201E-4</v>
      </c>
      <c r="ZW221" s="18">
        <v>-1.13361796052036E-4</v>
      </c>
      <c r="ZX221" s="18">
        <v>1.8686285366675801E-4</v>
      </c>
      <c r="ZY221" s="18">
        <v>2.4937102505395698E-4</v>
      </c>
      <c r="ZZ221" s="18">
        <v>1.3673472504194199E-4</v>
      </c>
      <c r="AAA221" s="18">
        <v>1.4029836969692199E-4</v>
      </c>
      <c r="AAB221" s="18">
        <v>2.67845842510938E-5</v>
      </c>
      <c r="AAC221" s="18">
        <v>-1.4171693737313699E-4</v>
      </c>
      <c r="AAD221" s="18">
        <v>4.1551873759870699E-5</v>
      </c>
      <c r="AAE221" s="18">
        <v>1.71854407652993E-4</v>
      </c>
      <c r="AAF221" s="18">
        <v>7.9147970228454699E-5</v>
      </c>
      <c r="AAG221" s="18">
        <v>3.10433270673815E-5</v>
      </c>
      <c r="AAH221" s="18">
        <v>4.02224731947953E-5</v>
      </c>
      <c r="AAI221" s="18">
        <v>-6.9816834707248006E-5</v>
      </c>
      <c r="AAJ221" s="18">
        <v>-5.0610441634679698E-5</v>
      </c>
      <c r="AAK221" s="18">
        <v>1.3114759492316401E-4</v>
      </c>
      <c r="AAL221" s="18">
        <v>1.89034275474009E-5</v>
      </c>
      <c r="AAM221" s="18">
        <v>9.2616257050870399E-5</v>
      </c>
      <c r="AAN221" s="18">
        <v>1.75448450186854E-4</v>
      </c>
      <c r="AAO221" s="18">
        <v>-1.41025892262391E-5</v>
      </c>
      <c r="AAP221" s="18">
        <v>-9.2797631060958995E-5</v>
      </c>
      <c r="AAQ221" s="18">
        <v>-9.0743747718391403E-5</v>
      </c>
      <c r="AAR221" s="18">
        <v>-1.8191002595174799E-4</v>
      </c>
      <c r="AAS221" s="18">
        <v>-2.3493507242289201E-5</v>
      </c>
      <c r="AAT221" s="18">
        <v>2.4713678096394099E-4</v>
      </c>
      <c r="AAU221" s="18">
        <v>1.15203907505745E-4</v>
      </c>
      <c r="AAV221" s="18">
        <v>-1.3782195583939E-4</v>
      </c>
      <c r="AAW221" s="18">
        <v>-7.9872453005891395E-5</v>
      </c>
      <c r="AAX221" s="18">
        <v>-3.7294144206168002E-5</v>
      </c>
      <c r="AAY221" s="18">
        <v>-1.1783028423195599E-4</v>
      </c>
      <c r="AAZ221" s="18">
        <v>2.4158207524938001E-5</v>
      </c>
      <c r="ABA221" s="18">
        <v>4.9553608715946401E-5</v>
      </c>
      <c r="ABB221" s="18">
        <v>-7.8574463582170505E-5</v>
      </c>
      <c r="ABC221" s="18">
        <v>3.8959947962768898E-6</v>
      </c>
      <c r="ABD221" s="18">
        <v>-1.26222125299002E-5</v>
      </c>
      <c r="ABE221" s="18">
        <v>-2.4438982598534698E-4</v>
      </c>
      <c r="ABF221" s="18">
        <v>-2.1594247776535099E-4</v>
      </c>
      <c r="ABG221" s="18">
        <v>-3.91666535385915E-5</v>
      </c>
      <c r="ABH221" s="18">
        <v>-5.69828502885449E-5</v>
      </c>
      <c r="ABI221" s="18">
        <v>4.46017942635212E-5</v>
      </c>
      <c r="ABJ221" s="18">
        <v>9.7538686887221798E-5</v>
      </c>
      <c r="ABK221" s="18">
        <v>8.6033089770953794E-5</v>
      </c>
      <c r="ABL221" s="18">
        <v>2.1741576162304099E-5</v>
      </c>
      <c r="ABM221" s="18">
        <v>-2.32642059101562E-4</v>
      </c>
      <c r="ABN221" s="18">
        <v>-2.34845905312752E-4</v>
      </c>
      <c r="ABO221" s="18">
        <v>-7.0391354616006194E-5</v>
      </c>
      <c r="ABP221" s="18">
        <v>2.0504382496178101E-5</v>
      </c>
      <c r="ABQ221" s="18">
        <v>1.6119488482935199E-4</v>
      </c>
      <c r="ABR221" s="18">
        <v>1.4226105940318099E-4</v>
      </c>
      <c r="ABS221" s="18">
        <v>-1.1650291019205101E-4</v>
      </c>
      <c r="ABT221" s="18">
        <v>-3.0976654386627401E-4</v>
      </c>
      <c r="ABU221" s="18">
        <v>-2.0748781441537399E-4</v>
      </c>
      <c r="ABV221" s="18">
        <v>-4.8859523817335001E-5</v>
      </c>
      <c r="ABW221" s="18">
        <v>-2.2073926303600701E-5</v>
      </c>
      <c r="ABX221" s="18">
        <v>9.3793668222152905E-5</v>
      </c>
      <c r="ABY221" s="18">
        <v>3.8743109761041298E-5</v>
      </c>
      <c r="ABZ221" s="18">
        <v>-2.6598042601644301E-4</v>
      </c>
      <c r="ACA221" s="18">
        <v>-2.6619118464254999E-4</v>
      </c>
      <c r="ACB221" s="18">
        <v>-7.13873917773111E-5</v>
      </c>
      <c r="ACC221" s="18">
        <v>-6.7611975233416999E-5</v>
      </c>
      <c r="ACD221" s="18">
        <v>-1.92965734462369E-5</v>
      </c>
      <c r="ACE221" s="18">
        <v>1.6669183457496101E-5</v>
      </c>
      <c r="ACF221" s="18">
        <v>-7.73362566534596E-5</v>
      </c>
      <c r="ACG221" s="18">
        <v>-1.16320522919433E-4</v>
      </c>
      <c r="ACH221" s="18">
        <v>-1.41868926767041E-4</v>
      </c>
      <c r="ACI221" s="18">
        <v>-2.1129261557545299E-4</v>
      </c>
      <c r="ACJ221" s="18">
        <v>-1.52346062318009E-4</v>
      </c>
      <c r="ACK221" s="18">
        <v>7.2926537705853001E-5</v>
      </c>
      <c r="ACL221" s="18">
        <v>5.9942590418582402E-5</v>
      </c>
      <c r="ACM221" s="18">
        <v>-2.5435425064773698E-4</v>
      </c>
      <c r="ACN221" s="18">
        <v>-2.6132955056390401E-4</v>
      </c>
      <c r="ACO221" s="18">
        <v>-1.5141082091435401E-4</v>
      </c>
      <c r="ACP221" s="18">
        <v>-1.3670432716322801E-4</v>
      </c>
      <c r="ACQ221" s="18">
        <v>1.5853507043639401E-5</v>
      </c>
      <c r="ACR221" s="18">
        <v>5.8039683207333702E-5</v>
      </c>
      <c r="ACS221" s="18">
        <v>-2.1008480652545599E-4</v>
      </c>
      <c r="ACT221" s="18">
        <v>-3.5285857681732698E-4</v>
      </c>
      <c r="ACU221" s="18">
        <v>-2.63775566542667E-4</v>
      </c>
      <c r="ACV221" s="18">
        <v>-1.61587017465547E-4</v>
      </c>
      <c r="ACW221" s="18">
        <v>-1.72821060198058E-4</v>
      </c>
      <c r="ACX221" s="18">
        <v>-1.52920582226878E-4</v>
      </c>
      <c r="ACY221" s="18">
        <v>-1.14206857082022E-4</v>
      </c>
      <c r="ACZ221" s="18">
        <v>-2.0214285406416801E-4</v>
      </c>
      <c r="ADA221" s="18">
        <v>-2.9620807667002299E-4</v>
      </c>
      <c r="ADB221" s="18">
        <v>-2.9950016694141302E-4</v>
      </c>
      <c r="ADC221" s="18">
        <v>-2.4840437250883598E-4</v>
      </c>
      <c r="ADD221" s="18">
        <v>-2.7582528568897898E-4</v>
      </c>
      <c r="ADE221" s="18">
        <v>-2.9303757791382298E-4</v>
      </c>
      <c r="ADF221" s="18">
        <v>-4.0035931545334599E-4</v>
      </c>
      <c r="ADG221" s="18">
        <v>-3.9682606867708E-4</v>
      </c>
      <c r="ADH221" s="18">
        <v>-4.8935214535433802E-4</v>
      </c>
      <c r="ADI221" s="18">
        <v>-5.0200475576300796E-4</v>
      </c>
      <c r="ADJ221" s="18">
        <v>-4.2013820190944697E-4</v>
      </c>
      <c r="ADK221" s="18">
        <v>-3.9217620648712698E-4</v>
      </c>
      <c r="ADL221" s="18">
        <v>-5.7849493812389598E-4</v>
      </c>
      <c r="ADM221" s="18">
        <v>-6.8841468103597505E-4</v>
      </c>
      <c r="ADN221" s="18">
        <v>-7.6701852923444203E-4</v>
      </c>
      <c r="ADO221" s="18">
        <v>-8.4444496626156996E-4</v>
      </c>
      <c r="ADP221" s="18">
        <v>-8.33634467306554E-4</v>
      </c>
      <c r="ADQ221" s="18">
        <v>-8.0358717740047704E-4</v>
      </c>
      <c r="ADR221" s="18">
        <v>-8.8430671796146899E-4</v>
      </c>
      <c r="ADS221">
        <v>-1.20527589341884E-3</v>
      </c>
      <c r="ADT221">
        <v>-1.1998093415525001E-3</v>
      </c>
      <c r="ADU221">
        <v>-1.27119774659234E-3</v>
      </c>
      <c r="ADV221">
        <v>-1.2593901972136601E-3</v>
      </c>
      <c r="ADW221">
        <v>-1.1456960510203801E-3</v>
      </c>
      <c r="ADX221">
        <v>-1.1179144163454E-3</v>
      </c>
      <c r="ADY221">
        <v>-1.45368127919032E-3</v>
      </c>
      <c r="ADZ221">
        <v>-1.5092141506612899E-3</v>
      </c>
      <c r="AEA221">
        <v>-1.4230310980217699E-3</v>
      </c>
      <c r="AEB221">
        <v>-1.4039756810805199E-3</v>
      </c>
      <c r="AEC221">
        <v>-1.32648946155838E-3</v>
      </c>
      <c r="AED221">
        <v>-1.2074807528926199E-3</v>
      </c>
      <c r="AEE221">
        <v>-1.2932108771384601E-3</v>
      </c>
      <c r="AEF221">
        <v>-1.46246930594412E-3</v>
      </c>
      <c r="AEG221">
        <v>-1.33150105850576E-3</v>
      </c>
      <c r="AEH221">
        <v>-1.0915523626093199E-3</v>
      </c>
      <c r="AEI221">
        <v>-1.12464855975669E-3</v>
      </c>
      <c r="AEJ221">
        <v>-1.2006250179662501E-3</v>
      </c>
      <c r="AEK221">
        <v>-1.1538497753703599E-3</v>
      </c>
      <c r="AEL221" s="18">
        <v>-8.4335773546406702E-4</v>
      </c>
      <c r="AEM221" s="18">
        <v>-8.3411779357911399E-4</v>
      </c>
      <c r="AEN221" s="18">
        <v>-8.4834096105790204E-4</v>
      </c>
      <c r="AEO221" s="18">
        <v>-8.4616649946273005E-4</v>
      </c>
      <c r="AEP221" s="18">
        <v>-7.4717884702080097E-4</v>
      </c>
      <c r="AEQ221" s="18">
        <v>-7.3214000312821204E-4</v>
      </c>
      <c r="AER221" s="18">
        <v>-5.1921704798785196E-4</v>
      </c>
      <c r="AES221" s="18">
        <v>-4.0824148541962398E-4</v>
      </c>
      <c r="AET221" s="18">
        <v>-5.2860796600401295E-4</v>
      </c>
      <c r="AEU221" s="18">
        <v>-6.3677679109874698E-4</v>
      </c>
      <c r="AEV221" s="18">
        <v>-4.9324712688802997E-4</v>
      </c>
      <c r="AEW221" s="18">
        <v>-3.1405467129863498E-4</v>
      </c>
      <c r="AEX221" s="18">
        <v>-2.71566542872636E-4</v>
      </c>
      <c r="AEY221" s="18">
        <v>-2.13708233675391E-4</v>
      </c>
      <c r="AEZ221" s="18">
        <v>-2.5565325333398698E-4</v>
      </c>
      <c r="AFA221" s="18">
        <v>-3.86105750095899E-4</v>
      </c>
      <c r="AFB221" s="18">
        <v>-3.56301643219814E-4</v>
      </c>
      <c r="AFC221" s="18">
        <v>-1.5011181822816E-4</v>
      </c>
      <c r="AFD221" s="18">
        <v>-1.4926675719811801E-4</v>
      </c>
      <c r="AFE221" s="18">
        <v>-2.0489082230545899E-4</v>
      </c>
      <c r="AFF221" s="18">
        <v>-2.07518212294199E-4</v>
      </c>
      <c r="AFG221" s="18">
        <v>-2.47498515721367E-4</v>
      </c>
      <c r="AFH221" s="18">
        <v>-2.4152026622903299E-4</v>
      </c>
      <c r="AFI221" s="18">
        <v>-2.2261683868168801E-4</v>
      </c>
      <c r="AFJ221" s="18">
        <v>-2.3300480712151701E-4</v>
      </c>
      <c r="AFK221" s="18">
        <v>-1.6454675759564001E-4</v>
      </c>
      <c r="AFL221" s="18">
        <v>-1.03396358127061E-4</v>
      </c>
      <c r="AFM221" s="18">
        <v>-1.7562881093419099E-4</v>
      </c>
      <c r="AFN221" s="18">
        <v>-2.5513952918276801E-4</v>
      </c>
      <c r="AFO221" s="18">
        <v>-2.5015630358893299E-4</v>
      </c>
      <c r="AFP221" s="18">
        <v>-2.4873773591271799E-4</v>
      </c>
      <c r="AFQ221" s="18">
        <v>-2.04256519901691E-4</v>
      </c>
      <c r="AFR221" s="18">
        <v>-7.6369604108450506E-5</v>
      </c>
      <c r="AFS221" s="18">
        <v>-1.0233952520838299E-4</v>
      </c>
      <c r="AFT221" s="18">
        <v>-2.5553166181885301E-4</v>
      </c>
      <c r="AFU221" s="18">
        <v>-2.5130433014403097E-4</v>
      </c>
      <c r="AFV221" s="18">
        <v>-1.6563398839314301E-4</v>
      </c>
      <c r="AFW221" s="18">
        <v>-1.65030083868089E-4</v>
      </c>
      <c r="AFX221" s="18">
        <v>-2.86570935835728E-5</v>
      </c>
      <c r="AFY221" s="18">
        <v>-2.0473984617408401E-5</v>
      </c>
      <c r="AFZ221" s="18">
        <v>-1.5687635951810899E-4</v>
      </c>
      <c r="AGA221" s="18">
        <v>-1.8332960689054699E-4</v>
      </c>
      <c r="AGB221" s="18">
        <v>-6.1240579842192195E-5</v>
      </c>
      <c r="AGC221" s="18">
        <v>-9.5429074100650201E-6</v>
      </c>
      <c r="AGD221" s="18">
        <v>-5.57142454810088E-5</v>
      </c>
      <c r="AGE221" s="18">
        <v>-9.3824066100867105E-5</v>
      </c>
      <c r="AGF221" s="18">
        <v>-3.3942271439824002E-5</v>
      </c>
      <c r="AGG221" s="18">
        <v>3.1375677208622598E-5</v>
      </c>
      <c r="AGH221" s="18">
        <v>5.31780491285771E-5</v>
      </c>
      <c r="AGI221" s="18">
        <v>9.6933769099527502E-5</v>
      </c>
      <c r="AGJ221" s="18">
        <v>7.1477572150924193E-5</v>
      </c>
      <c r="AGK221" s="18">
        <v>-5.91846699743436E-6</v>
      </c>
      <c r="AGL221" s="18">
        <v>9.5429074100095106E-6</v>
      </c>
      <c r="AGM221" s="18">
        <v>1.09254029367011E-4</v>
      </c>
      <c r="AGN221" s="18">
        <v>1.09073668619563E-4</v>
      </c>
      <c r="AGO221" s="18">
        <v>7.4618686290994706E-5</v>
      </c>
      <c r="AGP221" s="18">
        <v>7.4467710159731304E-5</v>
      </c>
      <c r="AGQ221" s="18">
        <v>1.07109965650664E-4</v>
      </c>
      <c r="AGR221" s="18">
        <v>1.11580480355921E-4</v>
      </c>
      <c r="AGS221" s="18">
        <v>7.6732352128461301E-5</v>
      </c>
      <c r="AGT221" s="18">
        <v>6.6736516324716807E-5</v>
      </c>
      <c r="AGU221" s="18">
        <v>1.28067276540633E-4</v>
      </c>
      <c r="AGV221" s="18">
        <v>1.5533721358945699E-4</v>
      </c>
      <c r="AGW221" s="18">
        <v>1.52557834206812E-4</v>
      </c>
      <c r="AGX221" s="18">
        <v>1.50746120631928E-4</v>
      </c>
      <c r="AGY221" s="18">
        <v>1.6587514489801999E-4</v>
      </c>
      <c r="AGZ221" s="18">
        <v>1.82061002083011E-4</v>
      </c>
      <c r="AHA221" s="18">
        <v>1.50504964126885E-4</v>
      </c>
      <c r="AHB221" s="18">
        <v>9.6541636463387496E-5</v>
      </c>
      <c r="AHC221" s="18">
        <v>1.21364544270807E-4</v>
      </c>
      <c r="AHD221" s="18">
        <v>1.92569548775389E-4</v>
      </c>
      <c r="AHE221" s="18">
        <v>1.7405926712682401E-4</v>
      </c>
      <c r="AHF221" s="18">
        <v>7.3017731342273006E-5</v>
      </c>
      <c r="AHG221" s="18">
        <v>7.9056776592090205E-5</v>
      </c>
      <c r="AHH221" s="18">
        <v>2.05676100840435E-4</v>
      </c>
      <c r="AHI221" s="18">
        <v>2.0537414857796301E-4</v>
      </c>
      <c r="AHJ221" s="18">
        <v>1.409924545957E-4</v>
      </c>
      <c r="AHK221" s="18">
        <v>1.36733711779302E-4</v>
      </c>
      <c r="AHL221" s="18">
        <v>1.3087705380204699E-4</v>
      </c>
      <c r="AHM221" s="18">
        <v>1.29909387994398E-4</v>
      </c>
      <c r="AHN221" s="18">
        <v>1.6155763284947299E-4</v>
      </c>
      <c r="AHO221" s="18">
        <v>1.7004269407799801E-4</v>
      </c>
      <c r="AHP221" s="18">
        <v>1.6756628022057601E-4</v>
      </c>
      <c r="AHQ221" s="18">
        <v>1.7221614241053E-4</v>
      </c>
      <c r="AHR221" s="18">
        <v>9.67230104733096E-5</v>
      </c>
      <c r="AHS221" s="18">
        <v>1.4796674124961601E-5</v>
      </c>
      <c r="AHT221" s="18">
        <v>1.0753350942827E-4</v>
      </c>
      <c r="AHU221" s="18">
        <v>2.5840122157527701E-4</v>
      </c>
      <c r="AHV221" s="18">
        <v>1.83480583021811E-4</v>
      </c>
      <c r="AHW221" s="18">
        <v>-6.8253370476001304E-6</v>
      </c>
      <c r="AHX221" s="18">
        <v>3.9136255659877301E-5</v>
      </c>
      <c r="AHY221" s="18">
        <v>2.4580839366150598E-4</v>
      </c>
      <c r="AHZ221" s="18">
        <v>2.2050317284416599E-4</v>
      </c>
      <c r="AIA221" s="18">
        <v>-3.56942025199202E-5</v>
      </c>
      <c r="AIB221" s="18">
        <v>-3.2280520733563003E-5</v>
      </c>
      <c r="AIC221" s="18">
        <v>1.65603590514373E-4</v>
      </c>
      <c r="AID221" s="18">
        <v>1.6847213700804599E-4</v>
      </c>
      <c r="AIE221" s="18">
        <v>9.3615333999763594E-6</v>
      </c>
      <c r="AIF221" s="18">
        <v>-4.1675491800341401E-6</v>
      </c>
      <c r="AIG221" s="18">
        <v>9.1317254364620099E-5</v>
      </c>
      <c r="AIH221" s="18">
        <v>1.09375620882035E-4</v>
      </c>
      <c r="AII221" s="18">
        <v>7.6883328259724702E-5</v>
      </c>
      <c r="AIJ221" s="18">
        <v>6.8850182162183402E-5</v>
      </c>
      <c r="AIK221" s="18">
        <v>2.03230084862005E-5</v>
      </c>
      <c r="AIL221" s="18">
        <v>-1.48270720036758E-5</v>
      </c>
      <c r="AIM221" s="18">
        <v>1.50388438924231E-5</v>
      </c>
      <c r="AIN221" s="18">
        <v>3.5934345762322899E-5</v>
      </c>
      <c r="AIO221" s="18">
        <v>5.3155757350209498E-6</v>
      </c>
      <c r="AIP221" s="18">
        <v>-1.6971135719912001E-5</v>
      </c>
      <c r="AIQ221" s="18">
        <v>-1.0328185945041E-5</v>
      </c>
      <c r="AIR221" s="18">
        <v>-3.4485380207338601E-5</v>
      </c>
      <c r="AIS221" s="18">
        <v>-2.22249024348641E-5</v>
      </c>
      <c r="AIT221" s="18">
        <v>8.4915461094681096E-5</v>
      </c>
      <c r="AIU221" s="18">
        <v>6.0273927297183E-5</v>
      </c>
      <c r="AIV221" s="18">
        <v>-2.3249108297029801E-4</v>
      </c>
      <c r="AIW221" s="18">
        <v>-2.23553093347927E-4</v>
      </c>
      <c r="AIX221" s="18">
        <v>1.3495340934582801E-4</v>
      </c>
      <c r="AIY221" s="18">
        <v>1.46096258441918E-4</v>
      </c>
      <c r="AIZ221" s="18">
        <v>-2.3940660039156701E-4</v>
      </c>
      <c r="AJA221" s="18">
        <v>-2.8222707895891798E-4</v>
      </c>
      <c r="AJB221" s="18">
        <v>-4.6503688212184898E-5</v>
      </c>
      <c r="AJC221" s="18">
        <v>1.33770931861065E-5</v>
      </c>
      <c r="AJD221" s="18">
        <v>-1.04513986803334E-4</v>
      </c>
      <c r="AJE221" s="18">
        <v>-1.6348891141426599E-4</v>
      </c>
      <c r="AJF221" s="18">
        <v>-2.22888393065334E-4</v>
      </c>
      <c r="AJG221" s="18">
        <v>-2.39044865634141E-4</v>
      </c>
      <c r="AJH221" s="18">
        <v>-2.0857403195034799E-4</v>
      </c>
      <c r="AJI221" s="18">
        <v>-1.9468422787544099E-4</v>
      </c>
      <c r="AJJ221" s="18">
        <v>-2.05886859466652E-4</v>
      </c>
      <c r="AJK221" s="18">
        <v>-2.1591309314916699E-4</v>
      </c>
      <c r="AJL221" s="18">
        <v>-2.31916563061485E-4</v>
      </c>
      <c r="AJM221" s="18">
        <v>-2.6157172033147702E-4</v>
      </c>
      <c r="AJN221" s="18">
        <v>-2.8264960947388298E-4</v>
      </c>
      <c r="AJO221" s="18">
        <v>-3.5297915506976498E-4</v>
      </c>
      <c r="AJP221" s="18">
        <v>-3.4422253945737199E-4</v>
      </c>
      <c r="AJQ221" s="18">
        <v>-2.9487968936758798E-4</v>
      </c>
      <c r="AJR221" s="18">
        <v>-2.98956044911258E-4</v>
      </c>
      <c r="AJS221" s="18">
        <v>-3.0907144570496698E-4</v>
      </c>
      <c r="AJT221" s="18">
        <v>-3.1668206128743199E-4</v>
      </c>
      <c r="AJU221" s="18">
        <v>-5.2380712768285099E-4</v>
      </c>
      <c r="AJV221" s="18">
        <v>-5.3772834289905703E-4</v>
      </c>
      <c r="AJW221" s="18">
        <v>-2.8923277675391103E-4</v>
      </c>
      <c r="AJX221" s="18">
        <v>-2.6308148164394502E-4</v>
      </c>
      <c r="AJY221" s="18">
        <v>-6.3351509870618295E-4</v>
      </c>
      <c r="AJZ221" s="18">
        <v>-7.3334781217820801E-4</v>
      </c>
      <c r="AKA221" s="18">
        <v>-3.7692660396848598E-4</v>
      </c>
      <c r="AKB221" s="18">
        <v>-2.13587655422897E-4</v>
      </c>
      <c r="AKC221" s="18">
        <v>-5.11909397930443E-4</v>
      </c>
      <c r="AKD221" s="18">
        <v>-7.1994032111333196E-4</v>
      </c>
      <c r="AKE221" s="18">
        <v>-6.51482271587289E-4</v>
      </c>
      <c r="AKF221" s="18">
        <v>-5.8858095430136504E-4</v>
      </c>
      <c r="AKG221" s="18">
        <v>-5.6194633291889397E-4</v>
      </c>
      <c r="AKH221" s="18">
        <v>-5.0514586990302302E-4</v>
      </c>
      <c r="AKI221" s="18">
        <v>-6.0419330484007196E-4</v>
      </c>
      <c r="AKJ221" s="18">
        <v>-8.06002795500415E-4</v>
      </c>
      <c r="AKK221" s="18">
        <v>-7.3821045951955001E-4</v>
      </c>
      <c r="AKL221" s="18">
        <v>-5.2287087301655601E-4</v>
      </c>
      <c r="AKM221" s="18">
        <v>-5.7873710789146905E-4</v>
      </c>
      <c r="AKN221" s="18">
        <v>-9.0082391202506097E-4</v>
      </c>
      <c r="AKO221" s="18">
        <v>-9.0390423040759196E-4</v>
      </c>
      <c r="AKP221" s="18">
        <v>-7.9108554312295998E-4</v>
      </c>
      <c r="AKQ221" s="18">
        <v>-7.9452860952550198E-4</v>
      </c>
      <c r="AKR221" s="18">
        <v>-8.7820586369147203E-4</v>
      </c>
      <c r="AKS221" s="18">
        <v>-8.8430570469888404E-4</v>
      </c>
      <c r="AKT221" s="18">
        <v>-9.9286666242970291E-4</v>
      </c>
      <c r="AKU221">
        <v>-1.00551927283848E-3</v>
      </c>
      <c r="AKV221">
        <v>-1.02880100819202E-3</v>
      </c>
      <c r="AKW221">
        <v>-1.0349008491994901E-3</v>
      </c>
      <c r="AKX221">
        <v>-1.0600865050269801E-3</v>
      </c>
      <c r="AKY221">
        <v>-1.0437790563269599E-3</v>
      </c>
      <c r="AKZ221">
        <v>-1.1502557328365501E-3</v>
      </c>
      <c r="ALA221">
        <v>-1.22248919890632E-3</v>
      </c>
      <c r="ALB221">
        <v>-1.17619525605766E-3</v>
      </c>
      <c r="ALC221">
        <v>-1.10849310045052E-3</v>
      </c>
      <c r="ALD221">
        <v>-1.2528374278125099E-3</v>
      </c>
      <c r="ALE221">
        <v>-1.4241781113141199E-3</v>
      </c>
      <c r="ALF221">
        <v>-1.3262168939121E-3</v>
      </c>
      <c r="ALG221">
        <v>-1.1857685613464401E-3</v>
      </c>
      <c r="ALH221">
        <v>-1.3062566334459101E-3</v>
      </c>
      <c r="ALI221">
        <v>-1.5433073982324399E-3</v>
      </c>
      <c r="ALJ221">
        <v>-1.4685083511940501E-3</v>
      </c>
      <c r="ALK221">
        <v>-1.21062085377005E-3</v>
      </c>
      <c r="ALL221">
        <v>-1.20856798369012E-3</v>
      </c>
      <c r="ALM221">
        <v>-1.5200854453737899E-3</v>
      </c>
      <c r="ALN221">
        <v>-1.5196031323638701E-3</v>
      </c>
      <c r="ALO221">
        <v>-1.3328902415657401E-3</v>
      </c>
      <c r="ALP221">
        <v>-1.32537183288211E-3</v>
      </c>
      <c r="ALQ221">
        <v>-1.44537759197171E-3</v>
      </c>
      <c r="ALR221">
        <v>-1.42897894963534E-3</v>
      </c>
      <c r="ALS221">
        <v>-1.31262904209972E-3</v>
      </c>
      <c r="ALT221">
        <v>-1.29339225114849E-3</v>
      </c>
      <c r="ALU221">
        <v>-1.4828824948039899E-3</v>
      </c>
      <c r="ALV221">
        <v>-1.49281753485019E-3</v>
      </c>
      <c r="ALW221">
        <v>-1.26265087634352E-3</v>
      </c>
      <c r="ALX221">
        <v>-1.2015916705113701E-3</v>
      </c>
      <c r="ALY221">
        <v>-1.3775842427282601E-3</v>
      </c>
      <c r="ALZ221">
        <v>-1.41300486433915E-3</v>
      </c>
      <c r="AMA221">
        <v>-1.3055017527897001E-3</v>
      </c>
      <c r="AMB221">
        <v>-1.2651880859586E-3</v>
      </c>
      <c r="AMC221">
        <v>-1.3136250792609701E-3</v>
      </c>
      <c r="AMD221">
        <v>-1.3340686659995501E-3</v>
      </c>
      <c r="AME221">
        <v>-1.3256129893870401E-3</v>
      </c>
      <c r="AMF221">
        <v>-1.3386891435733701E-3</v>
      </c>
      <c r="AMG221">
        <v>-1.34711340904447E-3</v>
      </c>
      <c r="AMH221">
        <v>-1.30619685095095E-3</v>
      </c>
      <c r="AMI221">
        <v>-1.3341588463732701E-3</v>
      </c>
      <c r="AMJ221">
        <v>-1.4668172158715501E-3</v>
      </c>
      <c r="AMK221">
        <v>-1.44951373001028E-3</v>
      </c>
      <c r="AML221">
        <v>-1.44791378832415E-3</v>
      </c>
      <c r="AMM221">
        <v>-1.4935420176276899E-3</v>
      </c>
      <c r="AMN221">
        <v>-1.69794951366059E-3</v>
      </c>
      <c r="AMO221">
        <v>-1.69773875503442E-3</v>
      </c>
      <c r="AMP221">
        <v>-1.77292993470901E-3</v>
      </c>
      <c r="AMQ221">
        <v>-1.76453505385404E-3</v>
      </c>
      <c r="AMR221">
        <v>-2.0375819734230098E-3</v>
      </c>
      <c r="AMS221">
        <v>-2.0605617565140899E-3</v>
      </c>
      <c r="AMT221">
        <v>-2.3094504685580702E-3</v>
      </c>
      <c r="AMU221">
        <v>-2.3037123623081399E-3</v>
      </c>
      <c r="AMV221">
        <v>-2.5534167507658598E-3</v>
      </c>
      <c r="AMW221">
        <v>-2.5781484649369199E-3</v>
      </c>
      <c r="AMX221">
        <v>-2.9429655672643098E-3</v>
      </c>
      <c r="AMY221">
        <v>-2.9651914829617598E-3</v>
      </c>
      <c r="AMZ221">
        <v>-3.3530177529962901E-3</v>
      </c>
      <c r="ANA221">
        <v>-3.4536975540235201E-3</v>
      </c>
      <c r="ANB221">
        <v>-3.7708021458259201E-3</v>
      </c>
      <c r="ANC221">
        <v>-3.9248393434664899E-3</v>
      </c>
      <c r="AND221">
        <v>-4.3125166638949804E-3</v>
      </c>
      <c r="ANE221">
        <v>-4.5128771890003902E-3</v>
      </c>
      <c r="ANF221">
        <v>-4.8093568200541703E-3</v>
      </c>
      <c r="ANG221">
        <v>-4.9534903887898897E-3</v>
      </c>
      <c r="ANH221">
        <v>-5.15400189002651E-3</v>
      </c>
      <c r="ANI221">
        <v>-5.4147579339441903E-3</v>
      </c>
      <c r="ANJ221">
        <v>-5.59226026747361E-3</v>
      </c>
      <c r="ANK221">
        <v>-5.8586024282474202E-3</v>
      </c>
      <c r="ANL221">
        <v>-5.8997307582296897E-3</v>
      </c>
      <c r="ANM221">
        <v>-5.9985684478031601E-3</v>
      </c>
      <c r="ANN221">
        <v>-6.1142546683188304E-3</v>
      </c>
      <c r="ANO221">
        <v>-6.2306663848746202E-3</v>
      </c>
      <c r="ANP221">
        <v>-6.1653494494887601E-3</v>
      </c>
      <c r="ANQ221">
        <v>-6.2759480783601204E-3</v>
      </c>
      <c r="ANR221">
        <v>-6.24199060798083E-3</v>
      </c>
      <c r="ANS221">
        <v>-6.2070219015010197E-3</v>
      </c>
      <c r="ANT221">
        <v>-6.1636724998429798E-3</v>
      </c>
      <c r="ANU221">
        <v>-5.9642634283432402E-3</v>
      </c>
      <c r="ANV221">
        <v>-5.9167474907677597E-3</v>
      </c>
      <c r="ANW221">
        <v>-5.6165846500691704E-3</v>
      </c>
      <c r="ANX221">
        <v>-5.52902558678375E-3</v>
      </c>
      <c r="ANY221">
        <v>-5.2251471120361697E-3</v>
      </c>
      <c r="ANZ221">
        <v>-5.1663981449908596E-3</v>
      </c>
      <c r="AOA221">
        <v>-4.81065582274045E-3</v>
      </c>
      <c r="AOB221">
        <v>-4.7550013597544198E-3</v>
      </c>
      <c r="AOC221">
        <v>-4.3630065272772202E-3</v>
      </c>
      <c r="AOD221">
        <v>-4.25746610543392E-3</v>
      </c>
      <c r="AOE221">
        <v>-3.9704229892144798E-3</v>
      </c>
      <c r="AOF221">
        <v>-3.8614405142312E-3</v>
      </c>
      <c r="AOG221">
        <v>-3.4589361217990302E-3</v>
      </c>
      <c r="AOH221">
        <v>-3.3194088449602899E-3</v>
      </c>
      <c r="AOI221">
        <v>-3.0501059307937702E-3</v>
      </c>
      <c r="AOJ221">
        <v>-2.9581705862274299E-3</v>
      </c>
      <c r="AOK221">
        <v>-2.7432231323606302E-3</v>
      </c>
      <c r="AOL221">
        <v>-2.5753700988170002E-3</v>
      </c>
      <c r="AOM221">
        <v>-2.4152330601689598E-3</v>
      </c>
      <c r="AON221">
        <v>-2.2690314224139601E-3</v>
      </c>
      <c r="AOO221">
        <v>-2.0555795441828898E-3</v>
      </c>
      <c r="AOP221">
        <v>-1.8572718891574299E-3</v>
      </c>
      <c r="AOQ221">
        <v>-1.8041840204025799E-3</v>
      </c>
      <c r="AOR221">
        <v>-1.7916378025696299E-3</v>
      </c>
      <c r="AOS221">
        <v>-1.67881911528502E-3</v>
      </c>
      <c r="AOT221">
        <v>-1.4059089861705701E-3</v>
      </c>
      <c r="AOU221">
        <v>-1.3478237061451601E-3</v>
      </c>
      <c r="AOV221">
        <v>-1.3408625919057099E-3</v>
      </c>
      <c r="AOW221">
        <v>-1.3079781666472099E-3</v>
      </c>
      <c r="AOX221">
        <v>-1.0932424846692101E-3</v>
      </c>
      <c r="AOY221">
        <v>-1.0276013052430699E-3</v>
      </c>
      <c r="AOZ221" s="18">
        <v>-9.8701608402826293E-4</v>
      </c>
      <c r="APA221" s="18">
        <v>-9.8242499107063699E-4</v>
      </c>
      <c r="APB221" s="18">
        <v>-7.8646607881183096E-4</v>
      </c>
      <c r="APC221" s="18">
        <v>-7.6410438592251697E-4</v>
      </c>
      <c r="APD221" s="18">
        <v>-7.49284406757186E-4</v>
      </c>
      <c r="APE221" s="18">
        <v>-7.3884476192331795E-4</v>
      </c>
      <c r="APF221" s="18">
        <v>-6.2668266882023795E-4</v>
      </c>
      <c r="APG221" s="18">
        <v>-6.0291760719415001E-4</v>
      </c>
      <c r="APH221" s="18">
        <v>-4.8700340258764298E-4</v>
      </c>
      <c r="API221" s="18">
        <v>-4.7091583187742998E-4</v>
      </c>
      <c r="APJ221" s="18">
        <v>-4.48253199988216E-4</v>
      </c>
      <c r="APK221" s="18">
        <v>-4.4394176751533199E-4</v>
      </c>
      <c r="APL221" s="18">
        <v>-3.3544261880461002E-4</v>
      </c>
      <c r="APM221" s="18">
        <v>-3.0965407171475103E-4</v>
      </c>
      <c r="APN221" s="18">
        <v>-3.1425023098548201E-4</v>
      </c>
      <c r="APO221" s="18">
        <v>-3.2284269805248002E-4</v>
      </c>
      <c r="APP221" s="18">
        <v>-1.9839074256078299E-4</v>
      </c>
      <c r="APQ221" s="18">
        <v>-1.66667516271451E-4</v>
      </c>
      <c r="APR221" s="18">
        <v>-2.29124011264666E-4</v>
      </c>
      <c r="APS221" s="18">
        <v>-2.3578317324160399E-4</v>
      </c>
      <c r="APT221" s="18">
        <v>-3.7641693286780097E-5</v>
      </c>
      <c r="APU221" s="18">
        <v>2.1418345384688301E-5</v>
      </c>
      <c r="APV221" s="18">
        <v>-1.3856163755632199E-4</v>
      </c>
      <c r="APW221" s="18">
        <v>-1.9465382999672701E-4</v>
      </c>
      <c r="APX221" s="18">
        <v>5.8738834419064203E-6</v>
      </c>
      <c r="APY221" s="18">
        <v>1.22201499199739E-4</v>
      </c>
      <c r="APZ221" s="18">
        <v>1.0425459157109501E-5</v>
      </c>
      <c r="AQA221" s="18">
        <v>-6.09305214787359E-5</v>
      </c>
      <c r="AQB221" s="18">
        <v>1.15799705929786E-4</v>
      </c>
      <c r="AQC221" s="18">
        <v>2.4663926901469197E-4</v>
      </c>
      <c r="AQD221" s="18">
        <v>1.59465245527082E-4</v>
      </c>
      <c r="AQE221" s="18">
        <v>1.09277334407367E-4</v>
      </c>
      <c r="AQF221" s="18">
        <v>2.1164725749443699E-4</v>
      </c>
      <c r="AQG221" s="18">
        <v>3.09872936441926E-4</v>
      </c>
      <c r="AQH221" s="18">
        <v>3.1616124429778499E-4</v>
      </c>
      <c r="AQI221" s="18">
        <v>3.87638816448737E-4</v>
      </c>
      <c r="AQJ221" s="18">
        <v>4.0608931560240298E-4</v>
      </c>
      <c r="AQK221" s="18">
        <v>3.6977702288068498E-4</v>
      </c>
      <c r="AQL221" s="18">
        <v>4.1289134760955001E-4</v>
      </c>
      <c r="AQM221" s="18">
        <v>6.4288372494455904E-4</v>
      </c>
      <c r="AQN221" s="18">
        <v>6.6152370420924302E-4</v>
      </c>
      <c r="AQO221" s="18">
        <v>6.0726551712156297E-4</v>
      </c>
      <c r="AQP221" s="18">
        <v>6.3118966097991305E-4</v>
      </c>
      <c r="AQQ221" s="18">
        <v>7.6556145757844497E-4</v>
      </c>
      <c r="AQR221" s="18">
        <v>7.7042309165714596E-4</v>
      </c>
      <c r="AQS221" s="18">
        <v>7.9181103916307796E-4</v>
      </c>
      <c r="AQT221" s="18">
        <v>8.1374918827480103E-4</v>
      </c>
      <c r="AQU221" s="18">
        <v>8.7714903077266895E-4</v>
      </c>
      <c r="AQV221" s="18">
        <v>8.8741642096015695E-4</v>
      </c>
      <c r="AQW221" s="18">
        <v>9.6046455018114398E-4</v>
      </c>
      <c r="AQX221" s="18">
        <v>9.5789694268730297E-4</v>
      </c>
      <c r="AQY221" s="18">
        <v>9.25631620893152E-4</v>
      </c>
      <c r="AQZ221" s="18">
        <v>9.6058512843361001E-4</v>
      </c>
      <c r="ARA221">
        <v>1.10240744511982E-3</v>
      </c>
      <c r="ARB221">
        <v>1.0976370046774601E-3</v>
      </c>
      <c r="ARC221">
        <v>1.0354449712295299E-3</v>
      </c>
      <c r="ARD221">
        <v>1.0327871833620201E-3</v>
      </c>
      <c r="ARE221">
        <v>1.12384808228227E-3</v>
      </c>
      <c r="ARF221">
        <v>1.1599800142565999E-3</v>
      </c>
      <c r="ARG221">
        <v>1.15588744651085E-3</v>
      </c>
      <c r="ARH221">
        <v>1.1474327831610101E-3</v>
      </c>
      <c r="ARI221">
        <v>1.16105103285207E-3</v>
      </c>
      <c r="ARJ221">
        <v>1.1628789586290401E-3</v>
      </c>
      <c r="ARK221">
        <v>1.2225793792800799E-3</v>
      </c>
      <c r="ARL221">
        <v>1.23089826543806E-3</v>
      </c>
      <c r="ARM221">
        <v>1.1965638613619599E-3</v>
      </c>
      <c r="ARN221">
        <v>1.22230782489635E-3</v>
      </c>
      <c r="ARO221">
        <v>1.3243747824582799E-3</v>
      </c>
      <c r="ARP221">
        <v>1.3252816525084401E-3</v>
      </c>
      <c r="ARQ221">
        <v>1.2229269283607E-3</v>
      </c>
      <c r="ARR221">
        <v>1.2132776283749699E-3</v>
      </c>
      <c r="ARS221">
        <v>1.3350657164233799E-3</v>
      </c>
      <c r="ART221">
        <v>1.3585288257869899E-3</v>
      </c>
      <c r="ARU221">
        <v>1.2779612746197601E-3</v>
      </c>
      <c r="ARV221">
        <v>1.2675733061798199E-3</v>
      </c>
      <c r="ARW221">
        <v>1.33660587561459E-3</v>
      </c>
      <c r="ARX221">
        <v>1.3605664969275301E-3</v>
      </c>
      <c r="ARY221">
        <v>1.3194533658846799E-3</v>
      </c>
      <c r="ARZ221">
        <v>1.30026217175155E-3</v>
      </c>
      <c r="ASA221">
        <v>1.3380852390483501E-3</v>
      </c>
      <c r="ASB221">
        <v>1.3841663967456E-3</v>
      </c>
      <c r="ASC221">
        <v>1.3823394842312701E-3</v>
      </c>
      <c r="ASD221">
        <v>1.3494388467707101E-3</v>
      </c>
      <c r="ASE221">
        <v>1.3468722525394601E-3</v>
      </c>
      <c r="ASF221">
        <v>1.3949779089631701E-3</v>
      </c>
      <c r="ASG221">
        <v>1.40929024355296E-3</v>
      </c>
      <c r="ASH221">
        <v>1.33011288870835E-3</v>
      </c>
      <c r="ASI221">
        <v>1.34770312789267E-3</v>
      </c>
      <c r="ASJ221">
        <v>1.46748191615408E-3</v>
      </c>
      <c r="ASK221">
        <v>1.41424307126794E-3</v>
      </c>
      <c r="ASL221">
        <v>1.2731746219754E-3</v>
      </c>
      <c r="ASM221">
        <v>1.3027993813665901E-3</v>
      </c>
      <c r="ASN221">
        <v>1.41362396780359E-3</v>
      </c>
      <c r="ASO221">
        <v>1.4303843448973601E-3</v>
      </c>
      <c r="ASP221">
        <v>1.34287087843013E-3</v>
      </c>
      <c r="ASQ221">
        <v>1.3119339439384399E-3</v>
      </c>
      <c r="ASR221">
        <v>1.3328456580102E-3</v>
      </c>
      <c r="ASS221">
        <v>1.3458914143176699E-3</v>
      </c>
      <c r="AST221">
        <v>1.3729323540131099E-3</v>
      </c>
      <c r="ASU221">
        <v>1.3516285073051E-3</v>
      </c>
      <c r="ASV221">
        <v>1.28507336499045E-3</v>
      </c>
      <c r="ASW221">
        <v>1.3238012758120801E-3</v>
      </c>
      <c r="ASX221">
        <v>1.3798184868182E-3</v>
      </c>
      <c r="ASY221">
        <v>1.34404828960132E-3</v>
      </c>
      <c r="ASZ221">
        <v>1.20671067329697E-3</v>
      </c>
      <c r="ATA221">
        <v>1.2223828063306599E-3</v>
      </c>
      <c r="ATB221">
        <v>1.4162665567317399E-3</v>
      </c>
      <c r="ATC221">
        <v>1.42354380891041E-3</v>
      </c>
      <c r="ATD221">
        <v>1.2379049764956701E-3</v>
      </c>
      <c r="ATE221">
        <v>1.2211294004624801E-3</v>
      </c>
      <c r="ATF221">
        <v>1.28265774689048E-3</v>
      </c>
      <c r="ATG221">
        <v>1.2955819116828499E-3</v>
      </c>
      <c r="ATH221">
        <v>1.27066882350168E-3</v>
      </c>
      <c r="ATI221">
        <v>1.25203695033804E-3</v>
      </c>
      <c r="ATJ221">
        <v>1.25507167190239E-3</v>
      </c>
      <c r="ATK221">
        <v>1.2702006961685601E-3</v>
      </c>
      <c r="ATL221">
        <v>1.1868253942652E-3</v>
      </c>
      <c r="ATM221">
        <v>1.16068929809465E-3</v>
      </c>
      <c r="ATN221">
        <v>1.23109483838748E-3</v>
      </c>
      <c r="ATO221">
        <v>1.26505230876675E-3</v>
      </c>
      <c r="ATP221">
        <v>1.1810123065808199E-3</v>
      </c>
      <c r="ATQ221">
        <v>1.1369536210847E-3</v>
      </c>
      <c r="ATR221">
        <v>1.18751947916387E-3</v>
      </c>
      <c r="ATS221">
        <v>1.22363621219878E-3</v>
      </c>
      <c r="ATT221">
        <v>1.16336228490157E-3</v>
      </c>
      <c r="ATU221">
        <v>1.1405466503559001E-3</v>
      </c>
      <c r="ATV221">
        <v>1.15472523427906E-3</v>
      </c>
      <c r="ATW221">
        <v>1.1605089373472599E-3</v>
      </c>
      <c r="ATX221">
        <v>1.0708666061031401E-3</v>
      </c>
      <c r="ATY221">
        <v>1.03790517288507E-3</v>
      </c>
      <c r="ATZ221">
        <v>1.08117959310877E-3</v>
      </c>
      <c r="AUA221">
        <v>1.118744278436E-3</v>
      </c>
      <c r="AUB221">
        <v>1.06952301986132E-3</v>
      </c>
      <c r="AUC221">
        <v>1.0452594330232999E-3</v>
      </c>
      <c r="AUD221">
        <v>1.08978523258992E-3</v>
      </c>
      <c r="AUE221">
        <v>1.0876259699343E-3</v>
      </c>
      <c r="AUF221">
        <v>1.03310433456388E-3</v>
      </c>
      <c r="AUG221">
        <v>1.0401404302376399E-3</v>
      </c>
      <c r="AUH221" s="18">
        <v>9.9401367572218803E-4</v>
      </c>
      <c r="AUI221" s="18">
        <v>9.7687636493162811E-4</v>
      </c>
      <c r="AUJ221">
        <v>1.0032698298091101E-3</v>
      </c>
      <c r="AUK221">
        <v>1.01930369760017E-3</v>
      </c>
      <c r="AUL221" s="18">
        <v>9.0455373175074496E-4</v>
      </c>
      <c r="AUM221" s="18">
        <v>8.7043008630083296E-4</v>
      </c>
      <c r="AUN221">
        <v>1.0185498302065399E-3</v>
      </c>
      <c r="AUO221">
        <v>1.0618070249656601E-3</v>
      </c>
      <c r="AUP221" s="18">
        <v>8.8095383193262302E-4</v>
      </c>
      <c r="AUQ221" s="18">
        <v>8.3257763438790401E-4</v>
      </c>
      <c r="AUR221" s="18">
        <v>9.1725092571495704E-4</v>
      </c>
      <c r="AUS221" s="18">
        <v>9.4145473005802205E-4</v>
      </c>
      <c r="AUT221" s="18">
        <v>9.47827138711832E-4</v>
      </c>
      <c r="AUU221" s="18">
        <v>9.2877172177060997E-4</v>
      </c>
      <c r="AUV221" s="18">
        <v>8.2291414872540103E-4</v>
      </c>
      <c r="AUW221" s="18">
        <v>8.3994608020282403E-4</v>
      </c>
      <c r="AUX221" s="18">
        <v>9.88925070815327E-4</v>
      </c>
      <c r="AUY221">
        <v>1.0000831188509099E-3</v>
      </c>
      <c r="AUZ221" s="18">
        <v>7.9166006303177296E-4</v>
      </c>
      <c r="AVA221" s="18">
        <v>7.3316745143087105E-4</v>
      </c>
      <c r="AVB221" s="18">
        <v>8.7684707851015599E-4</v>
      </c>
      <c r="AVC221" s="18">
        <v>9.1640586468499897E-4</v>
      </c>
      <c r="AVD221" s="18">
        <v>8.0026570251295805E-4</v>
      </c>
      <c r="AVE221" s="18">
        <v>7.7483990344312504E-4</v>
      </c>
      <c r="AVF221" s="18">
        <v>8.4359990523163997E-4</v>
      </c>
      <c r="AVG221" s="18">
        <v>8.77510765530109E-4</v>
      </c>
      <c r="AVH221" s="18">
        <v>7.8118090095552397E-4</v>
      </c>
      <c r="AVI221" s="18">
        <v>7.3292629492588402E-4</v>
      </c>
      <c r="AVJ221" s="18">
        <v>8.1270755429541097E-4</v>
      </c>
      <c r="AVK221" s="18">
        <v>8.4356849409022896E-4</v>
      </c>
      <c r="AVL221" s="18">
        <v>7.8679842895312802E-4</v>
      </c>
      <c r="AVM221" s="18">
        <v>7.4277014133572396E-4</v>
      </c>
      <c r="AVN221" s="18">
        <v>7.04026018312098E-4</v>
      </c>
      <c r="AVO221" s="18">
        <v>7.4264956308328601E-4</v>
      </c>
      <c r="AVP221" s="18">
        <v>7.95706020696784E-4</v>
      </c>
      <c r="AVQ221" s="18">
        <v>7.6644400932551705E-4</v>
      </c>
      <c r="AVR221" s="18">
        <v>6.8071388507973097E-4</v>
      </c>
      <c r="AVS221" s="18">
        <v>6.77512988444817E-4</v>
      </c>
      <c r="AVT221" s="18">
        <v>7.3555267165192895E-4</v>
      </c>
      <c r="AVU221" s="18">
        <v>7.3183906412843604E-4</v>
      </c>
      <c r="AVV221" s="18">
        <v>6.8189129625090196E-4</v>
      </c>
      <c r="AVW221" s="18">
        <v>6.8137757209968397E-4</v>
      </c>
      <c r="AVX221" s="18">
        <v>6.8639119557217798E-4</v>
      </c>
      <c r="AVY221" s="18">
        <v>6.88867609429766E-4</v>
      </c>
      <c r="AVZ221" s="18">
        <v>6.5429103558611802E-4</v>
      </c>
      <c r="AWA221" s="18">
        <v>6.37168923734887E-4</v>
      </c>
      <c r="AWB221" s="18">
        <v>5.8682902322132404E-4</v>
      </c>
      <c r="AWC221" s="18">
        <v>5.3833224742405497E-4</v>
      </c>
      <c r="AWD221" s="18">
        <v>6.7159452144727096E-4</v>
      </c>
      <c r="AWE221" s="18">
        <v>7.7447715542311403E-4</v>
      </c>
      <c r="AWF221" s="18">
        <v>5.4485461894648803E-4</v>
      </c>
      <c r="AWG221" s="18">
        <v>4.0476903440095298E-4</v>
      </c>
      <c r="AWH221" s="18">
        <v>5.7659203091259205E-4</v>
      </c>
      <c r="AWI221" s="18">
        <v>6.9862127546588195E-4</v>
      </c>
      <c r="AWJ221" s="18">
        <v>5.6167477853524795E-4</v>
      </c>
      <c r="AWK221" s="18">
        <v>4.23248918170693E-4</v>
      </c>
      <c r="AWL221" s="18">
        <v>5.1242312208171705E-4</v>
      </c>
      <c r="AWM221" s="18">
        <v>6.4625890275121702E-4</v>
      </c>
      <c r="AWN221" s="18">
        <v>5.7121667268256095E-4</v>
      </c>
      <c r="AWO221" s="18">
        <v>4.8675515324431102E-4</v>
      </c>
      <c r="AWP221" s="18">
        <v>5.0825557290173895E-4</v>
      </c>
      <c r="AWQ221" s="18">
        <v>4.9832053285547796E-4</v>
      </c>
      <c r="AWR221" s="18">
        <v>4.6428706777923402E-4</v>
      </c>
      <c r="AWS221" s="18">
        <v>5.0901045355794495E-4</v>
      </c>
      <c r="AWT221" s="18">
        <v>5.3594702720288702E-4</v>
      </c>
      <c r="AWU221" s="18">
        <v>4.9789800234051297E-4</v>
      </c>
      <c r="AWV221" s="18">
        <v>4.1292174548834799E-4</v>
      </c>
      <c r="AWW221" s="18">
        <v>4.09931607479485E-4</v>
      </c>
      <c r="AWX221" s="18">
        <v>4.6960264351436599E-4</v>
      </c>
      <c r="AWY221" s="18">
        <v>4.6600961424314498E-4</v>
      </c>
      <c r="AWZ221" s="18">
        <v>4.0325825982584398E-4</v>
      </c>
      <c r="AXA221" s="18">
        <v>3.9875836050456899E-4</v>
      </c>
      <c r="AXB221" s="18">
        <v>4.3822797956827298E-4</v>
      </c>
      <c r="AXC221" s="18">
        <v>4.6945166738315798E-4</v>
      </c>
      <c r="AXD221" s="18">
        <v>3.4977825843479599E-4</v>
      </c>
      <c r="AXE221" s="18">
        <v>2.4620052629770103E-4</v>
      </c>
      <c r="AXF221" s="18">
        <v>4.07123856743352E-4</v>
      </c>
      <c r="AXG221" s="18">
        <v>5.2323362103662199E-4</v>
      </c>
      <c r="AXH221" s="18">
        <v>3.8906549022588101E-4</v>
      </c>
      <c r="AXI221" s="18">
        <v>3.1885652288249301E-4</v>
      </c>
      <c r="AXJ221" s="18">
        <v>2.94003217196248E-4</v>
      </c>
      <c r="AXK221" s="18">
        <v>2.7636839445638301E-4</v>
      </c>
      <c r="AXL221" s="18">
        <v>2.5320723735533502E-4</v>
      </c>
      <c r="AXM221" s="18">
        <v>3.0979694174498802E-4</v>
      </c>
      <c r="AXN221" s="18">
        <v>3.1272628399620002E-4</v>
      </c>
      <c r="AXO221" s="18">
        <v>2.21287438116557E-4</v>
      </c>
      <c r="AXP221" s="18">
        <v>2.5148570415406402E-4</v>
      </c>
      <c r="AXQ221" s="18">
        <v>3.1613793925733198E-4</v>
      </c>
      <c r="AXR221" s="18">
        <v>1.8112576067935701E-4</v>
      </c>
      <c r="AXS221" s="18">
        <v>1.3724743593063101E-4</v>
      </c>
      <c r="AXT221" s="18">
        <v>2.6836564623761101E-4</v>
      </c>
      <c r="AXU221" s="18">
        <v>3.0276084607128102E-4</v>
      </c>
      <c r="AXV221" s="18">
        <v>1.2954765323697201E-4</v>
      </c>
      <c r="AXW221" s="18">
        <v>6.1240579842247706E-5</v>
      </c>
      <c r="AXX221" s="18">
        <v>7.4981434311060998E-5</v>
      </c>
      <c r="AXY221" s="18">
        <v>1.22571340058108E-4</v>
      </c>
      <c r="AXZ221" s="18">
        <v>1.09738368902156E-4</v>
      </c>
      <c r="AYA221" s="18">
        <v>6.7703168869725995E-5</v>
      </c>
      <c r="AYB221" s="18">
        <v>2.1108287021231999E-5</v>
      </c>
      <c r="AYC221" s="18">
        <v>3.6689226418473699E-5</v>
      </c>
      <c r="AYD221" s="18">
        <v>2.1289661031154099E-5</v>
      </c>
      <c r="AYE221" s="18">
        <v>-7.4586261886722102E-6</v>
      </c>
      <c r="AYF221" s="18">
        <v>2.4764138575328302E-6</v>
      </c>
      <c r="AYG221" s="18">
        <v>2.4731714171166701E-5</v>
      </c>
      <c r="AYH221" s="18">
        <v>1.1233029469870299E-5</v>
      </c>
      <c r="AYI221" s="18">
        <v>-1.7575040244910401E-5</v>
      </c>
      <c r="AYJ221" s="18">
        <v>-5.9971975034767097E-5</v>
      </c>
      <c r="AYK221" s="18">
        <v>-5.7405380803454698E-5</v>
      </c>
      <c r="AYL221" s="18">
        <v>-1.81276736810565E-4</v>
      </c>
      <c r="AYM221" s="18">
        <v>-2.2243546467165499E-4</v>
      </c>
      <c r="AYN221" s="18">
        <v>-1.5455092179178501E-4</v>
      </c>
      <c r="AYO221" s="18">
        <v>-1.3516416797199E-4</v>
      </c>
      <c r="AYP221" s="18">
        <v>-3.2290248054733702E-4</v>
      </c>
      <c r="AYQ221" s="18">
        <v>-3.4168634310499597E-4</v>
      </c>
      <c r="AYR221" s="18">
        <v>-1.8350996763788401E-4</v>
      </c>
      <c r="AYS221" s="18">
        <v>-1.99092933560518E-4</v>
      </c>
      <c r="AYT221" s="18">
        <v>-3.39602061883603E-4</v>
      </c>
      <c r="AYU221" s="18">
        <v>-3.4392058719490099E-4</v>
      </c>
      <c r="AYV221" s="18">
        <v>-3.4129218394352001E-4</v>
      </c>
      <c r="AYW221" s="18">
        <v>-3.47635207981145E-4</v>
      </c>
      <c r="AYX221" s="18">
        <v>-4.2161857860578602E-4</v>
      </c>
      <c r="AYY221" s="18">
        <v>-4.2472929486708701E-4</v>
      </c>
      <c r="AYZ221" s="18">
        <v>-3.4292353677106702E-4</v>
      </c>
      <c r="AZA221" s="18">
        <v>-3.4271176488226402E-4</v>
      </c>
      <c r="AZB221" s="18">
        <v>-3.0415002913125599E-4</v>
      </c>
      <c r="AZC221" s="18">
        <v>-3.0674702124128202E-4</v>
      </c>
      <c r="AZD221" s="18">
        <v>-4.7476622985553798E-4</v>
      </c>
      <c r="AZE221" s="18">
        <v>-4.7401134919933198E-4</v>
      </c>
      <c r="AZF221" s="18">
        <v>-2.5178765641653501E-4</v>
      </c>
      <c r="AZG221" s="18">
        <v>-2.31554828304003E-4</v>
      </c>
      <c r="AZH221" s="18">
        <v>-3.1034106377503202E-4</v>
      </c>
      <c r="AZI221" s="18">
        <v>-3.8160686403720901E-4</v>
      </c>
      <c r="AZJ221" s="18">
        <v>-5.0692617233666305E-4</v>
      </c>
      <c r="AZK221" s="18">
        <v>-3.8659008963098902E-4</v>
      </c>
      <c r="AZL221" s="18">
        <v>-1.3154074082199999E-4</v>
      </c>
      <c r="AZM221" s="18">
        <v>-2.4526427163140598E-4</v>
      </c>
      <c r="AZN221" s="18">
        <v>-4.4317979402075299E-4</v>
      </c>
      <c r="AZO221" s="18">
        <v>-3.6750427481096998E-4</v>
      </c>
      <c r="AZP221" s="18">
        <v>-2.99710925567464E-4</v>
      </c>
      <c r="AZQ221" s="18">
        <v>-3.5448992964492998E-4</v>
      </c>
      <c r="AZR221" s="18">
        <v>-3.55092820907232E-4</v>
      </c>
      <c r="AZS221" s="18">
        <v>-3.8323821686475602E-4</v>
      </c>
      <c r="AZT221" s="18">
        <v>-4.8578748743666102E-4</v>
      </c>
      <c r="AZU221" s="18">
        <v>-4.1503642458845503E-4</v>
      </c>
      <c r="AZV221" s="18">
        <v>-3.3002875659476899E-4</v>
      </c>
      <c r="AZW221" s="18">
        <v>-4.1642459438584402E-4</v>
      </c>
      <c r="AZX221" s="18">
        <v>-4.3587214396328901E-4</v>
      </c>
      <c r="AZY221" s="18">
        <v>-3.6705134641717898E-4</v>
      </c>
      <c r="AZZ221" s="18">
        <v>-4.0141614837208001E-4</v>
      </c>
      <c r="BAA221" s="18">
        <v>-4.6169108893195899E-4</v>
      </c>
      <c r="BAB221" s="18">
        <v>-4.5963720558933602E-4</v>
      </c>
      <c r="BAC221" s="18">
        <v>-4.3611330046822101E-4</v>
      </c>
      <c r="BAD221" s="18">
        <v>-3.8616755911602402E-4</v>
      </c>
      <c r="BAE221" s="18">
        <v>-3.6200833832850099E-4</v>
      </c>
      <c r="BAF221" s="18">
        <v>-4.3119087063192498E-4</v>
      </c>
      <c r="BAG221" s="18">
        <v>-5.5222306476154705E-4</v>
      </c>
      <c r="BAH221" s="18">
        <v>-5.4950549439897103E-4</v>
      </c>
      <c r="BAI221" s="18">
        <v>-3.9601140552597498E-4</v>
      </c>
      <c r="BAJ221" s="18">
        <v>-3.6086031177345797E-4</v>
      </c>
      <c r="BAK221" s="18">
        <v>-4.8751003390051702E-4</v>
      </c>
      <c r="BAL221" s="18">
        <v>-5.4065768515032498E-4</v>
      </c>
      <c r="BAM221" s="18">
        <v>-4.4897768276569401E-4</v>
      </c>
      <c r="BAN221" s="18">
        <v>-4.0491899726957599E-4</v>
      </c>
      <c r="BAO221" s="18">
        <v>-5.9443963880384499E-4</v>
      </c>
      <c r="BAP221" s="18">
        <v>-6.7437187430469104E-4</v>
      </c>
      <c r="BAQ221" s="18">
        <v>-4.9780782196678897E-4</v>
      </c>
      <c r="BAR221" s="18">
        <v>-4.1050511412576898E-4</v>
      </c>
      <c r="BAS221" s="18">
        <v>-4.49279635028221E-4</v>
      </c>
      <c r="BAT221" s="18">
        <v>-4.9466670782671797E-4</v>
      </c>
      <c r="BAU221" s="18">
        <v>-5.5765921874900704E-4</v>
      </c>
      <c r="BAV221" s="18">
        <v>-5.7106569655140905E-4</v>
      </c>
      <c r="BAW221" s="18">
        <v>-4.3378887600453698E-4</v>
      </c>
      <c r="BAX221" s="18">
        <v>-4.3421039325686103E-4</v>
      </c>
      <c r="BAY221" s="18">
        <v>-7.0164079809098502E-4</v>
      </c>
      <c r="BAZ221" s="18">
        <v>-6.8412655360350295E-4</v>
      </c>
      <c r="BBA221" s="18">
        <v>-5.35312724799064E-4</v>
      </c>
      <c r="BBB221" s="18">
        <v>-5.9688464152002298E-4</v>
      </c>
      <c r="BBC221" s="18">
        <v>-7.5098364818065801E-4</v>
      </c>
      <c r="BBD221" s="18">
        <v>-7.4240840657835395E-4</v>
      </c>
      <c r="BBE221" s="18">
        <v>-6.6649071760105296E-4</v>
      </c>
      <c r="BBF221" s="18">
        <v>-6.3239747002985503E-4</v>
      </c>
      <c r="BBG221" s="18">
        <v>-7.4708765338443695E-4</v>
      </c>
      <c r="BBH221" s="18">
        <v>-7.9090518237556696E-4</v>
      </c>
      <c r="BBI221" s="18">
        <v>-5.9350338413760497E-4</v>
      </c>
      <c r="BBJ221" s="18">
        <v>-5.8462517701013395E-4</v>
      </c>
      <c r="BBK221" s="18">
        <v>-6.7177488219472004E-4</v>
      </c>
      <c r="BBL221" s="18">
        <v>-7.0864649588586704E-4</v>
      </c>
      <c r="BBM221" s="18">
        <v>-8.7986761439773299E-4</v>
      </c>
      <c r="BBN221" s="18">
        <v>-8.5477213894397097E-4</v>
      </c>
      <c r="BBO221" s="18">
        <v>-6.1089705037248299E-4</v>
      </c>
      <c r="BBP221" s="18">
        <v>-6.1177250928123796E-4</v>
      </c>
      <c r="BBQ221" s="18">
        <v>-7.0967394418847097E-4</v>
      </c>
      <c r="BBR221" s="18">
        <v>-7.5004739351441896E-4</v>
      </c>
      <c r="BBS221" s="18">
        <v>-8.2792675893539303E-4</v>
      </c>
      <c r="BBT221" s="18">
        <v>-7.8827779238677099E-4</v>
      </c>
      <c r="BBU221" s="18">
        <v>-6.9110185351967102E-4</v>
      </c>
      <c r="BBV221" s="18">
        <v>-6.4835736964929903E-4</v>
      </c>
      <c r="BBW221" s="18">
        <v>-6.6857398555975002E-4</v>
      </c>
      <c r="BBX221" s="18">
        <v>-6.8312950317966903E-4</v>
      </c>
      <c r="BBY221" s="18">
        <v>-6.5261509920300199E-4</v>
      </c>
      <c r="BBZ221" s="18">
        <v>-6.1527535817873502E-4</v>
      </c>
      <c r="BCA221" s="18">
        <v>-6.1861304526816797E-4</v>
      </c>
      <c r="BCB221" s="18">
        <v>-5.2181404009785104E-4</v>
      </c>
      <c r="BCC221" s="18">
        <v>-4.3858971432569801E-4</v>
      </c>
      <c r="BCD221" s="18">
        <v>-6.4877990016426403E-4</v>
      </c>
      <c r="BCE221" s="18">
        <v>-7.5188950496818396E-4</v>
      </c>
      <c r="BCF221" s="18">
        <v>-4.3958575148691999E-4</v>
      </c>
      <c r="BCG221" s="18">
        <v>-3.6647783977100602E-4</v>
      </c>
      <c r="BCH221" s="18">
        <v>-5.2845800313539005E-4</v>
      </c>
      <c r="BCI221" s="18">
        <v>-5.4077826340281898E-4</v>
      </c>
      <c r="BCJ221" s="18">
        <v>-3.8005150590655901E-4</v>
      </c>
      <c r="BCK221" s="18">
        <v>-3.9718881669711898E-4</v>
      </c>
      <c r="BCL221" s="18">
        <v>-3.9190465210347999E-4</v>
      </c>
      <c r="BCM221" s="18">
        <v>-3.3205224205862201E-4</v>
      </c>
      <c r="BCN221" s="18">
        <v>-1.5631805181123799E-4</v>
      </c>
      <c r="BCO221" s="18">
        <v>-1.64501160777458E-4</v>
      </c>
      <c r="BCP221" s="18">
        <v>-3.5874664593596402E-4</v>
      </c>
      <c r="BCQ221" s="18">
        <v>-3.5655799866415801E-4</v>
      </c>
      <c r="BCR221" s="18">
        <v>-1.6628348973629601E-4</v>
      </c>
      <c r="BCS221" s="18">
        <v>-1.41837515625603E-4</v>
      </c>
      <c r="BCT221" s="18">
        <v>2.3463109363602801E-5</v>
      </c>
      <c r="BCU221" s="18">
        <v>-9.3909180161333394E-6</v>
      </c>
      <c r="BCV221" s="18">
        <v>-2.9305277685320798E-4</v>
      </c>
      <c r="BCW221" s="18">
        <v>-2.14659687281043E-4</v>
      </c>
      <c r="BCX221" s="18">
        <v>-8.7272309962360599E-6</v>
      </c>
      <c r="BCY221" s="18">
        <v>-7.3138309594683498E-5</v>
      </c>
      <c r="BCZ221" s="18">
        <v>-1.3283873024627601E-6</v>
      </c>
      <c r="BDA221" s="18">
        <v>9.6163689503936294E-5</v>
      </c>
      <c r="BDB221" s="18">
        <v>5.36765743404388E-5</v>
      </c>
      <c r="BDC221" s="18">
        <v>-1.6412828013095902E-5</v>
      </c>
      <c r="BDD221" s="18">
        <v>-2.3841056323054E-5</v>
      </c>
      <c r="BDE221" s="18">
        <v>4.9011513211155697E-5</v>
      </c>
      <c r="BDF221" s="18">
        <v>1.18857732534533E-4</v>
      </c>
      <c r="BDG221" s="18">
        <v>5.1032972149672701E-5</v>
      </c>
      <c r="BDH221" s="18">
        <v>6.6135651587695401E-6</v>
      </c>
      <c r="BDI221" s="18">
        <v>7.3116017816898804E-5</v>
      </c>
      <c r="BDJ221" s="18">
        <v>1.38770872852744E-4</v>
      </c>
      <c r="BDK221" s="18">
        <v>1.2855070740133701E-4</v>
      </c>
      <c r="BDL221" s="18">
        <v>1.56495024584951E-4</v>
      </c>
      <c r="BDM221" s="18">
        <v>1.4741490912287199E-4</v>
      </c>
      <c r="BDN221" s="18">
        <v>8.4684967708859E-5</v>
      </c>
      <c r="BDO221" s="18">
        <v>1.72286529736276E-5</v>
      </c>
      <c r="BDP221" s="18">
        <v>4.5020896351249903E-5</v>
      </c>
      <c r="BDQ221" s="18">
        <v>8.3049418961034197E-5</v>
      </c>
      <c r="BDR221" s="18">
        <v>8.0783418540675197E-5</v>
      </c>
      <c r="BDS221" s="18">
        <v>1.4469872995231901E-4</v>
      </c>
      <c r="BDT221" s="18">
        <v>1.61146871670098E-4</v>
      </c>
      <c r="BDU221" s="18">
        <v>5.7972347642626302E-5</v>
      </c>
      <c r="BDV221" s="18">
        <v>2.95335388117157E-5</v>
      </c>
      <c r="BDW221" s="18">
        <v>-1.06542304207923E-5</v>
      </c>
      <c r="BDX221" s="18">
        <v>-1.7250708711069501E-4</v>
      </c>
      <c r="BDY221" s="18">
        <v>-1.5599952582642701E-4</v>
      </c>
      <c r="BDZ221" s="18">
        <v>1.3925126494188E-4</v>
      </c>
      <c r="BEA221" s="18">
        <v>1.38110207841268E-4</v>
      </c>
      <c r="BEB221" s="18">
        <v>-3.7352750928809603E-5</v>
      </c>
      <c r="BEC221" s="18">
        <v>-4.6266693026791797E-5</v>
      </c>
      <c r="BED221" s="18">
        <v>-1.42702635359814E-4</v>
      </c>
      <c r="BEE221" s="18">
        <v>-2.3963407645155501E-4</v>
      </c>
      <c r="BEF221" s="18">
        <v>-1.4580856660259501E-4</v>
      </c>
      <c r="BEG221" s="18">
        <v>2.8183002561160601E-5</v>
      </c>
      <c r="BEH221" s="18">
        <v>-9.8445129372293199E-6</v>
      </c>
      <c r="BEI221" s="18">
        <v>-2.24672431009487E-4</v>
      </c>
      <c r="BEJ221" s="18">
        <v>-2.2741781640761501E-4</v>
      </c>
      <c r="BEK221" s="18">
        <v>-5.05289894618843E-4</v>
      </c>
      <c r="BEL221" s="18">
        <v>-5.1103747879607797E-4</v>
      </c>
      <c r="BEM221" s="18">
        <v>-2.31964923917776E-4</v>
      </c>
      <c r="BEN221" s="18">
        <v>-1.40782074114692E-4</v>
      </c>
      <c r="BEO221" s="18">
        <v>-4.0687296436275801E-4</v>
      </c>
      <c r="BEP221" s="18">
        <v>-6.6134984712309898E-4</v>
      </c>
      <c r="BEQ221" s="18">
        <v>-6.0127565820169895E-4</v>
      </c>
      <c r="BER221" s="18">
        <v>-5.2151244340586901E-4</v>
      </c>
      <c r="BES221" s="18">
        <v>-5.2946660843686201E-4</v>
      </c>
      <c r="BET221" s="18">
        <v>-7.0991174679788105E-4</v>
      </c>
      <c r="BEU221" s="18">
        <v>-7.0640095681326299E-4</v>
      </c>
      <c r="BEV221" s="18">
        <v>-8.8507458640124605E-4</v>
      </c>
      <c r="BEW221" s="18">
        <v>-9.3048724904737303E-4</v>
      </c>
      <c r="BEX221" s="18">
        <v>-9.8128594291482796E-4</v>
      </c>
      <c r="BEY221">
        <v>-1.0404597743358601E-3</v>
      </c>
      <c r="BEZ221">
        <v>-1.1391002833001001E-3</v>
      </c>
      <c r="BFA221">
        <v>-1.3589113880744701E-3</v>
      </c>
      <c r="BFB221">
        <v>-1.34210169340076E-3</v>
      </c>
      <c r="BFC221">
        <v>-1.3084118062624799E-3</v>
      </c>
      <c r="BFD221">
        <v>-1.30057748747589E-3</v>
      </c>
      <c r="BFE221">
        <v>-1.7126139114631499E-3</v>
      </c>
      <c r="BFF221">
        <v>-1.77508804660747E-3</v>
      </c>
      <c r="BFG221">
        <v>-1.8866356939659301E-3</v>
      </c>
      <c r="BFH221">
        <v>-1.9593007883339998E-3</v>
      </c>
      <c r="BFI221">
        <v>-2.1361293900241298E-3</v>
      </c>
      <c r="BFJ221">
        <v>-2.4569517437580601E-3</v>
      </c>
      <c r="BFK221">
        <v>-2.4835002046826801E-3</v>
      </c>
      <c r="BFL221">
        <v>-2.6304186079357198E-3</v>
      </c>
      <c r="BFM221">
        <v>-2.6177088633558502E-3</v>
      </c>
      <c r="BFN221">
        <v>-3.2467173453686001E-3</v>
      </c>
      <c r="BFO221">
        <v>-3.2862152433620001E-3</v>
      </c>
      <c r="BFP221">
        <v>-3.2595187370765802E-3</v>
      </c>
      <c r="BFQ221">
        <v>-3.2481424078551701E-3</v>
      </c>
      <c r="BFR221">
        <v>-3.5225177956399699E-3</v>
      </c>
      <c r="BFS221">
        <v>-3.8301641122631099E-3</v>
      </c>
      <c r="BFT221">
        <v>-3.9017787895474199E-3</v>
      </c>
      <c r="BFU221">
        <v>-4.1380350147056898E-3</v>
      </c>
      <c r="BFV221">
        <v>-4.1493207039102397E-3</v>
      </c>
      <c r="BFW221">
        <v>-4.5565391074482101E-3</v>
      </c>
      <c r="BFX221">
        <v>-4.55223269953825E-3</v>
      </c>
      <c r="BFY221">
        <v>-4.63303021763708E-3</v>
      </c>
      <c r="BFZ221">
        <v>-4.6482476693487599E-3</v>
      </c>
      <c r="BGA221">
        <v>-4.9887741556266501E-3</v>
      </c>
      <c r="BGB221">
        <v>-5.2300145745983097E-3</v>
      </c>
      <c r="BGC221">
        <v>-5.1720714331833697E-3</v>
      </c>
      <c r="BGD221">
        <v>-5.0809177896079197E-3</v>
      </c>
      <c r="BGE221">
        <v>-5.1042092525951299E-3</v>
      </c>
      <c r="BGF221">
        <v>-5.3210624714874703E-3</v>
      </c>
      <c r="BGG221">
        <v>-5.3014328651795704E-3</v>
      </c>
      <c r="BGH221">
        <v>-4.89257186311471E-3</v>
      </c>
      <c r="BGI221">
        <v>-4.84507347297055E-3</v>
      </c>
      <c r="BGJ221">
        <v>-5.02001172675448E-3</v>
      </c>
      <c r="BGK221">
        <v>-5.0922185854819701E-3</v>
      </c>
      <c r="BGL221">
        <v>-4.7970544062853598E-3</v>
      </c>
      <c r="BGM221">
        <v>-4.5320008406741904E-3</v>
      </c>
      <c r="BGN221">
        <v>-4.5320008406741696E-3</v>
      </c>
      <c r="BGO221">
        <v>-4.2298674512959104E-3</v>
      </c>
      <c r="BGP221">
        <v>-4.3305785810886701E-3</v>
      </c>
      <c r="BGQ221">
        <v>-3.8270229321248602E-3</v>
      </c>
      <c r="BGR221">
        <v>-3.9277340619176199E-3</v>
      </c>
      <c r="BGS221">
        <v>-3.6256006725393299E-3</v>
      </c>
      <c r="BGT221">
        <v>-3.5248895427466001E-3</v>
      </c>
      <c r="BGU221">
        <v>-3.1220450235755399E-3</v>
      </c>
      <c r="BGV221">
        <v>-2.8199116341972698E-3</v>
      </c>
      <c r="BGW221">
        <v>-2.7192005044045101E-3</v>
      </c>
      <c r="BGX221">
        <v>-2.5177782448189798E-3</v>
      </c>
      <c r="BGY221">
        <v>-2.41706711502623E-3</v>
      </c>
      <c r="BGZ221">
        <v>-1.8128003362696599E-3</v>
      </c>
      <c r="BHA221">
        <v>-1.9135114660624301E-3</v>
      </c>
      <c r="BHB221">
        <v>-1.71208920647691E-3</v>
      </c>
      <c r="BHC221">
        <v>-1.8128003362696799E-3</v>
      </c>
      <c r="BHD221">
        <v>-1.4099558170986299E-3</v>
      </c>
      <c r="BHE221">
        <v>-1.30924468730587E-3</v>
      </c>
      <c r="BHF221">
        <v>-1.20853355751312E-3</v>
      </c>
      <c r="BHG221">
        <v>-1.1078224277203399E-3</v>
      </c>
      <c r="BHH221" s="18">
        <v>-9.0640016813484797E-4</v>
      </c>
      <c r="BHI221" s="18">
        <v>-8.0568903834207003E-4</v>
      </c>
      <c r="BHJ221" s="18">
        <v>-7.0497790854931399E-4</v>
      </c>
      <c r="BHK221" s="18">
        <v>-6.0426677875656499E-4</v>
      </c>
      <c r="BHL221" s="18">
        <v>-6.04266778756551E-4</v>
      </c>
      <c r="BHM221" s="18">
        <v>-6.0426677875656499E-4</v>
      </c>
      <c r="BHN221" s="18">
        <v>-5.0355564896379496E-4</v>
      </c>
      <c r="BHO221" s="18">
        <v>-4.1360348916680203E-4</v>
      </c>
      <c r="BHP221" s="18">
        <v>-2.9137441938251098E-4</v>
      </c>
      <c r="BHQ221" s="18">
        <v>-4.0284451917104201E-4</v>
      </c>
      <c r="BHR221" s="18">
        <v>-5.03555648963798E-4</v>
      </c>
      <c r="BHS221" s="18">
        <v>-4.0284451917103501E-4</v>
      </c>
      <c r="BHT221" s="18">
        <v>-1.00711129792759E-4</v>
      </c>
      <c r="BHU221" s="18">
        <v>-1.4567462080003799E-4</v>
      </c>
      <c r="BHV221" s="18">
        <v>-2.5716989837100402E-4</v>
      </c>
      <c r="BHW221" s="18">
        <v>-3.0668653955620502E-4</v>
      </c>
      <c r="BHX221" s="18">
        <v>-1.9686910940758899E-4</v>
      </c>
      <c r="BHY221" s="18">
        <v>-2.01422259585519E-4</v>
      </c>
      <c r="BHZ221" s="18">
        <v>-1.00711129792759E-4</v>
      </c>
      <c r="BIA221" s="18">
        <v>1.00711129792759E-4</v>
      </c>
      <c r="BIB221">
        <v>0</v>
      </c>
      <c r="BIC221" s="18">
        <v>-2.0142225958552201E-4</v>
      </c>
      <c r="BID221" s="18">
        <v>-1.00711129792759E-4</v>
      </c>
      <c r="BIE221">
        <v>0</v>
      </c>
      <c r="BIF221" s="18">
        <v>1.00711129792759E-4</v>
      </c>
      <c r="BIG221">
        <v>0</v>
      </c>
      <c r="BIH221">
        <v>0</v>
      </c>
      <c r="BII221">
        <v>0</v>
      </c>
      <c r="BIJ221" s="18">
        <v>-3.4324367255967403E-5</v>
      </c>
      <c r="BIK221" s="18">
        <v>3.4324367255967403E-5</v>
      </c>
      <c r="BIL221" s="18">
        <v>1.00711129792763E-4</v>
      </c>
      <c r="BIM221" s="18">
        <v>1.00711129792759E-4</v>
      </c>
      <c r="BIN221" s="18">
        <v>1.00711129792759E-4</v>
      </c>
      <c r="BIO221" s="18">
        <v>1.00711129792759E-4</v>
      </c>
      <c r="BIP221" s="18">
        <v>4.6412724164991003E-5</v>
      </c>
      <c r="BIQ221" s="18">
        <v>5.4298405627765203E-5</v>
      </c>
      <c r="BIR221" s="18">
        <v>-9.3459928447690803E-6</v>
      </c>
      <c r="BIS221" s="18">
        <v>9.3459928447690803E-6</v>
      </c>
      <c r="BIT221" s="18">
        <v>2.01422259585519E-4</v>
      </c>
      <c r="BIU221" s="18">
        <v>1.00711129792759E-4</v>
      </c>
      <c r="BIV221" s="18">
        <v>2.01422259585519E-4</v>
      </c>
      <c r="BIW221" s="18">
        <v>2.01422259585519E-4</v>
      </c>
      <c r="BIX221" s="18">
        <v>2.0142225958552201E-4</v>
      </c>
      <c r="BIY221" s="18">
        <v>1.00711129792756E-4</v>
      </c>
      <c r="BIZ221" s="18">
        <v>2.01422259585519E-4</v>
      </c>
      <c r="BJA221" s="18">
        <v>3.0213338937827903E-4</v>
      </c>
      <c r="BJB221" s="18">
        <v>2.01422259585519E-4</v>
      </c>
      <c r="BJC221" s="18">
        <v>2.0142225958552201E-4</v>
      </c>
      <c r="BJD221" s="18">
        <v>1.00711129792756E-4</v>
      </c>
      <c r="BJE221" s="18">
        <v>3.0213338937827903E-4</v>
      </c>
      <c r="BJF221" s="18">
        <v>3.0213338937827501E-4</v>
      </c>
      <c r="BJG221" s="18">
        <v>2.0142225958552599E-4</v>
      </c>
      <c r="BJH221" s="18">
        <v>1.00711129792756E-4</v>
      </c>
      <c r="BJI221" s="18">
        <v>2.01422259585519E-4</v>
      </c>
      <c r="BJJ221" s="18">
        <v>3.0213338937827501E-4</v>
      </c>
      <c r="BJK221" s="18">
        <v>3.0213338937828201E-4</v>
      </c>
      <c r="BJL221" s="18">
        <v>2.6084484749714498E-4</v>
      </c>
      <c r="BJM221" s="18">
        <v>2.42710801466657E-4</v>
      </c>
      <c r="BJN221" s="18">
        <v>4.0284451917103198E-4</v>
      </c>
      <c r="BJO221" s="18">
        <v>3.0213338937828201E-4</v>
      </c>
      <c r="BJP221" s="18">
        <v>2.01422259585519E-4</v>
      </c>
      <c r="BJQ221" s="18">
        <v>1.00711129792763E-4</v>
      </c>
      <c r="BJR221" s="18">
        <v>4.0284451917103198E-4</v>
      </c>
      <c r="BJS221" s="18">
        <v>4.02844519171038E-4</v>
      </c>
      <c r="BJT221" s="18">
        <v>4.0284451917104499E-4</v>
      </c>
      <c r="BJU221" s="18">
        <v>2.6479272378500998E-4</v>
      </c>
      <c r="BJV221" s="18">
        <v>2.3876292517878401E-4</v>
      </c>
      <c r="BJW221" s="18">
        <v>2.01422259585519E-4</v>
      </c>
      <c r="BJX221" s="18">
        <v>3.0213338937828201E-4</v>
      </c>
      <c r="BJY221" s="18">
        <v>5.0355564896379496E-4</v>
      </c>
      <c r="BJZ221" s="18">
        <v>5.0355564896379496E-4</v>
      </c>
      <c r="BKA221" s="18">
        <v>3.0213338937827501E-4</v>
      </c>
      <c r="BKB221" s="18">
        <v>3.0213338937828201E-4</v>
      </c>
      <c r="BKC221" s="18">
        <v>4.02844519171038E-4</v>
      </c>
      <c r="BKD221" s="18">
        <v>4.0284451917104499E-4</v>
      </c>
      <c r="BKE221" s="18">
        <v>3.0213338937827501E-4</v>
      </c>
      <c r="BKF221" s="18">
        <v>4.02844519171038E-4</v>
      </c>
      <c r="BKG221" s="18">
        <v>3.0213338937827501E-4</v>
      </c>
      <c r="BKH221" s="18">
        <v>3.99583492788353E-4</v>
      </c>
      <c r="BKI221" s="18">
        <v>4.0610554555372402E-4</v>
      </c>
      <c r="BKJ221" s="18">
        <v>6.0426677875656499E-4</v>
      </c>
      <c r="BKK221" s="18">
        <v>5.1917997363984305E-4</v>
      </c>
      <c r="BKL221" s="18">
        <v>2.8650906470221999E-4</v>
      </c>
      <c r="BKM221" s="18">
        <v>4.0284451917104499E-4</v>
      </c>
      <c r="BKN221" s="18">
        <v>4.02844519171038E-4</v>
      </c>
      <c r="BKO221" s="18">
        <v>5.0355564896380201E-4</v>
      </c>
      <c r="BKP221" s="18">
        <v>5.0355564896379496E-4</v>
      </c>
      <c r="BKQ221" s="18">
        <v>4.0284451917103198E-4</v>
      </c>
      <c r="BKR221" s="18">
        <v>4.0284451917104499E-4</v>
      </c>
      <c r="BKS221" s="18">
        <v>4.02844519171038E-4</v>
      </c>
      <c r="BKT221" s="18">
        <v>5.0355564896380201E-4</v>
      </c>
      <c r="BKU221" s="18">
        <v>5.0355564896379496E-4</v>
      </c>
      <c r="BKV221" s="18">
        <v>5.0355564896379496E-4</v>
      </c>
      <c r="BKW221" s="18">
        <v>4.02844519171038E-4</v>
      </c>
      <c r="BKX221" s="18">
        <v>4.8502379397063301E-4</v>
      </c>
      <c r="BKY221" s="18">
        <v>5.2208750395696304E-4</v>
      </c>
      <c r="BKZ221" s="18">
        <v>6.0426677875656499E-4</v>
      </c>
      <c r="BLA221" s="18">
        <v>4.0284451917103198E-4</v>
      </c>
      <c r="BLB221" s="18">
        <v>4.02844519171038E-4</v>
      </c>
      <c r="BLC221" s="18">
        <v>5.0355564896379496E-4</v>
      </c>
      <c r="BLD221" s="18">
        <v>5.0355564896380201E-4</v>
      </c>
      <c r="BLE221" s="18">
        <v>4.0284451917104499E-4</v>
      </c>
      <c r="BLF221" s="18">
        <v>5.0355564896378802E-4</v>
      </c>
      <c r="BLG221" s="18">
        <v>4.0284451917104499E-4</v>
      </c>
      <c r="BLH221" s="18">
        <v>5.0355564896379496E-4</v>
      </c>
      <c r="BLI221" s="18">
        <v>6.0426677875655805E-4</v>
      </c>
      <c r="BLJ221" s="18">
        <v>6.0426677875656499E-4</v>
      </c>
      <c r="BLK221" s="18">
        <v>7.0497790854930705E-4</v>
      </c>
      <c r="BLL221" s="18">
        <v>4.02844519171038E-4</v>
      </c>
      <c r="BLM221" s="18">
        <v>4.0284451917104499E-4</v>
      </c>
      <c r="BLN221" s="18">
        <v>5.3117769053205501E-4</v>
      </c>
      <c r="BLO221" s="18">
        <v>4.7593360739553399E-4</v>
      </c>
      <c r="BLP221" s="18">
        <v>5.0355564896379496E-4</v>
      </c>
      <c r="BLQ221" s="18">
        <v>4.0284451917104499E-4</v>
      </c>
      <c r="BLR221" s="18">
        <v>4.02844519171038E-4</v>
      </c>
      <c r="BLS221" s="18">
        <v>5.0355564896380201E-4</v>
      </c>
      <c r="BLT221" s="18">
        <v>5.0355564896379496E-4</v>
      </c>
      <c r="BLU221" s="18">
        <v>5.0355564896379496E-4</v>
      </c>
      <c r="BLV221" s="18">
        <v>4.02844519171038E-4</v>
      </c>
      <c r="BLW221" s="18">
        <v>5.5282957632621301E-4</v>
      </c>
      <c r="BLX221" s="18">
        <v>5.5499285139414597E-4</v>
      </c>
      <c r="BLY221" s="18">
        <v>5.0355564896379496E-4</v>
      </c>
      <c r="BLZ221" s="18">
        <v>6.0426677875655805E-4</v>
      </c>
      <c r="BMA221" s="18">
        <v>5.0355564896379496E-4</v>
      </c>
      <c r="BMB221" s="18">
        <v>4.02844519171038E-4</v>
      </c>
      <c r="BMC221" s="18">
        <v>4.0284451917104499E-4</v>
      </c>
      <c r="BMD221" s="18">
        <v>3.0213338937827501E-4</v>
      </c>
      <c r="BME221" s="18">
        <v>6.0426677875656499E-4</v>
      </c>
      <c r="BMF221" s="18">
        <v>6.04266778756551E-4</v>
      </c>
      <c r="BMG221" s="18">
        <v>5.0355564896380201E-4</v>
      </c>
      <c r="BMH221" s="18">
        <v>3.0213338937827501E-4</v>
      </c>
      <c r="BMI221" s="18">
        <v>5.0355564896380201E-4</v>
      </c>
      <c r="BMJ221" s="18">
        <v>5.5441476950914004E-4</v>
      </c>
      <c r="BMK221" s="18">
        <v>5.5340765821121297E-4</v>
      </c>
      <c r="BML221" s="18">
        <v>3.0213338937827501E-4</v>
      </c>
      <c r="BMM221" s="18">
        <v>3.0213338937827501E-4</v>
      </c>
      <c r="BMN221" s="18">
        <v>5.0355564896380201E-4</v>
      </c>
      <c r="BMO221" s="18">
        <v>5.0355564896380201E-4</v>
      </c>
      <c r="BMP221" s="18">
        <v>5.0355564896380201E-4</v>
      </c>
      <c r="BMQ221" s="18">
        <v>5.0355564896378802E-4</v>
      </c>
      <c r="BMR221" s="18">
        <v>5.0355564896380201E-4</v>
      </c>
      <c r="BMS221" s="18">
        <v>5.0355564896380201E-4</v>
      </c>
      <c r="BMT221" s="18">
        <v>4.02844519171038E-4</v>
      </c>
      <c r="BMU221" s="18">
        <v>4.0284451917102499E-4</v>
      </c>
      <c r="BMV221" s="18">
        <v>4.02844519171038E-4</v>
      </c>
      <c r="BMW221" s="18">
        <v>4.0284451917105198E-4</v>
      </c>
      <c r="BMX221" s="18">
        <v>5.0355564896380201E-4</v>
      </c>
      <c r="BMY221" s="18">
        <v>5.0355564896380201E-4</v>
      </c>
      <c r="BMZ221" s="18">
        <v>5.0355564896378802E-4</v>
      </c>
      <c r="BNA221" s="18">
        <v>4.6063357255741999E-4</v>
      </c>
      <c r="BNB221" s="18">
        <v>5.4647772537017004E-4</v>
      </c>
      <c r="BNC221" s="18">
        <v>6.0426677875656499E-4</v>
      </c>
      <c r="BND221" s="18">
        <v>5.0355564896378802E-4</v>
      </c>
      <c r="BNE221" s="18">
        <v>4.02844519171038E-4</v>
      </c>
      <c r="BNF221" s="18">
        <v>4.0284451917105198E-4</v>
      </c>
      <c r="BNG221" s="18">
        <v>6.04266778756551E-4</v>
      </c>
      <c r="BNH221" s="18">
        <v>6.0426677875656499E-4</v>
      </c>
      <c r="BNI221" s="18">
        <v>6.0426677875656499E-4</v>
      </c>
      <c r="BNJ221" s="18">
        <v>6.04266778756551E-4</v>
      </c>
      <c r="BNK221" s="18">
        <v>5.0355564896380201E-4</v>
      </c>
      <c r="BNL221" s="18">
        <v>4.02844519171038E-4</v>
      </c>
      <c r="BNM221" s="18">
        <v>4.02844519171038E-4</v>
      </c>
      <c r="BNN221" s="18">
        <v>7.049779085493E-4</v>
      </c>
      <c r="BNO221" s="18">
        <v>7.0497790854931399E-4</v>
      </c>
      <c r="BNP221" s="18">
        <v>4.02844519171038E-4</v>
      </c>
      <c r="BNQ221" s="18">
        <v>5.0355564896381599E-4</v>
      </c>
      <c r="BNR221" s="18">
        <v>6.0426677875656499E-4</v>
      </c>
      <c r="BNS221" s="18">
        <v>6.0426677875653702E-4</v>
      </c>
      <c r="BNT221" s="18">
        <v>6.04266778756551E-4</v>
      </c>
      <c r="BNU221" s="18">
        <v>5.7739906355046202E-4</v>
      </c>
      <c r="BNV221" s="18">
        <v>5.30423364169904E-4</v>
      </c>
      <c r="BNW221" s="18">
        <v>5.0355564896380201E-4</v>
      </c>
      <c r="BNX221" s="18">
        <v>5.5697887487365905E-4</v>
      </c>
      <c r="BNY221" s="18">
        <v>6.5155468263947104E-4</v>
      </c>
      <c r="BNZ221" s="18">
        <v>5.0355564896378802E-4</v>
      </c>
      <c r="BOA221" s="18">
        <v>5.0355564896380201E-4</v>
      </c>
      <c r="BOB221" s="18">
        <v>4.0284451917102499E-4</v>
      </c>
      <c r="BOC221" s="18">
        <v>5.0355564896381599E-4</v>
      </c>
      <c r="BOD221" s="18">
        <v>5.0355564896378802E-4</v>
      </c>
      <c r="BOE221" s="18">
        <v>8.0568903834207697E-4</v>
      </c>
      <c r="BOF221" s="18">
        <v>7.0497790854931399E-4</v>
      </c>
      <c r="BOG221" s="18">
        <v>5.0355564896380201E-4</v>
      </c>
      <c r="BOH221" s="18">
        <v>5.0355564896380201E-4</v>
      </c>
      <c r="BOI221" s="18">
        <v>5.0355564896380201E-4</v>
      </c>
      <c r="BOJ221" s="18">
        <v>6.1549204128324899E-4</v>
      </c>
      <c r="BOK221" s="18">
        <v>5.9304151622985302E-4</v>
      </c>
      <c r="BOL221" s="18">
        <v>5.0355564896380201E-4</v>
      </c>
      <c r="BOM221" s="18">
        <v>5.0355564896380201E-4</v>
      </c>
      <c r="BON221" s="18">
        <v>6.0426677875656499E-4</v>
      </c>
      <c r="BOO221" s="18">
        <v>7.049779085493E-4</v>
      </c>
      <c r="BOP221" s="18">
        <v>4.02844519171038E-4</v>
      </c>
      <c r="BOQ221" s="18">
        <v>4.0284451917105198E-4</v>
      </c>
      <c r="BOR221" s="18">
        <v>6.04266778756551E-4</v>
      </c>
      <c r="BOS221" s="18">
        <v>7.0497790854931399E-4</v>
      </c>
      <c r="BOT221" s="18">
        <v>5.0355564896380201E-4</v>
      </c>
      <c r="BOU221" s="18">
        <v>5.0355564896380201E-4</v>
      </c>
      <c r="BOV221" s="18">
        <v>6.04266778756551E-4</v>
      </c>
      <c r="BOW221" s="18">
        <v>6.04266778756551E-4</v>
      </c>
      <c r="BOX221" s="18">
        <v>4.0284451917105198E-4</v>
      </c>
      <c r="BOY221" s="18">
        <v>3.29677883376594E-4</v>
      </c>
      <c r="BOZ221" s="18">
        <v>6.5766482688397999E-4</v>
      </c>
      <c r="BPA221" s="18">
        <v>7.6233188985500001E-4</v>
      </c>
      <c r="BPB221" s="18">
        <v>5.1148060776717798E-4</v>
      </c>
      <c r="BPC221" s="18">
        <v>3.24559743760527E-4</v>
      </c>
      <c r="BPD221" s="18">
        <v>4.76265954123852E-4</v>
      </c>
      <c r="BPE221" s="18">
        <v>7.0146309011954999E-4</v>
      </c>
      <c r="BPF221" s="18">
        <v>6.8932941320212695E-4</v>
      </c>
      <c r="BPG221" s="18">
        <v>4.9304442834734099E-4</v>
      </c>
      <c r="BPH221" s="18">
        <v>4.1964414273176699E-4</v>
      </c>
      <c r="BPI221" s="18">
        <v>5.1938945278981398E-4</v>
      </c>
      <c r="BPJ221" s="18">
        <v>5.8110624023810498E-4</v>
      </c>
      <c r="BPK221" s="18">
        <v>5.6312023956843395E-4</v>
      </c>
      <c r="BPL221" s="18">
        <v>5.1717481504566498E-4</v>
      </c>
      <c r="BPM221" s="18">
        <v>4.0390198603386298E-4</v>
      </c>
      <c r="BPN221" s="18">
        <v>4.2957224590674199E-4</v>
      </c>
      <c r="BPO221" s="18">
        <v>5.5550345682220295E-4</v>
      </c>
      <c r="BPP221" s="18">
        <v>5.3100446738880904E-4</v>
      </c>
      <c r="BPQ221" s="18">
        <v>3.9005823413255897E-4</v>
      </c>
      <c r="BPR221" s="18">
        <v>4.20905046076766E-4</v>
      </c>
      <c r="BPS221" s="18">
        <v>5.3666241866058497E-4</v>
      </c>
      <c r="BPT221" s="18">
        <v>5.1282308712732795E-4</v>
      </c>
      <c r="BPU221" s="18">
        <v>3.9605356768909701E-4</v>
      </c>
      <c r="BPV221" s="18">
        <v>4.1976398897623698E-4</v>
      </c>
      <c r="BPW221" s="18">
        <v>5.5383064495632896E-4</v>
      </c>
      <c r="BPX221" s="18">
        <v>5.9949709964957E-4</v>
      </c>
      <c r="BPY221" s="18">
        <v>5.1941966612877E-4</v>
      </c>
      <c r="BPZ221" s="18">
        <v>3.2755287853795901E-4</v>
      </c>
      <c r="BQA221" s="18">
        <v>3.4803047255874099E-4</v>
      </c>
      <c r="BQB221" s="18">
        <v>4.0159066560510598E-4</v>
      </c>
      <c r="BQC221" s="18">
        <v>3.9053761911037E-4</v>
      </c>
      <c r="BQD221" s="18">
        <v>4.2221026231888098E-4</v>
      </c>
      <c r="BQE221" s="18">
        <v>4.3828375863382002E-4</v>
      </c>
      <c r="BQF221" s="18">
        <v>2.8618578197560298E-4</v>
      </c>
      <c r="BQG221" s="18">
        <v>2.3178465099543601E-4</v>
      </c>
      <c r="BQH221" s="18">
        <v>4.0428468832706601E-4</v>
      </c>
      <c r="BQI221" s="18">
        <v>5.3012727344832402E-4</v>
      </c>
      <c r="BQJ221" s="18">
        <v>4.0277603560277798E-4</v>
      </c>
      <c r="BQK221" s="18">
        <v>2.37405339149177E-4</v>
      </c>
      <c r="BQL221" s="18">
        <v>2.49620592081736E-4</v>
      </c>
      <c r="BQM221" s="18">
        <v>3.4202808922309498E-4</v>
      </c>
      <c r="BQN221" s="18">
        <v>3.5511348631704599E-4</v>
      </c>
      <c r="BQO221" s="18">
        <v>3.4060201962522702E-4</v>
      </c>
      <c r="BQP221" s="18">
        <v>3.4631133357317101E-4</v>
      </c>
      <c r="BQQ221" s="18">
        <v>3.8921729619878498E-4</v>
      </c>
      <c r="BQR221" s="18">
        <v>3.6215218717826299E-4</v>
      </c>
      <c r="BQS221" s="18">
        <v>2.6315717503717901E-4</v>
      </c>
      <c r="BQT221" s="18">
        <v>3.22735865199985E-4</v>
      </c>
      <c r="BQU221" s="18">
        <v>4.0446496124939198E-4</v>
      </c>
      <c r="BQV221" s="18">
        <v>3.5787498549598402E-4</v>
      </c>
      <c r="BQW221" s="18">
        <v>1.8441517109742101E-4</v>
      </c>
      <c r="BQX221" s="18">
        <v>1.9209842318931801E-4</v>
      </c>
      <c r="BQY221" s="18">
        <v>3.1836097372177298E-4</v>
      </c>
      <c r="BQZ221" s="18">
        <v>3.5106187756549201E-4</v>
      </c>
      <c r="BRA221" s="18">
        <v>2.2893452602230899E-4</v>
      </c>
      <c r="BRB221" s="18">
        <v>1.49605376195849E-4</v>
      </c>
      <c r="BRC221" s="18">
        <v>2.8596824593525501E-4</v>
      </c>
      <c r="BRD221" s="18">
        <v>4.15697273555171E-4</v>
      </c>
      <c r="BRE221" s="18">
        <v>3.2401892499354901E-4</v>
      </c>
      <c r="BRF221" s="18">
        <v>1.9378734883593299E-4</v>
      </c>
      <c r="BRG221" s="18">
        <v>9.4447904630923202E-5</v>
      </c>
      <c r="BRH221" s="18">
        <v>7.8148815385287106E-5</v>
      </c>
      <c r="BRI221" s="18">
        <v>3.3489169856598601E-4</v>
      </c>
      <c r="BRJ221" s="18">
        <v>6.0595066884669402E-4</v>
      </c>
      <c r="BRK221" s="18">
        <v>3.8719904515774301E-4</v>
      </c>
      <c r="BRL221" s="18">
        <v>-7.6611963544664902E-5</v>
      </c>
      <c r="BRM221" s="18">
        <v>7.8937383531929499E-6</v>
      </c>
      <c r="BRN221" s="18">
        <v>4.0063088853817199E-4</v>
      </c>
      <c r="BRO221" s="18">
        <v>4.2959339524401002E-4</v>
      </c>
      <c r="BRP221" s="18">
        <v>2.9994795786175699E-4</v>
      </c>
      <c r="BRQ221" s="18">
        <v>2.4329492601946E-4</v>
      </c>
      <c r="BRR221" s="18">
        <v>2.3133547935655301E-4</v>
      </c>
      <c r="BRS221" s="18">
        <v>2.7854684278080799E-4</v>
      </c>
      <c r="BRT221" s="18">
        <v>1.8952525382309699E-4</v>
      </c>
      <c r="BRU221" s="18">
        <v>1.5281806123623699E-4</v>
      </c>
      <c r="BRV221" s="18">
        <v>4.4767708570961302E-4</v>
      </c>
      <c r="BRW221" s="18">
        <v>4.6292475076017899E-4</v>
      </c>
      <c r="BRX221" s="18">
        <v>1.02724345277332E-4</v>
      </c>
      <c r="BRY221" s="18">
        <v>1.0462979985298399E-4</v>
      </c>
      <c r="BRZ221" s="18">
        <v>3.1133737953004098E-4</v>
      </c>
      <c r="BSA221" s="18">
        <v>2.6639201652611799E-4</v>
      </c>
      <c r="BSB221" s="18">
        <v>1.9669790048692999E-4</v>
      </c>
      <c r="BSC221" s="18">
        <v>2.30494541422821E-4</v>
      </c>
      <c r="BSD221" s="18">
        <v>3.5080707840709399E-4</v>
      </c>
      <c r="BSE221" s="18">
        <v>5.7021030310586097E-4</v>
      </c>
      <c r="BSF221" s="18">
        <v>4.68582702031983E-4</v>
      </c>
      <c r="BSG221" s="18">
        <v>1.0083299025978501E-4</v>
      </c>
      <c r="BSH221" s="18">
        <v>1.4292822829059499E-4</v>
      </c>
      <c r="BSI221" s="18">
        <v>2.3300023433200901E-4</v>
      </c>
      <c r="BSJ221" s="18">
        <v>2.3134957891476901E-4</v>
      </c>
      <c r="BSK221" s="18">
        <v>4.1170609148147199E-4</v>
      </c>
      <c r="BSL221" s="18">
        <v>4.1848898607305102E-4</v>
      </c>
      <c r="BSM221" s="18">
        <v>2.08572749801905E-6</v>
      </c>
      <c r="BSN221" s="18">
        <v>-8.6306416898496096E-5</v>
      </c>
      <c r="BSO221" s="18">
        <v>2.6263951983004902E-4</v>
      </c>
      <c r="BSP221" s="18">
        <v>4.2233111567466198E-4</v>
      </c>
      <c r="BSQ221" s="18">
        <v>2.6055379233203002E-4</v>
      </c>
      <c r="BSR221" s="18">
        <v>8.5930764384373098E-5</v>
      </c>
      <c r="BSS221" s="18">
        <v>5.5961146380623099E-5</v>
      </c>
      <c r="BST221" s="18">
        <v>1.73813310464177E-4</v>
      </c>
      <c r="BSU221" s="18">
        <v>3.7484783219993102E-4</v>
      </c>
      <c r="BSV221" s="18">
        <v>3.9086090183698598E-4</v>
      </c>
      <c r="BSW221" s="18">
        <v>1.5179685038010899E-4</v>
      </c>
      <c r="BSX221" s="18">
        <v>-2.3566404371288998E-6</v>
      </c>
      <c r="BSY221" s="18">
        <v>1.06956226951199E-4</v>
      </c>
      <c r="BSZ221" s="18">
        <v>2.0996457761454599E-4</v>
      </c>
      <c r="BTA221" s="18">
        <v>1.03549169430311E-4</v>
      </c>
      <c r="BTB221" s="18">
        <v>8.3741304422735308E-6</v>
      </c>
      <c r="BTC221" s="18">
        <v>4.6716871776986101E-5</v>
      </c>
      <c r="BTD221" s="18">
        <v>-8.1485375115486396E-6</v>
      </c>
      <c r="BTE221" s="18">
        <v>6.2069276402593106E-5</v>
      </c>
      <c r="BTF221" s="18">
        <v>4.0148592603012003E-4</v>
      </c>
      <c r="BTG221" s="18">
        <v>2.7401484194014499E-4</v>
      </c>
      <c r="BTH221" s="18">
        <v>-3.6593389010197702E-4</v>
      </c>
      <c r="BTI221" s="18">
        <v>-3.0694033160333302E-4</v>
      </c>
      <c r="BTJ221" s="18">
        <v>3.13093781633633E-4</v>
      </c>
      <c r="BTK221" s="18">
        <v>3.1689059122683101E-4</v>
      </c>
      <c r="BTL221" s="18">
        <v>-2.3885356519562299E-4</v>
      </c>
      <c r="BTM221" s="18">
        <v>-3.0821634161773398E-4</v>
      </c>
      <c r="BTN221" s="18">
        <v>-5.7958248084438697E-5</v>
      </c>
      <c r="BTO221" s="18">
        <v>8.6148300424970792E-6</v>
      </c>
      <c r="BTP221" s="18">
        <v>2.95033254727739E-5</v>
      </c>
      <c r="BTQ221" s="18">
        <v>-3.7231897573070098E-5</v>
      </c>
      <c r="BTR221" s="18">
        <v>-6.7487535185456403E-5</v>
      </c>
      <c r="BTS221" s="18">
        <v>-9.6048204483445404E-6</v>
      </c>
      <c r="BTT221" s="18">
        <v>-2.7456976026526899E-4</v>
      </c>
      <c r="BTU221" s="18">
        <v>-3.9080047515912999E-4</v>
      </c>
      <c r="BTV221" s="18">
        <v>-9.9302181086946496E-5</v>
      </c>
      <c r="BTW221" s="18">
        <v>-8.17593093883906E-5</v>
      </c>
      <c r="BTX221" s="18">
        <v>-4.6435082035806098E-4</v>
      </c>
      <c r="BTY221" s="18">
        <v>-6.1887895657816705E-4</v>
      </c>
      <c r="BTZ221" s="18">
        <v>-2.2182029181375099E-4</v>
      </c>
      <c r="BUA221" s="18">
        <v>1.71486883365906E-4</v>
      </c>
      <c r="BUB221" s="18">
        <v>-2.1436162554128101E-4</v>
      </c>
      <c r="BUC221" s="18">
        <v>-7.1367935016342001E-4</v>
      </c>
      <c r="BUD221" s="18">
        <v>-5.3528972596150705E-4</v>
      </c>
      <c r="BUE221" s="18">
        <v>-3.6368198923980501E-4</v>
      </c>
      <c r="BUF221" s="18">
        <v>-4.28963950682786E-4</v>
      </c>
      <c r="BUG221" s="18">
        <v>-3.1414419871736399E-4</v>
      </c>
      <c r="BUH221" s="18">
        <v>-3.7610873554497199E-4</v>
      </c>
      <c r="BUI221" s="18">
        <v>-7.4972587773880495E-4</v>
      </c>
      <c r="BUJ221" s="18">
        <v>-6.2906890869063304E-4</v>
      </c>
      <c r="BUK221" s="18">
        <v>-6.4726036006518205E-5</v>
      </c>
      <c r="BUL221" s="18">
        <v>-1.3923615827238201E-4</v>
      </c>
      <c r="BUM221" s="18">
        <v>-6.3675216078251597E-4</v>
      </c>
      <c r="BUN221" s="18">
        <v>-6.4362569539086402E-4</v>
      </c>
      <c r="BUO221" s="18">
        <v>-5.16619896720527E-4</v>
      </c>
      <c r="BUP221" s="18">
        <v>-5.21572870083725E-4</v>
      </c>
      <c r="BUQ221" s="18">
        <v>-3.8865532809453902E-4</v>
      </c>
      <c r="BUR221" s="18">
        <v>-3.5743890630396402E-4</v>
      </c>
      <c r="BUS221" s="18">
        <v>-5.9335271362090305E-4</v>
      </c>
      <c r="BUT221" s="18">
        <v>-6.5049822288792904E-4</v>
      </c>
      <c r="BUU221" s="18">
        <v>-6.8799499073235405E-4</v>
      </c>
      <c r="BUV221" s="18">
        <v>-6.9183611322265405E-4</v>
      </c>
      <c r="BUW221" s="18">
        <v>-3.8502972742201997E-4</v>
      </c>
      <c r="BUX221" s="18">
        <v>-2.6853817070200599E-4</v>
      </c>
      <c r="BUY221" s="18">
        <v>-5.2777768279026096E-4</v>
      </c>
      <c r="BUZ221" s="18">
        <v>-7.4949323502901399E-4</v>
      </c>
      <c r="BVA221" s="18">
        <v>-7.1359676703697196E-4</v>
      </c>
      <c r="BVB221" s="18">
        <v>-5.0595055963027703E-4</v>
      </c>
      <c r="BVC221" s="18">
        <v>-3.92998999122484E-4</v>
      </c>
      <c r="BVD221" s="18">
        <v>-3.2339552310013599E-4</v>
      </c>
      <c r="BVE221" s="18">
        <v>-4.44564104687683E-4</v>
      </c>
      <c r="BVF221" s="18">
        <v>-9.1808366630211004E-4</v>
      </c>
      <c r="BVG221" s="18">
        <v>-9.1151025086051696E-4</v>
      </c>
      <c r="BVH221" s="18">
        <v>-2.5494116106868E-4</v>
      </c>
      <c r="BVI221" s="18">
        <v>-2.1106031470668999E-4</v>
      </c>
      <c r="BVJ221" s="18">
        <v>-7.5632144962896298E-4</v>
      </c>
      <c r="BVK221" s="18">
        <v>-7.7091650655852697E-4</v>
      </c>
      <c r="BVL221" s="18">
        <v>-4.0931923770541601E-4</v>
      </c>
      <c r="BVM221" s="18">
        <v>-3.51377103401745E-4</v>
      </c>
      <c r="BVN221" s="18">
        <v>-4.72566834326573E-4</v>
      </c>
      <c r="BVO221" s="18">
        <v>-5.5625375473915197E-4</v>
      </c>
      <c r="BVP221" s="18">
        <v>-4.4592169071730399E-4</v>
      </c>
      <c r="BVQ221" s="18">
        <v>-3.4538176984516501E-4</v>
      </c>
      <c r="BVR221" s="18">
        <v>-2.54468825869977E-4</v>
      </c>
      <c r="BVS221" s="18">
        <v>-3.31297318343665E-4</v>
      </c>
      <c r="BVT221" s="18">
        <v>-4.78997239963821E-4</v>
      </c>
      <c r="BVU221" s="18">
        <v>-4.4394875968467497E-4</v>
      </c>
      <c r="BVV221" s="18">
        <v>-2.9765879388157697E-4</v>
      </c>
      <c r="BVW221" s="18">
        <v>-3.0947724496275999E-4</v>
      </c>
      <c r="BVX221" s="18">
        <v>-5.5001067180331098E-4</v>
      </c>
      <c r="BVY221" s="18">
        <v>-6.1124001738339896E-4</v>
      </c>
      <c r="BVZ221" s="18">
        <v>-4.8745395353254301E-4</v>
      </c>
      <c r="BWA221" s="18">
        <v>-4.4764787948194101E-4</v>
      </c>
      <c r="BWB221" s="18">
        <v>-5.5623965518097895E-4</v>
      </c>
      <c r="BWC221" s="18">
        <v>-6.07075612166482E-4</v>
      </c>
      <c r="BWD221" s="18">
        <v>-2.2501686307337099E-4</v>
      </c>
      <c r="BWE221" s="18">
        <v>-4.5088372808213499E-5</v>
      </c>
      <c r="BWF221" s="18">
        <v>-4.7833053228460399E-4</v>
      </c>
      <c r="BWG221" s="18">
        <v>-7.0794586554430395E-4</v>
      </c>
      <c r="BWH221" s="18">
        <v>-4.0142549935226398E-4</v>
      </c>
      <c r="BWI221" s="18">
        <v>-3.0064588599124E-4</v>
      </c>
      <c r="BWJ221" s="18">
        <v>-3.7567265635295101E-4</v>
      </c>
      <c r="BWK221" s="18">
        <v>-3.8480514160256398E-4</v>
      </c>
      <c r="BWL221" s="18">
        <v>-2.9763663743302601E-4</v>
      </c>
      <c r="BWM221" s="18">
        <v>-1.84123108821029E-4</v>
      </c>
      <c r="BWN221" s="18">
        <v>-4.3453831171681701E-4</v>
      </c>
      <c r="BWO221" s="18">
        <v>-6.8894771802020804E-4</v>
      </c>
      <c r="BWP221" s="18">
        <v>-3.2385375874068002E-4</v>
      </c>
      <c r="BWQ221" s="18">
        <v>-3.3617375124750301E-6</v>
      </c>
      <c r="BWR221" s="18">
        <v>-5.1871368110890904E-4</v>
      </c>
      <c r="BWS221">
        <v>-1.1745848427712801E-3</v>
      </c>
      <c r="BWT221" s="18">
        <v>-9.5711728598717096E-4</v>
      </c>
      <c r="BWU221" s="18">
        <v>-2.05717589271167E-4</v>
      </c>
      <c r="BWV221" s="18">
        <v>-1.00711129792763E-4</v>
      </c>
      <c r="BWW221" s="18">
        <v>-7.0497790854931399E-4</v>
      </c>
      <c r="BWX221" s="18">
        <v>-7.0497790854931399E-4</v>
      </c>
      <c r="BWY221" s="18">
        <v>-1.00711129792763E-4</v>
      </c>
      <c r="BWZ221" s="18">
        <v>-4.02844519171038E-4</v>
      </c>
      <c r="BXA221" s="18">
        <v>-9.0640016813482705E-4</v>
      </c>
      <c r="BXB221" s="18">
        <v>-6.0426677875656499E-4</v>
      </c>
      <c r="BXC221">
        <v>0</v>
      </c>
      <c r="BXD221" s="18">
        <v>-1.00711129792763E-4</v>
      </c>
      <c r="BXE221" s="18">
        <v>-8.0568903834207697E-4</v>
      </c>
      <c r="BXF221" s="18">
        <v>-8.0568903834207697E-4</v>
      </c>
      <c r="BXG221" s="18">
        <v>-1.69812057277465E-4</v>
      </c>
      <c r="BXH221" s="18">
        <v>-3.1610202308046601E-5</v>
      </c>
      <c r="BXI221" s="18">
        <v>-5.0355564896380201E-4</v>
      </c>
      <c r="BXJ221" s="18">
        <v>-7.0497790854932797E-4</v>
      </c>
      <c r="BXK221" s="18">
        <v>-1.00711129792749E-4</v>
      </c>
      <c r="BXL221" s="18">
        <v>1.00711129792749E-4</v>
      </c>
      <c r="BXM221" s="18">
        <v>-3.6931778406301598E-4</v>
      </c>
      <c r="BXN221" s="18">
        <v>-6.3779351386457296E-4</v>
      </c>
      <c r="BXO221" s="18">
        <v>-5.0355564896378802E-4</v>
      </c>
      <c r="BXP221" s="18">
        <v>-2.54981445520607E-4</v>
      </c>
      <c r="BXQ221" s="18">
        <v>-3.4928533323595702E-4</v>
      </c>
      <c r="BXR221" s="18">
        <v>-5.0355564896380201E-4</v>
      </c>
      <c r="BXS221" s="18">
        <v>-2.0142225958552599E-4</v>
      </c>
      <c r="BXT221" s="18">
        <v>-2.5989614865450003E-4</v>
      </c>
      <c r="BXU221">
        <v>-1.0493485386513599E-3</v>
      </c>
      <c r="BXV221">
        <v>-1.0071112979275999E-3</v>
      </c>
      <c r="BXW221" s="18">
        <v>-4.1198908975623097E-5</v>
      </c>
      <c r="BXX221" s="18">
        <v>-5.9512220817126102E-5</v>
      </c>
      <c r="BXY221" s="18">
        <v>-7.0497790854931399E-4</v>
      </c>
      <c r="BXZ221" s="18">
        <v>-8.0568903834207697E-4</v>
      </c>
      <c r="BYA221" s="18">
        <v>-4.02844519171038E-4</v>
      </c>
      <c r="BYB221" s="18">
        <v>-4.02844519171038E-4</v>
      </c>
      <c r="BYC221" s="18">
        <v>-4.02844519171038E-4</v>
      </c>
      <c r="BYD221" s="18">
        <v>-3.02133389378289E-4</v>
      </c>
      <c r="BYE221" s="18">
        <v>-5.0355564896380201E-4</v>
      </c>
      <c r="BYF221" s="18">
        <v>-7.049779085493E-4</v>
      </c>
      <c r="BYG221" s="18">
        <v>-3.0213338937830299E-4</v>
      </c>
      <c r="BYH221" s="18">
        <v>-1.00711129792735E-4</v>
      </c>
      <c r="BYI221" s="18">
        <v>-5.0355564896381599E-4</v>
      </c>
      <c r="BYJ221" s="18">
        <v>-6.0426677875653702E-4</v>
      </c>
      <c r="BYK221" s="18">
        <v>-1.00711129792777E-4</v>
      </c>
      <c r="BYL221" s="18">
        <v>-2.01422259585512E-4</v>
      </c>
      <c r="BYM221" s="18">
        <v>-7.0497790854931399E-4</v>
      </c>
      <c r="BYN221" s="18">
        <v>-5.8826478734379196E-4</v>
      </c>
      <c r="BYO221" s="18">
        <v>-1.1671312120555E-4</v>
      </c>
      <c r="BYP221" s="18">
        <v>-2.0142225958549799E-4</v>
      </c>
      <c r="BYQ221" s="18">
        <v>-5.0355564896380201E-4</v>
      </c>
      <c r="BYR221" s="18">
        <v>-6.0426677875656499E-4</v>
      </c>
      <c r="BYS221" s="18">
        <v>-7.049779085493E-4</v>
      </c>
      <c r="BYT221" s="18">
        <v>-8.0568903834209095E-4</v>
      </c>
      <c r="BYU221" s="18">
        <v>-3.0213338937826097E-4</v>
      </c>
      <c r="BYV221" s="18">
        <v>3.0213338937826097E-4</v>
      </c>
      <c r="BYW221" s="18">
        <v>-2.5780035004351E-4</v>
      </c>
      <c r="BYX221">
        <v>-1.0514443372623499E-3</v>
      </c>
      <c r="BYY221" s="18">
        <v>-3.3269317460259102E-4</v>
      </c>
      <c r="BYZ221" s="18">
        <v>7.3553769377362999E-4</v>
      </c>
      <c r="BZA221" s="18">
        <v>-5.0355564896380201E-4</v>
      </c>
      <c r="BZB221">
        <v>-1.61137807668415E-3</v>
      </c>
      <c r="BZC221" s="18">
        <v>-7.0497790854931399E-4</v>
      </c>
      <c r="BZD221" s="18">
        <v>4.0284451917102499E-4</v>
      </c>
      <c r="BZE221" s="18">
        <v>-2.01422259585512E-4</v>
      </c>
      <c r="BZF221" s="18">
        <v>-9.0640016813484103E-4</v>
      </c>
      <c r="BZG221" s="18">
        <v>-4.02844519171038E-4</v>
      </c>
      <c r="BZH221" s="18">
        <v>1.00711129792777E-4</v>
      </c>
      <c r="BZI221" s="18">
        <v>-4.02844519171038E-4</v>
      </c>
      <c r="BZJ221" s="18">
        <v>-7.0497790854932797E-4</v>
      </c>
      <c r="BZK221" s="18">
        <v>-3.0213338937827501E-4</v>
      </c>
      <c r="BZL221" s="18">
        <v>-5.0355564896380201E-4</v>
      </c>
      <c r="BZM221" s="18">
        <v>-5.0355564896380201E-4</v>
      </c>
      <c r="BZN221" s="18">
        <v>-1.07909961350335E-4</v>
      </c>
      <c r="BZO221" s="18">
        <v>-1.9422342802793901E-4</v>
      </c>
      <c r="BZP221" s="18">
        <v>-7.0497790854931399E-4</v>
      </c>
      <c r="BZQ221" s="18">
        <v>-4.02844519171038E-4</v>
      </c>
      <c r="BZR221" s="18">
        <v>-4.02844519171038E-4</v>
      </c>
      <c r="BZS221" s="18">
        <v>-4.02844519171038E-4</v>
      </c>
      <c r="BZT221" s="18">
        <v>-2.01422259585512E-4</v>
      </c>
      <c r="BZU221" s="18">
        <v>-2.0142225958552599E-4</v>
      </c>
      <c r="BZV221" s="18">
        <v>-4.1319158064595502E-4</v>
      </c>
      <c r="BZW221" s="18">
        <v>-3.92497457696122E-4</v>
      </c>
      <c r="BZX221" s="18">
        <v>-5.0355564896380201E-4</v>
      </c>
      <c r="BZY221" s="18">
        <v>-7.0497790854931399E-4</v>
      </c>
      <c r="BZZ221" s="18">
        <v>-6.04266778756551E-4</v>
      </c>
      <c r="CAA221" s="18">
        <v>-6.7126989340776601E-5</v>
      </c>
      <c r="CAB221" s="18">
        <v>-3.3584140451986503E-5</v>
      </c>
      <c r="CAC221" s="18">
        <v>-7.0497790854932797E-4</v>
      </c>
      <c r="CAD221" s="18">
        <v>-9.0640016813482705E-4</v>
      </c>
      <c r="CAE221" s="18">
        <v>-5.0355564896380201E-4</v>
      </c>
      <c r="CAF221" s="18">
        <v>-5.0355564896380201E-4</v>
      </c>
      <c r="CAG221" s="18">
        <v>-9.0640016813482705E-4</v>
      </c>
      <c r="CAH221" s="18">
        <v>-4.0284451917104499E-4</v>
      </c>
      <c r="CAI221">
        <v>0</v>
      </c>
      <c r="CAJ221" s="18">
        <v>-3.0213338937827501E-4</v>
      </c>
      <c r="CAK221" s="18">
        <v>-5.0355564896380201E-4</v>
      </c>
      <c r="CAL221">
        <v>0</v>
      </c>
      <c r="CAM221" s="18">
        <v>-3.0213338937828201E-4</v>
      </c>
      <c r="CAN221">
        <v>-1.0071112979275899E-3</v>
      </c>
      <c r="CAO221" s="18">
        <v>-8.0568903834207003E-4</v>
      </c>
      <c r="CAP221" s="18">
        <v>-4.0284451917104499E-4</v>
      </c>
      <c r="CAQ221" s="18">
        <v>3.9489337547390203E-4</v>
      </c>
      <c r="CAR221" s="18">
        <v>4.1079566286818199E-4</v>
      </c>
      <c r="CAS221" s="18">
        <v>-9.0640016813484103E-4</v>
      </c>
      <c r="CAT221">
        <v>-1.1078224277203501E-3</v>
      </c>
      <c r="CAU221" s="18">
        <v>-3.0213338937827501E-4</v>
      </c>
      <c r="CAV221" s="18">
        <v>1.00711129792756E-4</v>
      </c>
      <c r="CAW221" s="18">
        <v>-1.00711129792756E-4</v>
      </c>
      <c r="CAX221" s="18">
        <v>-1.00711129792763E-4</v>
      </c>
      <c r="CAY221" s="18">
        <v>-5.0355564896380201E-4</v>
      </c>
      <c r="CAZ221">
        <v>-1.0071112979275899E-3</v>
      </c>
      <c r="CBA221" s="18">
        <v>-4.02844519171038E-4</v>
      </c>
      <c r="CBB221" s="18">
        <v>1.00711129792756E-4</v>
      </c>
      <c r="CBC221" s="18">
        <v>-6.0426677875655805E-4</v>
      </c>
      <c r="CBD221" s="18">
        <v>-7.0497790854932103E-4</v>
      </c>
      <c r="CBE221" s="18">
        <v>4.02844519171038E-4</v>
      </c>
      <c r="CBF221" s="18">
        <v>-1.00711129792756E-4</v>
      </c>
      <c r="CBG221">
        <v>-1.0071112979275899E-3</v>
      </c>
      <c r="CBH221" s="18">
        <v>-5.6476888076314297E-4</v>
      </c>
      <c r="CBI221" s="18">
        <v>4.6405775097037999E-4</v>
      </c>
      <c r="CBJ221" s="18">
        <v>4.02844519171038E-4</v>
      </c>
      <c r="CBK221" s="18">
        <v>-6.0426677875655805E-4</v>
      </c>
      <c r="CBL221">
        <v>-1.5106669468913901E-3</v>
      </c>
      <c r="CBM221" s="18">
        <v>-9.0640016813483399E-4</v>
      </c>
      <c r="CBN221" s="18">
        <v>-1.00711129792763E-4</v>
      </c>
      <c r="CBO221" s="18">
        <v>-4.02844519171038E-4</v>
      </c>
      <c r="CBP221" s="18">
        <v>-6.0426677875655805E-4</v>
      </c>
      <c r="CBQ221" s="18">
        <v>-8.0568903834207003E-4</v>
      </c>
      <c r="CBR221">
        <v>0</v>
      </c>
      <c r="CBS221" s="18">
        <v>5.0355564896379496E-4</v>
      </c>
      <c r="CBT221" s="18">
        <v>-3.0213338937827501E-4</v>
      </c>
      <c r="CBU221">
        <v>-1.4099558170986299E-3</v>
      </c>
      <c r="CBV221" s="18">
        <v>-8.9881460583884898E-4</v>
      </c>
      <c r="CBW221" s="18">
        <v>5.96681216460566E-4</v>
      </c>
      <c r="CBX221" s="18">
        <v>2.01422259585519E-4</v>
      </c>
      <c r="CBY221">
        <v>-1.0071112979275899E-3</v>
      </c>
      <c r="CBZ221">
        <v>-1.5106669468913901E-3</v>
      </c>
      <c r="CCA221" s="18">
        <v>-5.0355564896380201E-4</v>
      </c>
      <c r="CCB221" s="18">
        <v>6.0426677875656499E-4</v>
      </c>
      <c r="CCC221" s="18">
        <v>1.00711129792756E-4</v>
      </c>
      <c r="CCD221" s="18">
        <v>-9.0640016813484103E-4</v>
      </c>
      <c r="CCE221" s="18">
        <v>-5.0355564896378802E-4</v>
      </c>
      <c r="CCF221" s="18">
        <v>2.01422259585512E-4</v>
      </c>
      <c r="CCG221" s="18">
        <v>1.00711129792763E-4</v>
      </c>
      <c r="CCH221" s="18">
        <v>1.00711129792763E-4</v>
      </c>
      <c r="CCI221" s="18">
        <v>-1.00711129792763E-4</v>
      </c>
      <c r="CCJ221">
        <v>-1.1584781117835101E-3</v>
      </c>
      <c r="CCK221">
        <v>-1.1566149558823501E-3</v>
      </c>
      <c r="CCL221" s="18">
        <v>9.9448212225156096E-5</v>
      </c>
      <c r="CCM221" s="18">
        <v>4.0284451917103198E-4</v>
      </c>
      <c r="CCN221" s="18">
        <v>1.00711129792763E-4</v>
      </c>
      <c r="CCO221" s="18">
        <v>-4.02844519171038E-4</v>
      </c>
      <c r="CCP221" s="18">
        <v>-7.0497790854930705E-4</v>
      </c>
      <c r="CCQ221" s="18">
        <v>-1.00711129792763E-4</v>
      </c>
      <c r="CCR221">
        <v>0</v>
      </c>
      <c r="CCS221" s="18">
        <v>-6.0426677875656499E-4</v>
      </c>
      <c r="CCT221" s="18">
        <v>-8.1270256142083799E-4</v>
      </c>
      <c r="CCU221" s="18">
        <v>-3.9583099609226998E-4</v>
      </c>
      <c r="CCV221" s="18">
        <v>-4.02844519171038E-4</v>
      </c>
      <c r="CCW221" s="18">
        <v>-4.02844519171038E-4</v>
      </c>
      <c r="CCX221" s="18">
        <v>2.01422259585519E-4</v>
      </c>
      <c r="CCY221" s="18">
        <v>-3.0213338937828201E-4</v>
      </c>
      <c r="CCZ221">
        <v>-1.30343365511683E-3</v>
      </c>
      <c r="CDA221">
        <v>-1.11363345990939E-3</v>
      </c>
      <c r="CDB221" s="18">
        <v>1.00711129792763E-4</v>
      </c>
      <c r="CDC221">
        <v>1.0071112979275899E-3</v>
      </c>
      <c r="CDD221" s="18">
        <v>2.01422259585519E-4</v>
      </c>
      <c r="CDE221" s="18">
        <v>-6.0426677875655805E-4</v>
      </c>
      <c r="CDF221" s="18">
        <v>2.01422259585519E-4</v>
      </c>
      <c r="CDG221" s="18">
        <v>1.00711129792763E-4</v>
      </c>
      <c r="CDH221" s="18">
        <v>-1.00711129792763E-4</v>
      </c>
      <c r="CDI221" s="18">
        <v>3.8072835506858202E-5</v>
      </c>
      <c r="CDJ221" s="18">
        <v>-9.4447300364169896E-4</v>
      </c>
      <c r="CDK221">
        <v>-1.30924468730587E-3</v>
      </c>
      <c r="CDL221">
        <v>1.2085335575131001E-3</v>
      </c>
      <c r="CDM221">
        <v>2.3163559852334699E-3</v>
      </c>
      <c r="CDN221" s="18">
        <v>-4.02844519171038E-4</v>
      </c>
      <c r="CDO221">
        <v>-1.5106669468913901E-3</v>
      </c>
      <c r="CDP221" s="18">
        <v>-9.0640016813483399E-4</v>
      </c>
      <c r="CDQ221">
        <v>-1.8128003362696699E-3</v>
      </c>
      <c r="CDR221">
        <v>-1.8128003362696799E-3</v>
      </c>
      <c r="CDS221" s="18">
        <v>6.0426677875655805E-4</v>
      </c>
      <c r="CDT221">
        <v>2.8199116341972698E-3</v>
      </c>
      <c r="CDU221">
        <v>1.61137807668416E-3</v>
      </c>
      <c r="CDV221">
        <v>-1.4099558170986299E-3</v>
      </c>
      <c r="CDW221">
        <v>-1.45009020943235E-3</v>
      </c>
      <c r="CDX221" s="18">
        <v>2.4155665191923E-4</v>
      </c>
      <c r="CDY221" s="18">
        <v>-2.01422259585519E-4</v>
      </c>
      <c r="CDZ221" s="18">
        <v>1.5244543005601201E-4</v>
      </c>
      <c r="CEA221">
        <v>2.0631994253847001E-3</v>
      </c>
      <c r="CEB221" s="18">
        <v>4.0284451917104499E-4</v>
      </c>
      <c r="CEC221">
        <v>-1.20853355751311E-3</v>
      </c>
      <c r="CED221" s="18">
        <v>9.0640016813483399E-4</v>
      </c>
      <c r="CEE221">
        <v>-1.4099558170986299E-3</v>
      </c>
      <c r="CEF221">
        <v>-3.5248895427465801E-3</v>
      </c>
    </row>
    <row r="222" spans="1:2164" x14ac:dyDescent="0.3">
      <c r="A222">
        <v>215</v>
      </c>
      <c r="B222" t="str">
        <f t="array" ref="B222">INDEX(MtrxNb!A$2:C$145,MATCH(1,(MtrxNb!B$2:B$145=I222)*(MtrxNb!C$2:C$145=J222),0),1)</f>
        <v>M141</v>
      </c>
      <c r="C222" s="1">
        <v>41614</v>
      </c>
      <c r="D222" s="1">
        <v>41550</v>
      </c>
      <c r="E222">
        <f t="shared" si="3"/>
        <v>64</v>
      </c>
      <c r="G222">
        <v>54.9</v>
      </c>
      <c r="H222">
        <v>21</v>
      </c>
      <c r="I222">
        <v>37</v>
      </c>
      <c r="J222" s="2" t="s">
        <v>17</v>
      </c>
      <c r="K222">
        <v>2</v>
      </c>
      <c r="L222" s="2" t="s">
        <v>1238</v>
      </c>
      <c r="M222" t="s">
        <v>1345</v>
      </c>
      <c r="N222" t="s">
        <v>1535</v>
      </c>
      <c r="O222">
        <v>-1.5E-3</v>
      </c>
      <c r="P222">
        <v>1.6999999999999999E-3</v>
      </c>
      <c r="Q222">
        <v>1.6999999999999899E-3</v>
      </c>
      <c r="R222">
        <v>-1.29999999999999E-3</v>
      </c>
      <c r="S222">
        <v>-2.0999999999999999E-3</v>
      </c>
      <c r="T222">
        <v>1.5126879999999899E-3</v>
      </c>
      <c r="U222">
        <v>1.6873119999999901E-3</v>
      </c>
      <c r="V222" s="18">
        <v>-9.9999999999988905E-5</v>
      </c>
      <c r="W222">
        <v>-2.8999999999999998E-3</v>
      </c>
      <c r="X222">
        <v>1.6999999999999899E-3</v>
      </c>
      <c r="Y222" s="18">
        <v>-4.5503800000000401E-4</v>
      </c>
      <c r="Z222">
        <v>-2.2449619999999801E-3</v>
      </c>
      <c r="AA222">
        <v>-2.2000000000000001E-3</v>
      </c>
      <c r="AB222">
        <v>-1.79999999999999E-3</v>
      </c>
      <c r="AC222">
        <v>-1.79999999999999E-3</v>
      </c>
      <c r="AD222">
        <v>-1.8000000000000099E-3</v>
      </c>
      <c r="AE222">
        <v>1.1999999999999999E-3</v>
      </c>
      <c r="AF222">
        <v>-3.3999999999999998E-3</v>
      </c>
      <c r="AG222">
        <v>-7.1475999999999996E-3</v>
      </c>
      <c r="AH222">
        <v>3.9475999999999999E-3</v>
      </c>
      <c r="AI222">
        <v>3.7000000000000002E-3</v>
      </c>
      <c r="AJ222">
        <v>3.3999999999999998E-3</v>
      </c>
      <c r="AK222">
        <v>2.5999999999999899E-3</v>
      </c>
      <c r="AL222">
        <v>-6.4999999999999902E-3</v>
      </c>
      <c r="AM222">
        <v>-2.3E-3</v>
      </c>
      <c r="AN222">
        <v>4.1651589999999999E-3</v>
      </c>
      <c r="AO222">
        <v>-7.2651590000000002E-3</v>
      </c>
      <c r="AP222">
        <v>-1.5E-3</v>
      </c>
      <c r="AQ222">
        <v>1.4E-3</v>
      </c>
      <c r="AR222" s="18">
        <v>-5.0000000000000001E-4</v>
      </c>
      <c r="AS222">
        <v>3.6664509999999899E-3</v>
      </c>
      <c r="AT222" s="18">
        <v>-6.6450999999995099E-5</v>
      </c>
      <c r="AU222">
        <v>-7.7999999999999996E-3</v>
      </c>
      <c r="AV222">
        <v>5.1000000000000004E-3</v>
      </c>
      <c r="AW222" s="18">
        <v>3.00000000000001E-4</v>
      </c>
      <c r="AX222">
        <v>-3.0999999999999999E-3</v>
      </c>
      <c r="AY222">
        <v>3.2000000000000002E-3</v>
      </c>
      <c r="AZ222" s="18">
        <v>-9.9999999999995898E-5</v>
      </c>
      <c r="BA222">
        <v>-1E-3</v>
      </c>
      <c r="BB222" s="18">
        <v>-2.7300599999999898E-4</v>
      </c>
      <c r="BC222">
        <v>-2.2269939999999999E-3</v>
      </c>
      <c r="BD222" s="18">
        <v>-8.0000000000000199E-4</v>
      </c>
      <c r="BE222" s="18">
        <v>9.0212200000000498E-4</v>
      </c>
      <c r="BF222" s="18">
        <v>-3.0212200000000102E-4</v>
      </c>
      <c r="BG222">
        <v>-1.5999999999999901E-3</v>
      </c>
      <c r="BH222">
        <v>-1.6000000000000001E-3</v>
      </c>
      <c r="BI222">
        <v>1.39999999999999E-3</v>
      </c>
      <c r="BJ222" s="18">
        <v>-5.0000000000000001E-4</v>
      </c>
      <c r="BK222" s="18">
        <v>-3.9999999999999698E-4</v>
      </c>
      <c r="BL222" s="18">
        <v>1.99999999999998E-4</v>
      </c>
      <c r="BM222">
        <v>0</v>
      </c>
      <c r="BN222" s="18">
        <v>6.9999999999999902E-4</v>
      </c>
      <c r="BO222">
        <v>1E-3</v>
      </c>
      <c r="BP222">
        <v>-1.0999999999999901E-3</v>
      </c>
      <c r="BQ222">
        <v>1.0999999999999901E-3</v>
      </c>
      <c r="BR222">
        <v>1.2999999999999999E-3</v>
      </c>
      <c r="BS222" s="18">
        <v>-5.0000000000000001E-4</v>
      </c>
      <c r="BT222" s="18">
        <v>3.9999999999999698E-4</v>
      </c>
      <c r="BU222" s="18">
        <v>6.0000000000000298E-4</v>
      </c>
      <c r="BV222" s="18">
        <v>7.9999999999999505E-4</v>
      </c>
      <c r="BW222" s="18">
        <v>7.0000000000000596E-4</v>
      </c>
      <c r="BX222" s="18">
        <v>2.9999999999999401E-4</v>
      </c>
      <c r="BY222" s="18">
        <v>1.6833399999999899E-4</v>
      </c>
      <c r="BZ222" s="18">
        <v>3.3166600000000102E-4</v>
      </c>
      <c r="CA222" s="18">
        <v>8.0000000000000199E-4</v>
      </c>
      <c r="CB222" s="18">
        <v>8.0000000000000199E-4</v>
      </c>
      <c r="CC222">
        <v>1.0690299999999899E-3</v>
      </c>
      <c r="CD222">
        <v>1.2309700000000001E-3</v>
      </c>
      <c r="CE222" s="18">
        <v>7.9999999999999505E-4</v>
      </c>
      <c r="CF222" s="18">
        <v>5.0000000000000001E-4</v>
      </c>
      <c r="CG222" s="18">
        <v>7.9999999999999505E-4</v>
      </c>
      <c r="CH222" s="18">
        <v>7.0000000000000596E-4</v>
      </c>
      <c r="CI222" s="18">
        <v>6.9999999999999197E-4</v>
      </c>
      <c r="CJ222" s="18">
        <v>6.85345000000003E-4</v>
      </c>
      <c r="CK222" s="18">
        <v>7.1465499999999395E-4</v>
      </c>
      <c r="CL222" s="18">
        <v>7.0000000000000596E-4</v>
      </c>
      <c r="CM222" s="18">
        <v>6.6623200000000195E-4</v>
      </c>
      <c r="CN222" s="18">
        <v>7.33767999999995E-4</v>
      </c>
      <c r="CO222" s="18">
        <v>6.0000000000000298E-4</v>
      </c>
      <c r="CP222" s="18">
        <v>3.9999999999999698E-4</v>
      </c>
      <c r="CQ222" s="18">
        <v>2.00000000000005E-4</v>
      </c>
      <c r="CR222" s="18">
        <v>5.0000000000000001E-4</v>
      </c>
      <c r="CS222" s="18">
        <v>5.99999999999989E-4</v>
      </c>
      <c r="CT222" s="18">
        <v>8.0000000000000904E-4</v>
      </c>
      <c r="CU222" s="18">
        <v>4.0578999999998901E-5</v>
      </c>
      <c r="CV222" s="18">
        <v>-4.0578999999998901E-5</v>
      </c>
      <c r="CW222" s="18">
        <v>1.9999999999999101E-4</v>
      </c>
      <c r="CX222" s="18">
        <v>5.0000000000000001E-4</v>
      </c>
      <c r="CY222" s="18">
        <v>3.9999999999999698E-4</v>
      </c>
      <c r="CZ222" s="18">
        <v>4.64997000000008E-4</v>
      </c>
      <c r="DA222" s="18">
        <v>3.5002999999991703E-5</v>
      </c>
      <c r="DB222" s="18">
        <v>2.00000000000005E-4</v>
      </c>
      <c r="DC222" s="18">
        <v>2.9999999999999401E-4</v>
      </c>
      <c r="DD222">
        <v>0</v>
      </c>
      <c r="DE222" s="18">
        <v>2.00000000000005E-4</v>
      </c>
      <c r="DF222" s="18">
        <v>1.00000000000002E-4</v>
      </c>
      <c r="DG222" s="18">
        <v>-1.00000000000002E-4</v>
      </c>
      <c r="DH222" s="18">
        <v>6.0000000000000298E-4</v>
      </c>
      <c r="DI222" s="18">
        <v>1.9999999999999101E-4</v>
      </c>
      <c r="DJ222">
        <v>0</v>
      </c>
      <c r="DK222" s="18">
        <v>-9.9999999999988905E-5</v>
      </c>
      <c r="DL222" s="18">
        <v>9.9999999999988905E-5</v>
      </c>
      <c r="DM222" s="18">
        <v>1.00000000000002E-4</v>
      </c>
      <c r="DN222" s="18">
        <v>-1.00000000000002E-4</v>
      </c>
      <c r="DO222" s="18">
        <v>-1.9999999999999101E-4</v>
      </c>
      <c r="DP222">
        <v>0</v>
      </c>
      <c r="DQ222" s="18">
        <v>5.0000000000000001E-4</v>
      </c>
      <c r="DR222">
        <v>0</v>
      </c>
      <c r="DS222" s="18">
        <v>-2.00000000000005E-4</v>
      </c>
      <c r="DT222" s="18">
        <v>-3.02800999999991E-4</v>
      </c>
      <c r="DU222" s="18">
        <v>3.02800999999991E-4</v>
      </c>
      <c r="DV222" s="18">
        <v>1.00000000000002E-4</v>
      </c>
      <c r="DW222" s="18">
        <v>4.5239000000002397E-5</v>
      </c>
      <c r="DX222" s="18">
        <v>4.54760999999997E-4</v>
      </c>
      <c r="DY222" s="18">
        <v>3.20229999999921E-5</v>
      </c>
      <c r="DZ222" s="18">
        <v>-1.3202299999999501E-4</v>
      </c>
      <c r="EA222" s="18">
        <v>-2.9999999999999401E-4</v>
      </c>
      <c r="EB222">
        <v>0</v>
      </c>
      <c r="EC222" s="18">
        <v>-1.00000000000002E-4</v>
      </c>
      <c r="ED222" s="18">
        <v>-1.00000000000002E-4</v>
      </c>
      <c r="EE222">
        <v>0</v>
      </c>
      <c r="EF222" s="18">
        <v>-1.00000000000002E-4</v>
      </c>
      <c r="EG222" s="18">
        <v>-1.9999999999999101E-4</v>
      </c>
      <c r="EH222" s="18">
        <v>-2.00000000000005E-4</v>
      </c>
      <c r="EI222" s="18">
        <v>-1.00000000000002E-4</v>
      </c>
      <c r="EJ222" s="18">
        <v>1.00000000000002E-4</v>
      </c>
      <c r="EK222" s="18">
        <v>1.00000000000002E-4</v>
      </c>
      <c r="EL222" s="18">
        <v>-1.00000000000002E-4</v>
      </c>
      <c r="EM222">
        <v>0</v>
      </c>
      <c r="EN222" s="18">
        <v>-1.00000000000002E-4</v>
      </c>
      <c r="EO222" s="18">
        <v>-2.9999999999999401E-4</v>
      </c>
      <c r="EP222" s="18">
        <v>-1.00000000000002E-4</v>
      </c>
      <c r="EQ222">
        <v>0</v>
      </c>
      <c r="ER222" s="18">
        <v>-1.9999999999999101E-4</v>
      </c>
      <c r="ES222" s="18">
        <v>-1.00000000000002E-4</v>
      </c>
      <c r="ET222" s="18">
        <v>-3.1137999999999999E-5</v>
      </c>
      <c r="EU222" s="18">
        <v>-9.6100000000764997E-7</v>
      </c>
      <c r="EV222" s="18">
        <v>-6.7900999999995202E-5</v>
      </c>
      <c r="EW222" s="18">
        <v>-1.00000000000002E-4</v>
      </c>
      <c r="EX222" s="18">
        <v>-5.4595999999990097E-5</v>
      </c>
      <c r="EY222" s="18">
        <v>5.4595999999990097E-5</v>
      </c>
      <c r="EZ222" s="18">
        <v>1.00000000000002E-4</v>
      </c>
      <c r="FA222">
        <v>0</v>
      </c>
      <c r="FB222" s="18">
        <v>-1.00000000000002E-4</v>
      </c>
      <c r="FC222" s="18">
        <v>1.00000000000002E-4</v>
      </c>
      <c r="FD222">
        <v>0</v>
      </c>
      <c r="FE222" s="18">
        <v>1.00000000000002E-4</v>
      </c>
      <c r="FF222" s="18">
        <v>2.9999999999999401E-4</v>
      </c>
      <c r="FG222" s="18">
        <v>2.00000000000005E-4</v>
      </c>
      <c r="FH222">
        <v>0</v>
      </c>
      <c r="FI222" s="18">
        <v>3.9999999999999698E-4</v>
      </c>
      <c r="FJ222" s="18">
        <v>5.0000000000000001E-4</v>
      </c>
      <c r="FK222" s="18">
        <v>3.9999999999999698E-4</v>
      </c>
      <c r="FL222" s="18">
        <v>3.5817800000000001E-4</v>
      </c>
      <c r="FM222" s="18">
        <v>4.4182199999999401E-4</v>
      </c>
      <c r="FN222" s="18">
        <v>5.3392800000000296E-4</v>
      </c>
      <c r="FO222" s="18">
        <v>4.6607199999999701E-4</v>
      </c>
      <c r="FP222" s="18">
        <v>5.0000000000000001E-4</v>
      </c>
      <c r="FQ222" s="18">
        <v>7.0000000000000596E-4</v>
      </c>
      <c r="FR222" s="18">
        <v>8.0677599999999495E-4</v>
      </c>
      <c r="FS222" s="18">
        <v>6.9322400000000595E-4</v>
      </c>
      <c r="FT222" s="18">
        <v>7.9999999999999505E-4</v>
      </c>
      <c r="FU222" s="18">
        <v>8.9999999999999802E-4</v>
      </c>
      <c r="FV222">
        <v>1.1999999999999999E-3</v>
      </c>
      <c r="FW222">
        <v>1.6000000000000001E-3</v>
      </c>
      <c r="FX222">
        <v>1.5176109999999799E-3</v>
      </c>
      <c r="FY222">
        <v>1.3823890000000099E-3</v>
      </c>
      <c r="FZ222">
        <v>1.5999999999999901E-3</v>
      </c>
      <c r="GA222">
        <v>1.6000000000000001E-3</v>
      </c>
      <c r="GB222">
        <v>1.5E-3</v>
      </c>
      <c r="GC222">
        <v>1.6999999999999899E-3</v>
      </c>
      <c r="GD222">
        <v>1.6999999999999999E-3</v>
      </c>
      <c r="GE222">
        <v>1.79999999999999E-3</v>
      </c>
      <c r="GF222">
        <v>2.0460809999999999E-3</v>
      </c>
      <c r="GG222">
        <v>1.8262490000000001E-3</v>
      </c>
      <c r="GH222">
        <v>1.7171349999999901E-3</v>
      </c>
      <c r="GI222">
        <v>1.639501E-3</v>
      </c>
      <c r="GJ222">
        <v>1.7372069999999999E-3</v>
      </c>
      <c r="GK222">
        <v>1.69888099999999E-3</v>
      </c>
      <c r="GL222">
        <v>1.64044699999998E-3</v>
      </c>
      <c r="GM222">
        <v>1.3806669999999999E-3</v>
      </c>
      <c r="GN222">
        <v>1.35259299999999E-3</v>
      </c>
      <c r="GO222">
        <v>1.2876470000000001E-3</v>
      </c>
      <c r="GP222">
        <v>1.0116249999999999E-3</v>
      </c>
      <c r="GQ222" s="18">
        <v>9.9053899999999796E-4</v>
      </c>
      <c r="GR222">
        <v>1.015663E-3</v>
      </c>
      <c r="GS222">
        <v>1.12865199999999E-3</v>
      </c>
      <c r="GT222" s="18">
        <v>8.5145900000001197E-4</v>
      </c>
      <c r="GU222" s="18">
        <v>7.1653799999998804E-4</v>
      </c>
      <c r="GV222" s="18">
        <v>6.0465900000000695E-4</v>
      </c>
      <c r="GW222" s="18">
        <v>6.09524999999999E-4</v>
      </c>
      <c r="GX222" s="18">
        <v>5.5946399999999498E-4</v>
      </c>
      <c r="GY222" s="18">
        <v>5.2173399999999495E-4</v>
      </c>
      <c r="GZ222" s="18">
        <v>6.2438900000000297E-4</v>
      </c>
      <c r="HA222" s="18">
        <v>6.3278499999999595E-4</v>
      </c>
      <c r="HB222" s="18">
        <v>5.9707400000000299E-4</v>
      </c>
      <c r="HC222" s="18">
        <v>4.5547700000000897E-4</v>
      </c>
      <c r="HD222" s="18">
        <v>4.4173699999999701E-4</v>
      </c>
      <c r="HE222" s="18">
        <v>3.8449499999998401E-4</v>
      </c>
      <c r="HF222" s="18">
        <v>2.8316700000000002E-4</v>
      </c>
      <c r="HG222" s="18">
        <v>2.0882500000002301E-4</v>
      </c>
      <c r="HH222" s="18">
        <v>8.9331999999997497E-5</v>
      </c>
      <c r="HI222" s="18">
        <v>-4.0740000000011302E-5</v>
      </c>
      <c r="HJ222" s="18">
        <v>-1.5971000000000699E-4</v>
      </c>
      <c r="HK222" s="18">
        <v>-2.26959999999998E-4</v>
      </c>
      <c r="HL222" s="18">
        <v>-3.09809999999993E-4</v>
      </c>
      <c r="HM222" s="18">
        <v>-5.1491000000000698E-4</v>
      </c>
      <c r="HN222" s="18">
        <v>-6.6602199999998802E-4</v>
      </c>
      <c r="HO222" s="18">
        <v>-7.5177800000000795E-4</v>
      </c>
      <c r="HP222" s="18">
        <v>-8.2441499999999501E-4</v>
      </c>
      <c r="HQ222" s="18">
        <v>-8.7038400000000096E-4</v>
      </c>
      <c r="HR222" s="18">
        <v>-8.5020800000000496E-4</v>
      </c>
      <c r="HS222" s="18">
        <v>-8.1003499999999997E-4</v>
      </c>
      <c r="HT222">
        <v>-1.0253559999999901E-3</v>
      </c>
      <c r="HU222">
        <v>-1.1030359999999999E-3</v>
      </c>
      <c r="HV222">
        <v>-1.1643840000000001E-3</v>
      </c>
      <c r="HW222">
        <v>-1.1604579999999799E-3</v>
      </c>
      <c r="HX222">
        <v>-1.28302E-3</v>
      </c>
      <c r="HY222">
        <v>-1.349896E-3</v>
      </c>
      <c r="HZ222">
        <v>-1.36172799999999E-3</v>
      </c>
      <c r="IA222">
        <v>-1.2844129999999899E-3</v>
      </c>
      <c r="IB222">
        <v>-1.270719E-3</v>
      </c>
      <c r="IC222">
        <v>-1.2918189999999901E-3</v>
      </c>
      <c r="ID222">
        <v>-1.196742E-3</v>
      </c>
      <c r="IE222">
        <v>-1.1556069999999999E-3</v>
      </c>
      <c r="IF222">
        <v>-1.122966E-3</v>
      </c>
      <c r="IG222">
        <v>-1.16851199999999E-3</v>
      </c>
      <c r="IH222">
        <v>-1.10682099999999E-3</v>
      </c>
      <c r="II222">
        <v>-1.0541159999999999E-3</v>
      </c>
      <c r="IJ222">
        <v>-1.02822499999999E-3</v>
      </c>
      <c r="IK222" s="18">
        <v>-9.0075700000000203E-4</v>
      </c>
      <c r="IL222" s="18">
        <v>-8.9999999999999802E-4</v>
      </c>
      <c r="IM222" s="18">
        <v>-7.0000000000000596E-4</v>
      </c>
      <c r="IN222" s="18">
        <v>-5.0000000000000001E-4</v>
      </c>
      <c r="IO222" s="18">
        <v>-5.0000000000000001E-4</v>
      </c>
      <c r="IP222" s="18">
        <v>-4.7650399999998801E-4</v>
      </c>
      <c r="IQ222" s="18">
        <v>-2.2349600000000301E-4</v>
      </c>
      <c r="IR222" s="18">
        <v>-3.9999999999999698E-4</v>
      </c>
      <c r="IS222" s="18">
        <v>-3.9999999999999698E-4</v>
      </c>
      <c r="IT222" s="18">
        <v>-3.00000000000008E-4</v>
      </c>
      <c r="IU222" s="18">
        <v>-3.9999999999999698E-4</v>
      </c>
      <c r="IV222" s="18">
        <v>-3.9999999999999698E-4</v>
      </c>
      <c r="IW222" s="18">
        <v>-3.9999999999999698E-4</v>
      </c>
      <c r="IX222" s="18">
        <v>-3.00000000000008E-4</v>
      </c>
      <c r="IY222" s="18">
        <v>-2.9999999999999401E-4</v>
      </c>
      <c r="IZ222" s="18">
        <v>-3.00000000000008E-4</v>
      </c>
      <c r="JA222" s="18">
        <v>-2.9999999999999401E-4</v>
      </c>
      <c r="JB222" s="18">
        <v>-2.9999999999999401E-4</v>
      </c>
      <c r="JC222" s="18">
        <v>-3.9999999999999698E-4</v>
      </c>
      <c r="JD222" s="18">
        <v>-4.0000000000001102E-4</v>
      </c>
      <c r="JE222" s="18">
        <v>-3.9999999999999698E-4</v>
      </c>
      <c r="JF222" s="18">
        <v>-3.9999999999999698E-4</v>
      </c>
      <c r="JG222" s="18">
        <v>-6.0000000000000298E-4</v>
      </c>
      <c r="JH222" s="18">
        <v>-5.0000000000000001E-4</v>
      </c>
      <c r="JI222" s="18">
        <v>-5.0000000000000001E-4</v>
      </c>
      <c r="JJ222" s="18">
        <v>-5.99999999999989E-4</v>
      </c>
      <c r="JK222" s="18">
        <v>-5.0000000000000001E-4</v>
      </c>
      <c r="JL222" s="18">
        <v>-5.0000000000000001E-4</v>
      </c>
      <c r="JM222" s="18">
        <v>-6.0000000000000298E-4</v>
      </c>
      <c r="JN222" s="18">
        <v>-6.3200100000000703E-4</v>
      </c>
      <c r="JO222" s="18">
        <v>-5.6799899999999905E-4</v>
      </c>
      <c r="JP222" s="18">
        <v>-5.99999999999989E-4</v>
      </c>
      <c r="JQ222" s="18">
        <v>-4.0000000000001102E-4</v>
      </c>
      <c r="JR222" s="18">
        <v>-5.0000000000000001E-4</v>
      </c>
      <c r="JS222" s="18">
        <v>-5.0000000000000001E-4</v>
      </c>
      <c r="JT222" s="18">
        <v>-5.0000000000000001E-4</v>
      </c>
      <c r="JU222" s="18">
        <v>-2.9999999999999401E-4</v>
      </c>
      <c r="JV222" s="18">
        <v>-3.9999999999999698E-4</v>
      </c>
      <c r="JW222" s="18">
        <v>-3.9999999999999698E-4</v>
      </c>
      <c r="JX222" s="18">
        <v>-3.00000000000008E-4</v>
      </c>
      <c r="JY222" s="18">
        <v>-3.9999999999999698E-4</v>
      </c>
      <c r="JZ222" s="18">
        <v>-3.9999999999999698E-4</v>
      </c>
      <c r="KA222" s="18">
        <v>-3.9999999999999698E-4</v>
      </c>
      <c r="KB222" s="18">
        <v>-3.00000000000008E-4</v>
      </c>
      <c r="KC222" s="18">
        <v>-2.9999999999999401E-4</v>
      </c>
      <c r="KD222" s="18">
        <v>-2.00000000000005E-4</v>
      </c>
      <c r="KE222" s="18">
        <v>-1.8679299999999001E-4</v>
      </c>
      <c r="KF222" s="18">
        <v>-1.8545200000000199E-4</v>
      </c>
      <c r="KG222" s="18">
        <v>-1.2775499999999299E-4</v>
      </c>
      <c r="KH222" s="18">
        <v>-1.00000000000002E-4</v>
      </c>
      <c r="KI222" s="18">
        <v>-1.00000000000002E-4</v>
      </c>
      <c r="KJ222" s="18">
        <v>-2.00000000000005E-4</v>
      </c>
      <c r="KK222" s="18">
        <v>-9.9999999999988905E-5</v>
      </c>
      <c r="KL222" s="18">
        <v>-2.00000000000005E-4</v>
      </c>
      <c r="KM222" s="18">
        <v>-2.9999999999999401E-4</v>
      </c>
      <c r="KN222" s="18">
        <v>-2.00000000000005E-4</v>
      </c>
      <c r="KO222" s="18">
        <v>-3.9999999999999698E-4</v>
      </c>
      <c r="KP222" s="18">
        <v>-3.2215300000000498E-4</v>
      </c>
      <c r="KQ222" s="18">
        <v>-3.77847E-4</v>
      </c>
      <c r="KR222" s="18">
        <v>-3.9999999999999698E-4</v>
      </c>
      <c r="KS222" s="18">
        <v>-5.0000000000000001E-4</v>
      </c>
      <c r="KT222" s="18">
        <v>-5.0000000000000001E-4</v>
      </c>
      <c r="KU222" s="18">
        <v>-3.9999999999999698E-4</v>
      </c>
      <c r="KV222" s="18">
        <v>-5.0000000000000001E-4</v>
      </c>
      <c r="KW222" s="18">
        <v>-3.9999999999999698E-4</v>
      </c>
      <c r="KX222" s="18">
        <v>-5.0000000000000001E-4</v>
      </c>
      <c r="KY222" s="18">
        <v>-5.0000000000000001E-4</v>
      </c>
      <c r="KZ222" s="18">
        <v>-3.9999999999999698E-4</v>
      </c>
      <c r="LA222" s="18">
        <v>-3.9999999999999698E-4</v>
      </c>
      <c r="LB222" s="18">
        <v>-4.0000000000001102E-4</v>
      </c>
      <c r="LC222" s="18">
        <v>-3.9999999999999698E-4</v>
      </c>
      <c r="LD222" s="18">
        <v>-3.9999999999999698E-4</v>
      </c>
      <c r="LE222" s="18">
        <v>-3.9999999999999698E-4</v>
      </c>
      <c r="LF222" s="18">
        <v>-3.9999999999999698E-4</v>
      </c>
      <c r="LG222" s="18">
        <v>-3.9374899999999798E-4</v>
      </c>
      <c r="LH222" s="18">
        <v>-4.0625100000001003E-4</v>
      </c>
      <c r="LI222" s="18">
        <v>-5.0000000000000001E-4</v>
      </c>
      <c r="LJ222" s="18">
        <v>-5.0000000000000001E-4</v>
      </c>
      <c r="LK222" s="18">
        <v>-5.0000000000000001E-4</v>
      </c>
      <c r="LL222" s="18">
        <v>-5.0000000000000001E-4</v>
      </c>
      <c r="LM222" s="18">
        <v>-3.9999999999999698E-4</v>
      </c>
      <c r="LN222" s="18">
        <v>-5.0000000000000001E-4</v>
      </c>
      <c r="LO222" s="18">
        <v>-3.9999999999999698E-4</v>
      </c>
      <c r="LP222" s="18">
        <v>-3.9999999999999698E-4</v>
      </c>
      <c r="LQ222" s="18">
        <v>-2.9999999999999401E-4</v>
      </c>
      <c r="LR222" s="18">
        <v>-3.00000000000008E-4</v>
      </c>
      <c r="LS222" s="18">
        <v>-1.9999999999999101E-4</v>
      </c>
      <c r="LT222" s="18">
        <v>-2.00000000000005E-4</v>
      </c>
      <c r="LU222" s="18">
        <v>-1.00000000000002E-4</v>
      </c>
      <c r="LV222" s="18">
        <v>-1.2206900000000201E-4</v>
      </c>
      <c r="LW222" s="18">
        <v>-7.7930999999989398E-5</v>
      </c>
      <c r="LX222">
        <v>0</v>
      </c>
      <c r="LY222">
        <v>0</v>
      </c>
      <c r="LZ222" s="18">
        <v>9.9999999999988905E-5</v>
      </c>
      <c r="MA222" s="18">
        <v>8.8893000000006496E-5</v>
      </c>
      <c r="MB222" s="18">
        <v>2.1110700000000199E-4</v>
      </c>
      <c r="MC222" s="18">
        <v>1.9999999999999101E-4</v>
      </c>
      <c r="MD222" s="18">
        <v>2.00000000000005E-4</v>
      </c>
      <c r="ME222" s="18">
        <v>2.00000000000005E-4</v>
      </c>
      <c r="MF222" s="18">
        <v>1.9999999999999101E-4</v>
      </c>
      <c r="MG222" s="18">
        <v>3.9999999999999698E-4</v>
      </c>
      <c r="MH222" s="18">
        <v>4.0000000000001102E-4</v>
      </c>
      <c r="MI222" s="18">
        <v>3.9999999999999698E-4</v>
      </c>
      <c r="MJ222" s="18">
        <v>5.0000000000000001E-4</v>
      </c>
      <c r="MK222" s="18">
        <v>6.9999999999999197E-4</v>
      </c>
      <c r="ML222" s="18">
        <v>8.9999999999999802E-4</v>
      </c>
      <c r="MM222">
        <v>1E-3</v>
      </c>
      <c r="MN222">
        <v>1.1000000000000001E-3</v>
      </c>
      <c r="MO222">
        <v>1.5E-3</v>
      </c>
      <c r="MP222">
        <v>1.89999999999999E-3</v>
      </c>
      <c r="MQ222">
        <v>2.0999999999999999E-3</v>
      </c>
      <c r="MR222">
        <v>2.6999999999999902E-3</v>
      </c>
      <c r="MS222">
        <v>3.0999999999999999E-3</v>
      </c>
      <c r="MT222">
        <v>3.4999999999999801E-3</v>
      </c>
      <c r="MU222">
        <v>4.1000000000000003E-3</v>
      </c>
      <c r="MV222">
        <v>4.5999999999999999E-3</v>
      </c>
      <c r="MW222">
        <v>4.9999999999999897E-3</v>
      </c>
      <c r="MX222">
        <v>5.470585E-3</v>
      </c>
      <c r="MY222">
        <v>5.9109479999999897E-3</v>
      </c>
      <c r="MZ222">
        <v>6.2008129999999899E-3</v>
      </c>
      <c r="NA222">
        <v>6.5232739999999999E-3</v>
      </c>
      <c r="NB222">
        <v>6.7416949999999903E-3</v>
      </c>
      <c r="NC222">
        <v>6.9461759999999897E-3</v>
      </c>
      <c r="ND222">
        <v>7.1490999999999898E-3</v>
      </c>
      <c r="NE222">
        <v>7.1499500000000099E-3</v>
      </c>
      <c r="NF222">
        <v>7.2836430000000002E-3</v>
      </c>
      <c r="NG222">
        <v>7.3610989999999803E-3</v>
      </c>
      <c r="NH222">
        <v>7.4100790000000104E-3</v>
      </c>
      <c r="NI222">
        <v>7.6226149999999897E-3</v>
      </c>
      <c r="NJ222">
        <v>7.7618210000000003E-3</v>
      </c>
      <c r="NK222">
        <v>7.9459249999999908E-3</v>
      </c>
      <c r="NL222">
        <v>8.0737029999999807E-3</v>
      </c>
      <c r="NM222">
        <v>8.2162460000000104E-3</v>
      </c>
      <c r="NN222">
        <v>8.3837220000000101E-3</v>
      </c>
      <c r="NO222">
        <v>8.6515689999999892E-3</v>
      </c>
      <c r="NP222">
        <v>8.82580899999999E-3</v>
      </c>
      <c r="NQ222">
        <v>9.0001520000000095E-3</v>
      </c>
      <c r="NR222">
        <v>9.2925429999999795E-3</v>
      </c>
      <c r="NS222">
        <v>9.3279480000000303E-3</v>
      </c>
      <c r="NT222">
        <v>9.3591509999999493E-3</v>
      </c>
      <c r="NU222">
        <v>9.445429E-3</v>
      </c>
      <c r="NV222">
        <v>9.6628970000000002E-3</v>
      </c>
      <c r="NW222">
        <v>9.6516010000000096E-3</v>
      </c>
      <c r="NX222">
        <v>9.5845760000000096E-3</v>
      </c>
      <c r="NY222">
        <v>9.5442230000000097E-3</v>
      </c>
      <c r="NZ222">
        <v>9.3972089999999602E-3</v>
      </c>
      <c r="OA222">
        <v>9.2643199999999908E-3</v>
      </c>
      <c r="OB222">
        <v>9.2352629999999901E-3</v>
      </c>
      <c r="OC222">
        <v>9.0828540000000204E-3</v>
      </c>
      <c r="OD222">
        <v>8.88568099999997E-3</v>
      </c>
      <c r="OE222">
        <v>8.4908910000000004E-3</v>
      </c>
      <c r="OF222">
        <v>8.1898570000000209E-3</v>
      </c>
      <c r="OG222">
        <v>7.9216360000000097E-3</v>
      </c>
      <c r="OH222">
        <v>7.60704299999998E-3</v>
      </c>
      <c r="OI222">
        <v>7.3179899999999904E-3</v>
      </c>
      <c r="OJ222">
        <v>6.9746970000000297E-3</v>
      </c>
      <c r="OK222">
        <v>6.6282749999999604E-3</v>
      </c>
      <c r="OL222">
        <v>6.2395930000000398E-3</v>
      </c>
      <c r="OM222">
        <v>5.9063429999999797E-3</v>
      </c>
      <c r="ON222">
        <v>5.6403879999999901E-3</v>
      </c>
      <c r="OO222">
        <v>5.3534210000000196E-3</v>
      </c>
      <c r="OP222">
        <v>4.9099919999999698E-3</v>
      </c>
      <c r="OQ222">
        <v>4.5939389999999896E-3</v>
      </c>
      <c r="OR222">
        <v>4.2454600000000299E-3</v>
      </c>
      <c r="OS222">
        <v>3.8712319999999402E-3</v>
      </c>
      <c r="OT222">
        <v>3.6305490000000302E-3</v>
      </c>
      <c r="OU222">
        <v>3.3861390000000098E-3</v>
      </c>
      <c r="OV222">
        <v>2.93862899999997E-3</v>
      </c>
      <c r="OW222">
        <v>2.7996599999999799E-3</v>
      </c>
      <c r="OX222">
        <v>2.6097000000000399E-3</v>
      </c>
      <c r="OY222">
        <v>2.1642439999999801E-3</v>
      </c>
      <c r="OZ222">
        <v>2.0885769999999799E-3</v>
      </c>
      <c r="PA222">
        <v>1.95926400000001E-3</v>
      </c>
      <c r="PB222">
        <v>1.7434660000000201E-3</v>
      </c>
      <c r="PC222">
        <v>1.49032399999998E-3</v>
      </c>
      <c r="PD222">
        <v>1.34486E-3</v>
      </c>
      <c r="PE222">
        <v>1.20478899999998E-3</v>
      </c>
      <c r="PF222">
        <v>1.0234410000000099E-3</v>
      </c>
      <c r="PG222" s="18">
        <v>9.5212499999997003E-4</v>
      </c>
      <c r="PH222" s="18">
        <v>8.8879499999999702E-4</v>
      </c>
      <c r="PI222" s="18">
        <v>8.0835800000000901E-4</v>
      </c>
      <c r="PJ222" s="18">
        <v>6.4674000000003397E-4</v>
      </c>
      <c r="PK222" s="18">
        <v>5.6239999999996195E-4</v>
      </c>
      <c r="PL222" s="18">
        <v>4.9754899999998603E-4</v>
      </c>
      <c r="PM222" s="18">
        <v>3.3795899999999798E-4</v>
      </c>
      <c r="PN222" s="18">
        <v>3.2600700000001698E-4</v>
      </c>
      <c r="PO222" s="18">
        <v>3.38196999999984E-4</v>
      </c>
      <c r="PP222" s="18">
        <v>4.1669600000004899E-4</v>
      </c>
      <c r="PQ222" s="18">
        <v>3.6376699999995899E-4</v>
      </c>
      <c r="PR222" s="18">
        <v>3.0723199999998997E-4</v>
      </c>
      <c r="PS222" s="18">
        <v>2.0381800000002199E-4</v>
      </c>
      <c r="PT222" s="18">
        <v>1.5085999999997401E-4</v>
      </c>
      <c r="PU222" s="18">
        <v>1.6444900000001E-4</v>
      </c>
      <c r="PV222" s="18">
        <v>2.33411999999988E-4</v>
      </c>
      <c r="PW222" s="18">
        <v>4.1783000000017398E-5</v>
      </c>
      <c r="PX222" s="18">
        <v>3.4153000000036697E-5</v>
      </c>
      <c r="PY222" s="18">
        <v>5.2958999999963502E-5</v>
      </c>
      <c r="PZ222" s="18">
        <v>2.6762000000013399E-5</v>
      </c>
      <c r="QA222" s="18">
        <v>2.6792999999969401E-5</v>
      </c>
      <c r="QB222" s="18">
        <v>4.3034000000052802E-5</v>
      </c>
      <c r="QC222" s="18">
        <v>1.1825599999998301E-4</v>
      </c>
      <c r="QD222" s="18">
        <v>4.3212999999986401E-5</v>
      </c>
      <c r="QE222" s="18">
        <v>2.7031000000010601E-5</v>
      </c>
      <c r="QF222" s="18">
        <v>4.58660000000055E-5</v>
      </c>
      <c r="QG222" s="18">
        <v>-9.4474000000010995E-5</v>
      </c>
      <c r="QH222" s="18">
        <v>-5.9067999999995403E-5</v>
      </c>
      <c r="QI222" s="18">
        <v>4.0230000000196497E-6</v>
      </c>
      <c r="QJ222" s="18">
        <v>1.01894999999962E-4</v>
      </c>
      <c r="QK222" s="18">
        <v>3.9100000000014103E-5</v>
      </c>
      <c r="QL222" s="18">
        <v>-1.9818000000004698E-5</v>
      </c>
      <c r="QM222" s="18">
        <v>-1.0341400000002299E-4</v>
      </c>
      <c r="QN222" s="18">
        <v>-3.1918999999991303E-5</v>
      </c>
      <c r="QO222" s="18">
        <v>-4.2378999999981198E-5</v>
      </c>
      <c r="QP222" s="18">
        <v>-1.0526100000002301E-4</v>
      </c>
      <c r="QQ222" s="18">
        <v>-7.1018999999949902E-5</v>
      </c>
      <c r="QR222" s="18">
        <v>7.2537999999955306E-5</v>
      </c>
      <c r="QS222" s="18">
        <v>1.98752000000024E-4</v>
      </c>
      <c r="QT222" s="18">
        <v>-9.6798000000009003E-5</v>
      </c>
      <c r="QU222" s="18">
        <v>-4.1693000000009299E-5</v>
      </c>
      <c r="QV222" s="18">
        <v>-2.9683000000002501E-5</v>
      </c>
      <c r="QW222" s="18">
        <v>-9.8586000000011595E-5</v>
      </c>
      <c r="QX222" s="18">
        <v>-4.5032000000000398E-5</v>
      </c>
      <c r="QY222" s="18">
        <v>-3.1202999999979603E-5</v>
      </c>
      <c r="QZ222" s="18">
        <v>-3.1559999999986003E-5</v>
      </c>
      <c r="RA222" s="18">
        <v>-5.9843000000003798E-5</v>
      </c>
      <c r="RB222" s="18">
        <v>-1.08749000000019E-4</v>
      </c>
      <c r="RC222" s="18">
        <v>-1.5154499999997501E-4</v>
      </c>
      <c r="RD222" s="18">
        <v>-1.4394500000003399E-4</v>
      </c>
      <c r="RE222" s="18">
        <v>3.1948000000003801E-5</v>
      </c>
      <c r="RF222" s="18">
        <v>8.3923000000041202E-5</v>
      </c>
      <c r="RG222" s="18">
        <v>-1.38580000000332E-5</v>
      </c>
      <c r="RH222" s="18">
        <v>-9.0778000000013502E-5</v>
      </c>
      <c r="RI222" s="18">
        <v>-4.0233000000000602E-5</v>
      </c>
      <c r="RJ222" s="18">
        <v>5.6625000000032303E-5</v>
      </c>
      <c r="RK222" s="18">
        <v>-1.52290000000054E-5</v>
      </c>
      <c r="RL222" s="18">
        <v>1.3350999999994701E-5</v>
      </c>
      <c r="RM222" s="18">
        <v>4.11270000000296E-5</v>
      </c>
      <c r="RN222" s="18">
        <v>6.9617999999993505E-5</v>
      </c>
      <c r="RO222" s="18">
        <v>-7.4595000000010598E-5</v>
      </c>
      <c r="RP222" s="18">
        <v>-1.5345199999999799E-4</v>
      </c>
      <c r="RQ222" s="18">
        <v>-2.0718600000002501E-4</v>
      </c>
      <c r="RR222" s="18">
        <v>-9.9539999999787004E-6</v>
      </c>
      <c r="RS222" s="18">
        <v>6.6220999999977396E-5</v>
      </c>
      <c r="RT222" s="18">
        <v>1.17332000000025E-4</v>
      </c>
      <c r="RU222" s="18">
        <v>-5.8800000000025499E-5</v>
      </c>
      <c r="RV222" s="18">
        <v>-1.2397999999968999E-5</v>
      </c>
      <c r="RW222" s="18">
        <v>5.1259999999664301E-6</v>
      </c>
      <c r="RX222" s="18">
        <v>-3.9129999999998299E-5</v>
      </c>
      <c r="RY222" s="18">
        <v>2.9772000000038901E-5</v>
      </c>
      <c r="RZ222" s="18">
        <v>-4.33920000000309E-5</v>
      </c>
      <c r="SA222" s="18">
        <v>-2.07752000000005E-4</v>
      </c>
      <c r="SB222" s="18">
        <v>2.7120000000158099E-6</v>
      </c>
      <c r="SC222" s="18">
        <v>-2.2949999999855001E-6</v>
      </c>
      <c r="SD222" s="18">
        <v>-1.96390000000157E-5</v>
      </c>
      <c r="SE222" s="18">
        <v>-2.98919999999758E-5</v>
      </c>
      <c r="SF222" s="18">
        <v>-1.4484000000036801E-5</v>
      </c>
      <c r="SG222" s="18">
        <v>3.6507999999990598E-5</v>
      </c>
      <c r="SH222" s="18">
        <v>1.5577599999999601E-4</v>
      </c>
      <c r="SI222" s="18">
        <v>7.7010000000043906E-5</v>
      </c>
      <c r="SJ222" s="18">
        <v>3.3377999999972798E-5</v>
      </c>
      <c r="SK222" s="18">
        <v>-4.35100000001353E-6</v>
      </c>
      <c r="SL222" s="18">
        <v>7.70390000000009E-5</v>
      </c>
      <c r="SM222" s="18">
        <v>9.2358000000014595E-5</v>
      </c>
      <c r="SN222" s="18">
        <v>6.02299999999944E-5</v>
      </c>
      <c r="SO222" s="18">
        <v>-1.26748999999981E-4</v>
      </c>
      <c r="SP222" s="18">
        <v>-6.3330000000028005E-5</v>
      </c>
      <c r="SQ222" s="18">
        <v>-1.89539999999599E-5</v>
      </c>
      <c r="SR222" s="18">
        <v>2.79539999999967E-5</v>
      </c>
      <c r="SS222" s="18">
        <v>5.6330000000048799E-6</v>
      </c>
      <c r="ST222" s="18">
        <v>1.8268999999959601E-5</v>
      </c>
      <c r="SU222" s="18">
        <v>2.4706000000040898E-5</v>
      </c>
      <c r="SV222" s="18">
        <v>-2.93259999999961E-5</v>
      </c>
      <c r="SW222" s="18">
        <v>-4.7892000000049299E-5</v>
      </c>
      <c r="SX222" s="18">
        <v>-5.0156999999995102E-5</v>
      </c>
      <c r="SY222" s="18">
        <v>-3.4451999999962603E-5</v>
      </c>
      <c r="SZ222" s="18">
        <v>-1.8239000000030899E-5</v>
      </c>
      <c r="TA222" s="18">
        <v>1.8925000000002899E-5</v>
      </c>
      <c r="TB222" s="18">
        <v>6.6757000000028296E-5</v>
      </c>
      <c r="TC222" s="18">
        <v>1.7675699999997101E-4</v>
      </c>
      <c r="TD222" s="18">
        <v>1.2403799999999299E-4</v>
      </c>
      <c r="TE222" s="18">
        <v>-3.4569999999844998E-6</v>
      </c>
      <c r="TF222" s="18">
        <v>-3.5554199999998599E-4</v>
      </c>
      <c r="TG222" s="18">
        <v>-2.2050800000000801E-4</v>
      </c>
      <c r="TH222" s="18">
        <v>-7.5727000000025399E-5</v>
      </c>
      <c r="TI222" s="18">
        <v>9.8258000000017707E-5</v>
      </c>
      <c r="TJ222" s="18">
        <v>-1.4900000000483899E-7</v>
      </c>
      <c r="TK222" s="18">
        <v>1.80900000000261E-5</v>
      </c>
      <c r="TL222" s="18">
        <v>4.9169999999931701E-6</v>
      </c>
      <c r="TM222" s="18">
        <v>-1.6066400000003199E-4</v>
      </c>
      <c r="TN222" s="18">
        <v>7.4685000000018696E-5</v>
      </c>
      <c r="TO222" s="18">
        <v>8.04959999999854E-5</v>
      </c>
      <c r="TP222" s="18">
        <v>-7.8827000000003506E-5</v>
      </c>
      <c r="TQ222" s="18">
        <v>-1.37099999997225E-6</v>
      </c>
      <c r="TR222" s="18">
        <v>-1.25558000000025E-4</v>
      </c>
      <c r="TS222" s="18">
        <v>-2.1368199999999201E-4</v>
      </c>
      <c r="TT222" s="18">
        <v>1.4787900000001701E-4</v>
      </c>
      <c r="TU222" s="18">
        <v>5.9307000000008402E-5</v>
      </c>
      <c r="TV222" s="18">
        <v>1.08769999999647E-5</v>
      </c>
      <c r="TW222" s="18">
        <v>-1.0727999999959799E-5</v>
      </c>
      <c r="TX222" s="18">
        <v>-1.6495599999999299E-4</v>
      </c>
      <c r="TY222" s="18">
        <v>-1.69426000000028E-4</v>
      </c>
      <c r="TZ222" s="18">
        <v>-1.4734300000002101E-4</v>
      </c>
      <c r="UA222" s="18">
        <v>-1.3446799999999799E-4</v>
      </c>
      <c r="UB222" s="18">
        <v>-4.7802999999957401E-5</v>
      </c>
      <c r="UC222" s="18">
        <v>1.4691999999982799E-5</v>
      </c>
      <c r="UD222" s="18">
        <v>6.2137999999989301E-5</v>
      </c>
      <c r="UE222" s="18">
        <v>-4.0680000000015101E-5</v>
      </c>
      <c r="UF222" s="18">
        <v>-1.08897999999968E-4</v>
      </c>
      <c r="UG222" s="18">
        <v>-1.7285300000002799E-4</v>
      </c>
      <c r="UH222" s="18">
        <v>-1.2868699999995999E-4</v>
      </c>
      <c r="UI222" s="18">
        <v>-2.17550000000121E-5</v>
      </c>
      <c r="UJ222" s="18">
        <v>2.9563999999981901E-5</v>
      </c>
      <c r="UK222" s="18">
        <v>-3.5881999999987003E-5</v>
      </c>
      <c r="UL222" s="18">
        <v>-1.4138299999999401E-4</v>
      </c>
      <c r="UM222" s="18">
        <v>-1.1703299999998799E-4</v>
      </c>
      <c r="UN222" s="18">
        <v>-3.8772999999991899E-5</v>
      </c>
      <c r="UO222" s="18">
        <v>2.8013999999965099E-5</v>
      </c>
      <c r="UP222" s="18">
        <v>8.6430000000303696E-6</v>
      </c>
      <c r="UQ222" s="18">
        <v>-3.6656999999995499E-5</v>
      </c>
      <c r="UR222" s="18">
        <v>-1.7583400000004099E-4</v>
      </c>
      <c r="US222" s="18">
        <v>-2.32844999999981E-4</v>
      </c>
      <c r="UT222" s="18">
        <v>-1.3405100000002301E-4</v>
      </c>
      <c r="UU222" s="18">
        <v>5.9752999999995699E-5</v>
      </c>
      <c r="UV222" s="18">
        <v>-1.6072299999997299E-4</v>
      </c>
      <c r="UW222" s="18">
        <v>-9.8735999999988099E-5</v>
      </c>
      <c r="UX222" s="18">
        <v>-1.9967000000009599E-5</v>
      </c>
      <c r="UY222" s="18">
        <v>1.14261999999976E-4</v>
      </c>
      <c r="UZ222" s="18">
        <v>3.2038000000012001E-5</v>
      </c>
      <c r="VA222" s="18">
        <v>-7.2956999999984604E-5</v>
      </c>
      <c r="VB222" s="18">
        <v>-2.1347399999999101E-4</v>
      </c>
      <c r="VC222" s="18">
        <v>-1.99586000000029E-4</v>
      </c>
      <c r="VD222" s="18">
        <v>-1.38282999999961E-4</v>
      </c>
      <c r="VE222" s="18">
        <v>-8.4459000000036699E-5</v>
      </c>
      <c r="VF222" s="18">
        <v>-5.3256999999973202E-5</v>
      </c>
      <c r="VG222" s="18">
        <v>-1.36789999999886E-5</v>
      </c>
      <c r="VH222" s="18">
        <v>-1.0693100000003199E-4</v>
      </c>
      <c r="VI222" s="18">
        <v>-2.9554999999997702E-4</v>
      </c>
      <c r="VJ222" s="18">
        <v>6.5569999999626197E-6</v>
      </c>
      <c r="VK222" s="18">
        <v>-1.05648999999985E-4</v>
      </c>
      <c r="VL222" s="18">
        <v>-1.9356599999997799E-4</v>
      </c>
      <c r="VM222" s="18">
        <v>-1.4624000000001901E-4</v>
      </c>
      <c r="VN222" s="18">
        <v>-1.17272999999973E-4</v>
      </c>
      <c r="VO222" s="18">
        <v>-1.42514000000038E-4</v>
      </c>
      <c r="VP222" s="18">
        <v>-2.0155299999996499E-4</v>
      </c>
      <c r="VQ222" s="18">
        <v>4.0819999999608299E-6</v>
      </c>
      <c r="VR222" s="18">
        <v>-1.1247300000000099E-4</v>
      </c>
      <c r="VS222" s="18">
        <v>-1.82360999999964E-4</v>
      </c>
      <c r="VT222" s="18">
        <v>-7.8171000000015701E-5</v>
      </c>
      <c r="VU222" s="18">
        <v>-1.4942899999997801E-4</v>
      </c>
      <c r="VV222" s="18">
        <v>-1.8999000000002799E-4</v>
      </c>
      <c r="VW222" s="18">
        <v>-2.2280199999996601E-4</v>
      </c>
      <c r="VX222" s="18">
        <v>4.0679999999959597E-5</v>
      </c>
      <c r="VY222" s="18">
        <v>-2.0810999999998299E-4</v>
      </c>
      <c r="VZ222" s="18">
        <v>-3.71724000000017E-4</v>
      </c>
      <c r="WA222" s="18">
        <v>-3.3023999999998101E-4</v>
      </c>
      <c r="WB222" s="18">
        <v>-4.1344700000001101E-4</v>
      </c>
      <c r="WC222" s="18">
        <v>-2.8362900000000702E-4</v>
      </c>
      <c r="WD222" s="18">
        <v>-7.3164999999986104E-5</v>
      </c>
      <c r="WE222" s="18">
        <v>-4.9954600000001704E-4</v>
      </c>
      <c r="WF222" s="18">
        <v>-2.9543099999995698E-4</v>
      </c>
      <c r="WG222" s="18">
        <v>-1.60932000000002E-4</v>
      </c>
      <c r="WH222" s="18">
        <v>-1.2588499999999201E-4</v>
      </c>
      <c r="WI222" s="18">
        <v>-5.1313600000002502E-4</v>
      </c>
      <c r="WJ222" s="18">
        <v>-3.6728400000002299E-4</v>
      </c>
      <c r="WK222" s="18">
        <v>-1.19179999999996E-4</v>
      </c>
      <c r="WL222" s="18">
        <v>-5.9127799999997201E-4</v>
      </c>
      <c r="WM222" s="18">
        <v>-4.2208999999998598E-4</v>
      </c>
      <c r="WN222" s="18">
        <v>-3.7878800000001802E-4</v>
      </c>
      <c r="WO222" s="18">
        <v>-4.9230399999999896E-4</v>
      </c>
      <c r="WP222" s="18">
        <v>-2.85715000000019E-4</v>
      </c>
      <c r="WQ222" s="18">
        <v>-3.56823000000006E-4</v>
      </c>
      <c r="WR222" s="18">
        <v>-4.6971499999998102E-4</v>
      </c>
      <c r="WS222" s="18">
        <v>-5.6117699999996796E-4</v>
      </c>
      <c r="WT222" s="18">
        <v>-4.4649900000004401E-4</v>
      </c>
      <c r="WU222" s="18">
        <v>-5.2979599999997096E-4</v>
      </c>
      <c r="WV222" s="18">
        <v>-7.9712199999998302E-4</v>
      </c>
      <c r="WW222" s="18">
        <v>-2.4905800000002399E-4</v>
      </c>
      <c r="WX222" s="18">
        <v>-3.7094999999998102E-4</v>
      </c>
      <c r="WY222" s="18">
        <v>-4.4351800000003101E-4</v>
      </c>
      <c r="WZ222" s="18">
        <v>-1.46179999999995E-4</v>
      </c>
      <c r="XA222" s="18">
        <v>-3.4829999999996803E-4</v>
      </c>
      <c r="XB222" s="18">
        <v>-3.26932000000002E-4</v>
      </c>
      <c r="XC222" s="18">
        <v>-1.9890000000000101E-4</v>
      </c>
      <c r="XD222" s="18">
        <v>-2.6717800000003401E-4</v>
      </c>
      <c r="XE222" s="18">
        <v>-1.5184299999998401E-4</v>
      </c>
      <c r="XF222" s="18">
        <v>-1.16170000000026E-4</v>
      </c>
      <c r="XG222" s="18">
        <v>-2.3758399999995701E-4</v>
      </c>
      <c r="XH222" s="18">
        <v>-9.5307000000044399E-5</v>
      </c>
      <c r="XI222" s="18">
        <v>-2.08854999999952E-4</v>
      </c>
      <c r="XJ222" s="18">
        <v>-3.5578000000002698E-4</v>
      </c>
      <c r="XK222" s="18">
        <v>-1.6194599999996801E-4</v>
      </c>
      <c r="XL222" s="18">
        <v>6.7293999999995497E-5</v>
      </c>
      <c r="XM222" s="18">
        <v>-5.2213999999994801E-5</v>
      </c>
      <c r="XN222" s="18">
        <v>-5.4293900000002004E-4</v>
      </c>
      <c r="XO222" s="18">
        <v>1.0758999999971301E-5</v>
      </c>
      <c r="XP222" s="18">
        <v>1.5169400000003501E-4</v>
      </c>
      <c r="XQ222" s="18">
        <v>2.2151999999997499E-4</v>
      </c>
      <c r="XR222" s="18">
        <v>1.42872999999987E-4</v>
      </c>
      <c r="XS222" s="18">
        <v>-2.3651199999996601E-4</v>
      </c>
      <c r="XT222" s="18">
        <v>-2.4920700000002899E-4</v>
      </c>
      <c r="XU222" s="18">
        <v>-1.0549999999998E-4</v>
      </c>
      <c r="XV222" s="18">
        <v>1.10686000000026E-4</v>
      </c>
      <c r="XW222" s="18">
        <v>1.1652699999997701E-4</v>
      </c>
      <c r="XX222" s="18">
        <v>1.5855000000008999E-5</v>
      </c>
      <c r="XY222" s="18">
        <v>-2.75432999999991E-4</v>
      </c>
      <c r="XZ222" s="18">
        <v>2.00419999999978E-4</v>
      </c>
      <c r="YA222" s="18">
        <v>2.4902900000001101E-4</v>
      </c>
      <c r="YB222" s="18">
        <v>1.56908999999982E-4</v>
      </c>
      <c r="YC222" s="18">
        <v>-3.7777399999999701E-4</v>
      </c>
      <c r="YD222" s="18">
        <v>8.8929999999986994E-5</v>
      </c>
      <c r="YE222" s="18">
        <v>2.8729399999999301E-4</v>
      </c>
      <c r="YF222" s="18">
        <v>3.5876100000003998E-4</v>
      </c>
      <c r="YG222" s="18">
        <v>-3.41684000000008E-4</v>
      </c>
      <c r="YH222" s="18">
        <v>1.7350900000001599E-4</v>
      </c>
      <c r="YI222" s="18">
        <v>4.3550099999994902E-4</v>
      </c>
      <c r="YJ222" s="18">
        <v>2.5501900000002298E-4</v>
      </c>
      <c r="YK222" s="18">
        <v>-2.1570900000000799E-4</v>
      </c>
      <c r="YL222" s="18">
        <v>-1.4987599999999299E-4</v>
      </c>
      <c r="YM222" s="18">
        <v>4.7236000000005997E-5</v>
      </c>
      <c r="YN222" s="18">
        <v>4.5299599999998298E-4</v>
      </c>
      <c r="YO222" s="18">
        <v>2.3558799999995301E-4</v>
      </c>
      <c r="YP222" s="18">
        <v>1.91203986942833E-5</v>
      </c>
      <c r="YQ222" s="18">
        <v>-1.7646929025949499E-5</v>
      </c>
      <c r="YR222" s="18">
        <v>-9.6225667642169097E-5</v>
      </c>
      <c r="YS222" s="18">
        <v>-1.49730180446006E-4</v>
      </c>
      <c r="YT222" s="18">
        <v>9.7385722634457607E-5</v>
      </c>
      <c r="YU222" s="18">
        <v>3.0613567280140998E-4</v>
      </c>
      <c r="YV222" s="18">
        <v>2.1934504898129999E-4</v>
      </c>
      <c r="YW222" s="18">
        <v>1.8768701151727901E-4</v>
      </c>
      <c r="YX222" s="18">
        <v>2.35550060151912E-4</v>
      </c>
      <c r="YY222" s="18">
        <v>4.6420079052200603E-5</v>
      </c>
      <c r="YZ222" s="18">
        <v>2.2875064444316499E-6</v>
      </c>
      <c r="ZA222" s="18">
        <v>2.57866657505823E-4</v>
      </c>
      <c r="ZB222" s="18">
        <v>1.9536672280800999E-4</v>
      </c>
      <c r="ZC222" s="18">
        <v>-1.19890579139358E-4</v>
      </c>
      <c r="ZD222" s="18">
        <v>-1.45372875067051E-4</v>
      </c>
      <c r="ZE222" s="18">
        <v>1.8743670046727999E-4</v>
      </c>
      <c r="ZF222" s="18">
        <v>3.5459294724798901E-4</v>
      </c>
      <c r="ZG222" s="18">
        <v>4.0201742568157702E-4</v>
      </c>
      <c r="ZH222" s="18">
        <v>2.8729818869721498E-4</v>
      </c>
      <c r="ZI222" s="18">
        <v>-5.96781508860888E-5</v>
      </c>
      <c r="ZJ222" s="18">
        <v>-2.1520755456638701E-4</v>
      </c>
      <c r="ZK222" s="18">
        <v>-7.6354335797834601E-5</v>
      </c>
      <c r="ZL222" s="18">
        <v>3.0027860457637602E-5</v>
      </c>
      <c r="ZM222" s="18">
        <v>-5.1435765596408099E-5</v>
      </c>
      <c r="ZN222" s="18">
        <v>6.4568681905296995E-5</v>
      </c>
      <c r="ZO222" s="18">
        <v>1.2857258635723401E-4</v>
      </c>
      <c r="ZP222" s="18">
        <v>3.14880783645277E-4</v>
      </c>
      <c r="ZQ222" s="18">
        <v>3.53497047608897E-4</v>
      </c>
      <c r="ZR222" s="18">
        <v>2.2605191270374999E-4</v>
      </c>
      <c r="ZS222" s="18">
        <v>1.70479704419523E-4</v>
      </c>
      <c r="ZT222" s="18">
        <v>1.2487471387057E-4</v>
      </c>
      <c r="ZU222" s="18">
        <v>8.5662120640705997E-5</v>
      </c>
      <c r="ZV222" s="18">
        <v>-2.5855553875680999E-4</v>
      </c>
      <c r="ZW222" s="18">
        <v>-3.0500716962211701E-4</v>
      </c>
      <c r="ZX222" s="18">
        <v>-1.0375287850305999E-5</v>
      </c>
      <c r="ZY222" s="18">
        <v>1.10643794468345E-4</v>
      </c>
      <c r="ZZ222" s="18">
        <v>1.04720467436092E-4</v>
      </c>
      <c r="AAA222" s="18">
        <v>1.3694117889906301E-4</v>
      </c>
      <c r="AAB222" s="18">
        <v>1.65245258638424E-4</v>
      </c>
      <c r="AAC222" s="18">
        <v>-1.9402261557333001E-5</v>
      </c>
      <c r="AAD222" s="18">
        <v>-8.1839092629043501E-5</v>
      </c>
      <c r="AAE222" s="18">
        <v>-7.3062429972070494E-5</v>
      </c>
      <c r="AAF222" s="18">
        <v>-8.5600068741809005E-5</v>
      </c>
      <c r="AAG222" s="18">
        <v>-8.8828870941526293E-5</v>
      </c>
      <c r="AAH222" s="18">
        <v>-3.0528482557690099E-5</v>
      </c>
      <c r="AAI222" s="18">
        <v>1.6728245403280201E-4</v>
      </c>
      <c r="AAJ222" s="18">
        <v>1.45906100707138E-4</v>
      </c>
      <c r="AAK222" s="18">
        <v>5.1967939509400798E-5</v>
      </c>
      <c r="AAL222" s="18">
        <v>1.2894910465938099E-4</v>
      </c>
      <c r="AAM222" s="18">
        <v>-2.3226341296145301E-5</v>
      </c>
      <c r="AAN222" s="18">
        <v>-1.7565104657463101E-4</v>
      </c>
      <c r="AAO222" s="18">
        <v>-1.5001204330900001E-4</v>
      </c>
      <c r="AAP222" s="18">
        <v>-1.2396496992828001E-4</v>
      </c>
      <c r="AAQ222" s="18">
        <v>-9.78242928355577E-5</v>
      </c>
      <c r="AAR222" s="18">
        <v>-4.6765045541241599E-5</v>
      </c>
      <c r="AAS222" s="18">
        <v>9.7789585841168097E-6</v>
      </c>
      <c r="AAT222" s="18">
        <v>1.2543843959655901E-4</v>
      </c>
      <c r="AAU222" s="18">
        <v>3.9775267228758698E-5</v>
      </c>
      <c r="AAV222" s="18">
        <v>-2.08311379965853E-4</v>
      </c>
      <c r="AAW222" s="18">
        <v>-1.8170058085897799E-4</v>
      </c>
      <c r="AAX222" s="18">
        <v>2.7576284585828499E-6</v>
      </c>
      <c r="AAY222" s="18">
        <v>-4.7948238530159897E-6</v>
      </c>
      <c r="AAZ222" s="18">
        <v>-9.8200811137594201E-5</v>
      </c>
      <c r="ABA222" s="18">
        <v>-1.4123538065208201E-4</v>
      </c>
      <c r="ABB222" s="18">
        <v>2.1623509194323902E-6</v>
      </c>
      <c r="ABC222" s="18">
        <v>1.3158157759296499E-4</v>
      </c>
      <c r="ABD222" s="18">
        <v>-2.4757655955331902E-6</v>
      </c>
      <c r="ABE222" s="18">
        <v>-1.04030534457899E-4</v>
      </c>
      <c r="ABF222" s="18">
        <v>-1.1782183193193E-4</v>
      </c>
      <c r="ABG222" s="18">
        <v>-2.7551253480462198E-4</v>
      </c>
      <c r="ABH222" s="18">
        <v>-1.7562054648867501E-4</v>
      </c>
      <c r="ABI222" s="18">
        <v>1.8881551469651601E-4</v>
      </c>
      <c r="ABJ222" s="18">
        <v>1.6248763017984101E-4</v>
      </c>
      <c r="ABK222" s="18">
        <v>3.0340223406588501E-5</v>
      </c>
      <c r="ABL222" s="18">
        <v>2.0655920261569701E-5</v>
      </c>
      <c r="ABM222" s="18">
        <v>-8.5631620554860096E-5</v>
      </c>
      <c r="ABN222" s="18">
        <v>-1.0973510225315E-4</v>
      </c>
      <c r="ABO222" s="18">
        <v>-3.4697528785598801E-5</v>
      </c>
      <c r="ABP222" s="18">
        <v>-2.4761862863487101E-5</v>
      </c>
      <c r="ABQ222" s="18">
        <v>1.86151489949992E-4</v>
      </c>
      <c r="ABR222" s="18">
        <v>2.4959166867594102E-4</v>
      </c>
      <c r="ABS222" s="18">
        <v>-6.7734380478912102E-5</v>
      </c>
      <c r="ABT222" s="18">
        <v>-2.9444467434780399E-4</v>
      </c>
      <c r="ABU222" s="18">
        <v>-1.9962937274797799E-4</v>
      </c>
      <c r="ABV222" s="18">
        <v>2.9589290256592999E-5</v>
      </c>
      <c r="ABW222" s="18">
        <v>1.4662653377128701E-4</v>
      </c>
      <c r="ABX222" s="18">
        <v>2.5053191270407699E-4</v>
      </c>
      <c r="ABY222" s="18">
        <v>1.03120790515665E-4</v>
      </c>
      <c r="ABZ222" s="18">
        <v>-4.4950290428696899E-4</v>
      </c>
      <c r="ACA222" s="18">
        <v>-4.14491960825214E-4</v>
      </c>
      <c r="ACB222" s="18">
        <v>6.5572029559479703E-5</v>
      </c>
      <c r="ACC222" s="18">
        <v>7.8359979379327704E-5</v>
      </c>
      <c r="ACD222" s="18">
        <v>5.9239580684988802E-5</v>
      </c>
      <c r="ACE222" s="18">
        <v>1.05347296788183E-4</v>
      </c>
      <c r="ACF222" s="18">
        <v>-2.08126275996201E-5</v>
      </c>
      <c r="ACG222" s="18">
        <v>-6.7044447500719197E-5</v>
      </c>
      <c r="ACH222" s="18">
        <v>-4.9993847741069902E-5</v>
      </c>
      <c r="ACI222" s="18">
        <v>-1.4734801856241999E-4</v>
      </c>
      <c r="ACJ222" s="18">
        <v>-1.78315071321211E-4</v>
      </c>
      <c r="ACK222" s="18">
        <v>-6.2468382884761601E-5</v>
      </c>
      <c r="ACL222" s="18">
        <v>-9.7789585841168097E-6</v>
      </c>
      <c r="ACM222" s="18">
        <v>-6.5512081114937799E-6</v>
      </c>
      <c r="ACN222" s="18">
        <v>-5.4820223407025999E-5</v>
      </c>
      <c r="ACO222" s="18">
        <v>-2.5169196769647602E-4</v>
      </c>
      <c r="ACP222" s="18">
        <v>-2.2454794294940399E-4</v>
      </c>
      <c r="ACQ222" s="18">
        <v>6.1151620554422597E-5</v>
      </c>
      <c r="ACR222" s="18">
        <v>7.4662106892497903E-5</v>
      </c>
      <c r="ACS222" s="18">
        <v>-1.2847898264528501E-4</v>
      </c>
      <c r="ACT222" s="18">
        <v>-1.19827475513312E-4</v>
      </c>
      <c r="ACU222" s="18">
        <v>-1.43805801686658E-4</v>
      </c>
      <c r="ACV222" s="18">
        <v>-2.18843375154209E-4</v>
      </c>
      <c r="ACW222" s="18">
        <v>-1.7844127857336001E-4</v>
      </c>
      <c r="ACX222" s="18">
        <v>-1.00676576733127E-4</v>
      </c>
      <c r="ACY222" s="18">
        <v>-1.52017686890437E-4</v>
      </c>
      <c r="ACZ222" s="18">
        <v>-2.2943742224151799E-4</v>
      </c>
      <c r="ADA222" s="18">
        <v>-2.0875100189399101E-4</v>
      </c>
      <c r="ADB222" s="18">
        <v>-2.06305736384415E-4</v>
      </c>
      <c r="ADC222" s="18">
        <v>-2.44639085757836E-4</v>
      </c>
      <c r="ADD222" s="18">
        <v>-3.4011276852285999E-4</v>
      </c>
      <c r="ADE222" s="18">
        <v>-3.1973871112433901E-4</v>
      </c>
      <c r="ADF222" s="18">
        <v>-1.4587454889414199E-4</v>
      </c>
      <c r="ADG222" s="18">
        <v>-1.36659316036069E-4</v>
      </c>
      <c r="ADH222" s="18">
        <v>-5.5080736209933701E-4</v>
      </c>
      <c r="ADI222" s="18">
        <v>-6.2035807528149002E-4</v>
      </c>
      <c r="ADJ222" s="18">
        <v>-4.5589740506035698E-4</v>
      </c>
      <c r="ADK222" s="18">
        <v>-3.8634458842406999E-4</v>
      </c>
      <c r="ADL222" s="18">
        <v>-4.3618172882697799E-4</v>
      </c>
      <c r="ADM222" s="18">
        <v>-4.4837545283477E-4</v>
      </c>
      <c r="ADN222" s="18">
        <v>-6.4540180100802703E-4</v>
      </c>
      <c r="ADO222" s="18">
        <v>-9.0251647363664902E-4</v>
      </c>
      <c r="ADP222" s="18">
        <v>-8.6418312426328405E-4</v>
      </c>
      <c r="ADQ222" s="18">
        <v>-7.6203307786171205E-4</v>
      </c>
      <c r="ADR222" s="18">
        <v>-8.0976991924425201E-4</v>
      </c>
      <c r="ADS222" s="18">
        <v>-8.9352105174272901E-4</v>
      </c>
      <c r="ADT222" s="18">
        <v>-8.7963509882960002E-4</v>
      </c>
      <c r="ADU222">
        <v>-1.1508860354214E-3</v>
      </c>
      <c r="ADV222">
        <v>-1.14856592543677E-3</v>
      </c>
      <c r="ADW222">
        <v>-1.0478272968046901E-3</v>
      </c>
      <c r="ADX222">
        <v>-1.01472734148533E-3</v>
      </c>
      <c r="ADY222">
        <v>-1.27538423098982E-3</v>
      </c>
      <c r="ADZ222">
        <v>-1.3250636123277001E-3</v>
      </c>
      <c r="AEA222">
        <v>-1.2416574463182601E-3</v>
      </c>
      <c r="AEB222">
        <v>-1.2077434542228001E-3</v>
      </c>
      <c r="AEC222">
        <v>-1.15587017015256E-3</v>
      </c>
      <c r="AED222">
        <v>-1.0777594500961901E-3</v>
      </c>
      <c r="AEE222">
        <v>-1.1771518680390701E-3</v>
      </c>
      <c r="AEF222">
        <v>-1.3553743873754799E-3</v>
      </c>
      <c r="AEG222">
        <v>-1.2327556281363501E-3</v>
      </c>
      <c r="AEH222" s="18">
        <v>-9.8839840524156397E-4</v>
      </c>
      <c r="AEI222" s="18">
        <v>-9.8824274963060701E-4</v>
      </c>
      <c r="AEJ222" s="18">
        <v>-9.6037724009240201E-4</v>
      </c>
      <c r="AEK222" s="18">
        <v>-9.4442359169888402E-4</v>
      </c>
      <c r="AEL222" s="18">
        <v>-9.5733669704373104E-4</v>
      </c>
      <c r="AEM222" s="18">
        <v>-9.3940790515473205E-4</v>
      </c>
      <c r="AEN222" s="18">
        <v>-6.6373866301211405E-4</v>
      </c>
      <c r="AEO222" s="18">
        <v>-6.4076368449306198E-4</v>
      </c>
      <c r="AEP222" s="18">
        <v>-6.3897680014862702E-4</v>
      </c>
      <c r="AEQ222" s="18">
        <v>-6.29699515391712E-4</v>
      </c>
      <c r="AER222" s="18">
        <v>-6.1142575701356096E-4</v>
      </c>
      <c r="AES222" s="18">
        <v>-5.9518919403001003E-4</v>
      </c>
      <c r="AET222" s="18">
        <v>-3.9646956522432198E-4</v>
      </c>
      <c r="AEU222" s="18">
        <v>-2.8704682592012299E-4</v>
      </c>
      <c r="AEV222" s="18">
        <v>-3.9446392164293998E-4</v>
      </c>
      <c r="AEW222" s="18">
        <v>-4.75675133192632E-4</v>
      </c>
      <c r="AEX222" s="18">
        <v>-3.6054887782038803E-4</v>
      </c>
      <c r="AEY222" s="18">
        <v>-2.1295054820785701E-4</v>
      </c>
      <c r="AEZ222" s="18">
        <v>-2.38276136797443E-4</v>
      </c>
      <c r="AFA222" s="18">
        <v>-2.6093770064045102E-4</v>
      </c>
      <c r="AFB222" s="18">
        <v>-2.5122184568227002E-4</v>
      </c>
      <c r="AFC222" s="18">
        <v>-2.6241117030883999E-4</v>
      </c>
      <c r="AFD222" s="18">
        <v>-2.6006056023819497E-4</v>
      </c>
      <c r="AFE222" s="18">
        <v>-1.7245379618796499E-4</v>
      </c>
      <c r="AFF222" s="18">
        <v>-1.65496621415517E-4</v>
      </c>
      <c r="AFG222" s="18">
        <v>-2.24421735697311E-4</v>
      </c>
      <c r="AFH222" s="18">
        <v>-2.3091089190985199E-4</v>
      </c>
      <c r="AFI222" s="18">
        <v>-2.10223419835287E-4</v>
      </c>
      <c r="AFJ222" s="18">
        <v>-2.0896976113099399E-4</v>
      </c>
      <c r="AFK222" s="18">
        <v>-1.6737710947189999E-4</v>
      </c>
      <c r="AFL222" s="18">
        <v>-1.28634638256242E-4</v>
      </c>
      <c r="AFM222" s="18">
        <v>-1.5490152260105801E-4</v>
      </c>
      <c r="AFN222" s="18">
        <v>-1.92702698061486E-4</v>
      </c>
      <c r="AFO222" s="18">
        <v>-1.9370499398863001E-4</v>
      </c>
      <c r="AFP222" s="18">
        <v>-1.8934874033665799E-4</v>
      </c>
      <c r="AFQ222" s="18">
        <v>-1.6712574669475099E-4</v>
      </c>
      <c r="AFR222" s="18">
        <v>-1.19515112564416E-4</v>
      </c>
      <c r="AFS222" s="18">
        <v>-1.18103694795035E-4</v>
      </c>
      <c r="AFT222" s="18">
        <v>-1.4289605774431201E-4</v>
      </c>
      <c r="AFU222" s="18">
        <v>-1.54087485825071E-4</v>
      </c>
      <c r="AFV222" s="18">
        <v>-2.03327245234641E-4</v>
      </c>
      <c r="AFW222" s="18">
        <v>-2.0254476027165E-4</v>
      </c>
      <c r="AFX222" s="18">
        <v>-3.7142794295175102E-5</v>
      </c>
      <c r="AFY222" s="18">
        <v>-3.1782141261982297E-5</v>
      </c>
      <c r="AFZ222" s="18">
        <v>-1.06287540816374E-4</v>
      </c>
      <c r="AGA222" s="18">
        <v>-1.20736167728563E-4</v>
      </c>
      <c r="AGB222" s="18">
        <v>-1.3540565733177699E-4</v>
      </c>
      <c r="AGC222" s="18">
        <v>-1.3766266369030699E-4</v>
      </c>
      <c r="AGD222" s="18">
        <v>1.33211754599349E-5</v>
      </c>
      <c r="AGE222" s="18">
        <v>1.1528296271035E-4</v>
      </c>
      <c r="AGF222" s="18">
        <v>1.78656882628969E-5</v>
      </c>
      <c r="AGG222" s="18">
        <v>-8.4973239389662906E-5</v>
      </c>
      <c r="AGH222" s="18">
        <v>-1.45127822652746E-5</v>
      </c>
      <c r="AGI222" s="18">
        <v>9.4001264823784196E-5</v>
      </c>
      <c r="AGJ222" s="18">
        <v>6.0586843101229001E-5</v>
      </c>
      <c r="AGK222" s="18">
        <v>-2.3570256058147399E-5</v>
      </c>
      <c r="AGL222" s="18">
        <v>4.5445128029619702E-6</v>
      </c>
      <c r="AGM222" s="18">
        <v>1.71608207598816E-4</v>
      </c>
      <c r="AGN222" s="18">
        <v>1.6678078020570999E-4</v>
      </c>
      <c r="AGO222" s="18">
        <v>2.4041429799337399E-5</v>
      </c>
      <c r="AGP222" s="18">
        <v>2.4008826259247401E-5</v>
      </c>
      <c r="AGQ222" s="18">
        <v>1.1992213095241E-4</v>
      </c>
      <c r="AGR222" s="18">
        <v>1.2847898264528501E-4</v>
      </c>
      <c r="AGS222" s="18">
        <v>1.52612964429588E-4</v>
      </c>
      <c r="AGT222" s="18">
        <v>1.59039017015971E-4</v>
      </c>
      <c r="AGU222" s="18">
        <v>1.2396496992833601E-4</v>
      </c>
      <c r="AGV222" s="18">
        <v>1.07007973880524E-4</v>
      </c>
      <c r="AGW222" s="18">
        <v>1.15471221861451E-4</v>
      </c>
      <c r="AGX222" s="18">
        <v>1.2293112218808499E-4</v>
      </c>
      <c r="AGY222" s="18">
        <v>1.18542264996024E-4</v>
      </c>
      <c r="AGZ222" s="18">
        <v>1.11866953086736E-4</v>
      </c>
      <c r="AHA222" s="18">
        <v>1.10988760957386E-4</v>
      </c>
      <c r="AHB222" s="18">
        <v>1.10423983504248E-4</v>
      </c>
      <c r="AHC222" s="18">
        <v>1.3007760783867399E-4</v>
      </c>
      <c r="AHD222" s="18">
        <v>1.8765651143132201E-4</v>
      </c>
      <c r="AHE222" s="18">
        <v>1.7411447328030601E-4</v>
      </c>
      <c r="AHF222" s="18">
        <v>9.6727341469260403E-5</v>
      </c>
      <c r="AHG222" s="18">
        <v>9.9705832619034694E-5</v>
      </c>
      <c r="AHH222" s="18">
        <v>1.78660037810307E-4</v>
      </c>
      <c r="AHI222" s="18">
        <v>1.78409726760309E-4</v>
      </c>
      <c r="AHJ222" s="18">
        <v>1.3245871799505399E-4</v>
      </c>
      <c r="AHK222" s="18">
        <v>1.28572586357345E-4</v>
      </c>
      <c r="AHL222" s="18">
        <v>1.5098383915024201E-4</v>
      </c>
      <c r="AHM222" s="18">
        <v>1.55623007392247E-4</v>
      </c>
      <c r="AHN222" s="18">
        <v>9.61005121172253E-5</v>
      </c>
      <c r="AHO222" s="18">
        <v>7.3877518475262693E-5</v>
      </c>
      <c r="AHP222" s="18">
        <v>5.4976930745020901E-5</v>
      </c>
      <c r="AHQ222" s="18">
        <v>4.4101020794773398E-5</v>
      </c>
      <c r="AHR222" s="18">
        <v>1.4810000343956601E-4</v>
      </c>
      <c r="AHS222" s="18">
        <v>2.43604186290602E-4</v>
      </c>
      <c r="AHT222" s="18">
        <v>1.2039225296645E-4</v>
      </c>
      <c r="AHU222" s="18">
        <v>-5.4224945867875602E-5</v>
      </c>
      <c r="AHV222" s="18">
        <v>4.6420079052200603E-5</v>
      </c>
      <c r="AHW222" s="18">
        <v>2.6510674686835902E-4</v>
      </c>
      <c r="AHX222" s="18">
        <v>2.0364171163783599E-4</v>
      </c>
      <c r="AHY222" s="18">
        <v>-1.2224224093693101E-5</v>
      </c>
      <c r="AHZ222" s="18">
        <v>1.2569190582789601E-5</v>
      </c>
      <c r="AIA222" s="18">
        <v>1.9038258807690901E-4</v>
      </c>
      <c r="AIB222" s="18">
        <v>1.88158185258469E-4</v>
      </c>
      <c r="AIC222" s="18">
        <v>1.269739611639E-4</v>
      </c>
      <c r="AID222" s="18">
        <v>1.26910857537909E-4</v>
      </c>
      <c r="AIE222" s="18">
        <v>-1.05534504212245E-4</v>
      </c>
      <c r="AIF222" s="18">
        <v>-1.2844743083228999E-4</v>
      </c>
      <c r="AIG222" s="18">
        <v>1.2321298505118999E-4</v>
      </c>
      <c r="AIH222" s="18">
        <v>1.7536918371158201E-4</v>
      </c>
      <c r="AII222" s="18">
        <v>6.6856188349728702E-5</v>
      </c>
      <c r="AIJ222" s="18">
        <v>3.37267846714506E-5</v>
      </c>
      <c r="AIK222" s="18">
        <v>9.4024402819137201E-7</v>
      </c>
      <c r="AIL222" s="18">
        <v>-2.97144457815368E-5</v>
      </c>
      <c r="AIM222" s="18">
        <v>-1.0217528785216799E-5</v>
      </c>
      <c r="AIN222" s="18">
        <v>1.0249080598212499E-5</v>
      </c>
      <c r="AIO222" s="18">
        <v>6.80151916149229E-6</v>
      </c>
      <c r="AIP222" s="18">
        <v>1.0155476886208799E-5</v>
      </c>
      <c r="AIQ222" s="18">
        <v>6.8646227875945799E-6</v>
      </c>
      <c r="AIR222" s="18">
        <v>-1.95589688953834E-5</v>
      </c>
      <c r="AIS222" s="18">
        <v>-2.15015088507186E-5</v>
      </c>
      <c r="AIT222" s="18">
        <v>-6.2377934353929901E-6</v>
      </c>
      <c r="AIU222" s="18">
        <v>-2.1939027324280299E-6</v>
      </c>
      <c r="AIV222" s="18">
        <v>1.4418126826121199E-5</v>
      </c>
      <c r="AIW222" s="18">
        <v>6.0179824713513199E-6</v>
      </c>
      <c r="AIX222" s="18">
        <v>-2.1041167898633301E-4</v>
      </c>
      <c r="AIY222" s="18">
        <v>-2.1470588073929601E-4</v>
      </c>
      <c r="AIZ222" s="18">
        <v>5.9114425160044998E-5</v>
      </c>
      <c r="AJA222" s="18">
        <v>8.0742141262801702E-5</v>
      </c>
      <c r="AJB222" s="18">
        <v>-1.9411306410377301E-4</v>
      </c>
      <c r="AJC222" s="18">
        <v>-2.5570325485924002E-4</v>
      </c>
      <c r="AJD222" s="18">
        <v>-1.02933583091657E-4</v>
      </c>
      <c r="AJE222" s="18">
        <v>-3.9054834164664598E-5</v>
      </c>
      <c r="AJF222" s="18">
        <v>-1.5317774188272599E-4</v>
      </c>
      <c r="AJG222" s="18">
        <v>-2.1821549407491299E-4</v>
      </c>
      <c r="AJH222" s="18">
        <v>-1.7862953772446099E-4</v>
      </c>
      <c r="AJI222" s="18">
        <v>-1.6649891734260501E-4</v>
      </c>
      <c r="AJJ222" s="18">
        <v>-1.9038258807690901E-4</v>
      </c>
      <c r="AJK222" s="18">
        <v>-1.9310971644947899E-4</v>
      </c>
      <c r="AJL222" s="18">
        <v>-2.43072012377554E-4</v>
      </c>
      <c r="AJM222" s="18">
        <v>-3.3337435298735798E-4</v>
      </c>
      <c r="AJN222" s="18">
        <v>-2.63037999660931E-4</v>
      </c>
      <c r="AJO222" s="18">
        <v>-9.3843505758639507E-5</v>
      </c>
      <c r="AJP222" s="18">
        <v>-1.54776367076114E-4</v>
      </c>
      <c r="AJQ222" s="18">
        <v>-4.44832184231802E-4</v>
      </c>
      <c r="AJR222" s="18">
        <v>-4.3599452140308199E-4</v>
      </c>
      <c r="AJS222" s="18">
        <v>-2.03860470874839E-4</v>
      </c>
      <c r="AJT222" s="18">
        <v>-2.0304538237164699E-4</v>
      </c>
      <c r="AJU222" s="18">
        <v>-4.5232468809863698E-4</v>
      </c>
      <c r="AJV222" s="18">
        <v>-4.8373031105847198E-4</v>
      </c>
      <c r="AJW222" s="18">
        <v>-3.4913974222988697E-4</v>
      </c>
      <c r="AJX222" s="18">
        <v>-2.9566678123904501E-4</v>
      </c>
      <c r="AJY222" s="18">
        <v>-4.0825521911697001E-4</v>
      </c>
      <c r="AJZ222" s="18">
        <v>-4.8874494587547402E-4</v>
      </c>
      <c r="AKA222" s="18">
        <v>-4.7761872487511698E-4</v>
      </c>
      <c r="AKB222" s="18">
        <v>-4.1793952226198901E-4</v>
      </c>
      <c r="AKC222" s="18">
        <v>-4.1960125108142499E-4</v>
      </c>
      <c r="AKD222" s="18">
        <v>-4.8275851521722898E-4</v>
      </c>
      <c r="AKE222" s="18">
        <v>-5.2002646503751505E-4</v>
      </c>
      <c r="AKF222" s="18">
        <v>-5.0256884688964999E-4</v>
      </c>
      <c r="AKG222" s="18">
        <v>-4.5736982300159602E-4</v>
      </c>
      <c r="AKH222" s="18">
        <v>-4.33580807706501E-4</v>
      </c>
      <c r="AKI222" s="18">
        <v>-5.0614156385142496E-4</v>
      </c>
      <c r="AKJ222" s="18">
        <v>-5.9775961506458499E-4</v>
      </c>
      <c r="AKK222" s="18">
        <v>-5.3350434783544498E-4</v>
      </c>
      <c r="AKL222" s="18">
        <v>-3.8850799107054102E-4</v>
      </c>
      <c r="AKM222" s="18">
        <v>-4.51634755120444E-4</v>
      </c>
      <c r="AKN222" s="18">
        <v>-7.4824178038773704E-4</v>
      </c>
      <c r="AKO222" s="18">
        <v>-7.3445048291365101E-4</v>
      </c>
      <c r="AKP222" s="18">
        <v>-6.1211463826465996E-4</v>
      </c>
      <c r="AKQ222" s="18">
        <v>-6.21926200388922E-4</v>
      </c>
      <c r="AKR222" s="18">
        <v>-7.1188252278270303E-4</v>
      </c>
      <c r="AKS222" s="18">
        <v>-7.1338754426408801E-4</v>
      </c>
      <c r="AKT222" s="18">
        <v>-7.6974434096549395E-4</v>
      </c>
      <c r="AKU222" s="18">
        <v>-7.7231371027297602E-4</v>
      </c>
      <c r="AKV222" s="18">
        <v>-8.0368883314690899E-4</v>
      </c>
      <c r="AKW222" s="18">
        <v>-8.20615329108653E-4</v>
      </c>
      <c r="AKX222" s="18">
        <v>-9.1333033168805502E-4</v>
      </c>
      <c r="AKY222" s="18">
        <v>-9.1897179585725898E-4</v>
      </c>
      <c r="AKZ222" s="18">
        <v>-9.4291857021760995E-4</v>
      </c>
      <c r="ALA222" s="18">
        <v>-9.8407370340264301E-4</v>
      </c>
      <c r="ALB222">
        <v>-1.0756917546157999E-3</v>
      </c>
      <c r="ALC222">
        <v>-1.0726196597540801E-3</v>
      </c>
      <c r="ALD222">
        <v>-1.03237427051128E-3</v>
      </c>
      <c r="ALE222">
        <v>-1.09744462624356E-3</v>
      </c>
      <c r="ALF222">
        <v>-1.10575011515939E-3</v>
      </c>
      <c r="ALG222">
        <v>-1.0249774738106301E-3</v>
      </c>
      <c r="ALH222">
        <v>-1.1319223440651701E-3</v>
      </c>
      <c r="ALI222">
        <v>-1.37267529818518E-3</v>
      </c>
      <c r="ALJ222">
        <v>-1.2681746417131301E-3</v>
      </c>
      <c r="ALK222">
        <v>-1.03046223064184E-3</v>
      </c>
      <c r="ALL222">
        <v>-1.10167572437047E-3</v>
      </c>
      <c r="ALM222">
        <v>-1.44166333736844E-3</v>
      </c>
      <c r="ALN222">
        <v>-1.4007280151472901E-3</v>
      </c>
      <c r="ALO222">
        <v>-1.1606649940055201E-3</v>
      </c>
      <c r="ALP222">
        <v>-1.16624440627571E-3</v>
      </c>
      <c r="ALQ222">
        <v>-1.3761544114350101E-3</v>
      </c>
      <c r="ALR222">
        <v>-1.36521539785849E-3</v>
      </c>
      <c r="ALS222">
        <v>-1.22122133702085E-3</v>
      </c>
      <c r="ALT222">
        <v>-1.19341893110863E-3</v>
      </c>
      <c r="ALU222">
        <v>-1.2839410826826999E-3</v>
      </c>
      <c r="ALV222">
        <v>-1.2992047980979701E-3</v>
      </c>
      <c r="ALW222">
        <v>-1.2394950953988301E-3</v>
      </c>
      <c r="ALX222">
        <v>-1.19833996221374E-3</v>
      </c>
      <c r="ALY222">
        <v>-1.2508726791763899E-3</v>
      </c>
      <c r="ALZ222">
        <v>-1.2657619797437E-3</v>
      </c>
      <c r="AMA222">
        <v>-1.20940413131515E-3</v>
      </c>
      <c r="AMB222">
        <v>-1.14740692217163E-3</v>
      </c>
      <c r="AMC222">
        <v>-1.2346676680057801E-3</v>
      </c>
      <c r="AMD222">
        <v>-1.3518942223986099E-3</v>
      </c>
      <c r="AME222">
        <v>-1.24563823339518E-3</v>
      </c>
      <c r="AMF222">
        <v>-1.1212662450788499E-3</v>
      </c>
      <c r="AMG222">
        <v>-1.27108897750977E-3</v>
      </c>
      <c r="AMH222">
        <v>-1.4624444131549599E-3</v>
      </c>
      <c r="AMI222">
        <v>-1.3855579034440201E-3</v>
      </c>
      <c r="AMJ222">
        <v>-1.2710574256967701E-3</v>
      </c>
      <c r="AMK222">
        <v>-1.3161943976857601E-3</v>
      </c>
      <c r="AML222">
        <v>-1.4560804124674101E-3</v>
      </c>
      <c r="AMM222">
        <v>-1.43398467780475E-3</v>
      </c>
      <c r="AMN222">
        <v>-1.5005263997512799E-3</v>
      </c>
      <c r="AMO222">
        <v>-1.5452237498121901E-3</v>
      </c>
      <c r="AMP222">
        <v>-1.71482526210248E-3</v>
      </c>
      <c r="AMQ222">
        <v>-1.6807230108559701E-3</v>
      </c>
      <c r="AMR222">
        <v>-1.81412302460631E-3</v>
      </c>
      <c r="AMS222">
        <v>-1.8454665956672499E-3</v>
      </c>
      <c r="AMT222">
        <v>-2.2006243203684301E-3</v>
      </c>
      <c r="AMU222">
        <v>-2.2026941193029601E-3</v>
      </c>
      <c r="AMV222">
        <v>-2.3629857432961301E-3</v>
      </c>
      <c r="AMW222">
        <v>-2.3709788692629599E-3</v>
      </c>
      <c r="AMX222">
        <v>-2.7009361608995499E-3</v>
      </c>
      <c r="AMY222">
        <v>-2.7269201306542798E-3</v>
      </c>
      <c r="AMZ222">
        <v>-3.1489024918920899E-3</v>
      </c>
      <c r="ANA222">
        <v>-3.2662552535370698E-3</v>
      </c>
      <c r="ANB222">
        <v>-3.48252820765665E-3</v>
      </c>
      <c r="ANC222">
        <v>-3.5799128785640099E-3</v>
      </c>
      <c r="AND222">
        <v>-3.9938726654762304E-3</v>
      </c>
      <c r="ANE222">
        <v>-4.1977015845380203E-3</v>
      </c>
      <c r="ANF222">
        <v>-4.4894506823262501E-3</v>
      </c>
      <c r="ANG222">
        <v>-4.696854421804E-3</v>
      </c>
      <c r="ANH222">
        <v>-4.8691189071138298E-3</v>
      </c>
      <c r="ANI222">
        <v>-5.0148693522099001E-3</v>
      </c>
      <c r="ANJ222">
        <v>-5.2223656436726201E-3</v>
      </c>
      <c r="ANK222">
        <v>-5.6100585462400196E-3</v>
      </c>
      <c r="ANL222">
        <v>-5.6641888366688598E-3</v>
      </c>
      <c r="ANM222">
        <v>-5.71111164127524E-3</v>
      </c>
      <c r="ANN222">
        <v>-5.83858622453919E-3</v>
      </c>
      <c r="ANO222">
        <v>-6.0639808078049003E-3</v>
      </c>
      <c r="ANP222">
        <v>-5.9800740196954598E-3</v>
      </c>
      <c r="ANQ222">
        <v>-5.9729264823177803E-3</v>
      </c>
      <c r="ANR222">
        <v>-5.99702996401613E-3</v>
      </c>
      <c r="ANS222">
        <v>-6.1569313972548697E-3</v>
      </c>
      <c r="ANT222">
        <v>-6.0633234783668199E-3</v>
      </c>
      <c r="ANU222">
        <v>-5.7256075959068696E-3</v>
      </c>
      <c r="ANV222">
        <v>-5.7280370855099698E-3</v>
      </c>
      <c r="ANW222">
        <v>-5.7085717203265701E-3</v>
      </c>
      <c r="ANX222">
        <v>-5.6213888022979197E-3</v>
      </c>
      <c r="ANY222">
        <v>-5.2357972504781499E-3</v>
      </c>
      <c r="ANZ222">
        <v>-5.1789850559420198E-3</v>
      </c>
      <c r="AOA222">
        <v>-4.8504549579812999E-3</v>
      </c>
      <c r="AOB222">
        <v>-4.7869043479097304E-3</v>
      </c>
      <c r="AOC222">
        <v>-4.4147275752618696E-3</v>
      </c>
      <c r="AOD222">
        <v>-4.3251772195290698E-3</v>
      </c>
      <c r="AOE222">
        <v>-4.1032785771468096E-3</v>
      </c>
      <c r="AOF222">
        <v>-4.0014103936083199E-3</v>
      </c>
      <c r="AOG222">
        <v>-3.5732207390210199E-3</v>
      </c>
      <c r="AOH222">
        <v>-3.44493106725388E-3</v>
      </c>
      <c r="AOI222">
        <v>-3.1944769823551702E-3</v>
      </c>
      <c r="AOJ222">
        <v>-3.0851499502171898E-3</v>
      </c>
      <c r="AOK222">
        <v>-2.8817753772629102E-3</v>
      </c>
      <c r="AOL222">
        <v>-2.7264184568271399E-3</v>
      </c>
      <c r="AOM222">
        <v>-2.5161319333658299E-3</v>
      </c>
      <c r="AON222">
        <v>-2.34386639632899E-3</v>
      </c>
      <c r="AOO222">
        <v>-2.2530003299929798E-3</v>
      </c>
      <c r="AOP222">
        <v>-2.1517442516272001E-3</v>
      </c>
      <c r="AOQ222">
        <v>-1.944606599106E-3</v>
      </c>
      <c r="AOR222">
        <v>-1.7595688881558401E-3</v>
      </c>
      <c r="AOS222">
        <v>-1.74999396462932E-3</v>
      </c>
      <c r="AOT222">
        <v>-1.65552257779141E-3</v>
      </c>
      <c r="AOU222">
        <v>-1.5406781852821401E-3</v>
      </c>
      <c r="AOV222">
        <v>-1.35117378933447E-3</v>
      </c>
      <c r="AOW222">
        <v>-1.3396384464918699E-3</v>
      </c>
      <c r="AOX222">
        <v>-1.28820268089549E-3</v>
      </c>
      <c r="AOY222">
        <v>-1.2172721017569799E-3</v>
      </c>
      <c r="AOZ222">
        <v>-1.0196178725044799E-3</v>
      </c>
      <c r="APA222">
        <v>-1.0145085822483499E-3</v>
      </c>
      <c r="APB222" s="18">
        <v>-9.6208524490426495E-4</v>
      </c>
      <c r="APC222" s="18">
        <v>-9.3118024404445499E-4</v>
      </c>
      <c r="APD222" s="18">
        <v>-7.3597128030153305E-4</v>
      </c>
      <c r="APE222" s="18">
        <v>-7.1565927480202098E-4</v>
      </c>
      <c r="APF222" s="18">
        <v>-7.0489379619723103E-4</v>
      </c>
      <c r="APG222" s="18">
        <v>-7.0326361919084701E-4</v>
      </c>
      <c r="APH222" s="18">
        <v>-5.8283981441126199E-4</v>
      </c>
      <c r="API222" s="18">
        <v>-5.5011637739404897E-4</v>
      </c>
      <c r="APJ222" s="18">
        <v>-5.1968255027545697E-4</v>
      </c>
      <c r="APK222" s="18">
        <v>-5.3137354872898003E-4</v>
      </c>
      <c r="APL222" s="18">
        <v>-3.9866241622968298E-4</v>
      </c>
      <c r="APM222" s="18">
        <v>-3.46350561958308E-4</v>
      </c>
      <c r="APN222" s="18">
        <v>-2.9214034026972503E-4</v>
      </c>
      <c r="APO222" s="18">
        <v>-3.1426973019968403E-4</v>
      </c>
      <c r="APP222" s="18">
        <v>-2.79267200554794E-4</v>
      </c>
      <c r="APQ222" s="18">
        <v>-2.3016626912242201E-4</v>
      </c>
      <c r="APR222" s="18">
        <v>-1.6649050352585099E-4</v>
      </c>
      <c r="APS222" s="18">
        <v>-1.98986767489306E-4</v>
      </c>
      <c r="APT222" s="18">
        <v>-2.22494971648501E-4</v>
      </c>
      <c r="APU222" s="18">
        <v>-1.6814487025557101E-4</v>
      </c>
      <c r="APV222" s="18">
        <v>-5.33551675555021E-5</v>
      </c>
      <c r="APW222" s="18">
        <v>-5.1387386149709303E-5</v>
      </c>
      <c r="APX222" s="18">
        <v>-8.5882983331980704E-5</v>
      </c>
      <c r="APY222" s="18">
        <v>-3.8952816635823203E-5</v>
      </c>
      <c r="APZ222" s="18">
        <v>8.6368881252574194E-5</v>
      </c>
      <c r="AQA222" s="18">
        <v>8.9706011343726398E-5</v>
      </c>
      <c r="AQB222" s="18">
        <v>3.6288791889271803E-5</v>
      </c>
      <c r="AQC222" s="18">
        <v>1.0674924901371499E-4</v>
      </c>
      <c r="AQD222" s="18">
        <v>1.7731277539406699E-4</v>
      </c>
      <c r="AQE222" s="18">
        <v>1.3151111187720201E-4</v>
      </c>
      <c r="AQF222" s="18">
        <v>1.5284855130012699E-4</v>
      </c>
      <c r="AQG222" s="18">
        <v>3.0864299020991101E-4</v>
      </c>
      <c r="AQH222" s="18">
        <v>3.39971837091335E-4</v>
      </c>
      <c r="AQI222" s="18">
        <v>3.0817286819581602E-4</v>
      </c>
      <c r="AQJ222" s="18">
        <v>3.71786581893379E-4</v>
      </c>
      <c r="AQK222" s="18">
        <v>5.0741099846224303E-4</v>
      </c>
      <c r="AQL222" s="18">
        <v>4.8559502320835702E-4</v>
      </c>
      <c r="AQM222" s="18">
        <v>5.3173429112457395E-4</v>
      </c>
      <c r="AQN222" s="18">
        <v>6.0127028012737995E-4</v>
      </c>
      <c r="AQO222" s="18">
        <v>6.8951859770924296E-4</v>
      </c>
      <c r="AQP222" s="18">
        <v>6.6145010484056001E-4</v>
      </c>
      <c r="AQQ222" s="18">
        <v>7.3058012718238397E-4</v>
      </c>
      <c r="AQR222" s="18">
        <v>7.9428534113779004E-4</v>
      </c>
      <c r="AQS222" s="18">
        <v>8.1483293350795196E-4</v>
      </c>
      <c r="AQT222" s="18">
        <v>7.8836201410556396E-4</v>
      </c>
      <c r="AQU222" s="18">
        <v>9.0980389071876301E-4</v>
      </c>
      <c r="AQV222" s="18">
        <v>9.6158357107711801E-4</v>
      </c>
      <c r="AQW222" s="18">
        <v>9.8589108783300695E-4</v>
      </c>
      <c r="AQX222" s="18">
        <v>9.5389018733407695E-4</v>
      </c>
      <c r="AQY222" s="18">
        <v>9.6742907030389303E-4</v>
      </c>
      <c r="AQZ222">
        <v>1.0266381509029499E-3</v>
      </c>
      <c r="ARA222">
        <v>1.1124895824219301E-3</v>
      </c>
      <c r="ARB222">
        <v>1.0667594363478999E-3</v>
      </c>
      <c r="ARC222">
        <v>1.0048379515555899E-3</v>
      </c>
      <c r="ARD222">
        <v>1.05992636537341E-3</v>
      </c>
      <c r="ARE222">
        <v>1.25836307958893E-3</v>
      </c>
      <c r="ARF222">
        <v>1.2517193194925499E-3</v>
      </c>
      <c r="ARG222">
        <v>1.07381126655939E-3</v>
      </c>
      <c r="ARH222">
        <v>1.0623074755298501E-3</v>
      </c>
      <c r="ARI222">
        <v>1.2638026121547499E-3</v>
      </c>
      <c r="ARJ222">
        <v>1.30766804607887E-3</v>
      </c>
      <c r="ARK222">
        <v>1.20757097097828E-3</v>
      </c>
      <c r="ARL222">
        <v>1.16221629147933E-3</v>
      </c>
      <c r="ARM222">
        <v>1.2774214263842299E-3</v>
      </c>
      <c r="ARN222">
        <v>1.36983879019408E-3</v>
      </c>
      <c r="ARO222">
        <v>1.2972138786959599E-3</v>
      </c>
      <c r="ARP222">
        <v>1.21750768862755E-3</v>
      </c>
      <c r="ARQ222">
        <v>1.29426799108639E-3</v>
      </c>
      <c r="ARR222">
        <v>1.34388637225238E-3</v>
      </c>
      <c r="ARS222">
        <v>1.3314265612880899E-3</v>
      </c>
      <c r="ART222">
        <v>1.3354851761704001E-3</v>
      </c>
      <c r="ARU222">
        <v>1.3167581234119199E-3</v>
      </c>
      <c r="ARV222">
        <v>1.31613024233268E-3</v>
      </c>
      <c r="ARW222">
        <v>1.3681465612887199E-3</v>
      </c>
      <c r="ARX222">
        <v>1.3876729266439601E-3</v>
      </c>
      <c r="ARY222">
        <v>1.3247817494646201E-3</v>
      </c>
      <c r="ARZ222">
        <v>1.27375405398338E-3</v>
      </c>
      <c r="ASA222">
        <v>1.3702300326756101E-3</v>
      </c>
      <c r="ASB222">
        <v>1.4460353669268E-3</v>
      </c>
      <c r="ASC222">
        <v>1.3672999209725001E-3</v>
      </c>
      <c r="ASD222">
        <v>1.3504523045432799E-3</v>
      </c>
      <c r="ASE222">
        <v>1.4172937687135199E-3</v>
      </c>
      <c r="ASF222">
        <v>1.44863733977443E-3</v>
      </c>
      <c r="ASG222">
        <v>1.4172927169864499E-3</v>
      </c>
      <c r="ASH222">
        <v>1.33017290258377E-3</v>
      </c>
      <c r="ASI222">
        <v>1.34158203817436E-3</v>
      </c>
      <c r="ASJ222">
        <v>1.4122623062628699E-3</v>
      </c>
      <c r="ASK222">
        <v>1.40505376871333E-3</v>
      </c>
      <c r="ASL222">
        <v>1.3732863516307801E-3</v>
      </c>
      <c r="ASM222">
        <v>1.34111191616023E-3</v>
      </c>
      <c r="ASN222">
        <v>1.3127615604284701E-3</v>
      </c>
      <c r="ASO222">
        <v>1.3803539577488201E-3</v>
      </c>
      <c r="ASP222">
        <v>1.4542325279511799E-3</v>
      </c>
      <c r="ASQ222">
        <v>1.3965431930128801E-3</v>
      </c>
      <c r="ASR222">
        <v>1.3056150747779399E-3</v>
      </c>
      <c r="ASS222">
        <v>1.3341694655672101E-3</v>
      </c>
      <c r="AST222">
        <v>1.3560001650004801E-3</v>
      </c>
      <c r="ASU222">
        <v>1.3149396872544599E-3</v>
      </c>
      <c r="ASV222">
        <v>1.2721081010705301E-3</v>
      </c>
      <c r="ASW222">
        <v>1.3372878364213601E-3</v>
      </c>
      <c r="ASX222">
        <v>1.3816244440866801E-3</v>
      </c>
      <c r="ASY222">
        <v>1.33275804779783E-3</v>
      </c>
      <c r="ASZ222">
        <v>1.2717010826824499E-3</v>
      </c>
      <c r="ATA222">
        <v>1.2628928682124601E-3</v>
      </c>
      <c r="ATB222">
        <v>1.27281380995525E-3</v>
      </c>
      <c r="ATC222">
        <v>1.3144064616142899E-3</v>
      </c>
      <c r="ATD222">
        <v>1.3627869599825699E-3</v>
      </c>
      <c r="ATE222">
        <v>1.32244586357352E-3</v>
      </c>
      <c r="ATF222">
        <v>1.1890942292697899E-3</v>
      </c>
      <c r="ATG222">
        <v>1.2114739302497501E-3</v>
      </c>
      <c r="ATH222">
        <v>1.2329123354743699E-3</v>
      </c>
      <c r="ATI222">
        <v>1.19904567109843E-3</v>
      </c>
      <c r="ATJ222">
        <v>1.2788938443255001E-3</v>
      </c>
      <c r="ATK222">
        <v>1.32647503009705E-3</v>
      </c>
      <c r="ATL222">
        <v>1.16741918544746E-3</v>
      </c>
      <c r="ATM222">
        <v>1.1156552809956E-3</v>
      </c>
      <c r="ATN222">
        <v>1.26427168244175E-3</v>
      </c>
      <c r="ATO222">
        <v>1.31542558517505E-3</v>
      </c>
      <c r="ATP222">
        <v>1.1529547826288301E-3</v>
      </c>
      <c r="ATQ222">
        <v>1.0899216222909299E-3</v>
      </c>
      <c r="ATR222">
        <v>1.1751620003642401E-3</v>
      </c>
      <c r="ATS222">
        <v>1.23454251248075E-3</v>
      </c>
      <c r="ATT222">
        <v>1.1532986973907999E-3</v>
      </c>
      <c r="ATU222">
        <v>1.0928527857211299E-3</v>
      </c>
      <c r="ATV222">
        <v>1.12300474997664E-3</v>
      </c>
      <c r="ATW222">
        <v>1.16038313114247E-3</v>
      </c>
      <c r="ATX222">
        <v>1.0828855679859101E-3</v>
      </c>
      <c r="ATY222">
        <v>1.04776419317867E-3</v>
      </c>
      <c r="ATZ222">
        <v>1.07902993643402E-3</v>
      </c>
      <c r="AUA222">
        <v>1.11668912873577E-3</v>
      </c>
      <c r="AUB222">
        <v>1.0524191373272301E-3</v>
      </c>
      <c r="AUC222">
        <v>1.0049168310881599E-3</v>
      </c>
      <c r="AUD222" s="18">
        <v>9.9910288367446799E-4</v>
      </c>
      <c r="AUE222">
        <v>1.0125649905658701E-3</v>
      </c>
      <c r="AUF222" s="18">
        <v>9.7553157588919903E-4</v>
      </c>
      <c r="AUG222" s="18">
        <v>9.7148873691335603E-4</v>
      </c>
      <c r="AUH222">
        <v>1.0135683382201299E-3</v>
      </c>
      <c r="AUI222">
        <v>1.0172041588079599E-3</v>
      </c>
      <c r="AUJ222" s="18">
        <v>8.9066876784510396E-4</v>
      </c>
      <c r="AUK222" s="18">
        <v>8.7747274791016795E-4</v>
      </c>
      <c r="AUL222">
        <v>1.0180497473970501E-3</v>
      </c>
      <c r="AUM222">
        <v>1.02748479121916E-3</v>
      </c>
      <c r="AUN222" s="18">
        <v>8.3826120640750901E-4</v>
      </c>
      <c r="AUO222" s="18">
        <v>8.0611832274995999E-4</v>
      </c>
      <c r="AUP222" s="18">
        <v>9.3216886751928897E-4</v>
      </c>
      <c r="AUQ222" s="18">
        <v>9.5368510054938405E-4</v>
      </c>
      <c r="AUR222" s="18">
        <v>8.4989015296210702E-4</v>
      </c>
      <c r="AUS222" s="18">
        <v>8.54732304534644E-4</v>
      </c>
      <c r="AUT222" s="18">
        <v>9.3370438908657496E-4</v>
      </c>
      <c r="AUU222" s="18">
        <v>9.2455120812751004E-4</v>
      </c>
      <c r="AUV222" s="18">
        <v>8.1299766971693001E-4</v>
      </c>
      <c r="AUW222" s="18">
        <v>8.0431671422609397E-4</v>
      </c>
      <c r="AUX222" s="18">
        <v>8.6947962194333596E-4</v>
      </c>
      <c r="AUY222" s="18">
        <v>8.6763068570000403E-4</v>
      </c>
      <c r="AUZ222" s="18">
        <v>7.6476020623439302E-4</v>
      </c>
      <c r="AVA222" s="18">
        <v>7.8616811137299705E-4</v>
      </c>
      <c r="AVB222" s="18">
        <v>9.1916005500841604E-4</v>
      </c>
      <c r="AVC222" s="18">
        <v>8.8258203816626803E-4</v>
      </c>
      <c r="AVD222" s="18">
        <v>7.8491445266881601E-4</v>
      </c>
      <c r="AVE222" s="18">
        <v>7.9218609384434902E-4</v>
      </c>
      <c r="AVF222" s="18">
        <v>7.9798426535165803E-4</v>
      </c>
      <c r="AVG222" s="18">
        <v>8.1334263620602698E-4</v>
      </c>
      <c r="AVH222" s="18">
        <v>7.3495215674079795E-4</v>
      </c>
      <c r="AVI222" s="18">
        <v>6.9147796529816998E-4</v>
      </c>
      <c r="AVJ222" s="18">
        <v>8.0870451969106095E-4</v>
      </c>
      <c r="AVK222" s="18">
        <v>8.4406042964185702E-4</v>
      </c>
      <c r="AVL222" s="18">
        <v>7.1178891907069898E-4</v>
      </c>
      <c r="AVM222" s="18">
        <v>6.5295635677375897E-4</v>
      </c>
      <c r="AVN222" s="18">
        <v>7.5842775735990298E-4</v>
      </c>
      <c r="AVO222" s="18">
        <v>8.4453055165589698E-4</v>
      </c>
      <c r="AVP222" s="18">
        <v>7.1119364153160404E-4</v>
      </c>
      <c r="AVQ222" s="18">
        <v>6.3794295240843203E-4</v>
      </c>
      <c r="AVR222" s="18">
        <v>6.8605526036602505E-4</v>
      </c>
      <c r="AVS222" s="18">
        <v>6.8075771095876803E-4</v>
      </c>
      <c r="AVT222" s="18">
        <v>6.4195529129840103E-4</v>
      </c>
      <c r="AVU222" s="18">
        <v>6.4916382884788704E-4</v>
      </c>
      <c r="AVV222" s="18">
        <v>6.9100784328413002E-4</v>
      </c>
      <c r="AVW222" s="18">
        <v>7.1297947414894404E-4</v>
      </c>
      <c r="AVX222" s="18">
        <v>5.9490733116690498E-4</v>
      </c>
      <c r="AVY222" s="18">
        <v>5.0582814917538E-4</v>
      </c>
      <c r="AVZ222" s="18">
        <v>6.3104677780789699E-4</v>
      </c>
      <c r="AWA222" s="18">
        <v>7.4495092628901096E-4</v>
      </c>
      <c r="AWB222" s="18">
        <v>6.0315076818379099E-4</v>
      </c>
      <c r="AWC222" s="18">
        <v>4.9535925761301502E-4</v>
      </c>
      <c r="AWD222" s="18">
        <v>5.9067623304009899E-4</v>
      </c>
      <c r="AWE222" s="18">
        <v>6.5110636880322205E-4</v>
      </c>
      <c r="AWF222" s="18">
        <v>5.6782641004599001E-4</v>
      </c>
      <c r="AWG222" s="18">
        <v>5.3425738443962901E-4</v>
      </c>
      <c r="AWH222" s="18">
        <v>5.5663603369254799E-4</v>
      </c>
      <c r="AWI222" s="18">
        <v>5.5112077677538197E-4</v>
      </c>
      <c r="AWJ222" s="18">
        <v>5.3099703042685999E-4</v>
      </c>
      <c r="AWK222" s="18">
        <v>5.1447860458025897E-4</v>
      </c>
      <c r="AWL222" s="18">
        <v>4.9200529988824195E-4</v>
      </c>
      <c r="AWM222" s="18">
        <v>5.4519639801603405E-4</v>
      </c>
      <c r="AWN222" s="18">
        <v>5.1626548892469404E-4</v>
      </c>
      <c r="AWO222" s="18">
        <v>4.0919441141806703E-4</v>
      </c>
      <c r="AWP222" s="18">
        <v>4.8103473449884101E-4</v>
      </c>
      <c r="AWQ222" s="18">
        <v>5.9252516928343102E-4</v>
      </c>
      <c r="AWR222" s="18">
        <v>4.4709024231748197E-4</v>
      </c>
      <c r="AWS222" s="18">
        <v>3.29518721435551E-4</v>
      </c>
      <c r="AWT222" s="18">
        <v>4.5044314831515998E-4</v>
      </c>
      <c r="AWU222" s="18">
        <v>5.5143313972433295E-4</v>
      </c>
      <c r="AWV222" s="18">
        <v>4.43171507139572E-4</v>
      </c>
      <c r="AWW222" s="18">
        <v>3.57916404886804E-4</v>
      </c>
      <c r="AWX222" s="18">
        <v>4.11294710438547E-4</v>
      </c>
      <c r="AWY222" s="18">
        <v>4.4646236123829699E-4</v>
      </c>
      <c r="AWZ222" s="18">
        <v>4.4313995532646502E-4</v>
      </c>
      <c r="AXA222" s="18">
        <v>4.4884557484892098E-4</v>
      </c>
      <c r="AXB222" s="18">
        <v>3.6242936587671499E-4</v>
      </c>
      <c r="AXC222" s="18">
        <v>3.3519173741780502E-4</v>
      </c>
      <c r="AXD222" s="18">
        <v>3.5612952054236898E-4</v>
      </c>
      <c r="AXE222" s="18">
        <v>3.3233945352017998E-4</v>
      </c>
      <c r="AXF222" s="18">
        <v>3.3531689294280498E-4</v>
      </c>
      <c r="AXG222" s="18">
        <v>3.5779124936180501E-4</v>
      </c>
      <c r="AXH222" s="18">
        <v>3.1365762502694102E-4</v>
      </c>
      <c r="AXI222" s="18">
        <v>3.1306339921494098E-4</v>
      </c>
      <c r="AXJ222" s="18">
        <v>3.7603345592684902E-4</v>
      </c>
      <c r="AXK222" s="18">
        <v>3.8534124076977601E-4</v>
      </c>
      <c r="AXL222" s="18">
        <v>2.5238190067461397E-4</v>
      </c>
      <c r="AXM222" s="18">
        <v>2.0790330985070901E-4</v>
      </c>
      <c r="AXN222" s="18">
        <v>2.7980778828468002E-4</v>
      </c>
      <c r="AXO222" s="18">
        <v>3.1839144870804398E-4</v>
      </c>
      <c r="AXP222" s="18">
        <v>1.9953471730888001E-4</v>
      </c>
      <c r="AXQ222" s="18">
        <v>1.4941676576990499E-4</v>
      </c>
      <c r="AXR222" s="18">
        <v>1.38853218768553E-4</v>
      </c>
      <c r="AXS222" s="18">
        <v>1.3233461419720401E-4</v>
      </c>
      <c r="AXT222" s="18">
        <v>1.58255480325775E-4</v>
      </c>
      <c r="AXU222" s="18">
        <v>1.7759463825717199E-4</v>
      </c>
      <c r="AXV222" s="18">
        <v>1.0882535831086E-4</v>
      </c>
      <c r="AXW222" s="18">
        <v>8.0742141262801702E-5</v>
      </c>
      <c r="AXX222" s="18">
        <v>1.06569403679424E-4</v>
      </c>
      <c r="AXY222" s="18">
        <v>1.1258738615083001E-4</v>
      </c>
      <c r="AXZ222" s="18">
        <v>6.6197807184531499E-5</v>
      </c>
      <c r="AYA222" s="18">
        <v>5.0463969755110098E-5</v>
      </c>
      <c r="AYB222" s="18">
        <v>-6.3032108610805397E-5</v>
      </c>
      <c r="AYC222" s="18">
        <v>-7.0931630865633797E-5</v>
      </c>
      <c r="AYD222" s="18">
        <v>1.5421158962292101E-4</v>
      </c>
      <c r="AYE222" s="18">
        <v>1.65056999487267E-4</v>
      </c>
      <c r="AYF222" s="18">
        <v>-2.12480426193761E-4</v>
      </c>
      <c r="AYG222" s="18">
        <v>-2.23293232518073E-4</v>
      </c>
      <c r="AYH222" s="18">
        <v>8.7605712323191005E-5</v>
      </c>
      <c r="AYI222" s="18">
        <v>3.6202550267039301E-5</v>
      </c>
      <c r="AYJ222" s="18">
        <v>-2.8369391992244498E-4</v>
      </c>
      <c r="AYK222" s="18">
        <v>-2.30597477233807E-4</v>
      </c>
      <c r="AYL222" s="18">
        <v>-3.57271696171945E-6</v>
      </c>
      <c r="AYM222" s="18">
        <v>-5.2908183537647702E-5</v>
      </c>
      <c r="AYN222" s="18">
        <v>-3.8386882282848101E-4</v>
      </c>
      <c r="AYO222" s="18">
        <v>-4.0540293521929E-4</v>
      </c>
      <c r="AYP222" s="18">
        <v>-1.67784127860004E-4</v>
      </c>
      <c r="AYQ222" s="18">
        <v>-1.4117227702597999E-4</v>
      </c>
      <c r="AYR222" s="18">
        <v>-3.5133364496231501E-4</v>
      </c>
      <c r="AYS222" s="18">
        <v>-4.01923821969574E-4</v>
      </c>
      <c r="AYT222" s="18">
        <v>-3.8317888985034399E-4</v>
      </c>
      <c r="AYU222" s="18">
        <v>-3.3942283554466701E-4</v>
      </c>
      <c r="AYV222" s="18">
        <v>-2.2088057054858701E-4</v>
      </c>
      <c r="AYW222" s="18">
        <v>-2.8654620382012602E-4</v>
      </c>
      <c r="AYX222" s="18">
        <v>-6.3217528098713505E-4</v>
      </c>
      <c r="AYY222" s="18">
        <v>-5.8735382712832296E-4</v>
      </c>
      <c r="AYZ222" s="18">
        <v>-1.7602756487677899E-4</v>
      </c>
      <c r="AZA222" s="18">
        <v>-2.03797367248848E-4</v>
      </c>
      <c r="AZB222" s="18">
        <v>-5.8603706479792796E-4</v>
      </c>
      <c r="AZC222" s="18">
        <v>-5.7080490119576499E-4</v>
      </c>
      <c r="AZD222" s="18">
        <v>-2.8497807871269399E-4</v>
      </c>
      <c r="AZE222" s="18">
        <v>-2.9375579309670602E-4</v>
      </c>
      <c r="AZF222" s="18">
        <v>-4.1104334766145501E-4</v>
      </c>
      <c r="AZG222" s="18">
        <v>-4.3536769205088002E-4</v>
      </c>
      <c r="AZH222" s="18">
        <v>-4.3066436845573498E-4</v>
      </c>
      <c r="AZI222" s="18">
        <v>-3.6399749098420199E-4</v>
      </c>
      <c r="AZJ222" s="18">
        <v>-3.2121218079267301E-4</v>
      </c>
      <c r="AZK222" s="18">
        <v>-4.0872428940397199E-4</v>
      </c>
      <c r="AZL222" s="18">
        <v>-4.40445430493985E-4</v>
      </c>
      <c r="AZM222" s="18">
        <v>-3.26226815609731E-4</v>
      </c>
      <c r="AZN222" s="18">
        <v>-2.0442524832808799E-4</v>
      </c>
      <c r="AZO222" s="18">
        <v>-3.6597158275253301E-4</v>
      </c>
      <c r="AZP222" s="18">
        <v>-6.1847758722510804E-4</v>
      </c>
      <c r="AZQ222" s="18">
        <v>-4.32107338038167E-4</v>
      </c>
      <c r="AZR222" s="18">
        <v>-1.72297088849859E-4</v>
      </c>
      <c r="AZS222" s="18">
        <v>-3.1886157072219502E-4</v>
      </c>
      <c r="AZT222" s="18">
        <v>-4.5505181647126299E-4</v>
      </c>
      <c r="AZU222" s="18">
        <v>-4.3781085410626798E-4</v>
      </c>
      <c r="AZV222" s="18">
        <v>-4.8037740506079397E-4</v>
      </c>
      <c r="AZW222" s="18">
        <v>-4.4618049837524799E-4</v>
      </c>
      <c r="AZX222" s="18">
        <v>-3.7800754769517998E-4</v>
      </c>
      <c r="AZY222" s="18">
        <v>-4.2311086441709702E-4</v>
      </c>
      <c r="AZZ222" s="18">
        <v>-4.6790181819000799E-4</v>
      </c>
      <c r="BAA222" s="18">
        <v>-4.2336222719418999E-4</v>
      </c>
      <c r="BAB222" s="18">
        <v>-4.1442990892631698E-4</v>
      </c>
      <c r="BAC222" s="18">
        <v>-4.1546375666645598E-4</v>
      </c>
      <c r="BAD222" s="18">
        <v>-3.24722845855496E-4</v>
      </c>
      <c r="BAE222" s="18">
        <v>-3.54467791722989E-4</v>
      </c>
      <c r="BAF222" s="18">
        <v>-5.1209644269673005E-4</v>
      </c>
      <c r="BAG222" s="18">
        <v>-4.6536294896842802E-4</v>
      </c>
      <c r="BAH222" s="18">
        <v>-3.3785681389142299E-4</v>
      </c>
      <c r="BAI222" s="18">
        <v>-4.3684010999217501E-4</v>
      </c>
      <c r="BAJ222" s="18">
        <v>-4.9109555594600797E-4</v>
      </c>
      <c r="BAK222" s="18">
        <v>-4.1778386665108902E-4</v>
      </c>
      <c r="BAL222" s="18">
        <v>-4.8247665235417997E-4</v>
      </c>
      <c r="BAM222" s="18">
        <v>-4.8667619866804497E-4</v>
      </c>
      <c r="BAN222" s="18">
        <v>-3.93397470362599E-4</v>
      </c>
      <c r="BAO222" s="18">
        <v>-4.2646587386890801E-4</v>
      </c>
      <c r="BAP222" s="18">
        <v>-4.8777315003428702E-4</v>
      </c>
      <c r="BAQ222" s="18">
        <v>-5.4554136450518599E-4</v>
      </c>
      <c r="BAR222" s="18">
        <v>-5.2983697543462695E-4</v>
      </c>
      <c r="BAS222" s="18">
        <v>-3.9509075099503001E-4</v>
      </c>
      <c r="BAT222" s="18">
        <v>-3.5992204846818599E-4</v>
      </c>
      <c r="BAU222" s="18">
        <v>-4.41259467270194E-4</v>
      </c>
      <c r="BAV222" s="18">
        <v>-4.9921383743778403E-4</v>
      </c>
      <c r="BAW222" s="18">
        <v>-5.5503846022625304E-4</v>
      </c>
      <c r="BAX222" s="18">
        <v>-5.4381653205970405E-4</v>
      </c>
      <c r="BAY222" s="18">
        <v>-4.57025908239594E-4</v>
      </c>
      <c r="BAZ222" s="18">
        <v>-4.5809130779289598E-4</v>
      </c>
      <c r="BBA222" s="18">
        <v>-7.5620335454146205E-4</v>
      </c>
      <c r="BBB222" s="18">
        <v>-7.7510289054449899E-4</v>
      </c>
      <c r="BBC222" s="18">
        <v>-4.1439835711332102E-4</v>
      </c>
      <c r="BBD222" s="18">
        <v>-4.3455155182059397E-4</v>
      </c>
      <c r="BBE222" s="18">
        <v>-6.9871910638791203E-4</v>
      </c>
      <c r="BBF222" s="18">
        <v>-6.7950405225453104E-4</v>
      </c>
      <c r="BBG222" s="18">
        <v>-7.9873730195584303E-4</v>
      </c>
      <c r="BBH222" s="18">
        <v>-8.1158730367464295E-4</v>
      </c>
      <c r="BBI222" s="18">
        <v>-4.2884803575243802E-4</v>
      </c>
      <c r="BBJ222" s="18">
        <v>-4.7758717306212102E-4</v>
      </c>
      <c r="BBK222" s="18">
        <v>-8.3265024232426199E-4</v>
      </c>
      <c r="BBL222" s="18">
        <v>-8.1544293522645096E-4</v>
      </c>
      <c r="BBM222" s="18">
        <v>-7.5165884173855602E-4</v>
      </c>
      <c r="BBN222" s="18">
        <v>-6.9439335282189796E-4</v>
      </c>
      <c r="BBO222" s="18">
        <v>-4.4138462279508201E-4</v>
      </c>
      <c r="BBP222" s="18">
        <v>-5.3444459186363603E-4</v>
      </c>
      <c r="BBQ222" s="18">
        <v>-8.2998726930477696E-4</v>
      </c>
      <c r="BBR222" s="18">
        <v>-8.0506764737614501E-4</v>
      </c>
      <c r="BBS222" s="18">
        <v>-7.6513672453648596E-4</v>
      </c>
      <c r="BBT222" s="18">
        <v>-6.5549522599528398E-4</v>
      </c>
      <c r="BBU222" s="18">
        <v>-4.4611739474914499E-4</v>
      </c>
      <c r="BBV222" s="18">
        <v>-6.3681444922925002E-4</v>
      </c>
      <c r="BBW222" s="18">
        <v>-8.76155985579829E-4</v>
      </c>
      <c r="BBX222" s="18">
        <v>-6.7248377385603598E-4</v>
      </c>
      <c r="BBY222" s="18">
        <v>-5.0576609727637201E-4</v>
      </c>
      <c r="BBZ222" s="18">
        <v>-4.8799296099843998E-4</v>
      </c>
      <c r="BCA222" s="18">
        <v>-4.8288472246932302E-4</v>
      </c>
      <c r="BCB222" s="18">
        <v>-6.0771105689327799E-4</v>
      </c>
      <c r="BCC222" s="18">
        <v>-6.4033983847139298E-4</v>
      </c>
      <c r="BCD222" s="18">
        <v>-4.7580134044478102E-4</v>
      </c>
      <c r="BCE222" s="18">
        <v>-4.3688638598465802E-4</v>
      </c>
      <c r="BCF222" s="18">
        <v>-3.8611005328048598E-4</v>
      </c>
      <c r="BCG222" s="18">
        <v>-3.99587936078471E-4</v>
      </c>
      <c r="BCH222" s="18">
        <v>-5.9261982472252797E-4</v>
      </c>
      <c r="BCI222" s="18">
        <v>-5.7232359512937505E-4</v>
      </c>
      <c r="BCJ222" s="18">
        <v>-1.89035325660669E-4</v>
      </c>
      <c r="BCK222" s="18">
        <v>-1.77782897408163E-4</v>
      </c>
      <c r="BCL222" s="18">
        <v>-4.4732477746095502E-4</v>
      </c>
      <c r="BCM222" s="18">
        <v>-4.2693494415596501E-4</v>
      </c>
      <c r="BCN222" s="18">
        <v>-2.7222168070589699E-4</v>
      </c>
      <c r="BCO222" s="18">
        <v>-3.0654374291649801E-4</v>
      </c>
      <c r="BCP222" s="18">
        <v>-1.7996102423411999E-4</v>
      </c>
      <c r="BCQ222" s="18">
        <v>-1.4805267572004499E-4</v>
      </c>
      <c r="BCR222" s="18">
        <v>-2.25551290603753E-4</v>
      </c>
      <c r="BCS222" s="18">
        <v>-1.8690347482708199E-4</v>
      </c>
      <c r="BCT222" s="18">
        <v>-8.9549304005731497E-5</v>
      </c>
      <c r="BCU222" s="18">
        <v>-1.55309592716201E-4</v>
      </c>
      <c r="BCV222" s="18">
        <v>-1.9296878501801E-4</v>
      </c>
      <c r="BCW222" s="18">
        <v>-9.9030623820217602E-5</v>
      </c>
      <c r="BCX222" s="18">
        <v>7.1933926792777604E-5</v>
      </c>
      <c r="BCY222" s="18">
        <v>7.0727595808062205E-5</v>
      </c>
      <c r="BCZ222" s="18">
        <v>-1.7693205018320901E-5</v>
      </c>
      <c r="BDA222" s="18">
        <v>-5.76262313122244E-5</v>
      </c>
      <c r="BDB222" s="18">
        <v>-6.0352307957756099E-5</v>
      </c>
      <c r="BDC222" s="18">
        <v>4.1217185084041397E-5</v>
      </c>
      <c r="BDD222" s="18">
        <v>2.27055260357988E-4</v>
      </c>
      <c r="BDE222" s="18">
        <v>1.03465757004761E-4</v>
      </c>
      <c r="BDF222" s="18">
        <v>-9.5003560750928003E-5</v>
      </c>
      <c r="BDG222" s="18">
        <v>5.5494380478693298E-5</v>
      </c>
      <c r="BDH222" s="18">
        <v>1.7947617804059399E-4</v>
      </c>
      <c r="BDI222" s="18">
        <v>1.46133799624526E-4</v>
      </c>
      <c r="BDJ222" s="18">
        <v>1.1168909731851199E-4</v>
      </c>
      <c r="BDK222" s="18">
        <v>9.7070285458911097E-5</v>
      </c>
      <c r="BDL222" s="18">
        <v>6.8127391650685197E-5</v>
      </c>
      <c r="BDM222" s="18">
        <v>1.1576740943930399E-5</v>
      </c>
      <c r="BDN222" s="18">
        <v>8.5260260062780494E-5</v>
      </c>
      <c r="BDO222" s="18">
        <v>3.1504648699792699E-4</v>
      </c>
      <c r="BDP222" s="18">
        <v>3.0306670550472799E-4</v>
      </c>
      <c r="BDQ222" s="18">
        <v>9.7753475640671703E-5</v>
      </c>
      <c r="BDR222" s="18">
        <v>9.25691452682286E-5</v>
      </c>
      <c r="BDS222" s="18">
        <v>1.23994852175846E-5</v>
      </c>
      <c r="BDT222" s="18">
        <v>-1.5766488048796199E-5</v>
      </c>
      <c r="BDU222" s="18">
        <v>6.7242160470160005E-5</v>
      </c>
      <c r="BDV222" s="18">
        <v>1.3858346203021699E-4</v>
      </c>
      <c r="BDW222" s="18">
        <v>9.44781202728561E-5</v>
      </c>
      <c r="BDX222" s="18">
        <v>7.7587909348419902E-6</v>
      </c>
      <c r="BDY222" s="18">
        <v>-1.15611192171849E-5</v>
      </c>
      <c r="BDZ222" s="18">
        <v>-1.5326371934815101E-4</v>
      </c>
      <c r="BEA222" s="18">
        <v>-1.5199106934515801E-4</v>
      </c>
      <c r="BEB222" s="18">
        <v>-3.3055573727680502E-6</v>
      </c>
      <c r="BEC222" s="18">
        <v>2.5513404070198699E-5</v>
      </c>
      <c r="BED222" s="18">
        <v>-8.5012395332206795E-5</v>
      </c>
      <c r="BEE222" s="18">
        <v>-1.32328522653712E-4</v>
      </c>
      <c r="BEF222" s="18">
        <v>-1.05651820667462E-4</v>
      </c>
      <c r="BEG222" s="18">
        <v>-1.2365325708496499E-4</v>
      </c>
      <c r="BEH222" s="18">
        <v>-1.4856157960702E-4</v>
      </c>
      <c r="BEI222" s="18">
        <v>-1.7419891604253301E-4</v>
      </c>
      <c r="BEJ222" s="18">
        <v>-1.7275546849415601E-4</v>
      </c>
      <c r="BEK222" s="18">
        <v>-2.9349058702876602E-4</v>
      </c>
      <c r="BEL222" s="18">
        <v>-3.1551305590243802E-4</v>
      </c>
      <c r="BEM222" s="18">
        <v>-2.0591831141225601E-4</v>
      </c>
      <c r="BEN222" s="18">
        <v>-1.2877510055037101E-4</v>
      </c>
      <c r="BEO222" s="18">
        <v>-2.8661702727433798E-4</v>
      </c>
      <c r="BEP222" s="18">
        <v>-4.9846326325053703E-4</v>
      </c>
      <c r="BEQ222" s="18">
        <v>-5.1072319437611702E-4</v>
      </c>
      <c r="BER222" s="18">
        <v>-5.5721761887250699E-4</v>
      </c>
      <c r="BES222" s="18">
        <v>-5.6097412342309596E-4</v>
      </c>
      <c r="BET222" s="18">
        <v>-5.9862144335670598E-4</v>
      </c>
      <c r="BEU222" s="18">
        <v>-5.8935671796655998E-4</v>
      </c>
      <c r="BEV222" s="18">
        <v>-8.5614144245249602E-4</v>
      </c>
      <c r="BEW222" s="18">
        <v>-9.4427193443699599E-4</v>
      </c>
      <c r="BEX222" s="18">
        <v>-9.7667451998828493E-4</v>
      </c>
      <c r="BEY222">
        <v>-1.02548200148686E-3</v>
      </c>
      <c r="BEZ222">
        <v>-1.0904277681299799E-3</v>
      </c>
      <c r="BFA222">
        <v>-1.19702626543632E-3</v>
      </c>
      <c r="BFB222">
        <v>-1.1925574101475599E-3</v>
      </c>
      <c r="BFC222">
        <v>-1.3502118761509101E-3</v>
      </c>
      <c r="BFD222">
        <v>-1.3421271118519099E-3</v>
      </c>
      <c r="BFE222">
        <v>-1.7392845188069399E-3</v>
      </c>
      <c r="BFF222">
        <v>-1.8086835190121899E-3</v>
      </c>
      <c r="BFG222">
        <v>-1.92605267616405E-3</v>
      </c>
      <c r="BFH222">
        <v>-1.9957474477283999E-3</v>
      </c>
      <c r="BFI222">
        <v>-2.1014315532977799E-3</v>
      </c>
      <c r="BFJ222">
        <v>-2.2894244540292699E-3</v>
      </c>
      <c r="BFK222">
        <v>-2.3508647051976501E-3</v>
      </c>
      <c r="BFL222">
        <v>-2.7540729276334299E-3</v>
      </c>
      <c r="BFM222">
        <v>-2.7407423875036802E-3</v>
      </c>
      <c r="BFN222">
        <v>-2.9121950039898399E-3</v>
      </c>
      <c r="BFO222">
        <v>-2.9114795289062701E-3</v>
      </c>
      <c r="BFP222">
        <v>-3.3617737185567499E-3</v>
      </c>
      <c r="BFQ222">
        <v>-3.5373848386942202E-3</v>
      </c>
      <c r="BFR222">
        <v>-3.60464262089116E-3</v>
      </c>
      <c r="BFS222">
        <v>-3.7267295395107501E-3</v>
      </c>
      <c r="BFT222">
        <v>-3.86515574282542E-3</v>
      </c>
      <c r="BFU222">
        <v>-4.25342230438297E-3</v>
      </c>
      <c r="BFV222">
        <v>-4.2553916833974999E-3</v>
      </c>
      <c r="BFW222">
        <v>-4.4060486572811697E-3</v>
      </c>
      <c r="BFX222">
        <v>-4.4018745319030399E-3</v>
      </c>
      <c r="BFY222">
        <v>-4.9255554278646802E-3</v>
      </c>
      <c r="BFZ222">
        <v>-5.0491003743109997E-3</v>
      </c>
      <c r="BGA222">
        <v>-5.1524401794247601E-3</v>
      </c>
      <c r="BGB222">
        <v>-5.2259529009981397E-3</v>
      </c>
      <c r="BGC222">
        <v>-5.2318350018304097E-3</v>
      </c>
      <c r="BGD222">
        <v>-5.2472755165150703E-3</v>
      </c>
      <c r="BGE222">
        <v>-5.26574352183703E-3</v>
      </c>
      <c r="BGF222">
        <v>-5.4598674295797903E-3</v>
      </c>
      <c r="BGG222">
        <v>-5.4397403968807203E-3</v>
      </c>
      <c r="BGH222">
        <v>-5.3512120715893396E-3</v>
      </c>
      <c r="BGI222">
        <v>-5.3298592540673897E-3</v>
      </c>
      <c r="BGJ222">
        <v>-5.2951509016529799E-3</v>
      </c>
      <c r="BGK222">
        <v>-5.2790511501009498E-3</v>
      </c>
      <c r="BGL222">
        <v>-5.0605458927505502E-3</v>
      </c>
      <c r="BGM222">
        <v>-4.8337850735557502E-3</v>
      </c>
      <c r="BGN222">
        <v>-4.8236996867888297E-3</v>
      </c>
      <c r="BGO222">
        <v>-4.5823731696053296E-3</v>
      </c>
      <c r="BGP222">
        <v>-4.58237316960534E-3</v>
      </c>
      <c r="BGQ222">
        <v>-4.3253884750116501E-3</v>
      </c>
      <c r="BGR222">
        <v>-4.3186336403802502E-3</v>
      </c>
      <c r="BGS222">
        <v>-3.8533592562590398E-3</v>
      </c>
      <c r="BGT222">
        <v>-3.8533592562590398E-3</v>
      </c>
      <c r="BGU222">
        <v>-3.436779877204E-3</v>
      </c>
      <c r="BGV222">
        <v>-3.2284901876764999E-3</v>
      </c>
      <c r="BGW222">
        <v>-3.12434534291274E-3</v>
      </c>
      <c r="BGX222">
        <v>-2.7077659638576998E-3</v>
      </c>
      <c r="BGY222">
        <v>-2.7077659638576998E-3</v>
      </c>
      <c r="BGZ222">
        <v>-2.1428197560553201E-3</v>
      </c>
      <c r="BHA222">
        <v>-2.1271188792587399E-3</v>
      </c>
      <c r="BHB222">
        <v>-1.87460720574764E-3</v>
      </c>
      <c r="BHC222">
        <v>-1.87460720574763E-3</v>
      </c>
      <c r="BHD222">
        <v>-1.7704623609838799E-3</v>
      </c>
      <c r="BHE222">
        <v>-1.6663175162201301E-3</v>
      </c>
      <c r="BHF222">
        <v>-1.3538829819288399E-3</v>
      </c>
      <c r="BHG222" s="18">
        <v>-9.3730360287382704E-4</v>
      </c>
      <c r="BHH222" s="18">
        <v>-9.3730360287381999E-4</v>
      </c>
      <c r="BHI222" s="18">
        <v>-9.3730360287381305E-4</v>
      </c>
      <c r="BHJ222" s="18">
        <v>-9.3730360287382704E-4</v>
      </c>
      <c r="BHK222" s="18">
        <v>-7.2901391334630802E-4</v>
      </c>
      <c r="BHL222" s="18">
        <v>-8.3315875811005398E-4</v>
      </c>
      <c r="BHM222" s="18">
        <v>-6.2486906858254905E-4</v>
      </c>
      <c r="BHN222" s="18">
        <v>-6.2486906858254905E-4</v>
      </c>
      <c r="BHO222" s="18">
        <v>-4.1657937905503702E-4</v>
      </c>
      <c r="BHP222" s="18">
        <v>-4.1657937905502298E-4</v>
      </c>
      <c r="BHQ222" s="18">
        <v>-2.0828968952751799E-4</v>
      </c>
      <c r="BHR222" s="18">
        <v>-3.1243453429127799E-4</v>
      </c>
      <c r="BHS222" s="18">
        <v>-3.1243453429126401E-4</v>
      </c>
      <c r="BHT222" s="18">
        <v>-5.2072422381879702E-4</v>
      </c>
      <c r="BHU222" s="18">
        <v>-4.1657937905502298E-4</v>
      </c>
      <c r="BHV222">
        <v>0</v>
      </c>
      <c r="BHW222" s="18">
        <v>-1.04144844763766E-4</v>
      </c>
      <c r="BHX222" s="18">
        <v>-2.08289689527511E-4</v>
      </c>
      <c r="BHY222" s="18">
        <v>-2.0828968952751799E-4</v>
      </c>
      <c r="BHZ222" s="18">
        <v>-2.08289689527511E-4</v>
      </c>
      <c r="BIA222" s="18">
        <v>-2.08289689527511E-4</v>
      </c>
      <c r="BIB222" s="18">
        <v>-1.04144844763759E-4</v>
      </c>
      <c r="BIC222">
        <v>0</v>
      </c>
      <c r="BID222" s="18">
        <v>-1.04144844763766E-4</v>
      </c>
      <c r="BIE222" s="18">
        <v>-2.0596934238617499E-4</v>
      </c>
      <c r="BIF222" s="18">
        <v>-2.1061003666884799E-4</v>
      </c>
      <c r="BIG222">
        <v>0</v>
      </c>
      <c r="BIH222">
        <v>0</v>
      </c>
      <c r="BII222" s="18">
        <v>1.04144844763752E-4</v>
      </c>
      <c r="BIJ222" s="18">
        <v>1.04144844763759E-4</v>
      </c>
      <c r="BIK222">
        <v>0</v>
      </c>
      <c r="BIL222" s="18">
        <v>-1.04144844763759E-4</v>
      </c>
      <c r="BIM222" s="18">
        <v>1.04144844763759E-4</v>
      </c>
      <c r="BIN222" s="18">
        <v>3.1243453429127799E-4</v>
      </c>
      <c r="BIO222" s="18">
        <v>1.2871782088576199E-4</v>
      </c>
      <c r="BIP222" s="18">
        <v>7.9571868641749297E-5</v>
      </c>
      <c r="BIQ222" s="18">
        <v>1.04144844763759E-4</v>
      </c>
      <c r="BIR222" s="18">
        <v>1.04144844763759E-4</v>
      </c>
      <c r="BIS222" s="18">
        <v>1.04144844763752E-4</v>
      </c>
      <c r="BIT222" s="18">
        <v>1.04144844763766E-4</v>
      </c>
      <c r="BIU222" s="18">
        <v>2.08289689527511E-4</v>
      </c>
      <c r="BIV222">
        <v>0</v>
      </c>
      <c r="BIW222" s="18">
        <v>1.04144844763752E-4</v>
      </c>
      <c r="BIX222" s="18">
        <v>2.0828968952752499E-4</v>
      </c>
      <c r="BIY222" s="18">
        <v>3.1243453429126401E-4</v>
      </c>
      <c r="BIZ222" s="18">
        <v>2.0828968952751799E-4</v>
      </c>
      <c r="BJA222" s="18">
        <v>1.04144844763759E-4</v>
      </c>
      <c r="BJB222" s="18">
        <v>1.04144844763759E-4</v>
      </c>
      <c r="BJC222" s="18">
        <v>3.12434534291271E-4</v>
      </c>
      <c r="BJD222" s="18">
        <v>2.4548293793800297E-4</v>
      </c>
      <c r="BJE222" s="18">
        <v>2.7524128588078602E-4</v>
      </c>
      <c r="BJF222" s="18">
        <v>3.12434534291271E-4</v>
      </c>
      <c r="BJG222" s="18">
        <v>3.1243453429127799E-4</v>
      </c>
      <c r="BJH222" s="18">
        <v>1.04144844763752E-4</v>
      </c>
      <c r="BJI222" s="18">
        <v>3.1243453429127799E-4</v>
      </c>
      <c r="BJJ222" s="18">
        <v>4.1657937905503002E-4</v>
      </c>
      <c r="BJK222" s="18">
        <v>3.12434534291271E-4</v>
      </c>
      <c r="BJL222" s="18">
        <v>2.0828968952752499E-4</v>
      </c>
      <c r="BJM222" s="18">
        <v>2.08289689527511E-4</v>
      </c>
      <c r="BJN222" s="18">
        <v>3.1243453429126401E-4</v>
      </c>
      <c r="BJO222" s="18">
        <v>4.1657937905504401E-4</v>
      </c>
      <c r="BJP222" s="18">
        <v>3.12434534291271E-4</v>
      </c>
      <c r="BJQ222" s="18">
        <v>4.1657937905502298E-4</v>
      </c>
      <c r="BJR222" s="18">
        <v>1.04144844763759E-4</v>
      </c>
      <c r="BJS222" s="18">
        <v>1.04144844763752E-4</v>
      </c>
      <c r="BJT222" s="18">
        <v>4.1657937905503002E-4</v>
      </c>
      <c r="BJU222" s="18">
        <v>5.2072422381878997E-4</v>
      </c>
      <c r="BJV222" s="18">
        <v>4.1657937905503702E-4</v>
      </c>
      <c r="BJW222" s="18">
        <v>3.12434534291271E-4</v>
      </c>
      <c r="BJX222" s="18">
        <v>4.1657937905503702E-4</v>
      </c>
      <c r="BJY222" s="18">
        <v>5.2072422381878997E-4</v>
      </c>
      <c r="BJZ222" s="18">
        <v>5.2072422381878303E-4</v>
      </c>
      <c r="BKA222" s="18">
        <v>2.0828968952752499E-4</v>
      </c>
      <c r="BKB222" s="18">
        <v>3.12434534291271E-4</v>
      </c>
      <c r="BKC222" s="18">
        <v>4.1657937905502298E-4</v>
      </c>
      <c r="BKD222" s="18">
        <v>4.1657937905503002E-4</v>
      </c>
      <c r="BKE222" s="18">
        <v>4.1657937905503702E-4</v>
      </c>
      <c r="BKF222" s="18">
        <v>3.1243453429126401E-4</v>
      </c>
      <c r="BKG222" s="18">
        <v>3.1243453429127799E-4</v>
      </c>
      <c r="BKH222" s="18">
        <v>4.1657937905503702E-4</v>
      </c>
      <c r="BKI222" s="18">
        <v>5.2072422381878303E-4</v>
      </c>
      <c r="BKJ222" s="18">
        <v>5.2072422381878997E-4</v>
      </c>
      <c r="BKK222" s="18">
        <v>5.2072422381878997E-4</v>
      </c>
      <c r="BKL222" s="18">
        <v>5.2072422381878997E-4</v>
      </c>
      <c r="BKM222" s="18">
        <v>4.1657937905503702E-4</v>
      </c>
      <c r="BKN222" s="18">
        <v>4.1657937905502298E-4</v>
      </c>
      <c r="BKO222" s="18">
        <v>3.1243453429127799E-4</v>
      </c>
      <c r="BKP222" s="18">
        <v>6.24869068582542E-4</v>
      </c>
      <c r="BKQ222" s="18">
        <v>7.2901391334630097E-4</v>
      </c>
      <c r="BKR222" s="18">
        <v>5.2072422381878997E-4</v>
      </c>
      <c r="BKS222" s="18">
        <v>3.1243453429127799E-4</v>
      </c>
      <c r="BKT222" s="18">
        <v>5.4380792866066897E-4</v>
      </c>
      <c r="BKU222" s="18">
        <v>5.7542422063406402E-4</v>
      </c>
      <c r="BKV222" s="18">
        <v>5.4708536692538797E-4</v>
      </c>
      <c r="BKW222" s="18">
        <v>3.1243453429127799E-4</v>
      </c>
      <c r="BKX222" s="18">
        <v>4.1657937905503002E-4</v>
      </c>
      <c r="BKY222" s="18">
        <v>5.2072422381879702E-4</v>
      </c>
      <c r="BKZ222" s="18">
        <v>5.2072422381877598E-4</v>
      </c>
      <c r="BLA222" s="18">
        <v>5.2072422381878997E-4</v>
      </c>
      <c r="BLB222" s="18">
        <v>6.2486906858254905E-4</v>
      </c>
      <c r="BLC222" s="18">
        <v>6.2486906858254905E-4</v>
      </c>
      <c r="BLD222" s="18">
        <v>5.2429951633953199E-4</v>
      </c>
      <c r="BLE222" s="18">
        <v>4.13004086534288E-4</v>
      </c>
      <c r="BLF222" s="18">
        <v>4.1657937905503702E-4</v>
      </c>
      <c r="BLG222" s="18">
        <v>5.2072422381878303E-4</v>
      </c>
      <c r="BLH222" s="18">
        <v>5.8457542814344804E-4</v>
      </c>
      <c r="BLI222" s="18">
        <v>5.6101786425788404E-4</v>
      </c>
      <c r="BLJ222" s="18">
        <v>5.4610432248772202E-4</v>
      </c>
      <c r="BLK222" s="18">
        <v>4.9534412514985705E-4</v>
      </c>
      <c r="BLL222" s="18">
        <v>5.2072422381878997E-4</v>
      </c>
      <c r="BLM222" s="18">
        <v>5.2072422381878997E-4</v>
      </c>
      <c r="BLN222" s="18">
        <v>6.2486906858255599E-4</v>
      </c>
      <c r="BLO222" s="18">
        <v>6.24869068582542E-4</v>
      </c>
      <c r="BLP222" s="18">
        <v>5.2072422381878303E-4</v>
      </c>
      <c r="BLQ222" s="18">
        <v>6.2486906858255599E-4</v>
      </c>
      <c r="BLR222" s="18">
        <v>5.2072422381878303E-4</v>
      </c>
      <c r="BLS222" s="18">
        <v>3.1243453429126401E-4</v>
      </c>
      <c r="BLT222" s="18">
        <v>5.2072422381879702E-4</v>
      </c>
      <c r="BLU222" s="18">
        <v>5.2072422381879702E-4</v>
      </c>
      <c r="BLV222" s="18">
        <v>6.2408069210768903E-4</v>
      </c>
      <c r="BLW222" s="18">
        <v>5.21512600293636E-4</v>
      </c>
      <c r="BLX222" s="18">
        <v>6.2486906858255599E-4</v>
      </c>
      <c r="BLY222" s="18">
        <v>3.9590662736942102E-4</v>
      </c>
      <c r="BLZ222" s="18">
        <v>4.3725213074063903E-4</v>
      </c>
      <c r="BMA222" s="18">
        <v>5.2072422381879702E-4</v>
      </c>
      <c r="BMB222" s="18">
        <v>5.2072422381878303E-4</v>
      </c>
      <c r="BMC222" s="18">
        <v>5.2072422381879702E-4</v>
      </c>
      <c r="BMD222" s="18">
        <v>5.2072422381878303E-4</v>
      </c>
      <c r="BME222" s="18">
        <v>5.2072422381878303E-4</v>
      </c>
      <c r="BMF222" s="18">
        <v>5.2072422381879702E-4</v>
      </c>
      <c r="BMG222" s="18">
        <v>5.2072422381878303E-4</v>
      </c>
      <c r="BMH222" s="18">
        <v>4.1657937905503702E-4</v>
      </c>
      <c r="BMI222" s="18">
        <v>4.6513378858078998E-4</v>
      </c>
      <c r="BMJ222" s="18">
        <v>4.7216981429303002E-4</v>
      </c>
      <c r="BMK222" s="18">
        <v>5.2072422381878303E-4</v>
      </c>
      <c r="BML222" s="18">
        <v>5.2072422381879702E-4</v>
      </c>
      <c r="BMM222" s="18">
        <v>5.2072422381878303E-4</v>
      </c>
      <c r="BMN222" s="18">
        <v>4.1657937905503702E-4</v>
      </c>
      <c r="BMO222" s="18">
        <v>5.2072422381878303E-4</v>
      </c>
      <c r="BMP222" s="18">
        <v>4.71950068670581E-4</v>
      </c>
      <c r="BMQ222" s="18">
        <v>4.6535353420323802E-4</v>
      </c>
      <c r="BMR222" s="18">
        <v>5.2072422381878303E-4</v>
      </c>
      <c r="BMS222" s="18">
        <v>4.1999532996329903E-4</v>
      </c>
      <c r="BMT222" s="18">
        <v>4.1316342814677598E-4</v>
      </c>
      <c r="BMU222" s="18">
        <v>5.2072422381879702E-4</v>
      </c>
      <c r="BMV222" s="18">
        <v>6.24869068582542E-4</v>
      </c>
      <c r="BMW222" s="18">
        <v>5.2072422381878303E-4</v>
      </c>
      <c r="BMX222" s="18">
        <v>4.1657937905502298E-4</v>
      </c>
      <c r="BMY222" s="18">
        <v>5.2072422381878303E-4</v>
      </c>
      <c r="BMZ222" s="18">
        <v>5.2072422381879702E-4</v>
      </c>
      <c r="BNA222" s="18">
        <v>4.1657937905503702E-4</v>
      </c>
      <c r="BNB222" s="18">
        <v>4.1657937905503702E-4</v>
      </c>
      <c r="BNC222" s="18">
        <v>4.1657937905503702E-4</v>
      </c>
      <c r="BND222" s="18">
        <v>3.7560567277961001E-4</v>
      </c>
      <c r="BNE222" s="18">
        <v>7.6998761962171404E-4</v>
      </c>
      <c r="BNF222" s="18">
        <v>7.2901391334630097E-4</v>
      </c>
      <c r="BNG222" s="18">
        <v>4.1657937905502298E-4</v>
      </c>
      <c r="BNH222" s="18">
        <v>4.16579379055051E-4</v>
      </c>
      <c r="BNI222" s="18">
        <v>6.2486906858252801E-4</v>
      </c>
      <c r="BNJ222" s="18">
        <v>6.2486906858255599E-4</v>
      </c>
      <c r="BNK222" s="18">
        <v>6.24869068582542E-4</v>
      </c>
      <c r="BNL222" s="18">
        <v>6.2486906858255599E-4</v>
      </c>
      <c r="BNM222" s="18">
        <v>5.2072422381879702E-4</v>
      </c>
      <c r="BNN222" s="18">
        <v>6.2486906858252801E-4</v>
      </c>
      <c r="BNO222" s="18">
        <v>6.2486906858255599E-4</v>
      </c>
      <c r="BNP222" s="18">
        <v>5.2072422381878303E-4</v>
      </c>
      <c r="BNQ222" s="18">
        <v>6.24869068582542E-4</v>
      </c>
      <c r="BNR222" s="18">
        <v>5.2072422381879702E-4</v>
      </c>
      <c r="BNS222" s="18">
        <v>5.2072422381879702E-4</v>
      </c>
      <c r="BNT222" s="18">
        <v>7.1682584216359302E-4</v>
      </c>
      <c r="BNU222" s="18">
        <v>7.4120198452901E-4</v>
      </c>
      <c r="BNV222" s="18">
        <v>5.2072422381879702E-4</v>
      </c>
      <c r="BNW222" s="18">
        <v>5.2072422381879702E-4</v>
      </c>
      <c r="BNX222" s="18">
        <v>5.2072422381876904E-4</v>
      </c>
      <c r="BNY222" s="18">
        <v>6.2486906858255599E-4</v>
      </c>
      <c r="BNZ222" s="18">
        <v>5.2072422381878303E-4</v>
      </c>
      <c r="BOA222" s="18">
        <v>5.2072422381879702E-4</v>
      </c>
      <c r="BOB222" s="18">
        <v>6.2486906858252801E-4</v>
      </c>
      <c r="BOC222" s="18">
        <v>6.2486906858255599E-4</v>
      </c>
      <c r="BOD222" s="18">
        <v>6.2486906858255599E-4</v>
      </c>
      <c r="BOE222" s="18">
        <v>5.63672516350907E-4</v>
      </c>
      <c r="BOF222" s="18">
        <v>6.86065620814177E-4</v>
      </c>
      <c r="BOG222" s="18">
        <v>6.24869068582542E-4</v>
      </c>
      <c r="BOH222" s="18">
        <v>5.5370273036168996E-4</v>
      </c>
      <c r="BOI222" s="18">
        <v>5.9189056203966196E-4</v>
      </c>
      <c r="BOJ222" s="18">
        <v>7.2901391334628796E-4</v>
      </c>
      <c r="BOK222" s="18">
        <v>6.2486906858255599E-4</v>
      </c>
      <c r="BOL222" s="18">
        <v>5.2072422381879702E-4</v>
      </c>
      <c r="BOM222" s="18">
        <v>6.24869068582542E-4</v>
      </c>
      <c r="BON222" s="18">
        <v>4.5489426744360601E-4</v>
      </c>
      <c r="BOO222" s="18">
        <v>5.2593979764456401E-4</v>
      </c>
      <c r="BOP222" s="18">
        <v>7.2197268039182695E-4</v>
      </c>
      <c r="BOQ222" s="18">
        <v>6.9560633004298001E-4</v>
      </c>
      <c r="BOR222" s="18">
        <v>4.0181268151598301E-4</v>
      </c>
      <c r="BOS222" s="18">
        <v>4.6397361501013203E-4</v>
      </c>
      <c r="BOT222" s="18">
        <v>8.7207039645913198E-4</v>
      </c>
      <c r="BOU222" s="18">
        <v>8.14496001928413E-4</v>
      </c>
      <c r="BOV222" s="18">
        <v>3.5963193648974601E-4</v>
      </c>
      <c r="BOW222" s="18">
        <v>3.4918933290530003E-4</v>
      </c>
      <c r="BOX222" s="18">
        <v>7.2429302753317104E-4</v>
      </c>
      <c r="BOY222" s="18">
        <v>7.4924717378700701E-4</v>
      </c>
      <c r="BOZ222" s="18">
        <v>4.4403925027387798E-4</v>
      </c>
      <c r="BPA222" s="18">
        <v>4.2475683226589301E-4</v>
      </c>
      <c r="BPB222" s="18">
        <v>6.1023775934168601E-4</v>
      </c>
      <c r="BPC222" s="18">
        <v>5.6937652949862097E-4</v>
      </c>
      <c r="BPD222" s="18">
        <v>4.8847681408616095E-4</v>
      </c>
      <c r="BPE222" s="18">
        <v>6.5566157483383503E-4</v>
      </c>
      <c r="BPF222" s="18">
        <v>6.2115526341825701E-4</v>
      </c>
      <c r="BPG222" s="18">
        <v>2.59163404746187E-4</v>
      </c>
      <c r="BPH222" s="18">
        <v>2.7434876456114399E-4</v>
      </c>
      <c r="BPI222" s="18">
        <v>6.28814075302228E-4</v>
      </c>
      <c r="BPJ222" s="18">
        <v>6.4022001870070401E-4</v>
      </c>
      <c r="BPK222" s="18">
        <v>4.67100043249929E-4</v>
      </c>
      <c r="BPL222" s="18">
        <v>4.6160640268863503E-4</v>
      </c>
      <c r="BPM222" s="18">
        <v>5.7930049175618204E-4</v>
      </c>
      <c r="BPN222" s="18">
        <v>5.9416091965548701E-4</v>
      </c>
      <c r="BPO222" s="18">
        <v>4.5918503504790899E-4</v>
      </c>
      <c r="BPP222" s="18">
        <v>4.6788425393098898E-4</v>
      </c>
      <c r="BPQ222" s="18">
        <v>5.1507644888725002E-4</v>
      </c>
      <c r="BPR222" s="18">
        <v>4.9210834482306398E-4</v>
      </c>
      <c r="BPS222" s="18">
        <v>5.1544928743148201E-4</v>
      </c>
      <c r="BPT222" s="18">
        <v>5.4151986642124396E-4</v>
      </c>
      <c r="BPU222" s="18">
        <v>4.6700735433806401E-4</v>
      </c>
      <c r="BPV222" s="18">
        <v>3.8024115982006302E-4</v>
      </c>
      <c r="BPW222" s="18">
        <v>4.5231043384504001E-4</v>
      </c>
      <c r="BPX222" s="18">
        <v>5.3731553903810204E-4</v>
      </c>
      <c r="BPY222" s="18">
        <v>5.3569296235666999E-4</v>
      </c>
      <c r="BPZ222" s="18">
        <v>5.1782274844368304E-4</v>
      </c>
      <c r="BQA222" s="18">
        <v>4.8524207520775299E-4</v>
      </c>
      <c r="BQB222" s="18">
        <v>3.9994224010406199E-4</v>
      </c>
      <c r="BQC222" s="18">
        <v>3.96978277822035E-4</v>
      </c>
      <c r="BQD222" s="18">
        <v>3.5602435906714698E-4</v>
      </c>
      <c r="BQE222" s="18">
        <v>3.4948302136753002E-4</v>
      </c>
      <c r="BQF222" s="18">
        <v>3.8028073486107101E-4</v>
      </c>
      <c r="BQG222" s="18">
        <v>4.0341859502224199E-4</v>
      </c>
      <c r="BQH222" s="18">
        <v>3.1758449686483599E-4</v>
      </c>
      <c r="BQI222" s="18">
        <v>2.6388116621395199E-4</v>
      </c>
      <c r="BQJ222" s="18">
        <v>3.5891854430314298E-4</v>
      </c>
      <c r="BQK222" s="18">
        <v>4.09657912672029E-4</v>
      </c>
      <c r="BQL222" s="18">
        <v>2.7846144448087602E-4</v>
      </c>
      <c r="BQM222" s="18">
        <v>1.53185610714562E-4</v>
      </c>
      <c r="BQN222" s="18">
        <v>2.7837604570818397E-4</v>
      </c>
      <c r="BQO222" s="18">
        <v>5.6607930371341199E-4</v>
      </c>
      <c r="BQP222" s="18">
        <v>5.6331634098180595E-4</v>
      </c>
      <c r="BQQ222" s="18">
        <v>2.39997628964289E-4</v>
      </c>
      <c r="BQR222" s="18">
        <v>1.96220343467862E-4</v>
      </c>
      <c r="BQS222" s="18">
        <v>4.7794777028048398E-4</v>
      </c>
      <c r="BQT222" s="18">
        <v>4.6696048915795198E-4</v>
      </c>
      <c r="BQU222" s="18">
        <v>1.2793673455005399E-4</v>
      </c>
      <c r="BQV222" s="18">
        <v>1.05139428031281E-4</v>
      </c>
      <c r="BQW222" s="18">
        <v>3.8021095781504101E-4</v>
      </c>
      <c r="BQX222" s="18">
        <v>4.5539832849228403E-4</v>
      </c>
      <c r="BQY222" s="18">
        <v>2.9426750757069399E-4</v>
      </c>
      <c r="BQZ222" s="18">
        <v>1.6799084184618201E-4</v>
      </c>
      <c r="BRA222" s="18">
        <v>7.2410869115774296E-5</v>
      </c>
      <c r="BRB222" s="18">
        <v>1.8676815735707499E-4</v>
      </c>
      <c r="BRC222" s="18">
        <v>2.9266888420356702E-4</v>
      </c>
      <c r="BRD222" s="18">
        <v>2.4303969987984799E-4</v>
      </c>
      <c r="BRE222" s="18">
        <v>1.7044345294039899E-4</v>
      </c>
      <c r="BRF222" s="18">
        <v>2.0202329421806201E-4</v>
      </c>
      <c r="BRG222" s="18">
        <v>2.8931750309907302E-4</v>
      </c>
      <c r="BRH222" s="18">
        <v>3.6649091596588303E-4</v>
      </c>
      <c r="BRI222" s="18">
        <v>2.8093696744091402E-4</v>
      </c>
      <c r="BRJ222" s="18">
        <v>8.1877635504823396E-5</v>
      </c>
      <c r="BRK222" s="18">
        <v>1.35074822210146E-4</v>
      </c>
      <c r="BRL222" s="18">
        <v>2.3902075032042301E-4</v>
      </c>
      <c r="BRM222" s="18">
        <v>2.06120352411048E-4</v>
      </c>
      <c r="BRN222" s="18">
        <v>2.9748037603166601E-4</v>
      </c>
      <c r="BRO222" s="18">
        <v>3.2119207428746299E-4</v>
      </c>
      <c r="BRP222" s="18">
        <v>2.3265750030532201E-4</v>
      </c>
      <c r="BRQ222" s="18">
        <v>2.0536009504432099E-4</v>
      </c>
      <c r="BRR222" s="18">
        <v>2.1437695570394801E-4</v>
      </c>
      <c r="BRS222" s="18">
        <v>2.28358401113487E-4</v>
      </c>
      <c r="BRT222" s="18">
        <v>2.6804071131383801E-4</v>
      </c>
      <c r="BRU222" s="18">
        <v>2.9808545757969897E-4</v>
      </c>
      <c r="BRV222" s="18">
        <v>4.49501647381778E-4</v>
      </c>
      <c r="BRW222" s="18">
        <v>4.0977351344970099E-4</v>
      </c>
      <c r="BRX222" s="18">
        <v>2.3122967448363499E-4</v>
      </c>
      <c r="BRY222" s="18">
        <v>2.6332294984601702E-4</v>
      </c>
      <c r="BRZ222" s="18">
        <v>3.1365094607813099E-4</v>
      </c>
      <c r="BSA222" s="18">
        <v>2.08308435599574E-4</v>
      </c>
      <c r="BSB222" s="18">
        <v>2.3324696012669199E-4</v>
      </c>
      <c r="BSC222" s="18">
        <v>4.0839255280814002E-4</v>
      </c>
      <c r="BSD222" s="18">
        <v>4.1309469254927002E-4</v>
      </c>
      <c r="BSE222" s="18">
        <v>3.2974340749100602E-4</v>
      </c>
      <c r="BSF222" s="18">
        <v>2.7201383714153799E-4</v>
      </c>
      <c r="BSG222" s="18">
        <v>1.4635787469185999E-4</v>
      </c>
      <c r="BSH222" s="18">
        <v>1.8669109017196899E-4</v>
      </c>
      <c r="BSI222" s="18">
        <v>3.9408409258606599E-4</v>
      </c>
      <c r="BSJ222" s="18">
        <v>3.8905597948085598E-4</v>
      </c>
      <c r="BSK222" s="18">
        <v>3.2192108820081001E-4</v>
      </c>
      <c r="BSL222" s="18">
        <v>3.1192839034571701E-4</v>
      </c>
      <c r="BSM222" s="18">
        <v>1.6819288284503E-4</v>
      </c>
      <c r="BSN222" s="18">
        <v>1.2664846282028899E-4</v>
      </c>
      <c r="BSO222" s="18">
        <v>7.6864102677903697E-5</v>
      </c>
      <c r="BSP222" s="18">
        <v>1.08957378040286E-4</v>
      </c>
      <c r="BSQ222" s="18">
        <v>4.0918405362833001E-4</v>
      </c>
      <c r="BSR222" s="18">
        <v>4.4563787364104701E-4</v>
      </c>
      <c r="BSS222" s="18">
        <v>1.97150356931602E-4</v>
      </c>
      <c r="BST222" s="18">
        <v>5.2097417144625299E-5</v>
      </c>
      <c r="BSU222" s="18">
        <v>1.91238054094322E-4</v>
      </c>
      <c r="BSV222" s="18">
        <v>3.4461008408104201E-4</v>
      </c>
      <c r="BSW222" s="18">
        <v>2.4156500887798001E-4</v>
      </c>
      <c r="BSX222" s="18">
        <v>1.3538621529599E-4</v>
      </c>
      <c r="BSY222" s="18">
        <v>8.16287293258222E-5</v>
      </c>
      <c r="BSZ222" s="18">
        <v>8.2714960056739993E-5</v>
      </c>
      <c r="BTA222" s="18">
        <v>1.1679531905717199E-4</v>
      </c>
      <c r="BTB222" s="18">
        <v>1.4666718488082201E-4</v>
      </c>
      <c r="BTC222" s="18">
        <v>1.47569079236464E-4</v>
      </c>
      <c r="BTD222" s="18">
        <v>-2.68631212583803E-5</v>
      </c>
      <c r="BTE222" s="18">
        <v>-1.06583917028113E-4</v>
      </c>
      <c r="BTF222" s="18">
        <v>-1.8498207326966801E-5</v>
      </c>
      <c r="BTG222" s="18">
        <v>6.7631662189621106E-5</v>
      </c>
      <c r="BTH222" s="18">
        <v>1.7249094058841E-4</v>
      </c>
      <c r="BTI222" s="18">
        <v>9.7923231737573295E-5</v>
      </c>
      <c r="BTJ222" s="18">
        <v>-1.1952495543846E-4</v>
      </c>
      <c r="BTK222" s="18">
        <v>-7.8479389220204005E-5</v>
      </c>
      <c r="BTL222" s="18">
        <v>1.21311039526172E-4</v>
      </c>
      <c r="BTM222" s="18">
        <v>1.07932592767812E-4</v>
      </c>
      <c r="BTN222" s="18">
        <v>1.7024557773553902E-5</v>
      </c>
      <c r="BTO222" s="18">
        <v>2.3867915522918199E-5</v>
      </c>
      <c r="BTP222" s="18">
        <v>-8.4918664971872504E-5</v>
      </c>
      <c r="BTQ222" s="18">
        <v>-1.09733257133787E-4</v>
      </c>
      <c r="BTR222" s="18">
        <v>-1.18563698521312E-4</v>
      </c>
      <c r="BTS222" s="18">
        <v>-1.6951239802817601E-4</v>
      </c>
      <c r="BTT222" s="18">
        <v>-2.0986019378654801E-4</v>
      </c>
      <c r="BTU222" s="18">
        <v>-1.4311480422590699E-4</v>
      </c>
      <c r="BTV222" s="18">
        <v>-1.6622142093364301E-4</v>
      </c>
      <c r="BTW222" s="18">
        <v>-2.5886867483551602E-4</v>
      </c>
      <c r="BTX222" s="18">
        <v>-2.2393641100476499E-4</v>
      </c>
      <c r="BTY222" s="18">
        <v>-2.05391338497756E-4</v>
      </c>
      <c r="BTZ222" s="18">
        <v>-3.8750422129388198E-4</v>
      </c>
      <c r="BUA222" s="18">
        <v>-5.20189960765166E-4</v>
      </c>
      <c r="BUB222" s="18">
        <v>-3.9614824340927698E-4</v>
      </c>
      <c r="BUC222" s="18">
        <v>-3.7654714217630298E-4</v>
      </c>
      <c r="BUD222" s="18">
        <v>-5.2720515750842502E-4</v>
      </c>
      <c r="BUE222" s="18">
        <v>-6.0870891302056097E-4</v>
      </c>
      <c r="BUF222" s="18">
        <v>-4.9807584442801401E-4</v>
      </c>
      <c r="BUG222" s="18">
        <v>-4.7847474319498402E-4</v>
      </c>
      <c r="BUH222" s="18">
        <v>-5.7764042293067999E-4</v>
      </c>
      <c r="BUI222" s="18">
        <v>-4.7861533873544399E-4</v>
      </c>
      <c r="BUJ222" s="18">
        <v>-3.8039633563877098E-4</v>
      </c>
      <c r="BUK222" s="18">
        <v>-4.7756035145798899E-4</v>
      </c>
      <c r="BUL222" s="18">
        <v>-5.5169273485772199E-4</v>
      </c>
      <c r="BUM222" s="18">
        <v>-3.7201684142909499E-4</v>
      </c>
      <c r="BUN222" s="18">
        <v>-3.2384568493204398E-4</v>
      </c>
      <c r="BUO222" s="18">
        <v>-5.5838195823690296E-4</v>
      </c>
      <c r="BUP222" s="18">
        <v>-6.0586888310384902E-4</v>
      </c>
      <c r="BUQ222" s="18">
        <v>-6.9707268945726198E-4</v>
      </c>
      <c r="BUR222" s="18">
        <v>-7.6428568937089703E-4</v>
      </c>
      <c r="BUS222" s="18">
        <v>-3.9091808930521998E-4</v>
      </c>
      <c r="BUT222" s="18">
        <v>-2.6024963547704999E-4</v>
      </c>
      <c r="BUU222" s="18">
        <v>-4.69505789163993E-4</v>
      </c>
      <c r="BUV222" s="18">
        <v>-5.3929324964016503E-4</v>
      </c>
      <c r="BUW222" s="18">
        <v>-5.8735505405016399E-4</v>
      </c>
      <c r="BUX222" s="18">
        <v>-6.1344229621507196E-4</v>
      </c>
      <c r="BUY222" s="18">
        <v>-8.2901379328848002E-4</v>
      </c>
      <c r="BUZ222" s="18">
        <v>-9.72656611877315E-4</v>
      </c>
      <c r="BVA222" s="18">
        <v>-6.2571680761891403E-4</v>
      </c>
      <c r="BVB222" s="18">
        <v>-4.4562225191432898E-4</v>
      </c>
      <c r="BVC222" s="18">
        <v>-6.6159783098537696E-4</v>
      </c>
      <c r="BVD222" s="18">
        <v>-6.9798812264271204E-4</v>
      </c>
      <c r="BVE222" s="18">
        <v>-5.4017014923310404E-4</v>
      </c>
      <c r="BVF222" s="18">
        <v>-5.0385692476084798E-4</v>
      </c>
      <c r="BVG222" s="18">
        <v>-5.6550442417030401E-4</v>
      </c>
      <c r="BVH222" s="18">
        <v>-4.2295720934834498E-4</v>
      </c>
      <c r="BVI222" s="18">
        <v>-3.4900187218475599E-4</v>
      </c>
      <c r="BVJ222" s="18">
        <v>-5.6736653399466698E-4</v>
      </c>
      <c r="BVK222" s="18">
        <v>-6.8915872270366996E-4</v>
      </c>
      <c r="BVL222" s="18">
        <v>-5.5489831317957696E-4</v>
      </c>
      <c r="BVM222" s="18">
        <v>-4.33284212155118E-4</v>
      </c>
      <c r="BVN222" s="18">
        <v>-4.5446727358010297E-4</v>
      </c>
      <c r="BVO222" s="18">
        <v>-6.2236646796287598E-4</v>
      </c>
      <c r="BVP222" s="18">
        <v>-8.3939599286295098E-4</v>
      </c>
      <c r="BVQ222" s="18">
        <v>-6.9666131732044802E-4</v>
      </c>
      <c r="BVR222" s="18">
        <v>-2.3829902654620699E-4</v>
      </c>
      <c r="BVS222" s="18">
        <v>-2.8540582272973403E-4</v>
      </c>
      <c r="BVT222" s="18">
        <v>-4.8669281289531703E-4</v>
      </c>
      <c r="BVU222" s="18">
        <v>-4.1951938802271799E-4</v>
      </c>
      <c r="BVV222" s="18">
        <v>-3.4956842014022201E-4</v>
      </c>
      <c r="BVW222" s="18">
        <v>-4.9122415509102104E-4</v>
      </c>
      <c r="BVX222" s="18">
        <v>-7.0726117962049897E-4</v>
      </c>
      <c r="BVY222" s="18">
        <v>-5.8674164091454496E-4</v>
      </c>
      <c r="BVZ222" s="18">
        <v>-1.5565384353545501E-4</v>
      </c>
      <c r="BWA222" s="18">
        <v>-2.02598173761184E-4</v>
      </c>
      <c r="BWB222" s="18">
        <v>-7.0302456733550801E-4</v>
      </c>
      <c r="BWC222" s="18">
        <v>-7.2285687012385504E-4</v>
      </c>
      <c r="BWD222" s="18">
        <v>-2.3636713967584101E-4</v>
      </c>
      <c r="BWE222" s="18">
        <v>-1.5807416972776699E-4</v>
      </c>
      <c r="BWF222" s="18">
        <v>-4.2266976957681902E-4</v>
      </c>
      <c r="BWG222" s="18">
        <v>-5.2561382428044303E-4</v>
      </c>
      <c r="BWH222" s="18">
        <v>-5.0483380340474095E-4</v>
      </c>
      <c r="BWI222" s="18">
        <v>-4.2524631303626699E-4</v>
      </c>
      <c r="BWJ222" s="18">
        <v>-3.9127530612279E-4</v>
      </c>
      <c r="BWK222" s="18">
        <v>-4.0998284458769398E-4</v>
      </c>
      <c r="BWL222" s="18">
        <v>-4.2219695198157599E-4</v>
      </c>
      <c r="BWM222" s="18">
        <v>-4.81431415337865E-4</v>
      </c>
      <c r="BWN222" s="18">
        <v>-5.1455676611189495E-4</v>
      </c>
      <c r="BWO222" s="18">
        <v>-4.8084924565564003E-4</v>
      </c>
      <c r="BWP222" s="18">
        <v>-3.6559943609472401E-4</v>
      </c>
      <c r="BWQ222" s="18">
        <v>-4.2742710608560598E-4</v>
      </c>
      <c r="BWR222" s="18">
        <v>-6.0610112610769097E-4</v>
      </c>
      <c r="BWS222" s="18">
        <v>-4.7564304486589999E-4</v>
      </c>
      <c r="BWT222" s="18">
        <v>-3.8683769428739202E-4</v>
      </c>
      <c r="BWU222" s="18">
        <v>-5.4543050534210102E-4</v>
      </c>
      <c r="BWV222" s="18">
        <v>-7.0252050628684295E-4</v>
      </c>
      <c r="BWW222" s="18">
        <v>-7.6705490079316497E-4</v>
      </c>
      <c r="BWX222" s="18">
        <v>-5.2108248208478005E-4</v>
      </c>
      <c r="BWY222" s="18">
        <v>-3.0693047924550099E-4</v>
      </c>
      <c r="BWZ222" s="18">
        <v>-3.8735633561433298E-4</v>
      </c>
      <c r="BXA222" s="18">
        <v>-4.4649915150721199E-4</v>
      </c>
      <c r="BXB222" s="18">
        <v>-5.0490462189917097E-4</v>
      </c>
      <c r="BXC222" s="18">
        <v>-3.46324308225842E-4</v>
      </c>
      <c r="BXD222" s="18">
        <v>-2.1915616263017099E-4</v>
      </c>
      <c r="BXE222" s="18">
        <v>-4.3008279962709802E-4</v>
      </c>
      <c r="BXF222" s="18">
        <v>-7.2901391334628796E-4</v>
      </c>
      <c r="BXG222" s="18">
        <v>-5.9004199104512002E-4</v>
      </c>
      <c r="BXH222" s="18">
        <v>-3.4726161182869998E-4</v>
      </c>
      <c r="BXI222" s="18">
        <v>-2.0828968952753201E-4</v>
      </c>
      <c r="BXJ222" s="18">
        <v>-3.1243453429126401E-4</v>
      </c>
      <c r="BXK222" s="18">
        <v>-6.2486906858255599E-4</v>
      </c>
      <c r="BXL222" s="18">
        <v>-4.1657937905502298E-4</v>
      </c>
      <c r="BXM222" s="18">
        <v>-2.0828968952751799E-4</v>
      </c>
      <c r="BXN222" s="18">
        <v>-5.2072422381879702E-4</v>
      </c>
      <c r="BXO222" s="18">
        <v>-5.2072422381878303E-4</v>
      </c>
      <c r="BXP222" s="18">
        <v>-4.1657937905503702E-4</v>
      </c>
      <c r="BXQ222" s="18">
        <v>-2.0828968952750401E-4</v>
      </c>
      <c r="BXR222" s="18">
        <v>-2.0828968952751799E-4</v>
      </c>
      <c r="BXS222" s="18">
        <v>-5.2072422381879702E-4</v>
      </c>
      <c r="BXT222" s="18">
        <v>-6.2486906858255599E-4</v>
      </c>
      <c r="BXU222" s="18">
        <v>-5.2072422381878303E-4</v>
      </c>
      <c r="BXV222" s="18">
        <v>-5.2072422381878303E-4</v>
      </c>
      <c r="BXW222" s="18">
        <v>-5.2072422381878303E-4</v>
      </c>
      <c r="BXX222" s="18">
        <v>-5.2072422381879702E-4</v>
      </c>
      <c r="BXY222">
        <v>0</v>
      </c>
      <c r="BXZ222" s="18">
        <v>1.04144844763759E-4</v>
      </c>
      <c r="BYA222" s="18">
        <v>-3.1243453429127799E-4</v>
      </c>
      <c r="BYB222" s="18">
        <v>-5.2072422381876904E-4</v>
      </c>
      <c r="BYC222" s="18">
        <v>-9.3730360287381999E-4</v>
      </c>
      <c r="BYD222" s="18">
        <v>-8.3315875811007501E-4</v>
      </c>
      <c r="BYE222" s="18">
        <v>-3.1243453429127799E-4</v>
      </c>
      <c r="BYF222" s="18">
        <v>-3.1243453429126401E-4</v>
      </c>
      <c r="BYG222" s="18">
        <v>-7.2901391334630097E-4</v>
      </c>
      <c r="BYH222" s="18">
        <v>-6.2486906858255599E-4</v>
      </c>
      <c r="BYI222" s="18">
        <v>-2.0828968952751799E-4</v>
      </c>
      <c r="BYJ222" s="18">
        <v>-2.0828968952751799E-4</v>
      </c>
      <c r="BYK222" s="18">
        <v>-7.2901391334631496E-4</v>
      </c>
      <c r="BYL222" s="18">
        <v>-7.2901391334628796E-4</v>
      </c>
      <c r="BYM222" s="18">
        <v>-5.2072422381879702E-4</v>
      </c>
      <c r="BYN222" s="18">
        <v>-2.8502881839168E-4</v>
      </c>
      <c r="BYO222" s="18">
        <v>-1.3155056066334301E-4</v>
      </c>
      <c r="BYP222" s="18">
        <v>-6.24869068582542E-4</v>
      </c>
      <c r="BYQ222" s="18">
        <v>-6.2486906858255599E-4</v>
      </c>
      <c r="BYR222" s="18">
        <v>1.04144844763759E-4</v>
      </c>
      <c r="BYS222" s="18">
        <v>-1.04144844763759E-4</v>
      </c>
      <c r="BYT222" s="18">
        <v>-6.2889843262646495E-4</v>
      </c>
      <c r="BYU222" s="18">
        <v>-5.1669485977485997E-4</v>
      </c>
      <c r="BYV222" s="18">
        <v>-2.0828968952751799E-4</v>
      </c>
      <c r="BYW222" s="18">
        <v>-4.1657937905503702E-4</v>
      </c>
      <c r="BYX222" s="18">
        <v>-9.3730360287381999E-4</v>
      </c>
      <c r="BYY222" s="18">
        <v>-7.2901391334630097E-4</v>
      </c>
      <c r="BYZ222" s="18">
        <v>-3.96663760390866E-4</v>
      </c>
      <c r="BZA222" s="18">
        <v>-1.99156186641569E-5</v>
      </c>
      <c r="BZB222" s="18">
        <v>4.1657937905502298E-4</v>
      </c>
      <c r="BZC222" s="18">
        <v>-4.1657937905502298E-4</v>
      </c>
      <c r="BZD222">
        <v>-1.0414484476375899E-3</v>
      </c>
      <c r="BZE222" s="18">
        <v>-5.4849340522658498E-4</v>
      </c>
      <c r="BZF222" s="18">
        <v>-1.9373648892025101E-4</v>
      </c>
      <c r="BZG222" s="18">
        <v>-1.9507370872698301E-4</v>
      </c>
      <c r="BZH222" s="18">
        <v>-6.2486906858255599E-4</v>
      </c>
      <c r="BZI222" s="18">
        <v>-9.3730360287380601E-4</v>
      </c>
      <c r="BZJ222" s="18">
        <v>-4.1657937905503702E-4</v>
      </c>
      <c r="BZK222">
        <v>0</v>
      </c>
      <c r="BZL222" s="18">
        <v>-3.1243453429127799E-4</v>
      </c>
      <c r="BZM222" s="18">
        <v>-5.2072422381878303E-4</v>
      </c>
      <c r="BZN222" s="18">
        <v>-6.2486906858252801E-4</v>
      </c>
      <c r="BZO222" s="18">
        <v>-6.2486906858255599E-4</v>
      </c>
      <c r="BZP222" s="18">
        <v>-6.2486906858255599E-4</v>
      </c>
      <c r="BZQ222" s="18">
        <v>-2.0828968952750401E-4</v>
      </c>
      <c r="BZR222" s="18">
        <v>-1.04144844763759E-4</v>
      </c>
      <c r="BZS222" s="18">
        <v>-4.1657937905503702E-4</v>
      </c>
      <c r="BZT222" s="18">
        <v>-5.1729160973536205E-4</v>
      </c>
      <c r="BZU222" s="18">
        <v>-2.20995360588713E-4</v>
      </c>
      <c r="BZV222" s="18">
        <v>-3.0316147731350402E-4</v>
      </c>
      <c r="BZW222" s="18">
        <v>-6.24869068582542E-4</v>
      </c>
      <c r="BZX222" s="18">
        <v>-3.1243453429129198E-4</v>
      </c>
      <c r="BZY222" s="18">
        <v>-2.6095469607609301E-4</v>
      </c>
      <c r="BZZ222" s="18">
        <v>-6.7634890679771299E-4</v>
      </c>
      <c r="CAA222" s="18">
        <v>-5.2072422381879702E-4</v>
      </c>
      <c r="CAB222">
        <v>0</v>
      </c>
      <c r="CAC222" s="18">
        <v>-4.1657937905502298E-4</v>
      </c>
      <c r="CAD222">
        <v>-1.3538829819288399E-3</v>
      </c>
      <c r="CAE222" s="18">
        <v>-4.1657937905502298E-4</v>
      </c>
      <c r="CAF222" s="18">
        <v>2.08289689527491E-4</v>
      </c>
      <c r="CAG222" s="18">
        <v>-4.1657937905502298E-4</v>
      </c>
      <c r="CAH222">
        <v>-1.0414484476375799E-3</v>
      </c>
      <c r="CAI222" s="18">
        <v>-4.1657937905503702E-4</v>
      </c>
      <c r="CAJ222">
        <v>0</v>
      </c>
      <c r="CAK222" s="18">
        <v>-7.2901391334630097E-4</v>
      </c>
      <c r="CAL222">
        <v>-1.04144844763756E-3</v>
      </c>
      <c r="CAM222" s="18">
        <v>-1.04144844763773E-4</v>
      </c>
      <c r="CAN222" s="18">
        <v>4.16579379055051E-4</v>
      </c>
      <c r="CAO222" s="18">
        <v>-7.2901391334632905E-4</v>
      </c>
      <c r="CAP222">
        <v>-1.2497381371650801E-3</v>
      </c>
      <c r="CAQ222" s="18">
        <v>-1.04144844763759E-4</v>
      </c>
      <c r="CAR222" s="18">
        <v>5.2072422381879702E-4</v>
      </c>
      <c r="CAS222" s="18">
        <v>-5.1174381385481096E-4</v>
      </c>
      <c r="CAT222">
        <v>-1.1545737023653201E-3</v>
      </c>
      <c r="CAU222" s="18">
        <v>-7.2901391334630097E-4</v>
      </c>
      <c r="CAV222" s="18">
        <v>2.0828968952751799E-4</v>
      </c>
      <c r="CAW222" s="18">
        <v>4.1657937905502298E-4</v>
      </c>
      <c r="CAX222">
        <v>0</v>
      </c>
      <c r="CAY222" s="18">
        <v>-8.3315875811005398E-4</v>
      </c>
      <c r="CAZ222" s="18">
        <v>-8.3315875811006102E-4</v>
      </c>
      <c r="CBA222" s="18">
        <v>-3.12434534291271E-4</v>
      </c>
      <c r="CBB222" s="18">
        <v>-6.2486906858255599E-4</v>
      </c>
      <c r="CBC222" s="18">
        <v>-5.2072422381878303E-4</v>
      </c>
      <c r="CBD222" s="18">
        <v>-5.2072422381879702E-4</v>
      </c>
      <c r="CBE222" s="18">
        <v>-3.1243453429126401E-4</v>
      </c>
      <c r="CBF222">
        <v>0</v>
      </c>
      <c r="CBG222" s="18">
        <v>-8.3315875811006796E-4</v>
      </c>
      <c r="CBH222" s="18">
        <v>-8.3315875811006102E-4</v>
      </c>
      <c r="CBI222">
        <v>0</v>
      </c>
      <c r="CBJ222" s="18">
        <v>-8.6582170577331698E-4</v>
      </c>
      <c r="CBK222">
        <v>-1.1129303447380799E-3</v>
      </c>
      <c r="CBL222" s="18">
        <v>2.0828968952751799E-4</v>
      </c>
      <c r="CBM222" s="18">
        <v>6.2486906858254905E-4</v>
      </c>
      <c r="CBN222" s="18">
        <v>-1.04144844763766E-4</v>
      </c>
      <c r="CBO222">
        <v>-1.2497381371650901E-3</v>
      </c>
      <c r="CBP222" s="18">
        <v>-8.3315875811005398E-4</v>
      </c>
      <c r="CBQ222" s="18">
        <v>1.04144844763745E-4</v>
      </c>
      <c r="CBR222" s="18">
        <v>-5.2072422381878303E-4</v>
      </c>
      <c r="CBS222" s="18">
        <v>-9.3730360287381999E-4</v>
      </c>
      <c r="CBT222" s="18">
        <v>1.04144844763752E-4</v>
      </c>
      <c r="CBU222" s="18">
        <v>6.2486906858255599E-4</v>
      </c>
      <c r="CBV222" s="18">
        <v>-6.2486906858255599E-4</v>
      </c>
      <c r="CBW222" s="18">
        <v>-9.3730360287381305E-4</v>
      </c>
      <c r="CBX222" s="18">
        <v>-6.2486906858254905E-4</v>
      </c>
      <c r="CBY222" s="18">
        <v>-7.2901391334630097E-4</v>
      </c>
      <c r="CBZ222" s="18">
        <v>-9.3730360287382704E-4</v>
      </c>
      <c r="CCA222">
        <v>0</v>
      </c>
      <c r="CCB222" s="18">
        <v>4.1657937905503702E-4</v>
      </c>
      <c r="CCC222" s="18">
        <v>-6.2486906858254905E-4</v>
      </c>
      <c r="CCD222" s="18">
        <v>-5.2072422381878997E-4</v>
      </c>
      <c r="CCE222" s="18">
        <v>5.2072422381878997E-4</v>
      </c>
      <c r="CCF222" s="18">
        <v>6.2486906858254905E-4</v>
      </c>
      <c r="CCG222" s="18">
        <v>-8.5249533143734403E-4</v>
      </c>
      <c r="CCH222">
        <v>-1.7511257876566E-3</v>
      </c>
      <c r="CCI222" s="18">
        <v>-9.3730360287381305E-4</v>
      </c>
      <c r="CCJ222" s="18">
        <v>-1.04144844763766E-4</v>
      </c>
      <c r="CCK222" s="18">
        <v>-3.12434534291271E-4</v>
      </c>
      <c r="CCL222">
        <v>-1.14559329240133E-3</v>
      </c>
      <c r="CCM222" s="18">
        <v>-4.1657937905504401E-4</v>
      </c>
      <c r="CCN222" s="18">
        <v>7.2901391334631496E-4</v>
      </c>
      <c r="CCO222" s="18">
        <v>2.08289689527511E-4</v>
      </c>
      <c r="CCP222" s="18">
        <v>-6.2486906858254905E-4</v>
      </c>
      <c r="CCQ222" s="18">
        <v>1.04144844763766E-4</v>
      </c>
      <c r="CCR222">
        <v>0</v>
      </c>
      <c r="CCS222" s="18">
        <v>-5.2072422381879702E-4</v>
      </c>
      <c r="CCT222" s="18">
        <v>-3.1243453429127799E-4</v>
      </c>
      <c r="CCU222" s="18">
        <v>-2.08289689527511E-4</v>
      </c>
      <c r="CCV222" s="18">
        <v>-1.04144844763752E-4</v>
      </c>
      <c r="CCW222" s="18">
        <v>-1.04144844763759E-4</v>
      </c>
      <c r="CCX222" s="18">
        <v>-9.3730360287381999E-4</v>
      </c>
      <c r="CCY222">
        <v>-1.45802782669261E-3</v>
      </c>
      <c r="CCZ222" s="18">
        <v>-1.04144844763759E-4</v>
      </c>
      <c r="CDA222" s="18">
        <v>6.2486906858254905E-4</v>
      </c>
      <c r="CDB222">
        <v>-1.14559329240133E-3</v>
      </c>
      <c r="CDC222">
        <v>-1.56217267145637E-3</v>
      </c>
      <c r="CDD222" s="18">
        <v>6.24869068582542E-4</v>
      </c>
      <c r="CDE222">
        <v>1.45802782669261E-3</v>
      </c>
      <c r="CDF222">
        <v>0</v>
      </c>
      <c r="CDG222">
        <v>-1.45802782669261E-3</v>
      </c>
      <c r="CDH222">
        <v>-1.56217267145636E-3</v>
      </c>
      <c r="CDI222" s="18">
        <v>6.24869068582542E-4</v>
      </c>
      <c r="CDJ222">
        <v>1.14559329240133E-3</v>
      </c>
      <c r="CDK222" s="18">
        <v>6.24869068582542E-4</v>
      </c>
      <c r="CDL222" s="18">
        <v>3.1243453429127799E-4</v>
      </c>
      <c r="CDM222">
        <v>-1.45802782669261E-3</v>
      </c>
      <c r="CDN222" s="18">
        <v>-6.2486906858254905E-4</v>
      </c>
      <c r="CDO222">
        <v>-1.2497381371650901E-3</v>
      </c>
      <c r="CDP222" s="18">
        <v>-8.3315875811006796E-4</v>
      </c>
      <c r="CDQ222">
        <v>2.29118658480267E-3</v>
      </c>
      <c r="CDR222">
        <v>1.56217267145637E-3</v>
      </c>
      <c r="CDS222" s="18">
        <v>-7.2901391334630802E-4</v>
      </c>
      <c r="CDT222">
        <v>-2.7077659638576998E-3</v>
      </c>
      <c r="CDU222">
        <v>-3.0202004981489698E-3</v>
      </c>
      <c r="CDV222" s="18">
        <v>6.24869068582542E-4</v>
      </c>
      <c r="CDW222">
        <v>1.7704623609838799E-3</v>
      </c>
      <c r="CDX222" s="18">
        <v>-2.08289689527511E-4</v>
      </c>
      <c r="CDY222" s="18">
        <v>2.08289689527511E-4</v>
      </c>
      <c r="CDZ222" s="18">
        <v>-7.2901391334630097E-4</v>
      </c>
      <c r="CEA222">
        <v>-2.4994762743301801E-3</v>
      </c>
      <c r="CEB222" s="18">
        <v>-5.2072422381878997E-4</v>
      </c>
      <c r="CEC222">
        <v>1.14559329240133E-3</v>
      </c>
      <c r="CED222">
        <v>1.3538829819288499E-3</v>
      </c>
      <c r="CEE222">
        <v>1.6663175162201201E-3</v>
      </c>
      <c r="CEF222" s="18">
        <v>-3.12434534291271E-4</v>
      </c>
    </row>
    <row r="223" spans="1:2164" x14ac:dyDescent="0.3">
      <c r="A223">
        <v>216</v>
      </c>
      <c r="B223" t="str">
        <f t="array" ref="B223">INDEX(MtrxNb!A$2:C$145,MATCH(1,(MtrxNb!B$2:B$145=I223)*(MtrxNb!C$2:C$145=J223),0),1)</f>
        <v>M141</v>
      </c>
      <c r="C223" s="1">
        <v>41614</v>
      </c>
      <c r="D223" s="1">
        <v>41550</v>
      </c>
      <c r="E223">
        <f t="shared" si="3"/>
        <v>64</v>
      </c>
      <c r="G223">
        <v>54.9</v>
      </c>
      <c r="H223">
        <v>21</v>
      </c>
      <c r="I223">
        <v>37</v>
      </c>
      <c r="J223" s="2" t="s">
        <v>17</v>
      </c>
      <c r="K223">
        <v>3</v>
      </c>
      <c r="L223" s="2" t="s">
        <v>1238</v>
      </c>
      <c r="M223" t="s">
        <v>1419</v>
      </c>
      <c r="N223" t="s">
        <v>1536</v>
      </c>
      <c r="O223">
        <v>2.0248929999999998E-3</v>
      </c>
      <c r="P223">
        <v>1.6999999999999999E-3</v>
      </c>
      <c r="Q223">
        <v>-3.5000000000000001E-3</v>
      </c>
      <c r="R223">
        <v>-3.0000000000000001E-3</v>
      </c>
      <c r="S223">
        <v>-1E-3</v>
      </c>
      <c r="T223">
        <v>6.3E-3</v>
      </c>
      <c r="U223">
        <v>2.6999999999999902E-3</v>
      </c>
      <c r="V223" s="18">
        <v>-9.9999999999988905E-5</v>
      </c>
      <c r="W223">
        <v>-2.8999999999999998E-3</v>
      </c>
      <c r="X223">
        <v>1.6999999999999899E-3</v>
      </c>
      <c r="Y223" s="18">
        <v>-4.5503800000000401E-4</v>
      </c>
      <c r="Z223">
        <v>-1.7449619999999799E-3</v>
      </c>
      <c r="AA223">
        <v>1.4539269999999901E-3</v>
      </c>
      <c r="AB223">
        <v>1.54607299999999E-3</v>
      </c>
      <c r="AC223" s="18">
        <v>-5.99999999999989E-4</v>
      </c>
      <c r="AD223">
        <v>-5.4000000000000003E-3</v>
      </c>
      <c r="AE223">
        <v>-2.2000000000000001E-3</v>
      </c>
      <c r="AF223">
        <v>-3.4999999999999801E-3</v>
      </c>
      <c r="AG223">
        <v>-4.1999999999999997E-3</v>
      </c>
      <c r="AH223">
        <v>6.6999999999999898E-3</v>
      </c>
      <c r="AI223">
        <v>-1.29999999999999E-3</v>
      </c>
      <c r="AJ223">
        <v>-2.79999999999999E-3</v>
      </c>
      <c r="AK223">
        <v>2.79999999999999E-3</v>
      </c>
      <c r="AL223">
        <v>-6.3999999999999899E-3</v>
      </c>
      <c r="AM223">
        <v>-1.115205E-3</v>
      </c>
      <c r="AN223">
        <v>6.5152049999999901E-3</v>
      </c>
      <c r="AO223">
        <v>-9.4999999999999894E-3</v>
      </c>
      <c r="AP223" s="18">
        <v>3.9999999999999698E-4</v>
      </c>
      <c r="AQ223">
        <v>3.9999999999999897E-3</v>
      </c>
      <c r="AR223">
        <v>-4.5999999999999999E-3</v>
      </c>
      <c r="AS223">
        <v>2.8999999999999998E-3</v>
      </c>
      <c r="AT223">
        <v>1.4E-3</v>
      </c>
      <c r="AU223">
        <v>-4.4000000000000003E-3</v>
      </c>
      <c r="AV223">
        <v>3.7000000000000002E-3</v>
      </c>
      <c r="AW223">
        <v>-1.2999999999999999E-3</v>
      </c>
      <c r="AX223">
        <v>-4.4999999999999901E-3</v>
      </c>
      <c r="AY223">
        <v>3.3999999999999898E-3</v>
      </c>
      <c r="AZ223" s="18">
        <v>-1.1453999999994E-5</v>
      </c>
      <c r="BA223" s="18">
        <v>-9.88545999999999E-4</v>
      </c>
      <c r="BB223" s="18">
        <v>-1.38146000000005E-4</v>
      </c>
      <c r="BC223" s="18">
        <v>-6.1853999999999994E-5</v>
      </c>
      <c r="BD223" s="18">
        <v>-5.9999999999999604E-4</v>
      </c>
      <c r="BE223">
        <v>-1.1999999999999899E-3</v>
      </c>
      <c r="BF223" s="18">
        <v>-3.00000000000001E-4</v>
      </c>
      <c r="BG223" s="18">
        <v>-8.9999999999999802E-4</v>
      </c>
      <c r="BH223" s="18">
        <v>-8.9999999999999802E-4</v>
      </c>
      <c r="BI223" s="18">
        <v>3.9999999999999698E-4</v>
      </c>
      <c r="BJ223" s="18">
        <v>9.9999999999995898E-5</v>
      </c>
      <c r="BK223" s="18">
        <v>-1.99999999999998E-4</v>
      </c>
      <c r="BL223" s="18">
        <v>-5.9999999999999604E-4</v>
      </c>
      <c r="BM223" s="18">
        <v>7.9999999999999505E-4</v>
      </c>
      <c r="BN223" s="18">
        <v>6.0000000000000298E-4</v>
      </c>
      <c r="BO223" s="18">
        <v>5.0000000000000001E-4</v>
      </c>
      <c r="BP223" s="18">
        <v>-3.9999999999999698E-4</v>
      </c>
      <c r="BQ223">
        <v>0</v>
      </c>
      <c r="BR223" s="18">
        <v>1.99999999999998E-4</v>
      </c>
      <c r="BS223" s="18">
        <v>1.8365499999999701E-4</v>
      </c>
      <c r="BT223">
        <v>1.0219959999999901E-3</v>
      </c>
      <c r="BU223" s="18">
        <v>6.9434900000000296E-4</v>
      </c>
      <c r="BV223" s="18">
        <v>3.00000000000001E-4</v>
      </c>
      <c r="BW223" s="18">
        <v>7.9999999999999505E-4</v>
      </c>
      <c r="BX223" s="18">
        <v>6.0000000000000298E-4</v>
      </c>
      <c r="BY223" s="18">
        <v>6.1681799999999804E-4</v>
      </c>
      <c r="BZ223" s="18">
        <v>4.0207100000000297E-4</v>
      </c>
      <c r="CA223" s="18">
        <v>3.8111099999999599E-4</v>
      </c>
      <c r="CB223" s="18">
        <v>6.7015499999999802E-4</v>
      </c>
      <c r="CC223">
        <v>1.0298449999999999E-3</v>
      </c>
      <c r="CD223">
        <v>1E-3</v>
      </c>
      <c r="CE223" s="18">
        <v>6.7510999999999895E-4</v>
      </c>
      <c r="CF223" s="18">
        <v>5.2488999999999997E-4</v>
      </c>
      <c r="CG223" s="18">
        <v>5.0000000000000001E-4</v>
      </c>
      <c r="CH223" s="18">
        <v>8.1575000000000397E-4</v>
      </c>
      <c r="CI223" s="18">
        <v>8.8424999999998899E-4</v>
      </c>
      <c r="CJ223" s="18">
        <v>5.0000000000000001E-4</v>
      </c>
      <c r="CK223" s="18">
        <v>6.0000000000000298E-4</v>
      </c>
      <c r="CL223" s="18">
        <v>7.0000000000000596E-4</v>
      </c>
      <c r="CM223" s="18">
        <v>3.9999999999999698E-4</v>
      </c>
      <c r="CN223" s="18">
        <v>5.0000000000000001E-4</v>
      </c>
      <c r="CO223" s="18">
        <v>5.0000000000000001E-4</v>
      </c>
      <c r="CP223" s="18">
        <v>5.0000000000000001E-4</v>
      </c>
      <c r="CQ223" s="18">
        <v>1.9999999999999101E-4</v>
      </c>
      <c r="CR223" s="18">
        <v>1.00000000000002E-4</v>
      </c>
      <c r="CS223" s="18">
        <v>4.3772999999999702E-4</v>
      </c>
      <c r="CT223">
        <v>1.0622699999999999E-3</v>
      </c>
      <c r="CU223" s="18">
        <v>1.00000000000002E-4</v>
      </c>
      <c r="CV223" s="18">
        <v>1.9999999999999101E-4</v>
      </c>
      <c r="CW223" s="18">
        <v>4.0000000000001102E-4</v>
      </c>
      <c r="CX223" s="18">
        <v>5.0000000000000001E-4</v>
      </c>
      <c r="CY223" s="18">
        <v>3.9999999999999698E-4</v>
      </c>
      <c r="CZ223" s="18">
        <v>1.9999999999999101E-4</v>
      </c>
      <c r="DA223" s="18">
        <v>1.00000000000002E-4</v>
      </c>
      <c r="DB223" s="18">
        <v>-1.9999999999999101E-4</v>
      </c>
      <c r="DC223" s="18">
        <v>-2.00000000000005E-4</v>
      </c>
      <c r="DD223" s="18">
        <v>2.9999999999999401E-4</v>
      </c>
      <c r="DE223" s="18">
        <v>4.0000000000001102E-4</v>
      </c>
      <c r="DF223" s="18">
        <v>2.9999999999999401E-4</v>
      </c>
      <c r="DG223" s="18">
        <v>-1.00000000000002E-4</v>
      </c>
      <c r="DH223" s="18">
        <v>3.9999999999999698E-4</v>
      </c>
      <c r="DI223" s="18">
        <v>1.00000000000002E-4</v>
      </c>
      <c r="DJ223" s="18">
        <v>-1.9999999999999101E-4</v>
      </c>
      <c r="DK223" s="18">
        <v>1.9999999999999101E-4</v>
      </c>
      <c r="DL223" s="18">
        <v>1.00000000000002E-4</v>
      </c>
      <c r="DM223" s="18">
        <v>1.00000000000002E-4</v>
      </c>
      <c r="DN223">
        <v>0</v>
      </c>
      <c r="DO223">
        <v>0</v>
      </c>
      <c r="DP223" s="18">
        <v>-1.00000000000002E-4</v>
      </c>
      <c r="DQ223" s="18">
        <v>-1.11861000000004E-4</v>
      </c>
      <c r="DR223" s="18">
        <v>3.1186100000001E-4</v>
      </c>
      <c r="DS223" s="18">
        <v>-1.80529000000012E-4</v>
      </c>
      <c r="DT223" s="18">
        <v>-3.1947099999998698E-4</v>
      </c>
      <c r="DU223" s="18">
        <v>-2.00000000000005E-4</v>
      </c>
      <c r="DV223">
        <v>0</v>
      </c>
      <c r="DW223" s="18">
        <v>2.00000000000005E-4</v>
      </c>
      <c r="DX223" s="18">
        <v>2.9999999999999401E-4</v>
      </c>
      <c r="DY223" s="18">
        <v>1.00000000000002E-4</v>
      </c>
      <c r="DZ223">
        <v>0</v>
      </c>
      <c r="EA223" s="18">
        <v>-1.00000000000002E-4</v>
      </c>
      <c r="EB223">
        <v>0</v>
      </c>
      <c r="EC223" s="18">
        <v>7.51269999999942E-5</v>
      </c>
      <c r="ED223" s="18">
        <v>1.2487300000001101E-4</v>
      </c>
      <c r="EE223" s="18">
        <v>9.9999999999988905E-5</v>
      </c>
      <c r="EF223" s="18">
        <v>-2.9999999999999401E-4</v>
      </c>
      <c r="EG223" s="18">
        <v>-2.00000000000005E-4</v>
      </c>
      <c r="EH223">
        <v>0</v>
      </c>
      <c r="EI223" s="18">
        <v>-9.9999999999988905E-5</v>
      </c>
      <c r="EJ223" s="18">
        <v>-1.00000000000002E-4</v>
      </c>
      <c r="EK223" s="18">
        <v>-3.00000000000008E-4</v>
      </c>
      <c r="EL223" s="18">
        <v>2.00000000000005E-4</v>
      </c>
      <c r="EM223" s="18">
        <v>-1.00000000000002E-4</v>
      </c>
      <c r="EN223" s="18">
        <v>-2.9999999999999401E-4</v>
      </c>
      <c r="EO223" s="18">
        <v>1.00000000000002E-4</v>
      </c>
      <c r="EP223" s="18">
        <v>-1.00000000000002E-4</v>
      </c>
      <c r="EQ223">
        <v>0</v>
      </c>
      <c r="ER223" s="18">
        <v>1.00000000000002E-4</v>
      </c>
      <c r="ES223" s="18">
        <v>-1.00000000000002E-4</v>
      </c>
      <c r="ET223" s="18">
        <v>-2.00000000000005E-4</v>
      </c>
      <c r="EU223" s="18">
        <v>-1.9999999999999101E-4</v>
      </c>
      <c r="EV223">
        <v>0</v>
      </c>
      <c r="EW223">
        <v>0</v>
      </c>
      <c r="EX223" s="18">
        <v>-1.00000000000002E-4</v>
      </c>
      <c r="EY223">
        <v>0</v>
      </c>
      <c r="EZ223" s="18">
        <v>1.00000000000002E-4</v>
      </c>
      <c r="FA223">
        <v>0</v>
      </c>
      <c r="FB223">
        <v>0</v>
      </c>
      <c r="FC223" s="18">
        <v>9.9999999999988905E-5</v>
      </c>
      <c r="FD223" s="18">
        <v>1.00000000000002E-4</v>
      </c>
      <c r="FE223" s="18">
        <v>-1.00000000000002E-4</v>
      </c>
      <c r="FF223">
        <v>0</v>
      </c>
      <c r="FG223" s="18">
        <v>2.00000000000005E-4</v>
      </c>
      <c r="FH223" s="18">
        <v>2.00000000000005E-4</v>
      </c>
      <c r="FI223" s="18">
        <v>2.9999999999999401E-4</v>
      </c>
      <c r="FJ223" s="18">
        <v>2.9999999999999401E-4</v>
      </c>
      <c r="FK223" s="18">
        <v>3.00000000000008E-4</v>
      </c>
      <c r="FL223" s="18">
        <v>5.99999999999989E-4</v>
      </c>
      <c r="FM223" s="18">
        <v>5.0000000000000001E-4</v>
      </c>
      <c r="FN223" s="18">
        <v>4.0000000000001102E-4</v>
      </c>
      <c r="FO223" s="18">
        <v>3.9999999999999698E-4</v>
      </c>
      <c r="FP223" s="18">
        <v>6.0000000000000298E-4</v>
      </c>
      <c r="FQ223" s="18">
        <v>5.99999999999989E-4</v>
      </c>
      <c r="FR223" s="18">
        <v>7.0000000000000596E-4</v>
      </c>
      <c r="FS223" s="18">
        <v>7.9999999999999505E-4</v>
      </c>
      <c r="FT223" s="18">
        <v>8.0000000000000904E-4</v>
      </c>
      <c r="FU223" s="18">
        <v>7.9999999999999505E-4</v>
      </c>
      <c r="FV223">
        <v>1E-3</v>
      </c>
      <c r="FW223">
        <v>1.1000000000000001E-3</v>
      </c>
      <c r="FX223">
        <v>1.39999999999999E-3</v>
      </c>
      <c r="FY223">
        <v>1.6999999999999899E-3</v>
      </c>
      <c r="FZ223">
        <v>1.5E-3</v>
      </c>
      <c r="GA223">
        <v>1.5E-3</v>
      </c>
      <c r="GB223">
        <v>1.6999999999999899E-3</v>
      </c>
      <c r="GC223">
        <v>1.4562469999999999E-3</v>
      </c>
      <c r="GD223">
        <v>1.5437529999999899E-3</v>
      </c>
      <c r="GE223">
        <v>1.6999999999999999E-3</v>
      </c>
      <c r="GF223">
        <v>1.6999999999999899E-3</v>
      </c>
      <c r="GG223">
        <v>1.89999999999999E-3</v>
      </c>
      <c r="GH223">
        <v>1.6999999999999999E-3</v>
      </c>
      <c r="GI223">
        <v>1.6090779999999999E-3</v>
      </c>
      <c r="GJ223">
        <v>1.64153499999999E-3</v>
      </c>
      <c r="GK223">
        <v>1.52058099999999E-3</v>
      </c>
      <c r="GL223">
        <v>1.36931300000001E-3</v>
      </c>
      <c r="GM223">
        <v>1.51774999999999E-3</v>
      </c>
      <c r="GN223">
        <v>1.3565349999999901E-3</v>
      </c>
      <c r="GO223">
        <v>1.2087300000000001E-3</v>
      </c>
      <c r="GP223">
        <v>1.03180099999999E-3</v>
      </c>
      <c r="GQ223" s="18">
        <v>8.9801799999999999E-4</v>
      </c>
      <c r="GR223" s="18">
        <v>8.4888199999999503E-4</v>
      </c>
      <c r="GS223" s="18">
        <v>8.8633600000000102E-4</v>
      </c>
      <c r="GT223" s="18">
        <v>7.8660299999999597E-4</v>
      </c>
      <c r="GU223" s="18">
        <v>7.8702700000000904E-4</v>
      </c>
      <c r="GV223" s="18">
        <v>8.2543499999999904E-4</v>
      </c>
      <c r="GW223" s="18">
        <v>4.4334599999999703E-4</v>
      </c>
      <c r="GX223" s="18">
        <v>5.3055600000000104E-4</v>
      </c>
      <c r="GY223" s="18">
        <v>6.1652099999999401E-4</v>
      </c>
      <c r="GZ223" s="18">
        <v>4.9582100000000696E-4</v>
      </c>
      <c r="HA223" s="18">
        <v>5.0753399999999005E-4</v>
      </c>
      <c r="HB223" s="18">
        <v>4.9299700000000803E-4</v>
      </c>
      <c r="HC223" s="18">
        <v>4.22775999999999E-4</v>
      </c>
      <c r="HD223" s="18">
        <v>4.7864000000000202E-4</v>
      </c>
      <c r="HE223" s="18">
        <v>4.4185699999998898E-4</v>
      </c>
      <c r="HF223" s="18">
        <v>3.4090100000000402E-4</v>
      </c>
      <c r="HG223" s="18">
        <v>1.8191300000000501E-4</v>
      </c>
      <c r="HH223" s="18">
        <v>7.0221999999994694E-5</v>
      </c>
      <c r="HI223" s="18">
        <v>-3.90479999999998E-5</v>
      </c>
      <c r="HJ223" s="18">
        <v>-1.2547599999999901E-4</v>
      </c>
      <c r="HK223" s="18">
        <v>-1.9454200000000501E-4</v>
      </c>
      <c r="HL223" s="18">
        <v>-2.7158099999999199E-4</v>
      </c>
      <c r="HM223" s="18">
        <v>-4.3650700000000199E-4</v>
      </c>
      <c r="HN223" s="18">
        <v>-6.1580499999999705E-4</v>
      </c>
      <c r="HO223" s="18">
        <v>-7.01793000000006E-4</v>
      </c>
      <c r="HP223" s="18">
        <v>-7.4521399999999405E-4</v>
      </c>
      <c r="HQ223" s="18">
        <v>-8.2893700000000105E-4</v>
      </c>
      <c r="HR223" s="18">
        <v>-8.50163000000001E-4</v>
      </c>
      <c r="HS223" s="18">
        <v>-8.6034100000000004E-4</v>
      </c>
      <c r="HT223" s="18">
        <v>-9.2746400000000197E-4</v>
      </c>
      <c r="HU223">
        <v>-1.0005979999999899E-3</v>
      </c>
      <c r="HV223">
        <v>-1.077525E-3</v>
      </c>
      <c r="HW223">
        <v>-1.2240560000000001E-3</v>
      </c>
      <c r="HX223">
        <v>-1.2157629999999899E-3</v>
      </c>
      <c r="HY223">
        <v>-1.2133119999999901E-3</v>
      </c>
      <c r="HZ223">
        <v>-1.2264999999999999E-3</v>
      </c>
      <c r="IA223">
        <v>-1.21061499999999E-3</v>
      </c>
      <c r="IB223">
        <v>-1.255475E-3</v>
      </c>
      <c r="IC223">
        <v>-1.3560950000000001E-3</v>
      </c>
      <c r="ID223">
        <v>-1.1228849999999899E-3</v>
      </c>
      <c r="IE223">
        <v>-1.0867489999999899E-3</v>
      </c>
      <c r="IF223">
        <v>-1.076512E-3</v>
      </c>
      <c r="IG223">
        <v>-1.0477519999999899E-3</v>
      </c>
      <c r="IH223">
        <v>-1.1000000000000001E-3</v>
      </c>
      <c r="II223">
        <v>-1E-3</v>
      </c>
      <c r="IJ223">
        <v>-1E-3</v>
      </c>
      <c r="IK223" s="18">
        <v>-8.9999999999999802E-4</v>
      </c>
      <c r="IL223" s="18">
        <v>-8.3962899999999398E-4</v>
      </c>
      <c r="IM223" s="18">
        <v>-6.6037100000000595E-4</v>
      </c>
      <c r="IN223" s="18">
        <v>-3.9999999999999698E-4</v>
      </c>
      <c r="IO223" s="18">
        <v>-4.28873999999995E-4</v>
      </c>
      <c r="IP223" s="18">
        <v>-3.3277300000000799E-4</v>
      </c>
      <c r="IQ223" s="18">
        <v>-2.38352999999996E-4</v>
      </c>
      <c r="IR223" s="18">
        <v>-2.9999999999999401E-4</v>
      </c>
      <c r="IS223" s="18">
        <v>-2.00000000000005E-4</v>
      </c>
      <c r="IT223" s="18">
        <v>-2.9999999999999401E-4</v>
      </c>
      <c r="IU223" s="18">
        <v>-4.0000000000001102E-4</v>
      </c>
      <c r="IV223" s="18">
        <v>-3.9999999999999698E-4</v>
      </c>
      <c r="IW223" s="18">
        <v>-4.56306000000003E-4</v>
      </c>
      <c r="IX223" s="18">
        <v>-4.4369399999999399E-4</v>
      </c>
      <c r="IY223" s="18">
        <v>-3.1094599999999202E-4</v>
      </c>
      <c r="IZ223" s="18">
        <v>-2.8905400000000999E-4</v>
      </c>
      <c r="JA223" s="18">
        <v>-2.9999999999999401E-4</v>
      </c>
      <c r="JB223" s="18">
        <v>-3.9999999999999698E-4</v>
      </c>
      <c r="JC223" s="18">
        <v>-3.00000000000008E-4</v>
      </c>
      <c r="JD223" s="18">
        <v>-3.9999999999999698E-4</v>
      </c>
      <c r="JE223" s="18">
        <v>-2.9999999999999401E-4</v>
      </c>
      <c r="JF223" s="18">
        <v>-3.33239999999998E-4</v>
      </c>
      <c r="JG223" s="18">
        <v>-4.4661700000000998E-4</v>
      </c>
      <c r="JH223" s="18">
        <v>-5.2014300000000004E-4</v>
      </c>
      <c r="JI223" s="18">
        <v>-4.5004199999999702E-4</v>
      </c>
      <c r="JJ223" s="18">
        <v>-4.4995799999999998E-4</v>
      </c>
      <c r="JK223" s="18">
        <v>-3.9999999999999698E-4</v>
      </c>
      <c r="JL223" s="18">
        <v>-5.3532800000000104E-4</v>
      </c>
      <c r="JM223" s="18">
        <v>-7.3118499999999499E-4</v>
      </c>
      <c r="JN223" s="18">
        <v>-7.3348700000000402E-4</v>
      </c>
      <c r="JO223" s="18">
        <v>-5.99999999999989E-4</v>
      </c>
      <c r="JP223" s="18">
        <v>-6.0000000000000298E-4</v>
      </c>
      <c r="JQ223" s="18">
        <v>-5.0000000000000001E-4</v>
      </c>
      <c r="JR223" s="18">
        <v>-3.00000000000008E-4</v>
      </c>
      <c r="JS223" s="18">
        <v>-1.9999999999999101E-4</v>
      </c>
      <c r="JT223" s="18">
        <v>-5.0000000000000001E-4</v>
      </c>
      <c r="JU223" s="18">
        <v>-3.00000000000008E-4</v>
      </c>
      <c r="JV223" s="18">
        <v>-3.9999999999999698E-4</v>
      </c>
      <c r="JW223" s="18">
        <v>-3.9999999999999698E-4</v>
      </c>
      <c r="JX223" s="18">
        <v>-3.9999999999999698E-4</v>
      </c>
      <c r="JY223" s="18">
        <v>-3.9999999999999698E-4</v>
      </c>
      <c r="JZ223" s="18">
        <v>-3.9999999999999698E-4</v>
      </c>
      <c r="KA223" s="18">
        <v>-3.00000000000008E-4</v>
      </c>
      <c r="KB223" s="18">
        <v>-3.0572099999999399E-4</v>
      </c>
      <c r="KC223" s="18">
        <v>-2.9427900000000802E-4</v>
      </c>
      <c r="KD223" s="18">
        <v>-1.9999999999999101E-4</v>
      </c>
      <c r="KE223" s="18">
        <v>-2.03319000000007E-4</v>
      </c>
      <c r="KF223" s="18">
        <v>-1.9668099999999001E-4</v>
      </c>
      <c r="KG223" s="18">
        <v>-1.00000000000002E-4</v>
      </c>
      <c r="KH223">
        <v>0</v>
      </c>
      <c r="KI223" s="18">
        <v>-1.00000000000002E-4</v>
      </c>
      <c r="KJ223" s="18">
        <v>-1.2980599999999601E-4</v>
      </c>
      <c r="KK223" s="18">
        <v>-7.0193999999995595E-5</v>
      </c>
      <c r="KL223" s="18">
        <v>-2.00000000000005E-4</v>
      </c>
      <c r="KM223" s="18">
        <v>-3.1901300000000601E-4</v>
      </c>
      <c r="KN223" s="18">
        <v>-1.80986999999993E-4</v>
      </c>
      <c r="KO223" s="18">
        <v>-3.9999999999999698E-4</v>
      </c>
      <c r="KP223" s="18">
        <v>-3.00000000000008E-4</v>
      </c>
      <c r="KQ223" s="18">
        <v>-2.9999999999999401E-4</v>
      </c>
      <c r="KR223" s="18">
        <v>-5.0000000000000001E-4</v>
      </c>
      <c r="KS223" s="18">
        <v>-3.9999999999999698E-4</v>
      </c>
      <c r="KT223" s="18">
        <v>-3.9999999999999698E-4</v>
      </c>
      <c r="KU223" s="18">
        <v>-5.0000000000000001E-4</v>
      </c>
      <c r="KV223" s="18">
        <v>-3.9999999999999698E-4</v>
      </c>
      <c r="KW223" s="18">
        <v>-5.0000000000000001E-4</v>
      </c>
      <c r="KX223" s="18">
        <v>-4.0000000000001102E-4</v>
      </c>
      <c r="KY223" s="18">
        <v>-5.0000000000000001E-4</v>
      </c>
      <c r="KZ223" s="18">
        <v>-3.9999999999999698E-4</v>
      </c>
      <c r="LA223" s="18">
        <v>-3.9999999999999698E-4</v>
      </c>
      <c r="LB223" s="18">
        <v>-3.9999999999999698E-4</v>
      </c>
      <c r="LC223" s="18">
        <v>-3.9999999999999698E-4</v>
      </c>
      <c r="LD223" s="18">
        <v>-3.00000000000008E-4</v>
      </c>
      <c r="LE223" s="18">
        <v>-3.9999999999999698E-4</v>
      </c>
      <c r="LF223" s="18">
        <v>-2.9999999999999401E-4</v>
      </c>
      <c r="LG223" s="18">
        <v>-5.0000000000000001E-4</v>
      </c>
      <c r="LH223" s="18">
        <v>-3.9999999999999698E-4</v>
      </c>
      <c r="LI223" s="18">
        <v>-3.9999999999999698E-4</v>
      </c>
      <c r="LJ223" s="18">
        <v>-4.0000000000001102E-4</v>
      </c>
      <c r="LK223" s="18">
        <v>-5.99999999999989E-4</v>
      </c>
      <c r="LL223" s="18">
        <v>-4.0000000000001102E-4</v>
      </c>
      <c r="LM223" s="18">
        <v>-5.0000000000000001E-4</v>
      </c>
      <c r="LN223" s="18">
        <v>-5.0000000000000001E-4</v>
      </c>
      <c r="LO223" s="18">
        <v>-3.9999999999999698E-4</v>
      </c>
      <c r="LP223" s="18">
        <v>-2.9999999999999401E-4</v>
      </c>
      <c r="LQ223" s="18">
        <v>-2.9999999999999401E-4</v>
      </c>
      <c r="LR223" s="18">
        <v>-3.00000000000008E-4</v>
      </c>
      <c r="LS223" s="18">
        <v>-2.9999999999999401E-4</v>
      </c>
      <c r="LT223" s="18">
        <v>-1.00000000000002E-4</v>
      </c>
      <c r="LU223" s="18">
        <v>-1.84704E-4</v>
      </c>
      <c r="LV223" s="18">
        <v>-1.15296E-4</v>
      </c>
      <c r="LW223" s="18">
        <v>-9.9999999999995898E-5</v>
      </c>
      <c r="LX223">
        <v>0</v>
      </c>
      <c r="LY223">
        <v>0</v>
      </c>
      <c r="LZ223" s="18">
        <v>9.9999999999995898E-5</v>
      </c>
      <c r="MA223">
        <v>0</v>
      </c>
      <c r="MB223" s="18">
        <v>1.00000000000002E-4</v>
      </c>
      <c r="MC223" s="18">
        <v>1.0054599999999901E-4</v>
      </c>
      <c r="MD223" s="18">
        <v>1.9945400000000101E-4</v>
      </c>
      <c r="ME223" s="18">
        <v>1.9999999999999101E-4</v>
      </c>
      <c r="MF223" s="18">
        <v>2.00000000000005E-4</v>
      </c>
      <c r="MG223" s="18">
        <v>3.9999999999999698E-4</v>
      </c>
      <c r="MH223" s="18">
        <v>3.00000000000008E-4</v>
      </c>
      <c r="MI223" s="18">
        <v>3.9999999999999698E-4</v>
      </c>
      <c r="MJ223" s="18">
        <v>5.0000000000000001E-4</v>
      </c>
      <c r="MK223" s="18">
        <v>6.3355099999999598E-4</v>
      </c>
      <c r="ML223" s="18">
        <v>7.6644900000000205E-4</v>
      </c>
      <c r="MM223" s="18">
        <v>8.9999999999999802E-4</v>
      </c>
      <c r="MN223">
        <v>1.29999999999999E-3</v>
      </c>
      <c r="MO223">
        <v>1.3889149999999999E-3</v>
      </c>
      <c r="MP223">
        <v>1.711085E-3</v>
      </c>
      <c r="MQ223">
        <v>2E-3</v>
      </c>
      <c r="MR223">
        <v>2.6999999999999902E-3</v>
      </c>
      <c r="MS223">
        <v>3.0000000000000001E-3</v>
      </c>
      <c r="MT223">
        <v>3.29999999999999E-3</v>
      </c>
      <c r="MU223">
        <v>3.8999999999999998E-3</v>
      </c>
      <c r="MV223">
        <v>4.2999999999999896E-3</v>
      </c>
      <c r="MW223">
        <v>4.7000000000000097E-3</v>
      </c>
      <c r="MX223">
        <v>5.1929669999999902E-3</v>
      </c>
      <c r="MY223">
        <v>5.6617560000000004E-3</v>
      </c>
      <c r="MZ223">
        <v>5.8832689999999896E-3</v>
      </c>
      <c r="NA223">
        <v>6.0783929999999996E-3</v>
      </c>
      <c r="NB223">
        <v>6.3602469999999899E-3</v>
      </c>
      <c r="NC223">
        <v>6.4991190000000098E-3</v>
      </c>
      <c r="ND223">
        <v>6.6390640000000001E-3</v>
      </c>
      <c r="NE223">
        <v>6.79403499999997E-3</v>
      </c>
      <c r="NF223">
        <v>6.8447440000000102E-3</v>
      </c>
      <c r="NG223">
        <v>6.8814759999999897E-3</v>
      </c>
      <c r="NH223">
        <v>6.9666349999999901E-3</v>
      </c>
      <c r="NI223">
        <v>7.1819279999999997E-3</v>
      </c>
      <c r="NJ223">
        <v>7.2659399999999898E-3</v>
      </c>
      <c r="NK223">
        <v>7.3275720000000001E-3</v>
      </c>
      <c r="NL223">
        <v>7.6381409999999803E-3</v>
      </c>
      <c r="NM223">
        <v>7.76235799999999E-3</v>
      </c>
      <c r="NN223">
        <v>7.8756960000000101E-3</v>
      </c>
      <c r="NO223">
        <v>8.0548219999999893E-3</v>
      </c>
      <c r="NP223">
        <v>8.2522630000000097E-3</v>
      </c>
      <c r="NQ223">
        <v>8.4333869999999797E-3</v>
      </c>
      <c r="NR223">
        <v>8.6658150000000194E-3</v>
      </c>
      <c r="NS223">
        <v>8.7599609999999793E-3</v>
      </c>
      <c r="NT223">
        <v>8.81022199999997E-3</v>
      </c>
      <c r="NU223">
        <v>8.8811220000000104E-3</v>
      </c>
      <c r="NV223">
        <v>9.0965620000000302E-3</v>
      </c>
      <c r="NW223">
        <v>9.0870559999999805E-3</v>
      </c>
      <c r="NX223">
        <v>9.0226529999999899E-3</v>
      </c>
      <c r="NY223">
        <v>8.9621550000000202E-3</v>
      </c>
      <c r="NZ223">
        <v>8.8404709999999592E-3</v>
      </c>
      <c r="OA223">
        <v>8.7246000000000198E-3</v>
      </c>
      <c r="OB223">
        <v>8.6506610000000005E-3</v>
      </c>
      <c r="OC223">
        <v>8.5272189999999696E-3</v>
      </c>
      <c r="OD223">
        <v>8.3806820000000195E-3</v>
      </c>
      <c r="OE223">
        <v>8.1018800000000005E-3</v>
      </c>
      <c r="OF223">
        <v>7.7296499999999699E-3</v>
      </c>
      <c r="OG223">
        <v>7.4954329999999897E-3</v>
      </c>
      <c r="OH223">
        <v>7.2651799999999796E-3</v>
      </c>
      <c r="OI223">
        <v>6.9580080000000103E-3</v>
      </c>
      <c r="OJ223">
        <v>6.60803900000001E-3</v>
      </c>
      <c r="OK223">
        <v>6.2578620000000003E-3</v>
      </c>
      <c r="OL223">
        <v>5.8870309999999801E-3</v>
      </c>
      <c r="OM223">
        <v>5.6948370000000003E-3</v>
      </c>
      <c r="ON223">
        <v>5.4343640000000196E-3</v>
      </c>
      <c r="OO223">
        <v>4.87720999999996E-3</v>
      </c>
      <c r="OP223">
        <v>4.72939E-3</v>
      </c>
      <c r="OQ223">
        <v>4.4405760000000198E-3</v>
      </c>
      <c r="OR223">
        <v>3.98614999999996E-3</v>
      </c>
      <c r="OS223">
        <v>3.7662380000000298E-3</v>
      </c>
      <c r="OT223">
        <v>3.4992999999999799E-3</v>
      </c>
      <c r="OU223">
        <v>3.2173689999999699E-3</v>
      </c>
      <c r="OV223">
        <v>2.87109600000001E-3</v>
      </c>
      <c r="OW223">
        <v>2.6516910000000098E-3</v>
      </c>
      <c r="OX223">
        <v>2.4377409999999898E-3</v>
      </c>
      <c r="OY223">
        <v>2.09900699999998E-3</v>
      </c>
      <c r="OZ223">
        <v>2.0703680000000398E-3</v>
      </c>
      <c r="PA223">
        <v>1.9400119999999901E-3</v>
      </c>
      <c r="PB223">
        <v>1.69154999999998E-3</v>
      </c>
      <c r="PC223">
        <v>1.44556099999998E-3</v>
      </c>
      <c r="PD223">
        <v>1.35985100000002E-3</v>
      </c>
      <c r="PE223">
        <v>1.2811420000000101E-3</v>
      </c>
      <c r="PF223" s="18">
        <v>9.4261699999997797E-4</v>
      </c>
      <c r="PG223" s="18">
        <v>8.5744300000001295E-4</v>
      </c>
      <c r="PH223" s="18">
        <v>7.8833099999997503E-4</v>
      </c>
      <c r="PI223" s="18">
        <v>7.2288500000000601E-4</v>
      </c>
      <c r="PJ223" s="18">
        <v>7.5861799999998804E-4</v>
      </c>
      <c r="PK223" s="18">
        <v>6.7892699999999497E-4</v>
      </c>
      <c r="PL223" s="18">
        <v>4.7978800000003598E-4</v>
      </c>
      <c r="PM223" s="18">
        <v>2.7185599999995902E-4</v>
      </c>
      <c r="PN223" s="18">
        <v>3.1516000000003598E-4</v>
      </c>
      <c r="PO223" s="18">
        <v>3.9821899999997702E-4</v>
      </c>
      <c r="PP223" s="18">
        <v>4.2259599999999698E-4</v>
      </c>
      <c r="PQ223" s="18">
        <v>3.4424700000001903E-4</v>
      </c>
      <c r="PR223" s="18">
        <v>2.7427099999999201E-4</v>
      </c>
      <c r="PS223" s="18">
        <v>1.87843999999992E-4</v>
      </c>
      <c r="PT223" s="18">
        <v>1.6498599999997801E-4</v>
      </c>
      <c r="PU223" s="18">
        <v>1.6081300000003699E-4</v>
      </c>
      <c r="PV223" s="18">
        <v>1.6841299999997801E-4</v>
      </c>
      <c r="PW223" s="18">
        <v>1.10924000000012E-4</v>
      </c>
      <c r="PX223" s="18">
        <v>8.0228000000015496E-5</v>
      </c>
      <c r="PY223" s="18">
        <v>4.9411999999970903E-5</v>
      </c>
      <c r="PZ223" s="18">
        <v>-4.9501000000007297E-5</v>
      </c>
      <c r="QA223" s="18">
        <v>4.1120000000005597E-6</v>
      </c>
      <c r="QB223" s="18">
        <v>6.0976000000045801E-5</v>
      </c>
      <c r="QC223" s="18">
        <v>1.6152799999996601E-4</v>
      </c>
      <c r="QD223" s="18">
        <v>6.3807000000026801E-5</v>
      </c>
      <c r="QE223" s="18">
        <v>3.5285999999967698E-5</v>
      </c>
      <c r="QF223" s="18">
        <v>4.3899000000013899E-5</v>
      </c>
      <c r="QG223" s="18">
        <v>-8.5502999999986703E-5</v>
      </c>
      <c r="QH223" s="18">
        <v>-6.3032000000018407E-5</v>
      </c>
      <c r="QI223" s="18">
        <v>-1.35900000000077E-5</v>
      </c>
      <c r="QJ223" s="18">
        <v>1.37121000000017E-4</v>
      </c>
      <c r="QK223" s="18">
        <v>4.3838999999989902E-5</v>
      </c>
      <c r="QL223" s="18">
        <v>-3.0338999999990298E-5</v>
      </c>
      <c r="QM223" s="18">
        <v>-9.8525999999987598E-5</v>
      </c>
      <c r="QN223" s="18">
        <v>-4.7595000000011297E-5</v>
      </c>
      <c r="QO223" s="18">
        <v>-2.6375000000022901E-5</v>
      </c>
      <c r="QP223" s="18">
        <v>-1.5406999999967301E-5</v>
      </c>
      <c r="QQ223" s="18">
        <v>-9.2566000000016095E-5</v>
      </c>
      <c r="QR223" s="18">
        <v>3.6060000000004402E-5</v>
      </c>
      <c r="QS223" s="18">
        <v>1.7160199999999201E-4</v>
      </c>
      <c r="QT223" s="18">
        <v>7.8171999999987406E-5</v>
      </c>
      <c r="QU223" s="18">
        <v>-1.04934E-4</v>
      </c>
      <c r="QV223" s="18">
        <v>-1.97828000000011E-4</v>
      </c>
      <c r="QW223" s="18">
        <v>-1.59948999999992E-4</v>
      </c>
      <c r="QX223" s="18">
        <v>-3.1263000000003499E-5</v>
      </c>
      <c r="QY223" s="18">
        <v>7.0040000000326499E-6</v>
      </c>
      <c r="QZ223" s="18">
        <v>1.4811000000003399E-5</v>
      </c>
      <c r="RA223" s="18">
        <v>-7.6290000000089897E-6</v>
      </c>
      <c r="RB223" s="18">
        <v>-1.16855000000026E-4</v>
      </c>
      <c r="RC223" s="18">
        <v>-2.0238699999996999E-4</v>
      </c>
      <c r="RD223" s="18">
        <v>-7.3880000000026106E-5</v>
      </c>
      <c r="RE223" s="18">
        <v>-1.3798999999981001E-5</v>
      </c>
      <c r="RF223" s="18">
        <v>1.9400999999974399E-5</v>
      </c>
      <c r="RG223" s="18">
        <v>3.1740000000002302E-5</v>
      </c>
      <c r="RH223" s="18">
        <v>8.4609000000013203E-5</v>
      </c>
      <c r="RI223" s="18">
        <v>3.7818999999994401E-5</v>
      </c>
      <c r="RJ223" s="18">
        <v>-4.6343000000004201E-5</v>
      </c>
      <c r="RK223" s="18">
        <v>4.8757000000010301E-5</v>
      </c>
      <c r="RL223" s="18">
        <v>-3.6656999999995499E-5</v>
      </c>
      <c r="RM223" s="18">
        <v>-8.6366999999976102E-5</v>
      </c>
      <c r="RN223" s="18">
        <v>2.04139999999686E-5</v>
      </c>
      <c r="RO223" s="18">
        <v>-7.0958999999981497E-5</v>
      </c>
      <c r="RP223" s="18">
        <v>-1.01357999999995E-4</v>
      </c>
      <c r="RQ223" s="18">
        <v>-8.9943000000036703E-5</v>
      </c>
      <c r="RR223" s="18">
        <v>2.9892000000031301E-5</v>
      </c>
      <c r="RS223" s="18">
        <v>1.9937999999997101E-5</v>
      </c>
      <c r="RT223" s="18">
        <v>-9.3580000000148494E-6</v>
      </c>
      <c r="RU223" s="18">
        <v>2.9384999999992801E-5</v>
      </c>
      <c r="RV223" s="18">
        <v>-5.96649999999865E-5</v>
      </c>
      <c r="RW223" s="18">
        <v>-6.98559999999792E-5</v>
      </c>
      <c r="RX223" s="18">
        <v>1.0934499999998201E-4</v>
      </c>
      <c r="RY223" s="18">
        <v>1.5884599999999E-4</v>
      </c>
      <c r="RZ223" s="18">
        <v>2.3364999999997399E-5</v>
      </c>
      <c r="SA223" s="18">
        <v>-2.4244200000000899E-4</v>
      </c>
      <c r="SB223" s="18">
        <v>1.3710000000277599E-6</v>
      </c>
      <c r="SC223" s="18">
        <v>-8.2283999999988006E-5</v>
      </c>
      <c r="SD223" s="18">
        <v>-1.5130699999998899E-4</v>
      </c>
      <c r="SE223" s="18">
        <v>2.3931999999948701E-5</v>
      </c>
      <c r="SF223" s="18">
        <v>-1.01929999999916E-5</v>
      </c>
      <c r="SG223" s="18">
        <v>6.5270000000339198E-6</v>
      </c>
      <c r="SH223" s="18">
        <v>9.4234999999998003E-5</v>
      </c>
      <c r="SI223" s="18">
        <v>2.4228999999986699E-5</v>
      </c>
      <c r="SJ223" s="18">
        <v>-1.34110000000187E-5</v>
      </c>
      <c r="SK223" s="18">
        <v>-4.4941999999992198E-5</v>
      </c>
      <c r="SL223" s="18">
        <v>5.4985000000007301E-5</v>
      </c>
      <c r="SM223" s="18">
        <v>1.15633000000003E-4</v>
      </c>
      <c r="SN223" s="18">
        <v>1.18494999999996E-4</v>
      </c>
      <c r="SO223" s="18">
        <v>-4.77740000000004E-5</v>
      </c>
      <c r="SP223" s="18">
        <v>-1.6450000000001101E-5</v>
      </c>
      <c r="SQ223" s="18">
        <v>9.8940000000102801E-6</v>
      </c>
      <c r="SR223" s="18">
        <v>4.1306000000018703E-5</v>
      </c>
      <c r="SS223" s="18">
        <v>-8.3059000000051898E-5</v>
      </c>
      <c r="ST223" s="18">
        <v>-3.1322000000000199E-5</v>
      </c>
      <c r="SU223" s="18">
        <v>1.0639000000034401E-5</v>
      </c>
      <c r="SV223" s="18">
        <v>-1.02042999999996E-4</v>
      </c>
      <c r="SW223" s="18">
        <v>-1.35010000000268E-5</v>
      </c>
      <c r="SX223" s="18">
        <v>7.0571999999990894E-5</v>
      </c>
      <c r="SY223" s="18">
        <v>1.87338000000036E-4</v>
      </c>
      <c r="SZ223" s="18">
        <v>6.4610999999992202E-5</v>
      </c>
      <c r="TA223" s="18">
        <v>8.7171999999968705E-5</v>
      </c>
      <c r="TB223" s="18">
        <v>1.3518300000003801E-4</v>
      </c>
      <c r="TC223" s="18">
        <v>1.7732999999964199E-5</v>
      </c>
      <c r="TD223" s="18">
        <v>7.6919000000008606E-5</v>
      </c>
      <c r="TE223" s="18">
        <v>4.4256999999991997E-5</v>
      </c>
      <c r="TF223" s="18">
        <v>-2.1138799999997901E-4</v>
      </c>
      <c r="TG223" s="18">
        <v>-1.3738899999998701E-4</v>
      </c>
      <c r="TH223" s="18">
        <v>-9.9479999999985095E-5</v>
      </c>
      <c r="TI223" s="18">
        <v>-6.9439000000004402E-5</v>
      </c>
      <c r="TJ223" s="18">
        <v>-1.5792300000000401E-4</v>
      </c>
      <c r="TK223" s="18">
        <v>-9.1910000000028304E-5</v>
      </c>
      <c r="TL223" s="18">
        <v>-6.4342999999966705E-5</v>
      </c>
      <c r="TM223" s="18">
        <v>-2.07275000000006E-4</v>
      </c>
      <c r="TN223" s="18">
        <v>-3.7194000000018103E-5</v>
      </c>
      <c r="TO223" s="18">
        <v>3.9785999999986097E-5</v>
      </c>
      <c r="TP223" s="18">
        <v>7.4447000000033001E-5</v>
      </c>
      <c r="TQ223" s="18">
        <v>-7.9841000000024906E-5</v>
      </c>
      <c r="TR223" s="18">
        <v>-9.51889999999955E-5</v>
      </c>
      <c r="TS223" s="18">
        <v>-8.0107999999967595E-5</v>
      </c>
      <c r="TT223" s="18">
        <v>7.3581999999960902E-5</v>
      </c>
      <c r="TU223" s="18">
        <v>4.4912000000008002E-5</v>
      </c>
      <c r="TV223" s="18">
        <v>3.6686999999979701E-5</v>
      </c>
      <c r="TW223" s="18">
        <v>4.8816000000007001E-5</v>
      </c>
      <c r="TX223" s="18">
        <v>-2.40802999999956E-4</v>
      </c>
      <c r="TY223" s="18">
        <v>-1.7765200000002801E-4</v>
      </c>
      <c r="TZ223" s="18">
        <v>-5.7399000000013502E-5</v>
      </c>
      <c r="UA223" s="18">
        <v>-1.22248999999963E-4</v>
      </c>
      <c r="UB223" s="18">
        <v>-6.2600000000356804E-7</v>
      </c>
      <c r="UC223" s="18">
        <v>6.7978999999995698E-5</v>
      </c>
      <c r="UD223" s="18">
        <v>7.2896999999960606E-5</v>
      </c>
      <c r="UE223" s="18">
        <v>-2.1108999999996901E-4</v>
      </c>
      <c r="UF223" s="18">
        <v>-1.3223299999998099E-4</v>
      </c>
      <c r="UG223" s="18">
        <v>4.8696999999986398E-5</v>
      </c>
      <c r="UH223" s="18">
        <v>-2.15918000000037E-4</v>
      </c>
      <c r="UI223" s="18">
        <v>-4.3510999999995999E-5</v>
      </c>
      <c r="UJ223" s="18">
        <v>4.5240000000001898E-5</v>
      </c>
      <c r="UK223" s="18">
        <v>-3.6895999999952899E-5</v>
      </c>
      <c r="UL223" s="18">
        <v>-1.4239500000001699E-4</v>
      </c>
      <c r="UM223" s="18">
        <v>-1.17391999999993E-4</v>
      </c>
      <c r="UN223" s="18">
        <v>-3.8087000000019898E-5</v>
      </c>
      <c r="UO223" s="18">
        <v>-1.9484699999999799E-4</v>
      </c>
      <c r="UP223" s="18">
        <v>-2.5182999999984099E-5</v>
      </c>
      <c r="UQ223" s="18">
        <v>6.7411999999988898E-5</v>
      </c>
      <c r="UR223" s="18">
        <v>-6.2822999999989596E-5</v>
      </c>
      <c r="US223" s="18">
        <v>-1.4928000000002901E-4</v>
      </c>
      <c r="UT223" s="18">
        <v>-1.11817999999985E-4</v>
      </c>
      <c r="UU223" s="18">
        <v>-7.15299999998197E-6</v>
      </c>
      <c r="UV223" s="18">
        <v>-1.7893299999999199E-4</v>
      </c>
      <c r="UW223" s="18">
        <v>-8.1122000000044507E-5</v>
      </c>
      <c r="UX223" s="18">
        <v>-6.9729999999657002E-6</v>
      </c>
      <c r="UY223" s="18">
        <v>-2.6583999999996098E-5</v>
      </c>
      <c r="UZ223" s="18">
        <v>5.5163999999996397E-5</v>
      </c>
      <c r="VA223" s="18">
        <v>-1.9073000000036001E-5</v>
      </c>
      <c r="VB223" s="18">
        <v>-1.9454999999996001E-4</v>
      </c>
      <c r="VC223" s="18">
        <v>-2.5713399999999199E-4</v>
      </c>
      <c r="VD223" s="18">
        <v>-1.5604500000004901E-4</v>
      </c>
      <c r="VE223" s="18">
        <v>-7.4058999999959604E-5</v>
      </c>
      <c r="VF223" s="18">
        <v>-7.1317000000015106E-5</v>
      </c>
      <c r="VG223" s="18">
        <v>-5.4686999999997703E-5</v>
      </c>
      <c r="VH223" s="18">
        <v>-6.7382999999976393E-5</v>
      </c>
      <c r="VI223" s="18">
        <v>-9.9183000000002604E-5</v>
      </c>
      <c r="VJ223" s="18">
        <v>-9.1463000000013798E-5</v>
      </c>
      <c r="VK223" s="18">
        <v>-1.2314299999999199E-4</v>
      </c>
      <c r="VL223" s="18">
        <v>-1.59174000000039E-4</v>
      </c>
      <c r="VM223" s="18">
        <v>-2.13980999999974E-4</v>
      </c>
      <c r="VN223" s="18">
        <v>-1.2308399999999499E-4</v>
      </c>
      <c r="VO223" s="18">
        <v>-7.7456000000031196E-5</v>
      </c>
      <c r="VP223" s="18">
        <v>-4.6371999999961202E-5</v>
      </c>
      <c r="VQ223" s="18">
        <v>-6.7443000000000296E-5</v>
      </c>
      <c r="VR223" s="18">
        <v>-4.1573999999988601E-5</v>
      </c>
      <c r="VS223" s="18">
        <v>-5.99030000000277E-5</v>
      </c>
      <c r="VT223" s="18">
        <v>-2.37494000000004E-4</v>
      </c>
      <c r="VU223" s="18">
        <v>-2.8100699999999903E-4</v>
      </c>
      <c r="VV223" s="18">
        <v>-2.5036899999997199E-4</v>
      </c>
      <c r="VW223" s="18">
        <v>-1.8018499999999899E-4</v>
      </c>
      <c r="VX223" s="18">
        <v>3.2067999999996197E-5</v>
      </c>
      <c r="VY223" s="18">
        <v>-7.7010000000043906E-5</v>
      </c>
      <c r="VZ223" s="18">
        <v>-2.2357699999997401E-4</v>
      </c>
      <c r="WA223" s="18">
        <v>-5.0404599999998002E-4</v>
      </c>
      <c r="WB223" s="18">
        <v>-2.8577500000004298E-4</v>
      </c>
      <c r="WC223" s="18">
        <v>-2.40682999999963E-4</v>
      </c>
      <c r="WD223" s="18">
        <v>-2.5317099999999599E-4</v>
      </c>
      <c r="WE223" s="18">
        <v>-3.3113400000000999E-4</v>
      </c>
      <c r="WF223" s="18">
        <v>-2.2101400000001901E-4</v>
      </c>
      <c r="WG223" s="18">
        <v>-2.36958000000009E-4</v>
      </c>
      <c r="WH223" s="18">
        <v>-5.1245099999996902E-4</v>
      </c>
      <c r="WI223" s="18">
        <v>-1.7452200000001001E-4</v>
      </c>
      <c r="WJ223" s="18">
        <v>-2.5603200000001703E-4</v>
      </c>
      <c r="WK223" s="18">
        <v>-4.2608399999999297E-4</v>
      </c>
      <c r="WL223" s="18">
        <v>-2.03251999999987E-4</v>
      </c>
      <c r="WM223" s="18">
        <v>-5.47885999999997E-4</v>
      </c>
      <c r="WN223" s="18">
        <v>-6.1216899999999499E-4</v>
      </c>
      <c r="WO223" s="18">
        <v>-3.1021200000003099E-4</v>
      </c>
      <c r="WP223" s="18">
        <v>-2.98857999999957E-4</v>
      </c>
      <c r="WQ223" s="18">
        <v>-4.4232599999999202E-4</v>
      </c>
      <c r="WR223" s="18">
        <v>-5.7509599999999695E-4</v>
      </c>
      <c r="WS223" s="18">
        <v>-4.20063000000026E-4</v>
      </c>
      <c r="WT223" s="18">
        <v>-6.6992700000001405E-4</v>
      </c>
      <c r="WU223" s="18">
        <v>-6.6959799999999304E-4</v>
      </c>
      <c r="WV223" s="18">
        <v>-4.5502199999997102E-4</v>
      </c>
      <c r="WW223" s="18">
        <v>-2.35021000000001E-4</v>
      </c>
      <c r="WX223" s="18">
        <v>-4.4608200000001398E-4</v>
      </c>
      <c r="WY223" s="18">
        <v>-5.4663399999998997E-4</v>
      </c>
      <c r="WZ223" s="18">
        <v>-1.0138700000000801E-4</v>
      </c>
      <c r="XA223" s="18">
        <v>-3.5417100000001401E-4</v>
      </c>
      <c r="XB223" s="18">
        <v>-3.7357199999998799E-4</v>
      </c>
      <c r="XC223" s="18">
        <v>-2.8505899999997598E-4</v>
      </c>
      <c r="XD223" s="18">
        <v>-2.58690000000116E-5</v>
      </c>
      <c r="XE223" s="18">
        <v>-3.1968900000001101E-4</v>
      </c>
      <c r="XF223" s="18">
        <v>-4.44889000000003E-4</v>
      </c>
      <c r="XG223" s="18">
        <v>-2.4330599999999801E-4</v>
      </c>
      <c r="XH223" s="18">
        <v>-4.06210000000184E-5</v>
      </c>
      <c r="XI223" s="18">
        <v>-8.5085999999956406E-5</v>
      </c>
      <c r="XJ223" s="18">
        <v>-1.79678000000016E-4</v>
      </c>
      <c r="XK223" s="18">
        <v>-1.72763999999991E-4</v>
      </c>
      <c r="XL223" s="18">
        <v>1.1154999999995999E-4</v>
      </c>
      <c r="XM223" s="18">
        <v>1.80900000000261E-5</v>
      </c>
      <c r="XN223" s="18">
        <v>-4.69266999999995E-4</v>
      </c>
      <c r="XO223" s="18">
        <v>8.2880000000007297E-5</v>
      </c>
      <c r="XP223" s="18">
        <v>1.7270499999999501E-4</v>
      </c>
      <c r="XQ223" s="18">
        <v>1.6283899999997001E-4</v>
      </c>
      <c r="XR223" s="18">
        <v>-9.8346999999998603E-5</v>
      </c>
      <c r="XS223" s="18">
        <v>-2.2435199999998299E-4</v>
      </c>
      <c r="XT223" s="18">
        <v>-9.0000000008139098E-8</v>
      </c>
      <c r="XU223" s="18">
        <v>3.6758200000003202E-4</v>
      </c>
      <c r="XV223" s="18">
        <v>-3.8427100000004699E-4</v>
      </c>
      <c r="XW223" s="18">
        <v>3.4270000000002901E-6</v>
      </c>
      <c r="XX223" s="18">
        <v>2.15441000000038E-4</v>
      </c>
      <c r="XY223" s="18">
        <v>1.9872199999998401E-4</v>
      </c>
      <c r="XZ223" s="18">
        <v>-2.0903300000002501E-4</v>
      </c>
      <c r="YA223" s="18">
        <v>-4.3034999999969002E-5</v>
      </c>
      <c r="YB223" s="18">
        <v>1.55448999999974E-4</v>
      </c>
      <c r="YC223" s="18">
        <v>3.957800000004E-5</v>
      </c>
      <c r="YD223" s="18">
        <v>7.4654000000007299E-5</v>
      </c>
      <c r="YE223" s="18">
        <v>1.2612399999994899E-4</v>
      </c>
      <c r="YF223" s="18">
        <v>1.93775000000007E-4</v>
      </c>
      <c r="YG223" s="18">
        <v>2.19522999999999E-4</v>
      </c>
      <c r="YH223" s="18">
        <v>2.9713000000042201E-5</v>
      </c>
      <c r="YI223" s="18">
        <v>1.10269999999967E-5</v>
      </c>
      <c r="YJ223" s="18">
        <v>3.1623299999999899E-4</v>
      </c>
      <c r="YK223" s="18">
        <v>2.48044000000002E-4</v>
      </c>
      <c r="YL223" s="18">
        <v>2.1988199999994901E-4</v>
      </c>
      <c r="YM223" s="18">
        <v>1.5535900000002099E-4</v>
      </c>
      <c r="YN223" s="18">
        <v>-1.6537299999996801E-4</v>
      </c>
      <c r="YO223" s="18">
        <v>2.1905000001098899E-6</v>
      </c>
      <c r="YP223" s="18">
        <v>1.7008168606769101E-4</v>
      </c>
      <c r="YQ223" s="18">
        <v>1.4688098668746901E-4</v>
      </c>
      <c r="YR223" s="18">
        <v>1.0095650677777099E-4</v>
      </c>
      <c r="YS223" s="18">
        <v>8.2352663882179198E-5</v>
      </c>
      <c r="YT223" s="18">
        <v>-8.86538039064355E-5</v>
      </c>
      <c r="YU223" s="18">
        <v>-2.5697309447358902E-4</v>
      </c>
      <c r="YV223" s="18">
        <v>-1.7527769690661701E-5</v>
      </c>
      <c r="YW223" s="18">
        <v>1.37922727352635E-4</v>
      </c>
      <c r="YX223" s="18">
        <v>1.06867895892592E-4</v>
      </c>
      <c r="YY223" s="18">
        <v>3.4458288694649798E-4</v>
      </c>
      <c r="YZ223" s="18">
        <v>4.1830692658167902E-4</v>
      </c>
      <c r="ZA223" s="18">
        <v>3.8874497135571402E-4</v>
      </c>
      <c r="ZB223" s="18">
        <v>2.6378221318951102E-4</v>
      </c>
      <c r="ZC223" s="18">
        <v>-2.2335231936548801E-4</v>
      </c>
      <c r="ZD223" s="18">
        <v>-2.10182946734138E-4</v>
      </c>
      <c r="ZE223" s="18">
        <v>4.1474907187866098E-5</v>
      </c>
      <c r="ZF223" s="18">
        <v>4.5178041792715E-5</v>
      </c>
      <c r="ZG223" s="18">
        <v>2.7083179519105102E-5</v>
      </c>
      <c r="ZH223" s="18">
        <v>1.5822684606658899E-4</v>
      </c>
      <c r="ZI223" s="18">
        <v>2.1899292037597101E-4</v>
      </c>
      <c r="ZJ223" s="18">
        <v>1.90744495849937E-4</v>
      </c>
      <c r="ZK223" s="18">
        <v>2.9498533034266701E-4</v>
      </c>
      <c r="ZL223" s="18">
        <v>2.4437281828570902E-4</v>
      </c>
      <c r="ZM223" s="18">
        <v>1.6575234498883399E-4</v>
      </c>
      <c r="ZN223" s="18">
        <v>1.03553510266862E-4</v>
      </c>
      <c r="ZO223" s="18">
        <v>-3.6458241883141597E-5</v>
      </c>
      <c r="ZP223" s="18">
        <v>-2.53092618195283E-4</v>
      </c>
      <c r="ZQ223" s="18">
        <v>-1.24127148247221E-4</v>
      </c>
      <c r="ZR223" s="18">
        <v>1.7139521676767799E-4</v>
      </c>
      <c r="ZS223" s="18">
        <v>1.9199891265864099E-4</v>
      </c>
      <c r="ZT223" s="18">
        <v>2.5724261373999402E-4</v>
      </c>
      <c r="ZU223" s="18">
        <v>2.79369243775917E-4</v>
      </c>
      <c r="ZV223" s="18">
        <v>1.08450945858984E-4</v>
      </c>
      <c r="ZW223" s="18">
        <v>7.2977601518142698E-5</v>
      </c>
      <c r="ZX223" s="18">
        <v>-2.1522966994963401E-4</v>
      </c>
      <c r="ZY223" s="18">
        <v>-3.4610582109129102E-4</v>
      </c>
      <c r="ZZ223" s="18">
        <v>9.6145237196698601E-6</v>
      </c>
      <c r="AAA223" s="18">
        <v>1.77964874127911E-4</v>
      </c>
      <c r="AAB223" s="18">
        <v>1.34727571439563E-4</v>
      </c>
      <c r="AAC223" s="18">
        <v>5.47925655123293E-5</v>
      </c>
      <c r="AAD223" s="18">
        <v>-2.9621069117080599E-5</v>
      </c>
      <c r="AAE223" s="18">
        <v>1.8354863201552801E-4</v>
      </c>
      <c r="AAF223" s="18">
        <v>2.27562430731742E-4</v>
      </c>
      <c r="AAG223" s="18">
        <v>1.11795389395485E-4</v>
      </c>
      <c r="AAH223" s="18">
        <v>5.17166393119161E-5</v>
      </c>
      <c r="AAI223" s="18">
        <v>-7.4470477752275305E-5</v>
      </c>
      <c r="AAJ223" s="18">
        <v>-1.03045531575085E-4</v>
      </c>
      <c r="AAK223" s="18">
        <v>-3.6220784388252202E-5</v>
      </c>
      <c r="AAL223" s="18">
        <v>-1.44342095159177E-4</v>
      </c>
      <c r="AAM223" s="18">
        <v>-1.4108782535499E-4</v>
      </c>
      <c r="AAN223" s="18">
        <v>2.0065659288637201E-5</v>
      </c>
      <c r="AAO223" s="18">
        <v>3.4966367579380898E-5</v>
      </c>
      <c r="AAP223" s="18">
        <v>2.0427055568900099E-4</v>
      </c>
      <c r="AAQ223" s="18">
        <v>1.7267969148709799E-4</v>
      </c>
      <c r="AAR223" s="18">
        <v>-1.8838595178610699E-4</v>
      </c>
      <c r="AAS223" s="18">
        <v>-1.51000924321464E-4</v>
      </c>
      <c r="AAT223" s="18">
        <v>-8.4413634629409902E-5</v>
      </c>
      <c r="AAU223" s="18">
        <v>-1.28636836790596E-4</v>
      </c>
      <c r="AAV223" s="18">
        <v>-1.2648569231093999E-4</v>
      </c>
      <c r="AAW223" s="18">
        <v>-6.5840851574960795E-5</v>
      </c>
      <c r="AAX223" s="18">
        <v>1.31681703149866E-4</v>
      </c>
      <c r="AAY223" s="18">
        <v>1.4628283426354401E-4</v>
      </c>
      <c r="AAZ223" s="18">
        <v>-1.04747811254191E-4</v>
      </c>
      <c r="ABA223" s="18">
        <v>-2.8522151899956701E-4</v>
      </c>
      <c r="ABB223" s="18">
        <v>-1.4670164115337901E-4</v>
      </c>
      <c r="ABC223" s="18">
        <v>8.5787281150884106E-5</v>
      </c>
      <c r="ABD223" s="18">
        <v>6.1123763447412606E-5</v>
      </c>
      <c r="ABE223" s="18">
        <v>6.7900820391875104E-5</v>
      </c>
      <c r="ABF223" s="18">
        <v>8.38765999572888E-5</v>
      </c>
      <c r="ABG223" s="18">
        <v>-1.6202015440358499E-4</v>
      </c>
      <c r="ABH223" s="18">
        <v>-1.60883965377112E-4</v>
      </c>
      <c r="ABI223" s="18">
        <v>-1.6709593359953701E-4</v>
      </c>
      <c r="ABJ223" s="18">
        <v>-2.13587506092127E-4</v>
      </c>
      <c r="ABK223" s="18">
        <v>-6.8732422592310198E-7</v>
      </c>
      <c r="ABL223" s="18">
        <v>1.2096305217523799E-4</v>
      </c>
      <c r="ABM223" s="18">
        <v>1.2762087940704201E-4</v>
      </c>
      <c r="ABN223" s="18">
        <v>-2.7202409231763498E-5</v>
      </c>
      <c r="ABO223" s="18">
        <v>-2.1463251945602599E-4</v>
      </c>
      <c r="ABP223" s="18">
        <v>-1.90923841384083E-4</v>
      </c>
      <c r="ABQ223" s="18">
        <v>-5.90036788088998E-5</v>
      </c>
      <c r="ABR223" s="18">
        <v>1.3117472638846101E-4</v>
      </c>
      <c r="ABS223" s="18">
        <v>1.6237784354167201E-4</v>
      </c>
      <c r="ABT223" s="18">
        <v>8.96096454683359E-5</v>
      </c>
      <c r="ABU223" s="18">
        <v>-1.70508508400279E-5</v>
      </c>
      <c r="ABV223" s="18">
        <v>-3.7038159174612701E-4</v>
      </c>
      <c r="ABW223" s="18">
        <v>-3.2060468960814998E-4</v>
      </c>
      <c r="ABX223" s="18">
        <v>1.64020007399068E-4</v>
      </c>
      <c r="ABY223" s="18">
        <v>1.19977152702566E-4</v>
      </c>
      <c r="ABZ223" s="18">
        <v>-1.5333041240489501E-4</v>
      </c>
      <c r="ACA223" s="18">
        <v>-1.4643312381723499E-4</v>
      </c>
      <c r="ACB223" s="18">
        <v>-2.64259132040645E-5</v>
      </c>
      <c r="ACC223" s="18">
        <v>-7.7635575754575402E-5</v>
      </c>
      <c r="ACD223" s="18">
        <v>-1.5198682379413599E-4</v>
      </c>
      <c r="ACE223" s="18">
        <v>-8.1904801011889407E-5</v>
      </c>
      <c r="ACF223" s="18">
        <v>-2.7023063697673101E-5</v>
      </c>
      <c r="ACG223" s="18">
        <v>-7.16680785395329E-6</v>
      </c>
      <c r="ACH223" s="18">
        <v>6.4193678065982401E-6</v>
      </c>
      <c r="ACI223" s="18">
        <v>-3.46968483129761E-5</v>
      </c>
      <c r="ACJ223" s="18">
        <v>-1.2367928537698701E-4</v>
      </c>
      <c r="ACK223" s="18">
        <v>-1.5309195297952201E-4</v>
      </c>
      <c r="ACL223" s="18">
        <v>-6.1332164961957995E-5</v>
      </c>
      <c r="ACM223" s="18">
        <v>-6.5392988704671099E-5</v>
      </c>
      <c r="ACN223" s="18">
        <v>-1.30606631875307E-4</v>
      </c>
      <c r="ACO223" s="18">
        <v>-2.1576770655212701E-4</v>
      </c>
      <c r="ACP223" s="18">
        <v>-1.7327584005039001E-4</v>
      </c>
      <c r="ACQ223" s="18">
        <v>8.6891408405953498E-5</v>
      </c>
      <c r="ACR223" s="18">
        <v>9.2416052402288703E-5</v>
      </c>
      <c r="ACS223" s="18">
        <v>-1.4682087086598201E-4</v>
      </c>
      <c r="ACT223" s="18">
        <v>-2.0116557350813299E-4</v>
      </c>
      <c r="ACU223" s="18">
        <v>-2.9716452887223999E-4</v>
      </c>
      <c r="ACV223" s="18">
        <v>-2.7724915913746002E-4</v>
      </c>
      <c r="ACW223" s="18">
        <v>-1.16334133919204E-4</v>
      </c>
      <c r="ACX223" s="18">
        <v>-4.39536828946707E-5</v>
      </c>
      <c r="ACY223" s="18">
        <v>-1.7184307963785599E-4</v>
      </c>
      <c r="ACZ223" s="18">
        <v>-3.4646451215969399E-4</v>
      </c>
      <c r="ADA223" s="18">
        <v>-2.66379216678602E-4</v>
      </c>
      <c r="ADB223" s="18">
        <v>-4.07294710011996E-5</v>
      </c>
      <c r="ADC223" s="18">
        <v>-1.00836275134796E-4</v>
      </c>
      <c r="ADD223" s="18">
        <v>-4.5004808033721701E-4</v>
      </c>
      <c r="ADE223" s="18">
        <v>-4.2251603601750599E-4</v>
      </c>
      <c r="ADF223" s="18">
        <v>-2.3153408267262399E-4</v>
      </c>
      <c r="ADG223" s="18">
        <v>-2.2245559169475901E-4</v>
      </c>
      <c r="ADH223" s="18">
        <v>-4.1069225585749198E-4</v>
      </c>
      <c r="ADI223" s="18">
        <v>-4.2729424189691297E-4</v>
      </c>
      <c r="ADJ223" s="18">
        <v>-4.8226715487381601E-4</v>
      </c>
      <c r="ADK223" s="18">
        <v>-5.0236187014285295E-4</v>
      </c>
      <c r="ADL223" s="18">
        <v>-5.1397724878821105E-4</v>
      </c>
      <c r="ADM223" s="18">
        <v>-5.0352711514967097E-4</v>
      </c>
      <c r="ADN223" s="18">
        <v>-6.4165824401685102E-4</v>
      </c>
      <c r="ADO223" s="18">
        <v>-7.8241743621432203E-4</v>
      </c>
      <c r="ADP223" s="18">
        <v>-7.7256445306927903E-4</v>
      </c>
      <c r="ADQ223" s="18">
        <v>-8.1472568255275203E-4</v>
      </c>
      <c r="ADR223" s="18">
        <v>-8.6378620448440604E-4</v>
      </c>
      <c r="ADS223" s="18">
        <v>-9.5094613022639297E-4</v>
      </c>
      <c r="ADT223" s="18">
        <v>-9.5172362818451896E-4</v>
      </c>
      <c r="ADU223">
        <v>-1.0761483497481099E-3</v>
      </c>
      <c r="ADV223">
        <v>-1.06453397303307E-3</v>
      </c>
      <c r="ADW223">
        <v>-1.14867808839613E-3</v>
      </c>
      <c r="ADX223">
        <v>-1.1555763789139399E-3</v>
      </c>
      <c r="ADY223">
        <v>-1.2371836066094599E-3</v>
      </c>
      <c r="ADZ223">
        <v>-1.19896296922578E-3</v>
      </c>
      <c r="AEA223">
        <v>-1.22069984835232E-3</v>
      </c>
      <c r="AEB223">
        <v>-1.28251093602554E-3</v>
      </c>
      <c r="AEC223">
        <v>-1.2987842889073901E-3</v>
      </c>
      <c r="AED223">
        <v>-1.2587421421321699E-3</v>
      </c>
      <c r="AEE223">
        <v>-1.1404662671782801E-3</v>
      </c>
      <c r="AEF223" s="18">
        <v>-9.8567403838040191E-4</v>
      </c>
      <c r="AEG223">
        <v>-1.0627425215521901E-3</v>
      </c>
      <c r="AEH223">
        <v>-1.3328238709052699E-3</v>
      </c>
      <c r="AEI223">
        <v>-1.24449870015647E-3</v>
      </c>
      <c r="AEJ223" s="18">
        <v>-8.1353238349579605E-4</v>
      </c>
      <c r="AEK223" s="18">
        <v>-8.1797995235693901E-4</v>
      </c>
      <c r="AEL223" s="18">
        <v>-9.4808060940126905E-4</v>
      </c>
      <c r="AEM223" s="18">
        <v>-9.24072354152094E-4</v>
      </c>
      <c r="AEN223" s="18">
        <v>-7.0908214555820404E-4</v>
      </c>
      <c r="AEO223" s="18">
        <v>-7.0660336985134398E-4</v>
      </c>
      <c r="AEP223" s="18">
        <v>-6.9863100998918105E-4</v>
      </c>
      <c r="AEQ223" s="18">
        <v>-6.4658573751968896E-4</v>
      </c>
      <c r="AER223" s="18">
        <v>-4.5787115257606099E-4</v>
      </c>
      <c r="AES223" s="18">
        <v>-4.46942096226032E-4</v>
      </c>
      <c r="AET223" s="18">
        <v>-4.4553839179384199E-4</v>
      </c>
      <c r="AEU223" s="18">
        <v>-3.9200024309038402E-4</v>
      </c>
      <c r="AEV223" s="18">
        <v>-3.8041492235557601E-4</v>
      </c>
      <c r="AEW223" s="18">
        <v>-3.7094868432896401E-4</v>
      </c>
      <c r="AEX223" s="18">
        <v>-3.2917520189429302E-4</v>
      </c>
      <c r="AEY223" s="18">
        <v>-3.09198714407599E-4</v>
      </c>
      <c r="AEZ223" s="18">
        <v>-3.1672321139947202E-4</v>
      </c>
      <c r="AFA223" s="18">
        <v>-2.3846042724062701E-4</v>
      </c>
      <c r="AFB223" s="18">
        <v>-2.13707737735158E-4</v>
      </c>
      <c r="AFC223" s="18">
        <v>-1.7241017222069301E-4</v>
      </c>
      <c r="AFD223" s="18">
        <v>-1.7354535931685101E-4</v>
      </c>
      <c r="AFE223" s="18">
        <v>-3.1454401286984401E-4</v>
      </c>
      <c r="AFF223" s="18">
        <v>-3.2033617227217298E-4</v>
      </c>
      <c r="AFG223" s="18">
        <v>-1.15797099247028E-4</v>
      </c>
      <c r="AFH223" s="18">
        <v>-6.6557231781227898E-5</v>
      </c>
      <c r="AFI223" s="18">
        <v>-2.3251898021497901E-4</v>
      </c>
      <c r="AFJ223" s="18">
        <v>-3.05406408000863E-4</v>
      </c>
      <c r="AFK223" s="18">
        <v>-1.7981543949996401E-4</v>
      </c>
      <c r="AFL223" s="18">
        <v>-9.6447820164768897E-5</v>
      </c>
      <c r="AFM223" s="18">
        <v>-1.70917295986672E-4</v>
      </c>
      <c r="AFN223" s="18">
        <v>-2.3535544505970301E-4</v>
      </c>
      <c r="AFO223" s="18">
        <v>-1.9155104978851799E-4</v>
      </c>
      <c r="AFP223" s="18">
        <v>-1.5565990048821399E-4</v>
      </c>
      <c r="AFQ223" s="18">
        <v>-1.67871427696919E-4</v>
      </c>
      <c r="AFR223" s="18">
        <v>-1.4568668570025199E-4</v>
      </c>
      <c r="AFS223" s="18">
        <v>-1.5270320400045901E-4</v>
      </c>
      <c r="AFT223" s="18">
        <v>-2.4443293410725199E-4</v>
      </c>
      <c r="AFU223" s="18">
        <v>-2.3881911830886301E-4</v>
      </c>
      <c r="AFV223" s="18">
        <v>-1.60586392060679E-4</v>
      </c>
      <c r="AFW223" s="18">
        <v>-1.5998823963669901E-4</v>
      </c>
      <c r="AFX223" s="18">
        <v>-4.5058812080056502E-5</v>
      </c>
      <c r="AFY223" s="18">
        <v>-3.0666082480978997E-5</v>
      </c>
      <c r="AFZ223" s="18">
        <v>-1.09586132955086E-4</v>
      </c>
      <c r="AGA223" s="18">
        <v>-1.37384690750141E-4</v>
      </c>
      <c r="AGB223" s="18">
        <v>-1.01314195915691E-4</v>
      </c>
      <c r="AGC223" s="18">
        <v>-7.9158509899423997E-5</v>
      </c>
      <c r="AGD223" s="18">
        <v>2.6571193106339401E-6</v>
      </c>
      <c r="AGE223" s="18">
        <v>6.4317917430056702E-5</v>
      </c>
      <c r="AGF223" s="18">
        <v>-4.6880321471487403E-6</v>
      </c>
      <c r="AGG223" s="18">
        <v>-9.4834712287661301E-5</v>
      </c>
      <c r="AGH223" s="18">
        <v>7.0175202305788802E-6</v>
      </c>
      <c r="AGI223" s="18">
        <v>2.04510017044579E-4</v>
      </c>
      <c r="AGJ223" s="18">
        <v>1.2932315908609199E-4</v>
      </c>
      <c r="AGK223" s="18">
        <v>-1.12363483908639E-4</v>
      </c>
      <c r="AGL223" s="18">
        <v>-7.30968312308566E-5</v>
      </c>
      <c r="AGM223" s="18">
        <v>1.7999578696453701E-4</v>
      </c>
      <c r="AGN223" s="18">
        <v>1.7276886328904101E-4</v>
      </c>
      <c r="AGO223" s="18">
        <v>-6.7333727809038E-5</v>
      </c>
      <c r="AGP223" s="18">
        <v>-6.7244556007095503E-5</v>
      </c>
      <c r="AGQ223" s="18">
        <v>1.6192998067138199E-4</v>
      </c>
      <c r="AGR223" s="18">
        <v>1.81279259753641E-4</v>
      </c>
      <c r="AGS223" s="18">
        <v>1.4258070158906699E-4</v>
      </c>
      <c r="AGT223" s="18">
        <v>1.3517543430979699E-4</v>
      </c>
      <c r="AGU223" s="18">
        <v>2.1290018186626001E-5</v>
      </c>
      <c r="AGV223" s="18">
        <v>-3.0636024570207498E-5</v>
      </c>
      <c r="AGW223" s="18">
        <v>1.58137674264646E-4</v>
      </c>
      <c r="AGX223" s="18">
        <v>2.9190940414225398E-4</v>
      </c>
      <c r="AGY223" s="18">
        <v>1.5022543022397101E-4</v>
      </c>
      <c r="AGZ223" s="18">
        <v>-4.6279163256612803E-6</v>
      </c>
      <c r="AHA223" s="18">
        <v>5.6882592240070599E-5</v>
      </c>
      <c r="AHB223" s="18">
        <v>1.6243795936310399E-4</v>
      </c>
      <c r="AHC223" s="18">
        <v>1.6512513658445399E-4</v>
      </c>
      <c r="AHD223" s="18">
        <v>1.7267868955678201E-4</v>
      </c>
      <c r="AHE223" s="18">
        <v>1.5918368955886099E-4</v>
      </c>
      <c r="AHF223" s="18">
        <v>8.5816337131283603E-5</v>
      </c>
      <c r="AHG223" s="18">
        <v>9.2685571668749107E-5</v>
      </c>
      <c r="AHH223" s="18">
        <v>2.3783321883624699E-4</v>
      </c>
      <c r="AHI223" s="18">
        <v>2.37535645519704E-4</v>
      </c>
      <c r="AHJ223" s="18">
        <v>-4.5745134375607602E-5</v>
      </c>
      <c r="AHK223" s="18">
        <v>-6.3572481243390197E-5</v>
      </c>
      <c r="AHL223" s="18">
        <v>2.4909090834368498E-4</v>
      </c>
      <c r="AHM223" s="18">
        <v>3.1051324703790202E-4</v>
      </c>
      <c r="AHN223" s="18">
        <v>5.3628322435827999E-5</v>
      </c>
      <c r="AHO223" s="18">
        <v>-4.1893714077756398E-5</v>
      </c>
      <c r="AHP223" s="18">
        <v>8.3487850978225504E-5</v>
      </c>
      <c r="AHQ223" s="18">
        <v>1.61362888088489E-4</v>
      </c>
      <c r="AHR223" s="18">
        <v>1.7596401920216801E-4</v>
      </c>
      <c r="AHS223" s="18">
        <v>1.8301159734346301E-4</v>
      </c>
      <c r="AHT223" s="18">
        <v>1.3009865318347401E-4</v>
      </c>
      <c r="AHU223" s="18">
        <v>6.7006096581778696E-5</v>
      </c>
      <c r="AHV223" s="18">
        <v>8.2950816306159804E-5</v>
      </c>
      <c r="AHW223" s="18">
        <v>9.8627018694397094E-5</v>
      </c>
      <c r="AHX223" s="18">
        <v>8.3786426225029799E-5</v>
      </c>
      <c r="AHY223" s="18">
        <v>5.4493990265580502E-5</v>
      </c>
      <c r="AHZ223" s="18">
        <v>7.1186150037261199E-5</v>
      </c>
      <c r="AIA223" s="18">
        <v>1.9492555123567999E-4</v>
      </c>
      <c r="AIB223" s="18">
        <v>1.91132242898628E-4</v>
      </c>
      <c r="AIC223" s="18">
        <v>-1.00180010749906E-4</v>
      </c>
      <c r="AID223" s="18">
        <v>-1.05972170152179E-4</v>
      </c>
      <c r="AIE223" s="18">
        <v>2.6187053006565498E-4</v>
      </c>
      <c r="AIF223" s="18">
        <v>3.09109542605656E-4</v>
      </c>
      <c r="AIG223" s="18">
        <v>-9.6148242987537103E-5</v>
      </c>
      <c r="AIH223" s="18">
        <v>-2.0606300910019901E-4</v>
      </c>
      <c r="AII223" s="18">
        <v>1.1555763789139399E-4</v>
      </c>
      <c r="AIJ223" s="18">
        <v>2.6431924786168799E-4</v>
      </c>
      <c r="AIK223" s="18">
        <v>5.6703246705924701E-5</v>
      </c>
      <c r="AIL223" s="18">
        <v>-9.8119040002675394E-5</v>
      </c>
      <c r="AIM223" s="18">
        <v>-1.0116490829226101E-4</v>
      </c>
      <c r="AIN223" s="18">
        <v>-8.1726457408115504E-5</v>
      </c>
      <c r="AIO223" s="18">
        <v>2.3469216716198699E-5</v>
      </c>
      <c r="AIP223" s="18">
        <v>1.47746654517222E-4</v>
      </c>
      <c r="AIQ223" s="18">
        <v>2.9352551781047698E-5</v>
      </c>
      <c r="AIR223" s="18">
        <v>-2.03972982372457E-4</v>
      </c>
      <c r="AIS223" s="18">
        <v>-1.37235403126767E-4</v>
      </c>
      <c r="AIT223" s="18">
        <v>8.9460357844961495E-5</v>
      </c>
      <c r="AIU223" s="18">
        <v>6.1929315455511101E-5</v>
      </c>
      <c r="AIV223" s="18">
        <v>-1.4037144514866801E-4</v>
      </c>
      <c r="AIW223" s="18">
        <v>-1.3744480657162901E-4</v>
      </c>
      <c r="AIX223" s="18">
        <v>-4.8910232377907801E-5</v>
      </c>
      <c r="AIY223" s="18">
        <v>-4.6641862046392598E-5</v>
      </c>
      <c r="AIZ223" s="18">
        <v>-5.9121906591186297E-5</v>
      </c>
      <c r="AJA223" s="18">
        <v>-6.7333727809038E-5</v>
      </c>
      <c r="AJB223" s="18">
        <v>-1.5279337773271799E-4</v>
      </c>
      <c r="AJC223" s="18">
        <v>-1.5924280344997699E-4</v>
      </c>
      <c r="AJD223" s="18">
        <v>-9.1550384572647303E-5</v>
      </c>
      <c r="AJE223" s="18">
        <v>-7.8769760920360796E-5</v>
      </c>
      <c r="AJF223" s="18">
        <v>-1.47448079270362E-4</v>
      </c>
      <c r="AJG223" s="18">
        <v>-1.77934816217195E-4</v>
      </c>
      <c r="AJH223" s="18">
        <v>-1.7312755435738801E-4</v>
      </c>
      <c r="AJI223" s="18">
        <v>-1.7273880537826901E-4</v>
      </c>
      <c r="AJJ223" s="18">
        <v>-1.87012305264744E-4</v>
      </c>
      <c r="AJK223" s="18">
        <v>-2.20724256035309E-4</v>
      </c>
      <c r="AJL223" s="18">
        <v>-2.6372209736807902E-4</v>
      </c>
      <c r="AJM223" s="18">
        <v>-3.0469002779459598E-4</v>
      </c>
      <c r="AJN223" s="18">
        <v>-2.7832423041207401E-4</v>
      </c>
      <c r="AJO223" s="18">
        <v>-2.36907435185007E-4</v>
      </c>
      <c r="AJP223" s="18">
        <v>-2.49807288549952E-4</v>
      </c>
      <c r="AJQ223" s="18">
        <v>-3.2132207174478901E-4</v>
      </c>
      <c r="AJR223" s="18">
        <v>-3.2027705838089099E-4</v>
      </c>
      <c r="AJS223" s="18">
        <v>-3.1493175991864598E-4</v>
      </c>
      <c r="AJT223" s="18">
        <v>-3.2272477424660702E-4</v>
      </c>
      <c r="AJU223" s="18">
        <v>-4.6279864607884298E-4</v>
      </c>
      <c r="AJV223" s="18">
        <v>-4.6874009310443599E-4</v>
      </c>
      <c r="AJW223" s="18">
        <v>-4.27622875054489E-4</v>
      </c>
      <c r="AJX223" s="18">
        <v>-4.2182971372201002E-4</v>
      </c>
      <c r="AJY223" s="18">
        <v>-4.2451789287362097E-4</v>
      </c>
      <c r="AJZ223" s="18">
        <v>-4.4592613884264498E-4</v>
      </c>
      <c r="AKA223" s="18">
        <v>-4.1272316869406201E-4</v>
      </c>
      <c r="AKB223" s="18">
        <v>-3.6814227739495598E-4</v>
      </c>
      <c r="AKC223" s="18">
        <v>-4.6888938072786601E-4</v>
      </c>
      <c r="AKD223" s="18">
        <v>-5.7178662660983804E-4</v>
      </c>
      <c r="AKE223" s="18">
        <v>-5.6933690688354399E-4</v>
      </c>
      <c r="AKF223" s="18">
        <v>-5.3499975156917601E-4</v>
      </c>
      <c r="AKG223" s="18">
        <v>-5.1848593540126898E-4</v>
      </c>
      <c r="AKH223" s="18">
        <v>-5.3443165705596696E-4</v>
      </c>
      <c r="AKI223" s="18">
        <v>-5.8370058050222196E-4</v>
      </c>
      <c r="AKJ223" s="18">
        <v>-6.21324067392237E-4</v>
      </c>
      <c r="AKK223" s="18">
        <v>-6.0648347492286904E-4</v>
      </c>
      <c r="AKL223" s="18">
        <v>-5.9749515767726304E-4</v>
      </c>
      <c r="AKM223" s="18">
        <v>-6.0917065214427502E-4</v>
      </c>
      <c r="AKN223" s="18">
        <v>-6.0988803428085805E-4</v>
      </c>
      <c r="AKO223" s="18">
        <v>-6.1953161398098301E-4</v>
      </c>
      <c r="AKP223" s="18">
        <v>-8.3302994827116796E-4</v>
      </c>
      <c r="AKQ223" s="18">
        <v>-8.3279148884585197E-4</v>
      </c>
      <c r="AKR223" s="18">
        <v>-7.2042900686758405E-4</v>
      </c>
      <c r="AKS223" s="18">
        <v>-7.1281433614339695E-4</v>
      </c>
      <c r="AKT223" s="18">
        <v>-8.4640772241711905E-4</v>
      </c>
      <c r="AKU223" s="18">
        <v>-8.5016896898276696E-4</v>
      </c>
      <c r="AKV223" s="18">
        <v>-8.9376496273946195E-4</v>
      </c>
      <c r="AKW223" s="18">
        <v>-9.3398645504893997E-4</v>
      </c>
      <c r="AKX223" s="18">
        <v>-9.2478973628878902E-4</v>
      </c>
      <c r="AKY223" s="18">
        <v>-8.7528135148684505E-4</v>
      </c>
      <c r="AKZ223">
        <v>-1.0235359846957801E-3</v>
      </c>
      <c r="ALA223">
        <v>-1.1090547485106399E-3</v>
      </c>
      <c r="ALB223" s="18">
        <v>-9.862110730526339E-4</v>
      </c>
      <c r="ALC223" s="18">
        <v>-8.9931966464668002E-4</v>
      </c>
      <c r="ALD223">
        <v>-1.0539335498406699E-3</v>
      </c>
      <c r="ALE223">
        <v>-1.2245823284912599E-3</v>
      </c>
      <c r="ALF223">
        <v>-1.22099842359912E-3</v>
      </c>
      <c r="ALG223">
        <v>-1.1929614063787E-3</v>
      </c>
      <c r="ALH223">
        <v>-1.20642735039622E-3</v>
      </c>
      <c r="ALI223">
        <v>-1.25629342433603E-3</v>
      </c>
      <c r="ALJ223">
        <v>-1.2692233356119101E-3</v>
      </c>
      <c r="ALK223">
        <v>-1.2691622178599401E-3</v>
      </c>
      <c r="ALL223">
        <v>-1.2204323329466E-3</v>
      </c>
      <c r="ALM223">
        <v>-1.1870780713138501E-3</v>
      </c>
      <c r="ALN223">
        <v>-1.1966935969639401E-3</v>
      </c>
      <c r="ALO223">
        <v>-1.2426771907647601E-3</v>
      </c>
      <c r="ALP223">
        <v>-1.2341677962305301E-3</v>
      </c>
      <c r="ALQ223">
        <v>-1.2671022490430199E-3</v>
      </c>
      <c r="ALR223">
        <v>-1.25178473772308E-3</v>
      </c>
      <c r="ALS223">
        <v>-1.2365864561157899E-3</v>
      </c>
      <c r="ALT223">
        <v>-1.22494101955961E-3</v>
      </c>
      <c r="ALU223">
        <v>-1.3066664750372901E-3</v>
      </c>
      <c r="ALV223">
        <v>-1.31234040665723E-3</v>
      </c>
      <c r="ALW223">
        <v>-1.1470669843797101E-3</v>
      </c>
      <c r="ALX223">
        <v>-1.0960947793241501E-3</v>
      </c>
      <c r="ALY223">
        <v>-1.27453857616338E-3</v>
      </c>
      <c r="ALZ223">
        <v>-1.30565151958422E-3</v>
      </c>
      <c r="AMA223">
        <v>-1.19095954952253E-3</v>
      </c>
      <c r="AMB223">
        <v>-1.16193663282943E-3</v>
      </c>
      <c r="AMC223">
        <v>-1.2106084057820199E-3</v>
      </c>
      <c r="AMD223">
        <v>-1.2025458721875899E-3</v>
      </c>
      <c r="AME223">
        <v>-1.2018585479616701E-3</v>
      </c>
      <c r="AMF223">
        <v>-1.2279267720277599E-3</v>
      </c>
      <c r="AMG223">
        <v>-1.2231195101679001E-3</v>
      </c>
      <c r="AMH223">
        <v>-1.2405571061263601E-3</v>
      </c>
      <c r="AMI223">
        <v>-1.2716119375863399E-3</v>
      </c>
      <c r="AMJ223">
        <v>-1.2901546627301899E-3</v>
      </c>
      <c r="AMK223">
        <v>-1.25739855352141E-3</v>
      </c>
      <c r="AML223">
        <v>-1.3347345520988701E-3</v>
      </c>
      <c r="AMM223">
        <v>-1.4069066016088E-3</v>
      </c>
      <c r="AMN223">
        <v>-1.5715538174123E-3</v>
      </c>
      <c r="AMO223">
        <v>-1.55342889722798E-3</v>
      </c>
      <c r="AMP223">
        <v>-1.6270637650612201E-3</v>
      </c>
      <c r="AMQ223">
        <v>-1.6218677542224E-3</v>
      </c>
      <c r="AMR223">
        <v>-1.8003105491312601E-3</v>
      </c>
      <c r="AMS223">
        <v>-1.8141051263064699E-3</v>
      </c>
      <c r="AMT223">
        <v>-2.11945242041605E-3</v>
      </c>
      <c r="AMU223">
        <v>-2.13061993619134E-3</v>
      </c>
      <c r="AMV223">
        <v>-2.3681846376915E-3</v>
      </c>
      <c r="AMW223">
        <v>-2.3875639746845298E-3</v>
      </c>
      <c r="AMX223">
        <v>-2.6806977377247798E-3</v>
      </c>
      <c r="AMY223">
        <v>-2.6875359124212102E-3</v>
      </c>
      <c r="AMZ223">
        <v>-3.0484522680710399E-3</v>
      </c>
      <c r="ANA223">
        <v>-3.14916931349318E-3</v>
      </c>
      <c r="ANB223">
        <v>-3.48141943965751E-3</v>
      </c>
      <c r="ANC223">
        <v>-3.6389599634285498E-3</v>
      </c>
      <c r="AND223">
        <v>-3.8963829246330601E-3</v>
      </c>
      <c r="ANE223">
        <v>-4.0152840041306403E-3</v>
      </c>
      <c r="ANF223">
        <v>-4.3769758538778599E-3</v>
      </c>
      <c r="ANG223">
        <v>-4.6103314459421899E-3</v>
      </c>
      <c r="ANH223">
        <v>-4.7501648544884204E-3</v>
      </c>
      <c r="ANI223">
        <v>-4.8942384323115099E-3</v>
      </c>
      <c r="ANJ223">
        <v>-5.08107239397243E-3</v>
      </c>
      <c r="ANK223">
        <v>-5.4121572751298901E-3</v>
      </c>
      <c r="ANL223">
        <v>-5.50006564284966E-3</v>
      </c>
      <c r="ANM223">
        <v>-5.5898235740110503E-3</v>
      </c>
      <c r="ANN223">
        <v>-5.6535453428778696E-3</v>
      </c>
      <c r="ANO223">
        <v>-5.8338236742034796E-3</v>
      </c>
      <c r="ANP223">
        <v>-5.7995596598053303E-3</v>
      </c>
      <c r="ANQ223">
        <v>-5.7840618010208599E-3</v>
      </c>
      <c r="ANR223">
        <v>-5.7439304824436696E-3</v>
      </c>
      <c r="ANS223">
        <v>-5.8227463321605102E-3</v>
      </c>
      <c r="ANT223">
        <v>-5.7898098754872703E-3</v>
      </c>
      <c r="ANU223">
        <v>-5.5451985977762099E-3</v>
      </c>
      <c r="ANV223">
        <v>-5.4843734095756302E-3</v>
      </c>
      <c r="ANW223">
        <v>-5.2275946895916298E-3</v>
      </c>
      <c r="ANX223">
        <v>-5.1690839605190702E-3</v>
      </c>
      <c r="ANY223">
        <v>-4.9560625450794302E-3</v>
      </c>
      <c r="ANZ223">
        <v>-4.8960759725889197E-3</v>
      </c>
      <c r="AOA223">
        <v>-4.5082547810237003E-3</v>
      </c>
      <c r="AOB223">
        <v>-4.4462513227215804E-3</v>
      </c>
      <c r="AOC223">
        <v>-4.13591842314828E-3</v>
      </c>
      <c r="AOD223">
        <v>-4.0702859730878602E-3</v>
      </c>
      <c r="AOE223">
        <v>-3.7820486437093099E-3</v>
      </c>
      <c r="AOF223">
        <v>-3.6265831177106599E-3</v>
      </c>
      <c r="AOG223">
        <v>-3.2656226771250099E-3</v>
      </c>
      <c r="AOH223">
        <v>-3.19760162509008E-3</v>
      </c>
      <c r="AOI223">
        <v>-2.94615217268262E-3</v>
      </c>
      <c r="AOJ223">
        <v>-2.8182778048948501E-3</v>
      </c>
      <c r="AOK223">
        <v>-2.6010312491336601E-3</v>
      </c>
      <c r="AOL223">
        <v>-2.47039556127801E-3</v>
      </c>
      <c r="AOM223">
        <v>-2.3250675666460999E-3</v>
      </c>
      <c r="AON223">
        <v>-2.1603452060657202E-3</v>
      </c>
      <c r="AOO223">
        <v>-1.9834704321677801E-3</v>
      </c>
      <c r="AOP223">
        <v>-1.8511464916581501E-3</v>
      </c>
      <c r="AOQ223">
        <v>-1.7750929639395699E-3</v>
      </c>
      <c r="AOR223">
        <v>-1.66629935789802E-3</v>
      </c>
      <c r="AOS223">
        <v>-1.53145255674583E-3</v>
      </c>
      <c r="AOT223">
        <v>-1.35251681210055E-3</v>
      </c>
      <c r="AOU223">
        <v>-1.35235249552173E-3</v>
      </c>
      <c r="AOV223">
        <v>-1.2959327951073099E-3</v>
      </c>
      <c r="AOW223">
        <v>-1.2016942313829099E-3</v>
      </c>
      <c r="AOX223" s="18">
        <v>-9.9115359551082906E-4</v>
      </c>
      <c r="AOY223">
        <v>-1.0014243836152499E-3</v>
      </c>
      <c r="AOZ223">
        <v>-1.0359058169011699E-3</v>
      </c>
      <c r="APA223" s="18">
        <v>-9.9066765928695899E-4</v>
      </c>
      <c r="APB223" s="18">
        <v>-7.5434134370989904E-4</v>
      </c>
      <c r="APC223" s="18">
        <v>-7.4595919433112501E-4</v>
      </c>
      <c r="APD223" s="18">
        <v>-7.3579861856612396E-4</v>
      </c>
      <c r="APE223" s="18">
        <v>-7.2137683298664703E-4</v>
      </c>
      <c r="APF223" s="18">
        <v>-5.9821955332643696E-4</v>
      </c>
      <c r="APG223" s="18">
        <v>-5.6963648406066405E-4</v>
      </c>
      <c r="APH223" s="18">
        <v>-5.1566550144226098E-4</v>
      </c>
      <c r="API223" s="18">
        <v>-5.2389836319761897E-4</v>
      </c>
      <c r="APJ223" s="18">
        <v>-4.4398640166865E-4</v>
      </c>
      <c r="APK223" s="18">
        <v>-4.0306255617790498E-4</v>
      </c>
      <c r="APL223" s="18">
        <v>-3.1134184344432098E-4</v>
      </c>
      <c r="APM223" s="18">
        <v>-3.23075449872062E-4</v>
      </c>
      <c r="APN223" s="18">
        <v>-3.1971697931054699E-4</v>
      </c>
      <c r="APO223" s="18">
        <v>-2.8917814198513298E-4</v>
      </c>
      <c r="APP223" s="18">
        <v>-1.98253963886479E-4</v>
      </c>
      <c r="APQ223" s="18">
        <v>-2.0236788993825599E-4</v>
      </c>
      <c r="APR223" s="18">
        <v>-2.1127304696412399E-4</v>
      </c>
      <c r="APS223" s="18">
        <v>-1.954034720167E-4</v>
      </c>
      <c r="APT223" s="18">
        <v>-1.0386711446905199E-4</v>
      </c>
      <c r="APU223" s="18">
        <v>-6.9438783492123402E-5</v>
      </c>
      <c r="APV223" s="18">
        <v>-7.7964208912123496E-5</v>
      </c>
      <c r="APW223" s="18">
        <v>-7.8979164365250404E-5</v>
      </c>
      <c r="APX223" s="18">
        <v>-2.3918081516818801E-5</v>
      </c>
      <c r="APY223" s="18">
        <v>1.4787490160289501E-5</v>
      </c>
      <c r="APZ223" s="18">
        <v>2.9546926270593299E-5</v>
      </c>
      <c r="AQA223" s="18">
        <v>2.3342973491088899E-5</v>
      </c>
      <c r="AQB223" s="18">
        <v>5.9674972149051301E-5</v>
      </c>
      <c r="AQC223" s="18">
        <v>1.14422450795279E-4</v>
      </c>
      <c r="AQD223" s="18">
        <v>1.30577575894866E-4</v>
      </c>
      <c r="AQE223" s="18">
        <v>1.23231422506739E-4</v>
      </c>
      <c r="AQF223" s="18">
        <v>1.9504478094836599E-4</v>
      </c>
      <c r="AQG223" s="18">
        <v>3.6741788174583703E-4</v>
      </c>
      <c r="AQH223" s="18">
        <v>3.5903473043670498E-4</v>
      </c>
      <c r="AQI223" s="18">
        <v>2.6061711518725301E-4</v>
      </c>
      <c r="AQJ223" s="18">
        <v>2.7304606128376798E-4</v>
      </c>
      <c r="AQK223" s="18">
        <v>4.0371982249306999E-4</v>
      </c>
      <c r="AQL223" s="18">
        <v>4.9496461830637797E-4</v>
      </c>
      <c r="AQM223" s="18">
        <v>5.8168469662099598E-4</v>
      </c>
      <c r="AQN223" s="18">
        <v>5.3284159357711003E-4</v>
      </c>
      <c r="AQO223" s="18">
        <v>5.6915856327969996E-4</v>
      </c>
      <c r="AQP223" s="18">
        <v>6.2834058569240204E-4</v>
      </c>
      <c r="AQQ223" s="18">
        <v>7.1211298489246E-4</v>
      </c>
      <c r="AQR223" s="18">
        <v>7.0698410338757001E-4</v>
      </c>
      <c r="AQS223" s="18">
        <v>6.9808595987420896E-4</v>
      </c>
      <c r="AQT223" s="18">
        <v>7.2800560423812101E-4</v>
      </c>
      <c r="AQU223" s="18">
        <v>9.0294665254428397E-4</v>
      </c>
      <c r="AQV223" s="18">
        <v>8.9333212882462799E-4</v>
      </c>
      <c r="AQW223" s="18">
        <v>7.7245925038166297E-4</v>
      </c>
      <c r="AQX223" s="18">
        <v>8.0446992340366097E-4</v>
      </c>
      <c r="AQY223">
        <v>1.0058589273817501E-3</v>
      </c>
      <c r="AQZ223">
        <v>1.00158870019403E-3</v>
      </c>
      <c r="ARA223" s="18">
        <v>9.3518075603621299E-4</v>
      </c>
      <c r="ARB223" s="18">
        <v>9.5541073190358295E-4</v>
      </c>
      <c r="ARC223">
        <v>1.0150556461418999E-3</v>
      </c>
      <c r="ARD223">
        <v>1.00759126497151E-3</v>
      </c>
      <c r="ARE223">
        <v>1.0552019936744799E-3</v>
      </c>
      <c r="ARF223">
        <v>1.0918405830221401E-3</v>
      </c>
      <c r="ARG223">
        <v>1.05621795105795E-3</v>
      </c>
      <c r="ARH223">
        <v>1.0226252299999901E-3</v>
      </c>
      <c r="ARI223">
        <v>1.07365554701632E-3</v>
      </c>
      <c r="ARJ223">
        <v>1.10890546088721E-3</v>
      </c>
      <c r="ARK223">
        <v>1.20327728134927E-3</v>
      </c>
      <c r="ARL223">
        <v>1.19193042003984E-3</v>
      </c>
      <c r="ARM223">
        <v>1.08831679395149E-3</v>
      </c>
      <c r="ARN223">
        <v>1.1275824446990101E-3</v>
      </c>
      <c r="ARO223">
        <v>1.2616387227984099E-3</v>
      </c>
      <c r="ARP223">
        <v>1.22922527377231E-3</v>
      </c>
      <c r="ARQ223">
        <v>1.1006645836889801E-3</v>
      </c>
      <c r="ARR223">
        <v>1.1100546750083199E-3</v>
      </c>
      <c r="ARS223">
        <v>1.28470516351056E-3</v>
      </c>
      <c r="ART223">
        <v>1.3252843449579801E-3</v>
      </c>
      <c r="ARU223">
        <v>1.22288105074264E-3</v>
      </c>
      <c r="ARV223">
        <v>1.20329231030463E-3</v>
      </c>
      <c r="ARW223">
        <v>1.2457671439902399E-3</v>
      </c>
      <c r="ARX223">
        <v>1.2707913566227999E-3</v>
      </c>
      <c r="ARY223">
        <v>1.2762248249566701E-3</v>
      </c>
      <c r="ARZ223">
        <v>1.2271803339106899E-3</v>
      </c>
      <c r="ASA223">
        <v>1.2209393097079499E-3</v>
      </c>
      <c r="ASB223">
        <v>1.3015606379306801E-3</v>
      </c>
      <c r="ASC223">
        <v>1.3320924617436199E-3</v>
      </c>
      <c r="ASD223">
        <v>1.2993223255099099E-3</v>
      </c>
      <c r="ASE223">
        <v>1.2361977071367301E-3</v>
      </c>
      <c r="ASF223">
        <v>1.2306440071598499E-3</v>
      </c>
      <c r="ASG223">
        <v>1.3283302132476799E-3</v>
      </c>
      <c r="ASH223">
        <v>1.3446787109063999E-3</v>
      </c>
      <c r="ASI223">
        <v>1.27179128312054E-3</v>
      </c>
      <c r="ASJ223">
        <v>1.2526053186866499E-3</v>
      </c>
      <c r="ASK223">
        <v>1.2534269015805899E-3</v>
      </c>
      <c r="ASL223">
        <v>1.2228509928318399E-3</v>
      </c>
      <c r="ASM223">
        <v>1.2644601586877999E-3</v>
      </c>
      <c r="ASN223">
        <v>1.3453349752912101E-3</v>
      </c>
      <c r="ASO223">
        <v>1.3334220233292499E-3</v>
      </c>
      <c r="ASP223">
        <v>1.2749854371032999E-3</v>
      </c>
      <c r="ASQ223">
        <v>1.2580999047723501E-3</v>
      </c>
      <c r="ASR223">
        <v>1.2567863740724401E-3</v>
      </c>
      <c r="ASS223">
        <v>1.26658024332626E-3</v>
      </c>
      <c r="AST223">
        <v>1.32068648654304E-3</v>
      </c>
      <c r="ASU223">
        <v>1.29958984091563E-3</v>
      </c>
      <c r="ASV223">
        <v>1.11884861776445E-3</v>
      </c>
      <c r="ASW223">
        <v>1.1462153435750301E-3</v>
      </c>
      <c r="ASX223">
        <v>1.29850074261597E-3</v>
      </c>
      <c r="ASY223">
        <v>1.2886617864960499E-3</v>
      </c>
      <c r="ASZ223">
        <v>1.18916809804162E-3</v>
      </c>
      <c r="ATA223">
        <v>1.1927970897999401E-3</v>
      </c>
      <c r="ATB223">
        <v>1.30120294879271E-3</v>
      </c>
      <c r="ATC223">
        <v>1.3027399099626001E-3</v>
      </c>
      <c r="ATD223">
        <v>1.1343164186380899E-3</v>
      </c>
      <c r="ATE223">
        <v>1.1115174933317099E-3</v>
      </c>
      <c r="ATF223">
        <v>1.19091546458674E-3</v>
      </c>
      <c r="ATG223">
        <v>1.2209252826829401E-3</v>
      </c>
      <c r="ATH223">
        <v>1.15514254306875E-3</v>
      </c>
      <c r="ATI223">
        <v>1.11038330816592E-3</v>
      </c>
      <c r="ATJ223">
        <v>1.15895088036124E-3</v>
      </c>
      <c r="ATK223">
        <v>1.2159226444032E-3</v>
      </c>
      <c r="ATL223">
        <v>1.2165508547379801E-3</v>
      </c>
      <c r="ATM223">
        <v>1.1718347028404901E-3</v>
      </c>
      <c r="ATN223">
        <v>1.0574122520452501E-3</v>
      </c>
      <c r="ATO223">
        <v>1.0643836834792701E-3</v>
      </c>
      <c r="ATP223">
        <v>1.1491119242412701E-3</v>
      </c>
      <c r="ATQ223">
        <v>1.1444830059852899E-3</v>
      </c>
      <c r="ATR223">
        <v>1.05300776618949E-3</v>
      </c>
      <c r="ATS223">
        <v>1.0661911658459099E-3</v>
      </c>
      <c r="ATT223">
        <v>1.1397058020362E-3</v>
      </c>
      <c r="ATU223">
        <v>1.1298518169609E-3</v>
      </c>
      <c r="ATV223">
        <v>1.02098306614248E-3</v>
      </c>
      <c r="ATW223" s="18">
        <v>9.9925921211063695E-4</v>
      </c>
      <c r="ATX223">
        <v>1.0554715129409099E-3</v>
      </c>
      <c r="ATY223">
        <v>1.07670141530602E-3</v>
      </c>
      <c r="ATZ223" s="18">
        <v>9.7632803199687503E-4</v>
      </c>
      <c r="AUA223" s="18">
        <v>9.5712703860764605E-4</v>
      </c>
      <c r="AUB223">
        <v>1.0420346249037601E-3</v>
      </c>
      <c r="AUC223">
        <v>1.0658625326883601E-3</v>
      </c>
      <c r="AUD223" s="18">
        <v>9.9893057895306093E-4</v>
      </c>
      <c r="AUE223" s="18">
        <v>9.5615717002067702E-4</v>
      </c>
      <c r="AUF223" s="18">
        <v>9.3692812258133697E-4</v>
      </c>
      <c r="AUG223" s="18">
        <v>9.6132312294880395E-4</v>
      </c>
      <c r="AUH223" s="18">
        <v>9.5602291135260498E-4</v>
      </c>
      <c r="AUI223" s="18">
        <v>9.4684021961743904E-4</v>
      </c>
      <c r="AUJ223" s="18">
        <v>8.5118492636623801E-4</v>
      </c>
      <c r="AUK223" s="18">
        <v>8.3767389548258797E-4</v>
      </c>
      <c r="AUL223" s="18">
        <v>9.4595952283238395E-4</v>
      </c>
      <c r="AUM223" s="18">
        <v>9.5545581876971199E-4</v>
      </c>
      <c r="AUN223" s="18">
        <v>8.1027711176126505E-4</v>
      </c>
      <c r="AUO223" s="18">
        <v>7.8709043940602898E-4</v>
      </c>
      <c r="AUP223" s="18">
        <v>9.4730411337340295E-4</v>
      </c>
      <c r="AUQ223">
        <v>1.00747103332848E-3</v>
      </c>
      <c r="AUR223" s="18">
        <v>7.6009743361918304E-4</v>
      </c>
      <c r="AUS223" s="18">
        <v>6.66307734695337E-4</v>
      </c>
      <c r="AUT223" s="18">
        <v>8.8398612244106002E-4</v>
      </c>
      <c r="AUU223" s="18">
        <v>9.4367612354545605E-4</v>
      </c>
      <c r="AUV223" s="18">
        <v>7.5454373364230998E-4</v>
      </c>
      <c r="AUW223" s="18">
        <v>7.2289175168860299E-4</v>
      </c>
      <c r="AUX223" s="18">
        <v>8.9631788129282397E-4</v>
      </c>
      <c r="AUY223" s="18">
        <v>9.2472962046724605E-4</v>
      </c>
      <c r="AUZ223" s="18">
        <v>7.2884922959995304E-4</v>
      </c>
      <c r="AVA223" s="18">
        <v>7.1396455219485601E-4</v>
      </c>
      <c r="AVB223" s="18">
        <v>8.7929708836353895E-4</v>
      </c>
      <c r="AVC223" s="18">
        <v>8.7729823729840097E-4</v>
      </c>
      <c r="AVD223" s="18">
        <v>7.1693427377728103E-4</v>
      </c>
      <c r="AVE223" s="18">
        <v>7.0939574976033805E-4</v>
      </c>
      <c r="AVF223" s="18">
        <v>8.3047702971789095E-4</v>
      </c>
      <c r="AVG223" s="18">
        <v>8.3800152670976402E-4</v>
      </c>
      <c r="AVH223" s="18">
        <v>6.6021700004639805E-4</v>
      </c>
      <c r="AVI223" s="18">
        <v>6.21741872351672E-4</v>
      </c>
      <c r="AVJ223" s="18">
        <v>7.7789372064590503E-4</v>
      </c>
      <c r="AVK223" s="18">
        <v>8.2108593646812401E-4</v>
      </c>
      <c r="AVL223" s="18">
        <v>6.7525096507481397E-4</v>
      </c>
      <c r="AVM223" s="18">
        <v>6.0334843483134104E-4</v>
      </c>
      <c r="AVN223" s="18">
        <v>7.39389536970835E-4</v>
      </c>
      <c r="AVO223" s="18">
        <v>8.2045872806374399E-4</v>
      </c>
      <c r="AVP223" s="18">
        <v>6.7838600516639802E-4</v>
      </c>
      <c r="AVQ223" s="18">
        <v>6.1666609315580401E-4</v>
      </c>
      <c r="AVR223" s="18">
        <v>7.1338142872628897E-4</v>
      </c>
      <c r="AVS223" s="18">
        <v>7.3750791175758402E-4</v>
      </c>
      <c r="AVT223" s="18">
        <v>6.08454271937952E-4</v>
      </c>
      <c r="AVU223" s="18">
        <v>5.7095101669096804E-4</v>
      </c>
      <c r="AVV223" s="18">
        <v>6.7154783047013102E-4</v>
      </c>
      <c r="AVW223" s="18">
        <v>7.2374239056288703E-4</v>
      </c>
      <c r="AVX223" s="18">
        <v>5.8686567850452199E-4</v>
      </c>
      <c r="AVY223" s="18">
        <v>4.8005689650304397E-4</v>
      </c>
      <c r="AVZ223" s="18">
        <v>5.7044303799924602E-4</v>
      </c>
      <c r="AWA223" s="18">
        <v>6.8913571598222501E-4</v>
      </c>
      <c r="AWB223" s="18">
        <v>6.44136017793284E-4</v>
      </c>
      <c r="AWC223" s="18">
        <v>5.4461427528890096E-4</v>
      </c>
      <c r="AWD223" s="18">
        <v>4.6261829861427001E-4</v>
      </c>
      <c r="AWE223" s="18">
        <v>4.8570077021220498E-4</v>
      </c>
      <c r="AWF223" s="18">
        <v>5.9182222798775897E-4</v>
      </c>
      <c r="AWG223" s="18">
        <v>6.0051096805618898E-4</v>
      </c>
      <c r="AWH223" s="18">
        <v>5.4321057085665505E-4</v>
      </c>
      <c r="AWI223" s="18">
        <v>5.3165530803272998E-4</v>
      </c>
      <c r="AWJ223" s="18">
        <v>5.2783194178484996E-4</v>
      </c>
      <c r="AWK223" s="18">
        <v>5.0481058793882996E-4</v>
      </c>
      <c r="AWL223" s="18">
        <v>4.3885050665126702E-4</v>
      </c>
      <c r="AWM223" s="18">
        <v>4.4936075611134898E-4</v>
      </c>
      <c r="AWN223" s="18">
        <v>5.52078656459287E-4</v>
      </c>
      <c r="AWO223" s="18">
        <v>5.6805443602469998E-4</v>
      </c>
      <c r="AWP223" s="18">
        <v>4.5264508382630798E-4</v>
      </c>
      <c r="AWQ223" s="18">
        <v>4.2627928644384201E-4</v>
      </c>
      <c r="AWR223" s="18">
        <v>4.6524636194450399E-4</v>
      </c>
      <c r="AWS223" s="18">
        <v>4.5524308924582702E-4</v>
      </c>
      <c r="AWT223" s="18">
        <v>4.6584351243811301E-4</v>
      </c>
      <c r="AWU223" s="18">
        <v>5.1215674132698498E-4</v>
      </c>
      <c r="AWV223" s="18">
        <v>4.2135179294106002E-4</v>
      </c>
      <c r="AWW223" s="18">
        <v>3.3681892859882502E-4</v>
      </c>
      <c r="AWX223" s="18">
        <v>4.0197345787828999E-4</v>
      </c>
      <c r="AWY223" s="18">
        <v>4.6031987037203898E-4</v>
      </c>
      <c r="AWZ223" s="18">
        <v>3.64827891769281E-4</v>
      </c>
      <c r="AXA223" s="18">
        <v>3.15260393076166E-4</v>
      </c>
      <c r="AXB223" s="18">
        <v>3.71455661090369E-4</v>
      </c>
      <c r="AXC223" s="18">
        <v>3.8390865351550698E-4</v>
      </c>
      <c r="AXD223" s="18">
        <v>3.78742700587353E-4</v>
      </c>
      <c r="AXE223" s="18">
        <v>4.11020889015012E-4</v>
      </c>
      <c r="AXF223" s="18">
        <v>3.1290084708207599E-4</v>
      </c>
      <c r="AXG223" s="18">
        <v>2.2621884212109501E-4</v>
      </c>
      <c r="AXH223" s="18">
        <v>3.3622177810516102E-4</v>
      </c>
      <c r="AXI223" s="18">
        <v>4.0254055046123801E-4</v>
      </c>
      <c r="AXJ223" s="18">
        <v>3.3762548253740698E-4</v>
      </c>
      <c r="AXK223" s="18">
        <v>3.42283456773839E-4</v>
      </c>
      <c r="AXL223" s="18">
        <v>2.4081897130434599E-4</v>
      </c>
      <c r="AXM223" s="18">
        <v>1.6207926829475599E-4</v>
      </c>
      <c r="AXN223" s="18">
        <v>2.17798619388698E-4</v>
      </c>
      <c r="AXO223" s="18">
        <v>2.7754673245394801E-4</v>
      </c>
      <c r="AXP223" s="18">
        <v>2.5825756919312099E-4</v>
      </c>
      <c r="AXQ223" s="18">
        <v>2.27921121800034E-4</v>
      </c>
      <c r="AXR223" s="18">
        <v>1.7184307963785599E-4</v>
      </c>
      <c r="AXS223" s="18">
        <v>1.6073567968405401E-4</v>
      </c>
      <c r="AXT223" s="18">
        <v>1.4711944611284201E-4</v>
      </c>
      <c r="AXU223" s="18">
        <v>1.5673396983251201E-4</v>
      </c>
      <c r="AXV223" s="18">
        <v>1.6034793263536201E-4</v>
      </c>
      <c r="AXW223" s="18">
        <v>1.12810344848501E-4</v>
      </c>
      <c r="AXX223" s="18">
        <v>7.4440419841503806E-5</v>
      </c>
      <c r="AXY223" s="18">
        <v>1.4034138723789601E-4</v>
      </c>
      <c r="AXZ223" s="18">
        <v>1.1221319435494801E-4</v>
      </c>
      <c r="AYA223" s="18">
        <v>3.5293998806640303E-5</v>
      </c>
      <c r="AYB223" s="18">
        <v>-3.0815370104408901E-5</v>
      </c>
      <c r="AYC223" s="18">
        <v>4.3303430091734498E-6</v>
      </c>
      <c r="AYD223" s="18">
        <v>1.0722658696094E-4</v>
      </c>
      <c r="AYE223" s="18">
        <v>1.04868042897166E-4</v>
      </c>
      <c r="AYF223" s="18">
        <v>-1.34549227835789E-4</v>
      </c>
      <c r="AYG223" s="18">
        <v>-1.8623580923687801E-4</v>
      </c>
      <c r="AYH223" s="18">
        <v>2.7680330012824701E-5</v>
      </c>
      <c r="AYI223" s="18">
        <v>7.2051817866902694E-5</v>
      </c>
      <c r="AYJ223" s="18">
        <v>-1.97552612635598E-4</v>
      </c>
      <c r="AYK223" s="18">
        <v>-2.7399388740284499E-4</v>
      </c>
      <c r="AYL223" s="18">
        <v>-1.3081603532016901E-4</v>
      </c>
      <c r="AYM223" s="18">
        <v>-5.7599974376709697E-5</v>
      </c>
      <c r="AYN223" s="18">
        <v>-1.07763621633061E-4</v>
      </c>
      <c r="AYO223" s="18">
        <v>-1.94089941316755E-4</v>
      </c>
      <c r="AYP223" s="18">
        <v>-3.1287078917130402E-4</v>
      </c>
      <c r="AYQ223" s="18">
        <v>-2.3780416285579199E-4</v>
      </c>
      <c r="AYR223" s="18">
        <v>-1.31891106594783E-4</v>
      </c>
      <c r="AYS223" s="18">
        <v>-2.4482068115594299E-4</v>
      </c>
      <c r="AYT223" s="18">
        <v>-4.57183828350138E-4</v>
      </c>
      <c r="AYU223" s="18">
        <v>-3.8256506490480502E-4</v>
      </c>
      <c r="AYV223" s="18">
        <v>-2.0122568932962E-4</v>
      </c>
      <c r="AYW223" s="18">
        <v>-2.6655856221285902E-4</v>
      </c>
      <c r="AYX223" s="18">
        <v>-5.5545315790656003E-4</v>
      </c>
      <c r="AYY223" s="18">
        <v>-4.8952213259928403E-4</v>
      </c>
      <c r="AYZ223" s="18">
        <v>-1.4240135605486599E-4</v>
      </c>
      <c r="AZA223" s="18">
        <v>-2.1609633970970301E-4</v>
      </c>
      <c r="AZB223" s="18">
        <v>-5.4676341590770196E-4</v>
      </c>
      <c r="AZC223" s="18">
        <v>-4.9901742660629601E-4</v>
      </c>
      <c r="AZD223" s="18">
        <v>-2.7181468887327298E-4</v>
      </c>
      <c r="AZE223" s="18">
        <v>-2.7488961314331401E-4</v>
      </c>
      <c r="AZF223" s="18">
        <v>-2.60169252317032E-4</v>
      </c>
      <c r="AZG223" s="18">
        <v>-2.8271268538204697E-4</v>
      </c>
      <c r="AZH223" s="18">
        <v>-4.5927485700813999E-4</v>
      </c>
      <c r="AZI223" s="18">
        <v>-4.2245692212638998E-4</v>
      </c>
      <c r="AZJ223" s="18">
        <v>-1.7175390783596899E-4</v>
      </c>
      <c r="AZK223" s="18">
        <v>-1.8238438893902699E-4</v>
      </c>
      <c r="AZL223" s="18">
        <v>-3.5148017553399098E-4</v>
      </c>
      <c r="AZM223" s="18">
        <v>-4.0863128511015002E-4</v>
      </c>
      <c r="AZN223" s="18">
        <v>-4.1884496318417199E-4</v>
      </c>
      <c r="AZO223" s="18">
        <v>-3.5255524680866102E-4</v>
      </c>
      <c r="AZP223" s="18">
        <v>-3.0991509461392099E-4</v>
      </c>
      <c r="AZQ223" s="18">
        <v>-3.87699957991816E-4</v>
      </c>
      <c r="AZR223" s="18">
        <v>-4.4974950509041301E-4</v>
      </c>
      <c r="AZS223" s="18">
        <v>-3.8698357778554898E-4</v>
      </c>
      <c r="AZT223" s="18">
        <v>-3.28816510826002E-4</v>
      </c>
      <c r="AZU223" s="18">
        <v>-3.5622832350273799E-4</v>
      </c>
      <c r="AZV223" s="18">
        <v>-3.7715965062096098E-4</v>
      </c>
      <c r="AZW223" s="18">
        <v>-4.0567559055276699E-4</v>
      </c>
      <c r="AZX223" s="18">
        <v>-4.4667357888999998E-4</v>
      </c>
      <c r="AZY223" s="18">
        <v>-3.7047176547838601E-4</v>
      </c>
      <c r="AZZ223" s="18">
        <v>-2.8133903886062801E-4</v>
      </c>
      <c r="BAA223" s="18">
        <v>-3.9328471780980501E-4</v>
      </c>
      <c r="BAB223" s="18">
        <v>-5.1866528093546995E-4</v>
      </c>
      <c r="BAC223" s="18">
        <v>-4.2738441562917198E-4</v>
      </c>
      <c r="BAD223" s="18">
        <v>-3.4989712556770999E-4</v>
      </c>
      <c r="BAE223" s="18">
        <v>-4.0337716231042499E-4</v>
      </c>
      <c r="BAF223" s="18">
        <v>-3.81698395144791E-4</v>
      </c>
      <c r="BAG223" s="18">
        <v>-3.8002617337651301E-4</v>
      </c>
      <c r="BAH223" s="18">
        <v>-4.7435390890276902E-4</v>
      </c>
      <c r="BAI223" s="18">
        <v>-4.00509637624613E-4</v>
      </c>
      <c r="BAJ223" s="18">
        <v>-3.1069159064167601E-4</v>
      </c>
      <c r="BAK223" s="18">
        <v>-4.5966260405688698E-4</v>
      </c>
      <c r="BAL223" s="18">
        <v>-5.25951318502082E-4</v>
      </c>
      <c r="BAM223" s="18">
        <v>-4.5909551147404998E-4</v>
      </c>
      <c r="BAN223" s="18">
        <v>-4.5398967436732697E-4</v>
      </c>
      <c r="BAO223" s="18">
        <v>-4.7163567184038598E-4</v>
      </c>
      <c r="BAP223" s="18">
        <v>-4.6871003519360899E-4</v>
      </c>
      <c r="BAQ223" s="18">
        <v>-4.5599052929318201E-4</v>
      </c>
      <c r="BAR223" s="18">
        <v>-4.4906218086460098E-4</v>
      </c>
      <c r="BAS223" s="18">
        <v>-4.60259754550496E-4</v>
      </c>
      <c r="BAT223" s="18">
        <v>-4.5434736350535799E-4</v>
      </c>
      <c r="BAU223" s="18">
        <v>-3.51569347335933E-4</v>
      </c>
      <c r="BAV223" s="18">
        <v>-3.7384626692560298E-4</v>
      </c>
      <c r="BAW223" s="18">
        <v>-6.1833731299371E-4</v>
      </c>
      <c r="BAX223" s="18">
        <v>-6.5294498950474401E-4</v>
      </c>
      <c r="BAY223" s="18">
        <v>-5.0051130477080097E-4</v>
      </c>
      <c r="BAZ223" s="18">
        <v>-4.6366331197816803E-4</v>
      </c>
      <c r="BBA223" s="18">
        <v>-5.0182483547067604E-4</v>
      </c>
      <c r="BBB223" s="18">
        <v>-5.1633679478235695E-4</v>
      </c>
      <c r="BBC223" s="18">
        <v>-6.809539526752E-4</v>
      </c>
      <c r="BBD223" s="18">
        <v>-6.9570437141208696E-4</v>
      </c>
      <c r="BBE223" s="18">
        <v>-4.8719364644633702E-4</v>
      </c>
      <c r="BBF223" s="18">
        <v>-5.0209335280670898E-4</v>
      </c>
      <c r="BBG223" s="18">
        <v>-7.12963623766826E-4</v>
      </c>
      <c r="BBH223" s="18">
        <v>-6.7611663290451096E-4</v>
      </c>
      <c r="BBI223" s="18">
        <v>-5.4706199115456202E-4</v>
      </c>
      <c r="BBJ223" s="18">
        <v>-5.9177814305197396E-4</v>
      </c>
      <c r="BBK223" s="18">
        <v>-6.1134985067387495E-4</v>
      </c>
      <c r="BBL223" s="18">
        <v>-6.1551687903463304E-4</v>
      </c>
      <c r="BBM223" s="18">
        <v>-6.9370351648637097E-4</v>
      </c>
      <c r="BBN223" s="18">
        <v>-7.1896518661387898E-4</v>
      </c>
      <c r="BBO223" s="18">
        <v>-7.68190025124321E-4</v>
      </c>
      <c r="BBP223" s="18">
        <v>-6.9648086743997995E-4</v>
      </c>
      <c r="BBQ223" s="18">
        <v>-4.96658882542522E-4</v>
      </c>
      <c r="BBR223" s="18">
        <v>-6.04752139263531E-4</v>
      </c>
      <c r="BBS223" s="18">
        <v>-8.3199996386268404E-4</v>
      </c>
      <c r="BBT223" s="18">
        <v>-7.2534046948466403E-4</v>
      </c>
      <c r="BBU223" s="18">
        <v>-5.8553611691886099E-4</v>
      </c>
      <c r="BBV223" s="18">
        <v>-6.3626886061879297E-4</v>
      </c>
      <c r="BBW223" s="18">
        <v>-6.1778524936617596E-4</v>
      </c>
      <c r="BBX223" s="18">
        <v>-5.2598137641279798E-4</v>
      </c>
      <c r="BBY223" s="18">
        <v>-5.7298092759716602E-4</v>
      </c>
      <c r="BBZ223" s="18">
        <v>-6.4479328410849102E-4</v>
      </c>
      <c r="BCA223" s="18">
        <v>-5.8158049586368101E-4</v>
      </c>
      <c r="BCB223" s="18">
        <v>-5.2533913905308805E-4</v>
      </c>
      <c r="BCC223" s="18">
        <v>-5.61021886838736E-4</v>
      </c>
      <c r="BCD223" s="18">
        <v>-5.2075630959352805E-4</v>
      </c>
      <c r="BCE223" s="18">
        <v>-4.9665888254254997E-4</v>
      </c>
      <c r="BCF223" s="18">
        <v>-3.6061677847265501E-4</v>
      </c>
      <c r="BCG223" s="18">
        <v>-3.1521630814043602E-4</v>
      </c>
      <c r="BCH223" s="18">
        <v>-3.78592411033579E-4</v>
      </c>
      <c r="BCI223" s="18">
        <v>-4.1173726922133502E-4</v>
      </c>
      <c r="BCJ223" s="18">
        <v>-4.7438396681354002E-4</v>
      </c>
      <c r="BCK223" s="18">
        <v>-4.8738701900546901E-4</v>
      </c>
      <c r="BCL223" s="18">
        <v>-2.2135146443977199E-4</v>
      </c>
      <c r="BCM223" s="18">
        <v>-1.5459985816895701E-4</v>
      </c>
      <c r="BCN223" s="18">
        <v>-2.5313670313109599E-4</v>
      </c>
      <c r="BCO223" s="18">
        <v>-2.5954204391265197E-4</v>
      </c>
      <c r="BCP223" s="18">
        <v>-2.42610422785227E-4</v>
      </c>
      <c r="BCQ223" s="18">
        <v>-2.63124946874443E-4</v>
      </c>
      <c r="BCR223" s="18">
        <v>-2.1920132189051601E-4</v>
      </c>
      <c r="BCS223" s="18">
        <v>-2.1257255063902801E-4</v>
      </c>
      <c r="BCT223" s="18">
        <v>1.0570365281598E-5</v>
      </c>
      <c r="BCU223" s="18">
        <v>3.6279898279367701E-5</v>
      </c>
      <c r="BCV223" s="18">
        <v>-1.18394102736174E-4</v>
      </c>
      <c r="BCW223" s="18">
        <v>-1.41237112978392E-4</v>
      </c>
      <c r="BCX223" s="18">
        <v>-1.4655235352992101E-4</v>
      </c>
      <c r="BCY223" s="18">
        <v>-9.2759714515305806E-5</v>
      </c>
      <c r="BCZ223" s="18">
        <v>1.09316613688625E-4</v>
      </c>
      <c r="BDA223" s="18">
        <v>1.06868897822964E-4</v>
      </c>
      <c r="BDB223" s="18">
        <v>-9.3019214478240396E-6</v>
      </c>
      <c r="BDC223" s="18">
        <v>-3.4024553042466503E-5</v>
      </c>
      <c r="BDD223" s="18">
        <v>-8.1226494159369804E-6</v>
      </c>
      <c r="BDE223" s="18">
        <v>4.4312373963018001E-5</v>
      </c>
      <c r="BDF223" s="18">
        <v>6.8782519107302099E-5</v>
      </c>
      <c r="BDG223" s="18">
        <v>1.17258915640072E-4</v>
      </c>
      <c r="BDH223" s="18">
        <v>1.5079252280686401E-4</v>
      </c>
      <c r="BDI223" s="18">
        <v>1.5635373726141601E-4</v>
      </c>
      <c r="BDJ223" s="18">
        <v>1.6128630451644999E-4</v>
      </c>
      <c r="BDK223" s="18">
        <v>1.5356746093603201E-4</v>
      </c>
      <c r="BDL223" s="18">
        <v>1.4543343259615301E-4</v>
      </c>
      <c r="BDM223" s="18">
        <v>1.41179784892531E-4</v>
      </c>
      <c r="BDN223" s="18">
        <v>9.5105255038474502E-5</v>
      </c>
      <c r="BDO223" s="18">
        <v>7.5851061819565101E-6</v>
      </c>
      <c r="BDP223" s="18">
        <v>4.7872998451409203E-5</v>
      </c>
      <c r="BDQ223" s="18">
        <v>3.4523710591274898E-4</v>
      </c>
      <c r="BDR223" s="18">
        <v>3.4553551995858401E-4</v>
      </c>
      <c r="BDS223" s="18">
        <v>-1.2476102412944899E-4</v>
      </c>
      <c r="BDT223" s="18">
        <v>-1.86107566456678E-4</v>
      </c>
      <c r="BDU223" s="18">
        <v>-5.0237355891546898E-5</v>
      </c>
      <c r="BDV223" s="18">
        <v>1.27449744662944E-5</v>
      </c>
      <c r="BDW223" s="18">
        <v>8.9973331882098295E-6</v>
      </c>
      <c r="BDX223" s="18">
        <v>3.4860549188192503E-5</v>
      </c>
      <c r="BDY223" s="18">
        <v>6.7221007457152204E-5</v>
      </c>
      <c r="BDZ223" s="18">
        <v>2.16208461515654E-4</v>
      </c>
      <c r="BEA223" s="18">
        <v>2.14438936086663E-4</v>
      </c>
      <c r="BEB223" s="18">
        <v>-1.5037073789644901E-4</v>
      </c>
      <c r="BEC223" s="18">
        <v>-1.9705307428535799E-4</v>
      </c>
      <c r="BED223" s="18">
        <v>-1.5053441650350599E-4</v>
      </c>
      <c r="BEE223" s="18">
        <v>-1.04386031668235E-4</v>
      </c>
      <c r="BEF223" s="18">
        <v>-1.5261632854243699E-4</v>
      </c>
      <c r="BEG223" s="18">
        <v>-2.4308169428613401E-4</v>
      </c>
      <c r="BEH223" s="18">
        <v>-2.2755617958003499E-4</v>
      </c>
      <c r="BEI223" s="18">
        <v>-1.2538479930884701E-4</v>
      </c>
      <c r="BEJ223" s="18">
        <v>-1.23838834904133E-4</v>
      </c>
      <c r="BEK223" s="18">
        <v>-1.9812496955368101E-4</v>
      </c>
      <c r="BEL223" s="18">
        <v>-2.1659470310680899E-4</v>
      </c>
      <c r="BEM223" s="18">
        <v>-3.7447569416362798E-4</v>
      </c>
      <c r="BEN223" s="18">
        <v>-4.1653410990238801E-4</v>
      </c>
      <c r="BEO223" s="18">
        <v>-4.1247408201447401E-4</v>
      </c>
      <c r="BEP223" s="18">
        <v>-4.0765554350838298E-4</v>
      </c>
      <c r="BEQ223" s="18">
        <v>-4.3473636865853899E-4</v>
      </c>
      <c r="BER223" s="18">
        <v>-5.9684206425075705E-4</v>
      </c>
      <c r="BES223" s="18">
        <v>-5.9581508079534196E-4</v>
      </c>
      <c r="BET223" s="18">
        <v>-5.5743045135336899E-4</v>
      </c>
      <c r="BEU223" s="18">
        <v>-5.4792810977988195E-4</v>
      </c>
      <c r="BEV223" s="18">
        <v>-7.3689007145771803E-4</v>
      </c>
      <c r="BEW223" s="18">
        <v>-7.8515030954051602E-4</v>
      </c>
      <c r="BEX223" s="18">
        <v>-9.2447074537813003E-4</v>
      </c>
      <c r="BEY223">
        <v>-1.0559835120498001E-3</v>
      </c>
      <c r="BEZ223">
        <v>-1.0775182273246001E-3</v>
      </c>
      <c r="BFA223">
        <v>-1.14659858383658E-3</v>
      </c>
      <c r="BFB223">
        <v>-1.1546587571952501E-3</v>
      </c>
      <c r="BFC223">
        <v>-1.39876743493685E-3</v>
      </c>
      <c r="BFD223">
        <v>-1.3903789063237301E-3</v>
      </c>
      <c r="BFE223">
        <v>-1.65136743944108E-3</v>
      </c>
      <c r="BFF223">
        <v>-1.6902880165171801E-3</v>
      </c>
      <c r="BFG223">
        <v>-1.7654504305388201E-3</v>
      </c>
      <c r="BFH223">
        <v>-1.8098871762817199E-3</v>
      </c>
      <c r="BFI223">
        <v>-1.9060054422116101E-3</v>
      </c>
      <c r="BFJ223">
        <v>-2.0668745658880502E-3</v>
      </c>
      <c r="BFK223">
        <v>-2.14749626028012E-3</v>
      </c>
      <c r="BFL223">
        <v>-2.6610099448802198E-3</v>
      </c>
      <c r="BFM223">
        <v>-2.6481462036197201E-3</v>
      </c>
      <c r="BFN223">
        <v>-2.8506415915906199E-3</v>
      </c>
      <c r="BFO223">
        <v>-2.8541816404889998E-3</v>
      </c>
      <c r="BFP223">
        <v>-3.13508407145488E-3</v>
      </c>
      <c r="BFQ223">
        <v>-3.2490472977181298E-3</v>
      </c>
      <c r="BFR223">
        <v>-3.4077905955830698E-3</v>
      </c>
      <c r="BFS223">
        <v>-3.5959651034743398E-3</v>
      </c>
      <c r="BFT223">
        <v>-3.6541438659303499E-3</v>
      </c>
      <c r="BFU223">
        <v>-3.85970523366321E-3</v>
      </c>
      <c r="BFV223">
        <v>-3.87410096676438E-3</v>
      </c>
      <c r="BFW223">
        <v>-4.2458100932522003E-3</v>
      </c>
      <c r="BFX223">
        <v>-4.2417949771771596E-3</v>
      </c>
      <c r="BFY223">
        <v>-4.5215366872891601E-3</v>
      </c>
      <c r="BFZ223">
        <v>-4.5897986507657798E-3</v>
      </c>
      <c r="BGA223">
        <v>-4.6891286103395401E-3</v>
      </c>
      <c r="BGB223">
        <v>-4.7537776679768499E-3</v>
      </c>
      <c r="BGC223">
        <v>-4.8272294409463503E-3</v>
      </c>
      <c r="BGD223">
        <v>-4.9676956270335798E-3</v>
      </c>
      <c r="BGE223">
        <v>-4.9393193455907402E-3</v>
      </c>
      <c r="BGF223">
        <v>-4.8402279176455497E-3</v>
      </c>
      <c r="BGG223">
        <v>-4.8223889455539203E-3</v>
      </c>
      <c r="BGH223">
        <v>-4.8141650935882001E-3</v>
      </c>
      <c r="BGI223">
        <v>-4.8005268730649496E-3</v>
      </c>
      <c r="BGJ223">
        <v>-4.7987573476359199E-3</v>
      </c>
      <c r="BGK223">
        <v>-4.7944607841999502E-3</v>
      </c>
      <c r="BGL223">
        <v>-4.5909853206671201E-3</v>
      </c>
      <c r="BGM223">
        <v>-4.3913772632468099E-3</v>
      </c>
      <c r="BGN223">
        <v>-4.29157323453666E-3</v>
      </c>
      <c r="BGO223">
        <v>-3.9921611484061903E-3</v>
      </c>
      <c r="BGP223">
        <v>-4.0919651771163298E-3</v>
      </c>
      <c r="BGQ223">
        <v>-3.9921611484061903E-3</v>
      </c>
      <c r="BGR223">
        <v>-3.9921611484062102E-3</v>
      </c>
      <c r="BGS223">
        <v>-3.2935329474351E-3</v>
      </c>
      <c r="BGT223">
        <v>-3.2096296965790599E-3</v>
      </c>
      <c r="BGU223">
        <v>-2.8784160547403802E-3</v>
      </c>
      <c r="BGV223">
        <v>-2.7945128038843301E-3</v>
      </c>
      <c r="BGW223">
        <v>-2.6947087751741702E-3</v>
      </c>
      <c r="BGX223">
        <v>-2.6947087751741801E-3</v>
      </c>
      <c r="BGY223">
        <v>-2.4951007177538699E-3</v>
      </c>
      <c r="BGZ223">
        <v>-1.7964725167827799E-3</v>
      </c>
      <c r="BHA223">
        <v>-1.7964725167827901E-3</v>
      </c>
      <c r="BHB223">
        <v>-1.69666848807263E-3</v>
      </c>
      <c r="BHC223">
        <v>-1.5968644593624701E-3</v>
      </c>
      <c r="BHD223">
        <v>-1.39725640194216E-3</v>
      </c>
      <c r="BHE223">
        <v>-1.2974523732320099E-3</v>
      </c>
      <c r="BHF223">
        <v>-1.0978443158117101E-3</v>
      </c>
      <c r="BHG223" s="18">
        <v>-8.98236258391388E-4</v>
      </c>
      <c r="BHH223" s="18">
        <v>-8.6371604094111903E-4</v>
      </c>
      <c r="BHI223" s="18">
        <v>-8.3295244713151701E-4</v>
      </c>
      <c r="BHJ223" s="18">
        <v>-6.9862820097107905E-4</v>
      </c>
      <c r="BHK223" s="18">
        <v>-6.9862820097107905E-4</v>
      </c>
      <c r="BHL223" s="18">
        <v>-6.9862820097108598E-4</v>
      </c>
      <c r="BHM223" s="18">
        <v>-3.9921611484062299E-4</v>
      </c>
      <c r="BHN223" s="18">
        <v>-4.9902014355076402E-4</v>
      </c>
      <c r="BHO223" s="18">
        <v>-3.9921611484062299E-4</v>
      </c>
      <c r="BHP223" s="18">
        <v>-3.9921611484062299E-4</v>
      </c>
      <c r="BHQ223" s="18">
        <v>-3.9921611484062299E-4</v>
      </c>
      <c r="BHR223" s="18">
        <v>-2.9941208613045502E-4</v>
      </c>
      <c r="BHS223" s="18">
        <v>-2.9941208613046901E-4</v>
      </c>
      <c r="BHT223" s="18">
        <v>-1.9960805742030499E-4</v>
      </c>
      <c r="BHU223" s="18">
        <v>-1.9960805742031101E-4</v>
      </c>
      <c r="BHV223" s="18">
        <v>-3.4382188478562E-4</v>
      </c>
      <c r="BHW223" s="18">
        <v>-3.5480631618546501E-4</v>
      </c>
      <c r="BHX223" s="18">
        <v>-1.99608057420308E-4</v>
      </c>
      <c r="BHY223" s="18">
        <v>-9.9804028710154204E-5</v>
      </c>
      <c r="BHZ223" s="18">
        <v>-9.9804028710154204E-5</v>
      </c>
      <c r="BIA223">
        <v>0</v>
      </c>
      <c r="BIB223" s="18">
        <v>-9.98040287101577E-5</v>
      </c>
      <c r="BIC223" s="18">
        <v>-9.9804028710150693E-5</v>
      </c>
      <c r="BID223">
        <v>0</v>
      </c>
      <c r="BIE223">
        <v>0</v>
      </c>
      <c r="BIF223">
        <v>0</v>
      </c>
      <c r="BIG223" s="18">
        <v>-9.9804028710154204E-5</v>
      </c>
      <c r="BIH223" s="18">
        <v>-2.7312370496822199E-5</v>
      </c>
      <c r="BII223" s="18">
        <v>1.27116399206976E-4</v>
      </c>
      <c r="BIJ223" s="18">
        <v>9.9804028710150693E-5</v>
      </c>
      <c r="BIK223">
        <v>0</v>
      </c>
      <c r="BIL223">
        <v>0</v>
      </c>
      <c r="BIM223" s="18">
        <v>-9.9804028710150693E-5</v>
      </c>
      <c r="BIN223">
        <v>0</v>
      </c>
      <c r="BIO223">
        <v>0</v>
      </c>
      <c r="BIP223" s="18">
        <v>1.99608057420308E-4</v>
      </c>
      <c r="BIQ223" s="18">
        <v>1.99608057420308E-4</v>
      </c>
      <c r="BIR223" s="18">
        <v>2.64301028830224E-5</v>
      </c>
      <c r="BIS223" s="18">
        <v>7.3373925827135202E-5</v>
      </c>
      <c r="BIT223" s="18">
        <v>9.9804028710150693E-5</v>
      </c>
      <c r="BIU223" s="18">
        <v>1.9960805742031101E-4</v>
      </c>
      <c r="BIV223" s="18">
        <v>9.9804028710154204E-5</v>
      </c>
      <c r="BIW223" s="18">
        <v>1.9960805742031101E-4</v>
      </c>
      <c r="BIX223" s="18">
        <v>1.99608057420308E-4</v>
      </c>
      <c r="BIY223" s="18">
        <v>1.9960805742031101E-4</v>
      </c>
      <c r="BIZ223" s="18">
        <v>9.9804028710150693E-5</v>
      </c>
      <c r="BJA223" s="18">
        <v>9.9804028710154204E-5</v>
      </c>
      <c r="BJB223" s="18">
        <v>1.9960805742031499E-4</v>
      </c>
      <c r="BJC223" s="18">
        <v>1.9960805742030101E-4</v>
      </c>
      <c r="BJD223" s="18">
        <v>1.99608057420308E-4</v>
      </c>
      <c r="BJE223" s="18">
        <v>1.9960805742032199E-4</v>
      </c>
      <c r="BJF223" s="18">
        <v>1.9960805742030101E-4</v>
      </c>
      <c r="BJG223" s="18">
        <v>2.9941208613046901E-4</v>
      </c>
      <c r="BJH223" s="18">
        <v>3.9921611484061698E-4</v>
      </c>
      <c r="BJI223" s="18">
        <v>1.99608057420308E-4</v>
      </c>
      <c r="BJJ223">
        <v>0</v>
      </c>
      <c r="BJK223" s="18">
        <v>1.99608057420308E-4</v>
      </c>
      <c r="BJL223" s="18">
        <v>2.9941208613046901E-4</v>
      </c>
      <c r="BJM223" s="18">
        <v>2.9941208613046201E-4</v>
      </c>
      <c r="BJN223" s="18">
        <v>3.9921611484061698E-4</v>
      </c>
      <c r="BJO223" s="18">
        <v>2.9941208613046901E-4</v>
      </c>
      <c r="BJP223" s="18">
        <v>1.9960805742030101E-4</v>
      </c>
      <c r="BJQ223" s="18">
        <v>2.9941208613046901E-4</v>
      </c>
      <c r="BJR223" s="18">
        <v>3.9921611484061698E-4</v>
      </c>
      <c r="BJS223" s="18">
        <v>3.9921611484062299E-4</v>
      </c>
      <c r="BJT223" s="18">
        <v>1.99608057420308E-4</v>
      </c>
      <c r="BJU223" s="18">
        <v>9.9804028710154204E-5</v>
      </c>
      <c r="BJV223" s="18">
        <v>1.99608057420308E-4</v>
      </c>
      <c r="BJW223" s="18">
        <v>4.9902014355077096E-4</v>
      </c>
      <c r="BJX223" s="18">
        <v>3.9921611484062299E-4</v>
      </c>
      <c r="BJY223" s="18">
        <v>3.9921611484061698E-4</v>
      </c>
      <c r="BJZ223" s="18">
        <v>3.9921611484061698E-4</v>
      </c>
      <c r="BKA223" s="18">
        <v>2.9941208613046901E-4</v>
      </c>
      <c r="BKB223" s="18">
        <v>2.9941208613046201E-4</v>
      </c>
      <c r="BKC223" s="18">
        <v>3.9921611484061698E-4</v>
      </c>
      <c r="BKD223" s="18">
        <v>2.9941208613046901E-4</v>
      </c>
      <c r="BKE223" s="18">
        <v>3.9921611484061698E-4</v>
      </c>
      <c r="BKF223" s="18">
        <v>2.9941208613046901E-4</v>
      </c>
      <c r="BKG223" s="18">
        <v>4.4112682061686598E-4</v>
      </c>
      <c r="BKH223" s="18">
        <v>4.5710943777452901E-4</v>
      </c>
      <c r="BKI223" s="18">
        <v>5.1199566532337995E-4</v>
      </c>
      <c r="BKJ223" s="18">
        <v>3.8624059306800702E-4</v>
      </c>
      <c r="BKK223" s="18">
        <v>2.9150461293576198E-4</v>
      </c>
      <c r="BKL223" s="18">
        <v>3.0731955932516899E-4</v>
      </c>
      <c r="BKM223" s="18">
        <v>2.9941208613046201E-4</v>
      </c>
      <c r="BKN223" s="18">
        <v>4.9902014355077801E-4</v>
      </c>
      <c r="BKO223" s="18">
        <v>3.9921611484061698E-4</v>
      </c>
      <c r="BKP223" s="18">
        <v>3.9921611484062299E-4</v>
      </c>
      <c r="BKQ223" s="18">
        <v>3.9921611484060998E-4</v>
      </c>
      <c r="BKR223" s="18">
        <v>4.9902014355077801E-4</v>
      </c>
      <c r="BKS223" s="18">
        <v>4.9902014355077096E-4</v>
      </c>
      <c r="BKT223" s="18">
        <v>4.9902014355077801E-4</v>
      </c>
      <c r="BKU223" s="18">
        <v>4.9902014355077801E-4</v>
      </c>
      <c r="BKV223" s="18">
        <v>3.9921611484061698E-4</v>
      </c>
      <c r="BKW223" s="18">
        <v>2.9941208613046201E-4</v>
      </c>
      <c r="BKX223" s="18">
        <v>3.9921611484061698E-4</v>
      </c>
      <c r="BKY223" s="18">
        <v>4.6293699501091801E-4</v>
      </c>
      <c r="BKZ223" s="18">
        <v>4.7474281356701899E-4</v>
      </c>
      <c r="BLA223" s="18">
        <v>6.5918465078454403E-4</v>
      </c>
      <c r="BLB223" s="18">
        <v>6.9862820097108598E-4</v>
      </c>
      <c r="BLC223" s="18">
        <v>2.9941208613046901E-4</v>
      </c>
      <c r="BLD223" s="18">
        <v>2.7565373709600901E-4</v>
      </c>
      <c r="BLE223" s="18">
        <v>4.2297446387506901E-4</v>
      </c>
      <c r="BLF223" s="18">
        <v>4.9902014355077096E-4</v>
      </c>
      <c r="BLG223" s="18">
        <v>5.98824172260925E-4</v>
      </c>
      <c r="BLH223" s="18">
        <v>4.9902014355077801E-4</v>
      </c>
      <c r="BLI223" s="18">
        <v>3.9921611484062299E-4</v>
      </c>
      <c r="BLJ223" s="18">
        <v>2.9941208613046201E-4</v>
      </c>
      <c r="BLK223" s="18">
        <v>3.9921611484061698E-4</v>
      </c>
      <c r="BLL223" s="18">
        <v>6.9862820097108598E-4</v>
      </c>
      <c r="BLM223" s="18">
        <v>7.9843222968123395E-4</v>
      </c>
      <c r="BLN223" s="18">
        <v>2.9941208613046901E-4</v>
      </c>
      <c r="BLO223" s="18">
        <v>2.9941208613046201E-4</v>
      </c>
      <c r="BLP223" s="18">
        <v>4.9902014355077096E-4</v>
      </c>
      <c r="BLQ223" s="18">
        <v>4.9902014355077801E-4</v>
      </c>
      <c r="BLR223" s="18">
        <v>3.9921611484062299E-4</v>
      </c>
      <c r="BLS223" s="18">
        <v>3.6780479288467302E-4</v>
      </c>
      <c r="BLT223" s="18">
        <v>5.3043146550671395E-4</v>
      </c>
      <c r="BLU223" s="18">
        <v>4.9902014355077096E-4</v>
      </c>
      <c r="BLV223" s="18">
        <v>3.9921611484062299E-4</v>
      </c>
      <c r="BLW223" s="18">
        <v>4.9902014355077801E-4</v>
      </c>
      <c r="BLX223" s="18">
        <v>4.9902014355077096E-4</v>
      </c>
      <c r="BLY223" s="18">
        <v>4.32099546220039E-4</v>
      </c>
      <c r="BLZ223" s="18">
        <v>4.6613671217135501E-4</v>
      </c>
      <c r="BMA223" s="18">
        <v>4.9902014355077801E-4</v>
      </c>
      <c r="BMB223" s="18">
        <v>5.98824172260925E-4</v>
      </c>
      <c r="BMC223" s="18">
        <v>3.9921611484062299E-4</v>
      </c>
      <c r="BMD223" s="18">
        <v>3.9921611484060998E-4</v>
      </c>
      <c r="BME223" s="18">
        <v>4.9902014355077096E-4</v>
      </c>
      <c r="BMF223" s="18">
        <v>4.9902014355078495E-4</v>
      </c>
      <c r="BMG223" s="18">
        <v>3.9921611484061698E-4</v>
      </c>
      <c r="BMH223" s="18">
        <v>3.9921611484060299E-4</v>
      </c>
      <c r="BMI223" s="18">
        <v>3.9921611484062999E-4</v>
      </c>
      <c r="BMJ223" s="18">
        <v>4.7481766658856401E-4</v>
      </c>
      <c r="BMK223" s="18">
        <v>5.2322262051297797E-4</v>
      </c>
      <c r="BML223" s="18">
        <v>4.9902014355078495E-4</v>
      </c>
      <c r="BMM223" s="18">
        <v>4.9902014355077096E-4</v>
      </c>
      <c r="BMN223" s="18">
        <v>2.9941208613046201E-4</v>
      </c>
      <c r="BMO223" s="18">
        <v>2.99412086130476E-4</v>
      </c>
      <c r="BMP223" s="18">
        <v>3.9921611484060299E-4</v>
      </c>
      <c r="BMQ223" s="18">
        <v>4.9902014355077096E-4</v>
      </c>
      <c r="BMR223" s="18">
        <v>4.9902014355078495E-4</v>
      </c>
      <c r="BMS223" s="18">
        <v>4.9902014355077096E-4</v>
      </c>
      <c r="BMT223" s="18">
        <v>3.9921611484061698E-4</v>
      </c>
      <c r="BMU223" s="18">
        <v>3.2815963856014298E-4</v>
      </c>
      <c r="BMV223" s="18">
        <v>4.7027259112110398E-4</v>
      </c>
      <c r="BMW223" s="18">
        <v>5.98824172260925E-4</v>
      </c>
      <c r="BMX223" s="18">
        <v>5.98824172260925E-4</v>
      </c>
      <c r="BMY223" s="18">
        <v>2.99412086130476E-4</v>
      </c>
      <c r="BMZ223" s="18">
        <v>1.9960805742029399E-4</v>
      </c>
      <c r="BNA223" s="18">
        <v>4.9902014355078495E-4</v>
      </c>
      <c r="BNB223" s="18">
        <v>4.9902014355077096E-4</v>
      </c>
      <c r="BNC223" s="18">
        <v>5.0291948695248203E-4</v>
      </c>
      <c r="BND223" s="18">
        <v>4.9512080014905903E-4</v>
      </c>
      <c r="BNE223" s="18">
        <v>2.99412086130476E-4</v>
      </c>
      <c r="BNF223" s="18">
        <v>3.9921611484061698E-4</v>
      </c>
      <c r="BNG223" s="18">
        <v>4.9902014355078495E-4</v>
      </c>
      <c r="BNH223" s="18">
        <v>5.98824172260925E-4</v>
      </c>
      <c r="BNI223" s="18">
        <v>4.9902014355077096E-4</v>
      </c>
      <c r="BNJ223" s="18">
        <v>4.9902014355077096E-4</v>
      </c>
      <c r="BNK223" s="18">
        <v>5.98824172260925E-4</v>
      </c>
      <c r="BNL223" s="18">
        <v>6.9862820097109303E-4</v>
      </c>
      <c r="BNM223" s="18">
        <v>5.9882417226091102E-4</v>
      </c>
      <c r="BNN223" s="18">
        <v>4.9902014355077096E-4</v>
      </c>
      <c r="BNO223" s="18">
        <v>4.4387043336613298E-4</v>
      </c>
      <c r="BNP223" s="18">
        <v>6.5397388244559096E-4</v>
      </c>
      <c r="BNQ223" s="18">
        <v>5.98824172260925E-4</v>
      </c>
      <c r="BNR223" s="18">
        <v>3.9921611484061698E-4</v>
      </c>
      <c r="BNS223" s="18">
        <v>2.9941208613046201E-4</v>
      </c>
      <c r="BNT223" s="18">
        <v>5.9882417226093899E-4</v>
      </c>
      <c r="BNU223" s="18">
        <v>7.9843222968123395E-4</v>
      </c>
      <c r="BNV223" s="18">
        <v>2.9941208613046201E-4</v>
      </c>
      <c r="BNW223" s="18">
        <v>2.9941208613046201E-4</v>
      </c>
      <c r="BNX223" s="18">
        <v>5.9882417226093899E-4</v>
      </c>
      <c r="BNY223" s="18">
        <v>7.9843222968123395E-4</v>
      </c>
      <c r="BNZ223" s="18">
        <v>4.9902014355077096E-4</v>
      </c>
      <c r="BOA223" s="18">
        <v>2.9941208613046201E-4</v>
      </c>
      <c r="BOB223" s="18">
        <v>3.9921611484062999E-4</v>
      </c>
      <c r="BOC223" s="18">
        <v>6.9862820097107905E-4</v>
      </c>
      <c r="BOD223" s="18">
        <v>6.6440340344579797E-4</v>
      </c>
      <c r="BOE223" s="18">
        <v>4.33440912365898E-4</v>
      </c>
      <c r="BOF223" s="18">
        <v>3.9921611484061698E-4</v>
      </c>
      <c r="BOG223" s="18">
        <v>6.9862820097109303E-4</v>
      </c>
      <c r="BOH223" s="18">
        <v>6.9862820097107905E-4</v>
      </c>
      <c r="BOI223" s="18">
        <v>3.9921611484062999E-4</v>
      </c>
      <c r="BOJ223" s="18">
        <v>3.8143103692445102E-4</v>
      </c>
      <c r="BOK223" s="18">
        <v>7.1641327888724495E-4</v>
      </c>
      <c r="BOL223" s="18">
        <v>7.6926550033097597E-4</v>
      </c>
      <c r="BOM223" s="18">
        <v>5.2818687290104305E-4</v>
      </c>
      <c r="BON223" s="18">
        <v>2.9941208613044797E-4</v>
      </c>
      <c r="BOO223" s="18">
        <v>3.9921611484062999E-4</v>
      </c>
      <c r="BOP223" s="18">
        <v>7.9843222968124696E-4</v>
      </c>
      <c r="BOQ223" s="18">
        <v>6.9862820097106495E-4</v>
      </c>
      <c r="BOR223" s="18">
        <v>4.9902014355078495E-4</v>
      </c>
      <c r="BOS223" s="18">
        <v>5.3438570112421203E-4</v>
      </c>
      <c r="BOT223" s="18">
        <v>4.6365458597733E-4</v>
      </c>
      <c r="BOU223" s="18">
        <v>4.9902014355077096E-4</v>
      </c>
      <c r="BOV223" s="18">
        <v>3.9921611484062999E-4</v>
      </c>
      <c r="BOW223" s="18">
        <v>4.9902014355077096E-4</v>
      </c>
      <c r="BOX223" s="18">
        <v>3.9921611484060299E-4</v>
      </c>
      <c r="BOY223" s="18">
        <v>4.9902014355078495E-4</v>
      </c>
      <c r="BOZ223" s="18">
        <v>5.9882417226093899E-4</v>
      </c>
      <c r="BPA223" s="18">
        <v>5.7476940526120202E-4</v>
      </c>
      <c r="BPB223" s="18">
        <v>4.3547392043073702E-4</v>
      </c>
      <c r="BPC223" s="18">
        <v>3.1071189826101199E-4</v>
      </c>
      <c r="BPD223" s="18">
        <v>5.0976604332200704E-4</v>
      </c>
      <c r="BPE223" s="18">
        <v>7.6153368222681096E-4</v>
      </c>
      <c r="BPF223" s="18">
        <v>6.1343847618494597E-4</v>
      </c>
      <c r="BPG223" s="18">
        <v>2.7026831170681698E-4</v>
      </c>
      <c r="BPH223" s="18">
        <v>3.20327018386967E-4</v>
      </c>
      <c r="BPI223" s="18">
        <v>6.5040988058033501E-4</v>
      </c>
      <c r="BPJ223" s="18">
        <v>6.9170978570090504E-4</v>
      </c>
      <c r="BPK223" s="18">
        <v>5.1910570432868398E-4</v>
      </c>
      <c r="BPL223" s="18">
        <v>4.5616030146149102E-4</v>
      </c>
      <c r="BPM223" s="18">
        <v>4.1329946133192199E-4</v>
      </c>
      <c r="BPN223" s="18">
        <v>4.6476340873628699E-4</v>
      </c>
      <c r="BPO223" s="18">
        <v>5.4779337434114595E-4</v>
      </c>
      <c r="BPP223" s="18">
        <v>5.2350107375309597E-4</v>
      </c>
      <c r="BPQ223" s="18">
        <v>3.5394500741767199E-4</v>
      </c>
      <c r="BPR223" s="18">
        <v>2.9969952173317099E-4</v>
      </c>
      <c r="BPS223" s="18">
        <v>5.1209347327151001E-4</v>
      </c>
      <c r="BPT223" s="18">
        <v>6.2018323244518404E-4</v>
      </c>
      <c r="BPU223" s="18">
        <v>4.3618751923600498E-4</v>
      </c>
      <c r="BPV223" s="18">
        <v>3.3316880276110201E-4</v>
      </c>
      <c r="BPW223" s="18">
        <v>4.2820818714063498E-4</v>
      </c>
      <c r="BPX223" s="18">
        <v>4.8380701545448703E-4</v>
      </c>
      <c r="BPY223" s="18">
        <v>4.37905146570105E-4</v>
      </c>
      <c r="BPZ223" s="18">
        <v>2.3143755825655299E-4</v>
      </c>
      <c r="BQA223" s="18">
        <v>2.7748114886169602E-4</v>
      </c>
      <c r="BQB223" s="18">
        <v>5.9214129449849896E-4</v>
      </c>
      <c r="BQC223" s="18">
        <v>5.4818061397254804E-4</v>
      </c>
      <c r="BQD223" s="18">
        <v>2.8592057752940798E-4</v>
      </c>
      <c r="BQE223" s="18">
        <v>2.9625728078293203E-4</v>
      </c>
      <c r="BQF223" s="18">
        <v>3.2362154937469402E-4</v>
      </c>
      <c r="BQG223" s="18">
        <v>2.6225903840282301E-4</v>
      </c>
      <c r="BQH223" s="18">
        <v>2.3139264644363099E-4</v>
      </c>
      <c r="BQI223" s="18">
        <v>3.5701697542139799E-4</v>
      </c>
      <c r="BQJ223" s="18">
        <v>3.9856838669427499E-4</v>
      </c>
      <c r="BQK223" s="18">
        <v>3.1347846593687801E-4</v>
      </c>
      <c r="BQL223" s="18">
        <v>3.12140093911866E-4</v>
      </c>
      <c r="BQM223" s="18">
        <v>3.7185883253089403E-4</v>
      </c>
      <c r="BQN223" s="18">
        <v>4.0543190974867601E-4</v>
      </c>
      <c r="BQO223" s="18">
        <v>3.7053443306989098E-4</v>
      </c>
      <c r="BQP223" s="18">
        <v>2.8723000638611302E-4</v>
      </c>
      <c r="BQQ223" s="18">
        <v>2.14334141856495E-4</v>
      </c>
      <c r="BQR223" s="18">
        <v>2.44457991842084E-4</v>
      </c>
      <c r="BQS223" s="18">
        <v>2.3760943939199399E-4</v>
      </c>
      <c r="BQT223" s="18">
        <v>2.4879248080893202E-4</v>
      </c>
      <c r="BQU223" s="18">
        <v>3.7394074456978399E-4</v>
      </c>
      <c r="BQV223" s="18">
        <v>3.4734995720052397E-4</v>
      </c>
      <c r="BQW223" s="18">
        <v>8.2829359507138796E-5</v>
      </c>
      <c r="BQX223" s="18">
        <v>8.2494017970655102E-5</v>
      </c>
      <c r="BQY223" s="18">
        <v>4.5282884298314299E-4</v>
      </c>
      <c r="BQZ223" s="18">
        <v>4.9423254429355103E-4</v>
      </c>
      <c r="BRA223" s="18">
        <v>7.8375105705796798E-5</v>
      </c>
      <c r="BRB223" s="18">
        <v>-1.9399907100675601E-5</v>
      </c>
      <c r="BRC223" s="18">
        <v>2.2270769986527901E-4</v>
      </c>
      <c r="BRD223" s="18">
        <v>3.6719598830954597E-4</v>
      </c>
      <c r="BRE223" s="18">
        <v>3.31451175426975E-4</v>
      </c>
      <c r="BRF223" s="18">
        <v>2.6273510361977899E-4</v>
      </c>
      <c r="BRG223" s="18">
        <v>1.5842392497307501E-4</v>
      </c>
      <c r="BRH223" s="18">
        <v>1.00036572097034E-4</v>
      </c>
      <c r="BRI223" s="18">
        <v>1.8558658942682799E-4</v>
      </c>
      <c r="BRJ223" s="18">
        <v>3.3112481625310799E-4</v>
      </c>
      <c r="BRK223" s="18">
        <v>2.5442142802821401E-4</v>
      </c>
      <c r="BRL223" s="18">
        <v>-8.3885286130888596E-5</v>
      </c>
      <c r="BRM223" s="18">
        <v>3.28654666544025E-6</v>
      </c>
      <c r="BRN223" s="18">
        <v>4.8424615318080899E-4</v>
      </c>
      <c r="BRO223" s="18">
        <v>4.5256136818619299E-4</v>
      </c>
      <c r="BRP223" s="18">
        <v>1.7347337446226E-4</v>
      </c>
      <c r="BRQ223" s="18">
        <v>1.7353425491978199E-4</v>
      </c>
      <c r="BRR223" s="18">
        <v>3.2038590276391101E-4</v>
      </c>
      <c r="BRS223" s="18">
        <v>3.25011819494611E-4</v>
      </c>
      <c r="BRT223" s="18">
        <v>2.8167491414809998E-4</v>
      </c>
      <c r="BRU223" s="18">
        <v>2.9305257342103399E-4</v>
      </c>
      <c r="BRV223" s="18">
        <v>1.91892207960758E-4</v>
      </c>
      <c r="BRW223" s="18">
        <v>1.5630508544356401E-4</v>
      </c>
      <c r="BRX223" s="18">
        <v>2.4980349561976002E-4</v>
      </c>
      <c r="BRY223" s="18">
        <v>3.6721894323615801E-4</v>
      </c>
      <c r="BRZ223" s="18">
        <v>2.9312642840231801E-4</v>
      </c>
      <c r="BSA223" s="18">
        <v>8.9469321537194405E-5</v>
      </c>
      <c r="BSB223" s="18">
        <v>1.4367787973115699E-4</v>
      </c>
      <c r="BSC223" s="18">
        <v>3.5048779586313502E-4</v>
      </c>
      <c r="BSD223" s="18">
        <v>4.11164653157797E-4</v>
      </c>
      <c r="BSE223" s="18">
        <v>4.1708403010062801E-4</v>
      </c>
      <c r="BSF223" s="18">
        <v>3.7212630732782998E-4</v>
      </c>
      <c r="BSG223" s="18">
        <v>2.54355557369245E-4</v>
      </c>
      <c r="BSH223" s="18">
        <v>2.4891224564344E-4</v>
      </c>
      <c r="BSI223" s="18">
        <v>3.9514710459009802E-4</v>
      </c>
      <c r="BSJ223" s="18">
        <v>3.81868178570221E-4</v>
      </c>
      <c r="BSK223" s="18">
        <v>1.05114601077788E-4</v>
      </c>
      <c r="BSL223" s="18">
        <v>1.00162325173236E-4</v>
      </c>
      <c r="BSM223" s="18">
        <v>2.6311535696918399E-4</v>
      </c>
      <c r="BSN223" s="18">
        <v>2.6617834261027901E-4</v>
      </c>
      <c r="BSO223" s="18">
        <v>1.2849369480313899E-4</v>
      </c>
      <c r="BSP223" s="18">
        <v>1.32880081864988E-4</v>
      </c>
      <c r="BSQ223" s="18">
        <v>3.5503885957235899E-4</v>
      </c>
      <c r="BSR223" s="18">
        <v>4.0244976537082101E-4</v>
      </c>
      <c r="BSS223" s="18">
        <v>6.4871620621326204E-5</v>
      </c>
      <c r="BST223" s="18">
        <v>-1.06245380723096E-4</v>
      </c>
      <c r="BSU223" s="18">
        <v>1.4465995137363699E-4</v>
      </c>
      <c r="BSV223" s="18">
        <v>3.51007774852724E-4</v>
      </c>
      <c r="BSW223" s="18">
        <v>1.1708709236191101E-4</v>
      </c>
      <c r="BSX223" s="18">
        <v>-8.2568870992200103E-5</v>
      </c>
      <c r="BSY223" s="18">
        <v>4.6429832196243E-5</v>
      </c>
      <c r="BSZ223" s="18">
        <v>1.3802697562556501E-4</v>
      </c>
      <c r="BTA223" s="18">
        <v>1.37877269582531E-4</v>
      </c>
      <c r="BTB223" s="18">
        <v>1.9189320600102001E-4</v>
      </c>
      <c r="BTC223" s="18">
        <v>1.2632195913839201E-4</v>
      </c>
      <c r="BTD223" s="18">
        <v>-1.4577476237431699E-4</v>
      </c>
      <c r="BTE223" s="18">
        <v>-8.0918112357330999E-5</v>
      </c>
      <c r="BTF223" s="18">
        <v>3.4055330284538099E-4</v>
      </c>
      <c r="BTG223" s="18">
        <v>2.6072006028010598E-4</v>
      </c>
      <c r="BTH223" s="18">
        <v>-2.03537342030657E-4</v>
      </c>
      <c r="BTI223" s="18">
        <v>-1.5576913780931899E-4</v>
      </c>
      <c r="BTJ223" s="18">
        <v>3.2694502353069999E-4</v>
      </c>
      <c r="BTK223" s="18">
        <v>3.2416448329086701E-4</v>
      </c>
      <c r="BTL223" s="18">
        <v>-1.32361100915689E-4</v>
      </c>
      <c r="BTM223" s="18">
        <v>-1.7336159395012199E-4</v>
      </c>
      <c r="BTN223" s="18">
        <v>7.4537640801924904E-5</v>
      </c>
      <c r="BTO223" s="18">
        <v>8.8399422349422205E-5</v>
      </c>
      <c r="BTP223" s="18">
        <v>-2.7520561700711201E-4</v>
      </c>
      <c r="BTQ223" s="18">
        <v>-2.9990811215313502E-4</v>
      </c>
      <c r="BTR223" s="18">
        <v>-5.4461062386546002E-5</v>
      </c>
      <c r="BTS223" s="18">
        <v>1.5972636754763001E-5</v>
      </c>
      <c r="BTT223" s="18">
        <v>-1.27839978415145E-4</v>
      </c>
      <c r="BTU223" s="18">
        <v>-3.00100733928526E-4</v>
      </c>
      <c r="BTV223" s="18">
        <v>-2.9519336983690998E-4</v>
      </c>
      <c r="BTW223" s="18">
        <v>-1.53880845586179E-4</v>
      </c>
      <c r="BTX223" s="18">
        <v>-1.83608473577789E-4</v>
      </c>
      <c r="BTY223" s="18">
        <v>-3.3844144959785301E-4</v>
      </c>
      <c r="BTZ223" s="18">
        <v>-3.6992562849474898E-4</v>
      </c>
      <c r="BUA223" s="18">
        <v>-2.9074610231755101E-4</v>
      </c>
      <c r="BUB223" s="18">
        <v>-2.7437325140769399E-4</v>
      </c>
      <c r="BUC223" s="18">
        <v>-4.6821363400878502E-4</v>
      </c>
      <c r="BUD223" s="18">
        <v>-4.9870176869920503E-4</v>
      </c>
      <c r="BUE223" s="18">
        <v>-1.3060554805066599E-4</v>
      </c>
      <c r="BUF223" s="18">
        <v>-1.6696714983066501E-4</v>
      </c>
      <c r="BUG223" s="18">
        <v>-6.1453931462163104E-4</v>
      </c>
      <c r="BUH223" s="18">
        <v>-5.5740051014480096E-4</v>
      </c>
      <c r="BUI223" s="18">
        <v>-4.0398275525180201E-4</v>
      </c>
      <c r="BUJ223" s="18">
        <v>-4.11744514564604E-4</v>
      </c>
      <c r="BUK223" s="18">
        <v>-5.1061437756602603E-4</v>
      </c>
      <c r="BUL223" s="18">
        <v>-5.5766798494172299E-4</v>
      </c>
      <c r="BUM223" s="18">
        <v>-3.73018555344467E-4</v>
      </c>
      <c r="BUN223" s="18">
        <v>-2.7592720013469498E-4</v>
      </c>
      <c r="BUO223" s="18">
        <v>-5.3396253204249201E-4</v>
      </c>
      <c r="BUP223" s="18">
        <v>-6.8450493286831195E-4</v>
      </c>
      <c r="BUQ223" s="18">
        <v>-5.2082333166278405E-4</v>
      </c>
      <c r="BUR223" s="18">
        <v>-4.0508159760792301E-4</v>
      </c>
      <c r="BUS223" s="18">
        <v>-5.6510538116121001E-4</v>
      </c>
      <c r="BUT223" s="18">
        <v>-6.4429788186214001E-4</v>
      </c>
      <c r="BUU223" s="18">
        <v>-2.33771974488067E-4</v>
      </c>
      <c r="BUV223" s="18">
        <v>-3.0732654560716701E-5</v>
      </c>
      <c r="BUW223" s="18">
        <v>-5.0862129111270405E-4</v>
      </c>
      <c r="BUX223" s="18">
        <v>-8.7830040365653695E-4</v>
      </c>
      <c r="BUY223" s="18">
        <v>-5.7343302931678298E-4</v>
      </c>
      <c r="BUZ223" s="18">
        <v>-2.9869649124461502E-4</v>
      </c>
      <c r="BVA223" s="18">
        <v>-5.2721777578223995E-4</v>
      </c>
      <c r="BVB223" s="18">
        <v>-6.9226769022139002E-4</v>
      </c>
      <c r="BVC223" s="18">
        <v>-5.7330627820030501E-4</v>
      </c>
      <c r="BVD223" s="18">
        <v>-4.5788591311790502E-4</v>
      </c>
      <c r="BVE223" s="18">
        <v>-5.4490803987113003E-4</v>
      </c>
      <c r="BVF223" s="18">
        <v>-5.9623924791732397E-4</v>
      </c>
      <c r="BVG223" s="18">
        <v>-3.8194901983347403E-4</v>
      </c>
      <c r="BVH223" s="18">
        <v>-3.1813432387620101E-4</v>
      </c>
      <c r="BVI223" s="18">
        <v>-5.3378388283109503E-4</v>
      </c>
      <c r="BVJ223" s="18">
        <v>-4.5743879106925601E-4</v>
      </c>
      <c r="BVK223" s="18">
        <v>-4.0706869581955103E-4</v>
      </c>
      <c r="BVL223" s="18">
        <v>-8.2085719689212102E-4</v>
      </c>
      <c r="BVM223" s="18">
        <v>-7.4287631709972404E-4</v>
      </c>
      <c r="BVN223" s="18">
        <v>-2.0946470329573301E-4</v>
      </c>
      <c r="BVO223" s="18">
        <v>-2.3508140334475801E-4</v>
      </c>
      <c r="BVP223" s="18">
        <v>-4.8228999421807902E-4</v>
      </c>
      <c r="BVQ223" s="18">
        <v>-5.9696781732691796E-4</v>
      </c>
      <c r="BVR223" s="18">
        <v>-7.4091317185501205E-4</v>
      </c>
      <c r="BVS223" s="18">
        <v>-5.4940720548539402E-4</v>
      </c>
      <c r="BVT223" s="18">
        <v>1.9614585566435301E-4</v>
      </c>
      <c r="BVU223" s="18">
        <v>8.9529203954469202E-5</v>
      </c>
      <c r="BVV223">
        <v>-1.1317038305919201E-3</v>
      </c>
      <c r="BVW223">
        <v>-1.2433855367588501E-3</v>
      </c>
      <c r="BVX223" s="18">
        <v>-5.1404064987159403E-5</v>
      </c>
      <c r="BVY223" s="18">
        <v>1.6568766218258399E-4</v>
      </c>
      <c r="BVZ223" s="18">
        <v>-6.2037585422060305E-4</v>
      </c>
      <c r="BWA223" s="18">
        <v>-7.21409468564443E-4</v>
      </c>
      <c r="BWB223" s="18">
        <v>-4.6274137911472801E-5</v>
      </c>
      <c r="BWC223" s="18">
        <v>-1.2975521772609601E-5</v>
      </c>
      <c r="BWD223" s="18">
        <v>-6.3489833843822997E-4</v>
      </c>
      <c r="BWE223" s="18">
        <v>-6.9417095304886902E-4</v>
      </c>
      <c r="BWF223" s="18">
        <v>-8.1781417205689601E-5</v>
      </c>
      <c r="BWG223" s="18">
        <v>2.7848318130990699E-5</v>
      </c>
      <c r="BWH223" s="18">
        <v>-4.9960200103815701E-4</v>
      </c>
      <c r="BWI223" s="18">
        <v>-5.6830909048279001E-4</v>
      </c>
      <c r="BWJ223" s="18">
        <v>-3.4306636828827699E-4</v>
      </c>
      <c r="BWK223" s="18">
        <v>-4.0884520753057998E-4</v>
      </c>
      <c r="BWL223" s="18">
        <v>-7.0908766317989702E-4</v>
      </c>
      <c r="BWM223" s="18">
        <v>-7.3025010942762104E-4</v>
      </c>
      <c r="BWN223" s="18">
        <v>-3.5512768515791299E-4</v>
      </c>
      <c r="BWO223" s="18">
        <v>-3.10913502399021E-4</v>
      </c>
      <c r="BWP223" s="18">
        <v>-4.9061963845423097E-4</v>
      </c>
      <c r="BWQ223" s="18">
        <v>-4.9902014355077096E-4</v>
      </c>
      <c r="BWR223" s="18">
        <v>-3.9921611484062999E-4</v>
      </c>
      <c r="BWS223" s="18">
        <v>-2.31242940400555E-4</v>
      </c>
      <c r="BWT223" s="18">
        <v>-2.6777720315021499E-4</v>
      </c>
      <c r="BWU223" s="18">
        <v>-3.9921611484062999E-4</v>
      </c>
      <c r="BWV223" s="18">
        <v>-5.9882417226091102E-4</v>
      </c>
      <c r="BWW223" s="18">
        <v>-6.9862820097109303E-4</v>
      </c>
      <c r="BWX223" s="18">
        <v>-2.9941208613044797E-4</v>
      </c>
      <c r="BWY223" s="18">
        <v>9.9804028710126502E-5</v>
      </c>
      <c r="BWZ223" s="18">
        <v>-3.9921611484060299E-4</v>
      </c>
      <c r="BXA223" s="18">
        <v>-8.9823625839140198E-4</v>
      </c>
      <c r="BXB223" s="18">
        <v>-7.9843222968121997E-4</v>
      </c>
      <c r="BXC223" s="18">
        <v>-1.9960805742032199E-4</v>
      </c>
      <c r="BXD223" s="18">
        <v>-9.9804028710168095E-5</v>
      </c>
      <c r="BXE223" s="18">
        <v>-5.9882417226091102E-4</v>
      </c>
      <c r="BXF223" s="18">
        <v>-6.3225253363711998E-4</v>
      </c>
      <c r="BXG223" s="18">
        <v>-5.6539581088474401E-4</v>
      </c>
      <c r="BXH223" s="18">
        <v>-3.7453457854060002E-4</v>
      </c>
      <c r="BXI223" s="18">
        <v>-2.4681536300016901E-5</v>
      </c>
      <c r="BXJ223" s="18">
        <v>-1.99608057420308E-4</v>
      </c>
      <c r="BXK223" s="18">
        <v>-3.9921611484062999E-4</v>
      </c>
      <c r="BXL223" s="18">
        <v>-4.9902014355077096E-4</v>
      </c>
      <c r="BXM223" s="18">
        <v>-3.9921611484061698E-4</v>
      </c>
      <c r="BXN223" s="18">
        <v>-4.9902014355077096E-4</v>
      </c>
      <c r="BXO223" s="18">
        <v>-2.44660594020368E-4</v>
      </c>
      <c r="BXP223" s="18">
        <v>-1.54555520820248E-4</v>
      </c>
      <c r="BXQ223" s="18">
        <v>-3.1339862271391401E-4</v>
      </c>
      <c r="BXR223" s="18">
        <v>-4.8503360696733301E-4</v>
      </c>
      <c r="BXS223" s="18">
        <v>-7.9843222968123395E-4</v>
      </c>
      <c r="BXT223" s="18">
        <v>-4.9902014355078495E-4</v>
      </c>
      <c r="BXU223" s="18">
        <v>-9.9804028710140299E-5</v>
      </c>
      <c r="BXV223" s="18">
        <v>-3.9921611484062999E-4</v>
      </c>
      <c r="BXW223" s="18">
        <v>-7.9843222968123395E-4</v>
      </c>
      <c r="BXX223" s="18">
        <v>-3.9921611484061698E-4</v>
      </c>
      <c r="BXY223" s="18">
        <v>9.9804028710154204E-5</v>
      </c>
      <c r="BXZ223" s="18">
        <v>-3.9921611484061698E-4</v>
      </c>
      <c r="BYA223" s="18">
        <v>-5.98824172260925E-4</v>
      </c>
      <c r="BYB223" s="18">
        <v>-1.99608057420308E-4</v>
      </c>
      <c r="BYC223" s="18">
        <v>-4.9902014355077096E-4</v>
      </c>
      <c r="BYD223" s="18">
        <v>-7.9843222968124696E-4</v>
      </c>
      <c r="BYE223" s="18">
        <v>-3.4529898441053297E-4</v>
      </c>
      <c r="BYF223" s="18">
        <v>-4.5313324527071399E-4</v>
      </c>
      <c r="BYG223" s="18">
        <v>-5.9882417226091102E-4</v>
      </c>
      <c r="BYH223" s="18">
        <v>-5.9882417226093899E-4</v>
      </c>
      <c r="BYI223" s="18">
        <v>-9.9804028710154204E-5</v>
      </c>
      <c r="BYJ223" s="18">
        <v>-9.3612186768968195E-5</v>
      </c>
      <c r="BYK223" s="18">
        <v>-6.0501601420212504E-4</v>
      </c>
      <c r="BYL223" s="18">
        <v>-2.9941208613044797E-4</v>
      </c>
      <c r="BYM223" s="18">
        <v>-5.9882417226095298E-4</v>
      </c>
      <c r="BYN223" s="18">
        <v>-9.9804028710154193E-4</v>
      </c>
      <c r="BYO223" s="18">
        <v>-1.9960805742029399E-4</v>
      </c>
      <c r="BYP223" s="18">
        <v>1.9960805742029399E-4</v>
      </c>
      <c r="BYQ223" s="18">
        <v>-2.9941208613046201E-4</v>
      </c>
      <c r="BYR223" s="18">
        <v>-3.9921611484060299E-4</v>
      </c>
      <c r="BYS223" s="18">
        <v>-5.9134885051048603E-5</v>
      </c>
      <c r="BYT223" s="18">
        <v>5.9134885051048603E-5</v>
      </c>
      <c r="BYU223" s="18">
        <v>-3.9921611484061698E-4</v>
      </c>
      <c r="BYV223" s="18">
        <v>-4.9902014355078495E-4</v>
      </c>
      <c r="BYW223" s="18">
        <v>-3.3141125381552702E-4</v>
      </c>
      <c r="BYX223" s="18">
        <v>-3.6721694715556499E-4</v>
      </c>
      <c r="BYY223" s="18">
        <v>-2.9941208613044797E-4</v>
      </c>
      <c r="BYZ223" s="18">
        <v>-5.9882417226093899E-4</v>
      </c>
      <c r="BZA223" s="18">
        <v>-9.9804028710155602E-4</v>
      </c>
      <c r="BZB223" s="18">
        <v>-8.9823625839137401E-4</v>
      </c>
      <c r="BZC223">
        <v>0</v>
      </c>
      <c r="BZD223" s="18">
        <v>1.16481281907665E-5</v>
      </c>
      <c r="BZE223" s="18">
        <v>-5.1066827174153697E-4</v>
      </c>
      <c r="BZF223" s="18">
        <v>-3.9921611484062999E-4</v>
      </c>
      <c r="BZG223" s="18">
        <v>-4.9902014355077096E-4</v>
      </c>
      <c r="BZH223" s="18">
        <v>-5.98824172260925E-4</v>
      </c>
      <c r="BZI223" s="18">
        <v>-9.9804028710168095E-5</v>
      </c>
      <c r="BZJ223" s="18">
        <v>-1.4457611598947501E-5</v>
      </c>
      <c r="BZK223" s="18">
        <v>-5.8436656066197801E-4</v>
      </c>
      <c r="BZL223" s="18">
        <v>-4.9902014355077096E-4</v>
      </c>
      <c r="BZM223" s="18">
        <v>-2.99412086130476E-4</v>
      </c>
      <c r="BZN223" s="18">
        <v>-7.9843222968123395E-4</v>
      </c>
      <c r="BZO223" s="18">
        <v>-7.9843222968123395E-4</v>
      </c>
      <c r="BZP223" s="18">
        <v>9.9804028710140299E-5</v>
      </c>
      <c r="BZQ223">
        <v>0</v>
      </c>
      <c r="BZR223" s="18">
        <v>-7.9843222968121997E-4</v>
      </c>
      <c r="BZS223" s="18">
        <v>-9.9804028710154204E-5</v>
      </c>
      <c r="BZT223" s="18">
        <v>2.9941208613044797E-4</v>
      </c>
      <c r="BZU223" s="18">
        <v>-4.9902014355077096E-4</v>
      </c>
      <c r="BZV223" s="18">
        <v>-3.9921611484061698E-4</v>
      </c>
      <c r="BZW223" s="18">
        <v>-2.9941208613046201E-4</v>
      </c>
      <c r="BZX223" s="18">
        <v>-7.9843222968123395E-4</v>
      </c>
      <c r="BZY223" s="18">
        <v>-3.9921611484062999E-4</v>
      </c>
      <c r="BZZ223" s="18">
        <v>-9.9804028710140299E-5</v>
      </c>
      <c r="CAA223">
        <v>-1.0978443158117101E-3</v>
      </c>
      <c r="CAB223">
        <v>-1.19764834452186E-3</v>
      </c>
      <c r="CAC223">
        <v>0</v>
      </c>
      <c r="CAD223" s="18">
        <v>4.9902014355077096E-4</v>
      </c>
      <c r="CAE223" s="18">
        <v>-9.9804028710140299E-5</v>
      </c>
      <c r="CAF223" s="18">
        <v>-3.9921611484062999E-4</v>
      </c>
      <c r="CAG223" s="18">
        <v>-6.98628200971072E-4</v>
      </c>
      <c r="CAH223" s="18">
        <v>-4.9902014355077801E-4</v>
      </c>
      <c r="CAI223" s="18">
        <v>-5.9882417226093205E-4</v>
      </c>
      <c r="CAJ223" s="18">
        <v>-6.9862820097108598E-4</v>
      </c>
      <c r="CAK223" s="18">
        <v>-1.9960805742030101E-4</v>
      </c>
      <c r="CAL223" s="18">
        <v>3.8291711891196001E-4</v>
      </c>
      <c r="CAM223" s="18">
        <v>-8.3505032781497305E-5</v>
      </c>
      <c r="CAN223" s="18">
        <v>-6.9862820097108598E-4</v>
      </c>
      <c r="CAO223" s="18">
        <v>-3.9921611484062299E-4</v>
      </c>
      <c r="CAP223" s="18">
        <v>-9.9804028710147305E-5</v>
      </c>
      <c r="CAQ223" s="18">
        <v>-9.9804028710154204E-5</v>
      </c>
      <c r="CAR223" s="18">
        <v>-3.9921611484062299E-4</v>
      </c>
      <c r="CAS223" s="18">
        <v>-4.9902014355077096E-4</v>
      </c>
      <c r="CAT223" s="18">
        <v>-4.9902014355077801E-4</v>
      </c>
      <c r="CAU223" s="18">
        <v>-8.9823625839139504E-4</v>
      </c>
      <c r="CAV223" s="18">
        <v>-2.9941208613046201E-4</v>
      </c>
      <c r="CAW223" s="18">
        <v>9.9804028710154204E-5</v>
      </c>
      <c r="CAX223" s="18">
        <v>-6.9862820097107905E-4</v>
      </c>
      <c r="CAY223" s="18">
        <v>-9.9804028710155602E-4</v>
      </c>
      <c r="CAZ223" s="18">
        <v>-2.9973046098204898E-4</v>
      </c>
      <c r="CBA223" s="18">
        <v>-2.9909371127886898E-4</v>
      </c>
      <c r="CBB223" s="18">
        <v>-5.9882417226093899E-4</v>
      </c>
      <c r="CBC223" s="18">
        <v>-4.9902014355077096E-4</v>
      </c>
      <c r="CBD223" s="18">
        <v>-3.9921611484062299E-4</v>
      </c>
      <c r="CBE223" s="18">
        <v>-1.9960805742030101E-4</v>
      </c>
      <c r="CBF223" s="18">
        <v>-5.1983926393973902E-5</v>
      </c>
      <c r="CBG223" s="18">
        <v>-4.7820102316187199E-5</v>
      </c>
      <c r="CBH223" s="18">
        <v>-5.98824172260925E-4</v>
      </c>
      <c r="CBI223" s="18">
        <v>-5.9882417226093205E-4</v>
      </c>
      <c r="CBJ223" s="18">
        <v>2.9941208613046901E-4</v>
      </c>
      <c r="CBK223" s="18">
        <v>3.2379520838463701E-4</v>
      </c>
      <c r="CBL223" s="18">
        <v>-3.28108738505493E-4</v>
      </c>
      <c r="CBM223">
        <v>-1.1933348144010001E-3</v>
      </c>
      <c r="CBN223">
        <v>-1.2974523732320099E-3</v>
      </c>
      <c r="CBO223" s="18">
        <v>-5.9882417226093205E-4</v>
      </c>
      <c r="CBP223" s="18">
        <v>-1.9960805742030101E-4</v>
      </c>
      <c r="CBQ223" s="18">
        <v>3.9921611484061698E-4</v>
      </c>
      <c r="CBR223" s="18">
        <v>-9.9804028710161197E-5</v>
      </c>
      <c r="CBS223" s="18">
        <v>-9.9804028710154908E-4</v>
      </c>
      <c r="CBT223">
        <v>0</v>
      </c>
      <c r="CBU223" s="18">
        <v>9.9804028710161197E-5</v>
      </c>
      <c r="CBV223">
        <v>-1.19764834452185E-3</v>
      </c>
      <c r="CBW223" s="18">
        <v>-3.9921611484061698E-4</v>
      </c>
      <c r="CBX223" s="18">
        <v>6.9862820097108598E-4</v>
      </c>
      <c r="CBY223" s="18">
        <v>-6.9862820097108598E-4</v>
      </c>
      <c r="CBZ223" s="18">
        <v>-8.9823625839139504E-4</v>
      </c>
      <c r="CCA223" s="18">
        <v>3.9921611484061698E-4</v>
      </c>
      <c r="CCB223" s="18">
        <v>-1.99608057420308E-4</v>
      </c>
      <c r="CCC223">
        <v>-1.5968644593624801E-3</v>
      </c>
      <c r="CCD223" s="18">
        <v>-6.9862820097107905E-4</v>
      </c>
      <c r="CCE223" s="18">
        <v>3.9921611484061698E-4</v>
      </c>
      <c r="CCF223">
        <v>0</v>
      </c>
      <c r="CCG223" s="18">
        <v>-5.98824172260925E-4</v>
      </c>
      <c r="CCH223" s="18">
        <v>-7.9843222968124696E-4</v>
      </c>
      <c r="CCI223" s="18">
        <v>-3.9921611484061698E-4</v>
      </c>
      <c r="CCJ223" s="18">
        <v>3.9921611484061698E-4</v>
      </c>
      <c r="CCK223" s="18">
        <v>5.9882417226093205E-4</v>
      </c>
      <c r="CCL223">
        <v>0</v>
      </c>
      <c r="CCM223" s="18">
        <v>-9.9804028710154908E-4</v>
      </c>
      <c r="CCN223">
        <v>-1.19764834452185E-3</v>
      </c>
      <c r="CCO223" s="18">
        <v>-4.9902014355077096E-4</v>
      </c>
      <c r="CCP223" s="18">
        <v>-2.9941208613046201E-4</v>
      </c>
      <c r="CCQ223" s="18">
        <v>1.99608057420308E-4</v>
      </c>
      <c r="CCR223" s="18">
        <v>5.98824172260925E-4</v>
      </c>
      <c r="CCS223">
        <v>0</v>
      </c>
      <c r="CCT223" s="18">
        <v>-9.9804028710154908E-4</v>
      </c>
      <c r="CCU223" s="18">
        <v>-3.9921611484061698E-4</v>
      </c>
      <c r="CCV223" s="18">
        <v>6.8261165044367696E-4</v>
      </c>
      <c r="CCW223">
        <v>1.0140568376289501E-3</v>
      </c>
      <c r="CCX223" s="18">
        <v>-1.9960805742031499E-4</v>
      </c>
      <c r="CCY223">
        <v>-2.1956886316234102E-3</v>
      </c>
      <c r="CCZ223" s="18">
        <v>-8.98236258391388E-4</v>
      </c>
      <c r="CDA223">
        <v>1.0978443158117101E-3</v>
      </c>
      <c r="CDB223" s="18">
        <v>1.05020785290836E-4</v>
      </c>
      <c r="CDC223" s="18">
        <v>-4.0443287142130602E-4</v>
      </c>
      <c r="CDD223" s="18">
        <v>9.9804028710147305E-5</v>
      </c>
      <c r="CDE223" s="18">
        <v>-1.1986164436002899E-4</v>
      </c>
      <c r="CDF223" s="18">
        <v>-2.7935447048058E-4</v>
      </c>
      <c r="CDG223" s="18">
        <v>-9.9804028710154908E-4</v>
      </c>
      <c r="CDH223">
        <v>-1.19764834452186E-3</v>
      </c>
      <c r="CDI223" s="18">
        <v>-5.98824172260925E-4</v>
      </c>
      <c r="CDJ223" s="18">
        <v>-6.9862820097107905E-4</v>
      </c>
      <c r="CDK223" s="18">
        <v>5.98824172260925E-4</v>
      </c>
      <c r="CDL223" s="18">
        <v>7.98432229681241E-4</v>
      </c>
      <c r="CDM223">
        <v>-1.5968644593624801E-3</v>
      </c>
      <c r="CDN223" s="18">
        <v>-8.98236258391388E-4</v>
      </c>
      <c r="CDO223" s="18">
        <v>7.9843222968123395E-4</v>
      </c>
      <c r="CDP223" s="18">
        <v>3.9921611484061698E-4</v>
      </c>
      <c r="CDQ223" s="18">
        <v>2.9941208613046901E-4</v>
      </c>
      <c r="CDR223" s="18">
        <v>-7.98432229681241E-4</v>
      </c>
      <c r="CDS223">
        <v>-2.9941208613046399E-3</v>
      </c>
      <c r="CDT223">
        <v>1.2974523732320099E-3</v>
      </c>
      <c r="CDU223">
        <v>3.5929450335655702E-3</v>
      </c>
      <c r="CDV223">
        <v>-1.2974523732320099E-3</v>
      </c>
      <c r="CDW223">
        <v>-2.39529668904371E-3</v>
      </c>
      <c r="CDX223" s="18">
        <v>4.9902014355077801E-4</v>
      </c>
      <c r="CDY223" s="18">
        <v>6.9862820097107905E-4</v>
      </c>
      <c r="CDZ223">
        <v>-1.19764834452185E-3</v>
      </c>
      <c r="CEA223">
        <v>-2.1956886316234102E-3</v>
      </c>
      <c r="CEB223" s="18">
        <v>-2.9941208613046201E-4</v>
      </c>
      <c r="CEC223">
        <v>1.7964725167827799E-3</v>
      </c>
      <c r="CED223">
        <v>2.79451280388434E-3</v>
      </c>
      <c r="CEE223">
        <v>1.0978443158116899E-3</v>
      </c>
      <c r="CEF223">
        <v>-3.3933369761452599E-3</v>
      </c>
    </row>
    <row r="224" spans="1:2164" x14ac:dyDescent="0.3">
      <c r="A224">
        <v>217</v>
      </c>
      <c r="B224" t="str">
        <f t="array" ref="B224">INDEX(MtrxNb!A$2:C$145,MATCH(1,(MtrxNb!B$2:B$145=I224)*(MtrxNb!C$2:C$145=J224),0),1)</f>
        <v>M130</v>
      </c>
      <c r="C224" s="1">
        <v>41614</v>
      </c>
      <c r="D224" s="1">
        <v>41550</v>
      </c>
      <c r="E224">
        <f t="shared" si="3"/>
        <v>64</v>
      </c>
      <c r="G224">
        <v>61.3</v>
      </c>
      <c r="H224">
        <v>26</v>
      </c>
      <c r="I224">
        <v>40</v>
      </c>
      <c r="J224" s="2" t="s">
        <v>16</v>
      </c>
      <c r="K224">
        <v>1</v>
      </c>
      <c r="L224" s="2" t="s">
        <v>1238</v>
      </c>
      <c r="M224" t="s">
        <v>1349</v>
      </c>
      <c r="N224" t="s">
        <v>1537</v>
      </c>
      <c r="O224">
        <v>4.1665699999999901E-3</v>
      </c>
      <c r="P224">
        <v>6.6999999999999898E-3</v>
      </c>
      <c r="Q224">
        <v>-4.79999999999999E-3</v>
      </c>
      <c r="R224">
        <v>-6.6999999999999898E-3</v>
      </c>
      <c r="S224">
        <v>-4.4000000000000003E-3</v>
      </c>
      <c r="T224">
        <v>1.0500000000000001E-2</v>
      </c>
      <c r="U224">
        <v>-1.012012E-2</v>
      </c>
      <c r="V224">
        <v>-2.87988E-3</v>
      </c>
      <c r="W224">
        <v>1.78E-2</v>
      </c>
      <c r="X224">
        <v>-2E-3</v>
      </c>
      <c r="Y224" s="18">
        <v>-5.0000000000000001E-4</v>
      </c>
      <c r="Z224" s="18">
        <v>2.9999999999999401E-4</v>
      </c>
      <c r="AA224">
        <v>-6.5999999999999904E-3</v>
      </c>
      <c r="AB224">
        <v>1.79999999999999E-3</v>
      </c>
      <c r="AC224">
        <v>-1.89999999999999E-3</v>
      </c>
      <c r="AD224">
        <v>-1.52999999999999E-2</v>
      </c>
      <c r="AE224">
        <v>8.3000000000000001E-3</v>
      </c>
      <c r="AF224">
        <v>2.5999999999999899E-3</v>
      </c>
      <c r="AG224">
        <v>-4.4999999999999997E-3</v>
      </c>
      <c r="AH224">
        <v>3.5000000000000001E-3</v>
      </c>
      <c r="AI224" s="18">
        <v>-7.9999999999999505E-4</v>
      </c>
      <c r="AJ224">
        <v>-1.29999999999999E-3</v>
      </c>
      <c r="AK224">
        <v>2.9145929999999901E-3</v>
      </c>
      <c r="AL224">
        <v>-6.9145929999999897E-3</v>
      </c>
      <c r="AM224">
        <v>-2.7000000000000001E-3</v>
      </c>
      <c r="AN224">
        <v>4.1999999999999997E-3</v>
      </c>
      <c r="AO224">
        <v>-3.111918E-3</v>
      </c>
      <c r="AP224" s="18">
        <v>-3.8808199999999701E-4</v>
      </c>
      <c r="AQ224" s="18">
        <v>-1.00000000000002E-4</v>
      </c>
      <c r="AR224">
        <v>-4.6999999999999898E-3</v>
      </c>
      <c r="AS224">
        <v>-1.6000000000000001E-3</v>
      </c>
      <c r="AT224" s="18">
        <v>3.00000000000008E-4</v>
      </c>
      <c r="AU224">
        <v>2.3999999999999898E-3</v>
      </c>
      <c r="AV224">
        <v>-1.014121E-3</v>
      </c>
      <c r="AW224">
        <v>-2.885879E-3</v>
      </c>
      <c r="AX224">
        <v>-3.5999999999999899E-3</v>
      </c>
      <c r="AY224" s="18">
        <v>3.00000000000001E-4</v>
      </c>
      <c r="AZ224" s="18">
        <v>1.00000000000002E-4</v>
      </c>
      <c r="BA224" s="18">
        <v>-1.00000000000002E-4</v>
      </c>
      <c r="BB224" s="18">
        <v>-2.6778400000000002E-4</v>
      </c>
      <c r="BC224" s="18">
        <v>-3.2216000000001502E-5</v>
      </c>
      <c r="BD224">
        <v>-1.1999999999999899E-3</v>
      </c>
      <c r="BE224">
        <v>-2.3999999999999898E-3</v>
      </c>
      <c r="BF224" s="18">
        <v>7.9022599999999804E-4</v>
      </c>
      <c r="BG224" s="18">
        <v>9.7740000000040504E-6</v>
      </c>
      <c r="BH224" s="18">
        <v>-5.0000000000000001E-4</v>
      </c>
      <c r="BI224" s="18">
        <v>-5.0000000000000001E-4</v>
      </c>
      <c r="BJ224" s="18">
        <v>5.5728799999999596E-4</v>
      </c>
      <c r="BK224" s="18">
        <v>2.4271200000000601E-4</v>
      </c>
      <c r="BL224" s="18">
        <v>-7.0000000000000596E-4</v>
      </c>
      <c r="BM224" s="18">
        <v>7.0000000000000596E-4</v>
      </c>
      <c r="BN224" s="18">
        <v>1.99999999999998E-4</v>
      </c>
      <c r="BO224" s="18">
        <v>-1.00000000000002E-4</v>
      </c>
      <c r="BP224" s="18">
        <v>8.0000000000000199E-4</v>
      </c>
      <c r="BQ224">
        <v>0</v>
      </c>
      <c r="BR224" s="18">
        <v>-1.99999999999998E-4</v>
      </c>
      <c r="BS224" s="18">
        <v>5.9999999999999604E-4</v>
      </c>
      <c r="BT224">
        <v>1E-3</v>
      </c>
      <c r="BU224">
        <v>1.1000000000000001E-3</v>
      </c>
      <c r="BV224">
        <v>1.1999999999999899E-3</v>
      </c>
      <c r="BW224" s="18">
        <v>5.9999999999999604E-4</v>
      </c>
      <c r="BX224" s="18">
        <v>8.9999999999999802E-4</v>
      </c>
      <c r="BY224" s="18">
        <v>9.0000000000000496E-4</v>
      </c>
      <c r="BZ224" s="18">
        <v>6.9999999999999197E-4</v>
      </c>
      <c r="CA224" s="18">
        <v>6.0000000000000298E-4</v>
      </c>
      <c r="CB224" s="18">
        <v>8.9999999999999802E-4</v>
      </c>
      <c r="CC224">
        <v>1.2999999999999999E-3</v>
      </c>
      <c r="CD224" s="18">
        <v>5.0000000000000001E-4</v>
      </c>
      <c r="CE224" s="18">
        <v>8.9999999999999802E-4</v>
      </c>
      <c r="CF224">
        <v>1.39999999999999E-3</v>
      </c>
      <c r="CG224">
        <v>1E-3</v>
      </c>
      <c r="CH224" s="18">
        <v>8.9999999999999802E-4</v>
      </c>
      <c r="CI224" s="18">
        <v>7.9999999999999505E-4</v>
      </c>
      <c r="CJ224">
        <v>1E-3</v>
      </c>
      <c r="CK224" s="18">
        <v>1.00000000000002E-4</v>
      </c>
      <c r="CL224" s="18">
        <v>6.0000000000000298E-4</v>
      </c>
      <c r="CM224">
        <v>1.39999999999999E-3</v>
      </c>
      <c r="CN224" s="18">
        <v>6.9999999999999197E-4</v>
      </c>
      <c r="CO224" s="18">
        <v>8.0000000000000904E-4</v>
      </c>
      <c r="CP224" s="18">
        <v>8.6995199999999296E-4</v>
      </c>
      <c r="CQ224" s="18">
        <v>6.3004800000000805E-4</v>
      </c>
      <c r="CR224" s="18">
        <v>2.8316999999999898E-4</v>
      </c>
      <c r="CS224" s="18">
        <v>4.1682999999999299E-4</v>
      </c>
      <c r="CT224">
        <v>1E-3</v>
      </c>
      <c r="CU224" s="18">
        <v>6.0000000000000298E-4</v>
      </c>
      <c r="CV224" s="18">
        <v>2.9999999999999401E-4</v>
      </c>
      <c r="CW224" s="18">
        <v>1.00000000000002E-4</v>
      </c>
      <c r="CX224" s="18">
        <v>7.9999999999999505E-4</v>
      </c>
      <c r="CY224" s="18">
        <v>6.1927300000000297E-4</v>
      </c>
      <c r="CZ224" s="18">
        <v>3.8072699999999699E-4</v>
      </c>
      <c r="DA224" s="18">
        <v>2.00000000000005E-4</v>
      </c>
      <c r="DB224" s="18">
        <v>2.9999999999999401E-4</v>
      </c>
      <c r="DC224" s="18">
        <v>2.4727600000000401E-4</v>
      </c>
      <c r="DD224" s="18">
        <v>3.52723999999998E-4</v>
      </c>
      <c r="DE224">
        <v>0</v>
      </c>
      <c r="DF224" s="18">
        <v>1.00000000000002E-4</v>
      </c>
      <c r="DG224" s="18">
        <v>2.9999999999999401E-4</v>
      </c>
      <c r="DH224" s="18">
        <v>1.00000000000002E-4</v>
      </c>
      <c r="DI224" s="18">
        <v>2.00000000000005E-4</v>
      </c>
      <c r="DJ224" s="18">
        <v>3.9999999999999698E-4</v>
      </c>
      <c r="DK224" s="18">
        <v>8.9999999999999802E-4</v>
      </c>
      <c r="DL224" s="18">
        <v>1.00000000000002E-4</v>
      </c>
      <c r="DM224" s="18">
        <v>-1.00000000000002E-4</v>
      </c>
      <c r="DN224" s="18">
        <v>-1.00000000000002E-4</v>
      </c>
      <c r="DO224">
        <v>0</v>
      </c>
      <c r="DP224" s="18">
        <v>-1.1520000000042601E-6</v>
      </c>
      <c r="DQ224" s="18">
        <v>1.1520000000042601E-6</v>
      </c>
      <c r="DR224" s="18">
        <v>2.00000000000005E-4</v>
      </c>
      <c r="DS224">
        <v>0</v>
      </c>
      <c r="DT224" s="18">
        <v>-1.00000000000002E-4</v>
      </c>
      <c r="DU224" s="18">
        <v>2.9999999999999401E-4</v>
      </c>
      <c r="DV224" s="18">
        <v>-1.9999999999999101E-4</v>
      </c>
      <c r="DW224" s="18">
        <v>-3.00000000000008E-4</v>
      </c>
      <c r="DX224">
        <v>0</v>
      </c>
      <c r="DY224" s="18">
        <v>-9.9999999999988905E-5</v>
      </c>
      <c r="DZ224" s="18">
        <v>-1.00000000000002E-4</v>
      </c>
      <c r="EA224" s="18">
        <v>-2.00000000000005E-4</v>
      </c>
      <c r="EB224" s="18">
        <v>-1.00000000000002E-4</v>
      </c>
      <c r="EC224" s="18">
        <v>-8.41459999999932E-5</v>
      </c>
      <c r="ED224" s="18">
        <v>-1.5853999999995701E-5</v>
      </c>
      <c r="EE224">
        <v>0</v>
      </c>
      <c r="EF224" s="18">
        <v>-3.00000000000008E-4</v>
      </c>
      <c r="EG224" s="18">
        <v>-1.9999999999999101E-4</v>
      </c>
      <c r="EH224" s="18">
        <v>9.9999999999988905E-5</v>
      </c>
      <c r="EI224">
        <v>0</v>
      </c>
      <c r="EJ224" s="18">
        <v>-9.9999999999988905E-5</v>
      </c>
      <c r="EK224" s="18">
        <v>-3.00000000000008E-4</v>
      </c>
      <c r="EL224">
        <v>0</v>
      </c>
      <c r="EM224" s="18">
        <v>-1.00000000000002E-4</v>
      </c>
      <c r="EN224">
        <v>0</v>
      </c>
      <c r="EO224" s="18">
        <v>-2.9999999999999401E-4</v>
      </c>
      <c r="EP224">
        <v>0</v>
      </c>
      <c r="EQ224">
        <v>0</v>
      </c>
      <c r="ER224">
        <v>0</v>
      </c>
      <c r="ES224" s="18">
        <v>-1.00000000000002E-4</v>
      </c>
      <c r="ET224" s="18">
        <v>-9.9999999999988905E-5</v>
      </c>
      <c r="EU224" s="18">
        <v>-1.00000000000002E-4</v>
      </c>
      <c r="EV224" s="18">
        <v>-1.11837000000003E-4</v>
      </c>
      <c r="EW224" s="18">
        <v>-1.72383999999997E-4</v>
      </c>
      <c r="EX224" s="18">
        <v>-2.1577899999999901E-4</v>
      </c>
      <c r="EY224" s="18">
        <v>1.00000000000002E-4</v>
      </c>
      <c r="EZ224" s="18">
        <v>9.9999999999988905E-5</v>
      </c>
      <c r="FA224" s="18">
        <v>1.00000000000002E-4</v>
      </c>
      <c r="FB224">
        <v>0</v>
      </c>
      <c r="FC224" s="18">
        <v>-1.3015399999999301E-4</v>
      </c>
      <c r="FD224" s="18">
        <v>1.3015399999999301E-4</v>
      </c>
      <c r="FE224" s="18">
        <v>3.00000000000008E-4</v>
      </c>
      <c r="FF224" s="18">
        <v>4.9999999999998602E-4</v>
      </c>
      <c r="FG224" s="18">
        <v>2.00000000000005E-4</v>
      </c>
      <c r="FH224" s="18">
        <v>-1.00000000000002E-4</v>
      </c>
      <c r="FI224" s="18">
        <v>3.00000000000008E-4</v>
      </c>
      <c r="FJ224" s="18">
        <v>9.9999999999988905E-5</v>
      </c>
      <c r="FK224" s="18">
        <v>3.00000000000008E-4</v>
      </c>
      <c r="FL224" s="18">
        <v>2.9999999999999401E-4</v>
      </c>
      <c r="FM224" s="18">
        <v>3.00000000000008E-4</v>
      </c>
      <c r="FN224" s="18">
        <v>3.9999999999999698E-4</v>
      </c>
      <c r="FO224" s="18">
        <v>4.9106699999999705E-4</v>
      </c>
      <c r="FP224" s="18">
        <v>6.0893299999999196E-4</v>
      </c>
      <c r="FQ224" s="18">
        <v>4.8489400000001299E-4</v>
      </c>
      <c r="FR224" s="18">
        <v>5.1510599999998697E-4</v>
      </c>
      <c r="FS224" s="18">
        <v>7.0000000000000596E-4</v>
      </c>
      <c r="FT224" s="18">
        <v>7.9999999999999505E-4</v>
      </c>
      <c r="FU224" s="18">
        <v>8.9999999999999802E-4</v>
      </c>
      <c r="FV224">
        <v>1.501107E-3</v>
      </c>
      <c r="FW224">
        <v>1.23281E-3</v>
      </c>
      <c r="FX224">
        <v>1.1504810000000001E-3</v>
      </c>
      <c r="FY224">
        <v>1.1156019999999901E-3</v>
      </c>
      <c r="FZ224">
        <v>1.39999999999999E-3</v>
      </c>
      <c r="GA224">
        <v>1.2999999999999999E-3</v>
      </c>
      <c r="GB224">
        <v>1.39999999999999E-3</v>
      </c>
      <c r="GC224">
        <v>1.596844E-3</v>
      </c>
      <c r="GD224">
        <v>1.7771569999999999E-3</v>
      </c>
      <c r="GE224">
        <v>1.8158110000000001E-3</v>
      </c>
      <c r="GF224">
        <v>1.58925399999999E-3</v>
      </c>
      <c r="GG224">
        <v>1.5741729999999899E-3</v>
      </c>
      <c r="GH224">
        <v>1.5797769999999899E-3</v>
      </c>
      <c r="GI224">
        <v>1.628287E-3</v>
      </c>
      <c r="GJ224">
        <v>1.764081E-3</v>
      </c>
      <c r="GK224">
        <v>1.6114269999999899E-3</v>
      </c>
      <c r="GL224">
        <v>1.403898E-3</v>
      </c>
      <c r="GM224">
        <v>1.34015099999999E-3</v>
      </c>
      <c r="GN224">
        <v>1.2478599999999999E-3</v>
      </c>
      <c r="GO224">
        <v>1.1602569999999901E-3</v>
      </c>
      <c r="GP224">
        <v>1.044929E-3</v>
      </c>
      <c r="GQ224">
        <v>1.1133619999999999E-3</v>
      </c>
      <c r="GR224">
        <v>1.0598750000000001E-3</v>
      </c>
      <c r="GS224" s="18">
        <v>8.4940399999999805E-4</v>
      </c>
      <c r="GT224" s="18">
        <v>7.3607199999998997E-4</v>
      </c>
      <c r="GU224" s="18">
        <v>6.9218900000000895E-4</v>
      </c>
      <c r="GV224" s="18">
        <v>6.6629799999999497E-4</v>
      </c>
      <c r="GW224" s="18">
        <v>5.3138999999999205E-4</v>
      </c>
      <c r="GX224" s="18">
        <v>5.47558000000003E-4</v>
      </c>
      <c r="GY224" s="18">
        <v>5.7999799999999802E-4</v>
      </c>
      <c r="GZ224" s="18">
        <v>7.2120100000000399E-4</v>
      </c>
      <c r="HA224" s="18">
        <v>6.1690899999999795E-4</v>
      </c>
      <c r="HB224" s="18">
        <v>5.3703699999999E-4</v>
      </c>
      <c r="HC224" s="18">
        <v>4.5834499999999802E-4</v>
      </c>
      <c r="HD224" s="18">
        <v>4.54515000000016E-4</v>
      </c>
      <c r="HE224" s="18">
        <v>3.7288699999998799E-4</v>
      </c>
      <c r="HF224" s="18">
        <v>2.1809300000000199E-4</v>
      </c>
      <c r="HG224" s="18">
        <v>1.9095900000001801E-4</v>
      </c>
      <c r="HH224" s="18">
        <v>1.3773099999997399E-4</v>
      </c>
      <c r="HI224" s="18">
        <v>8.00340000000066E-5</v>
      </c>
      <c r="HJ224" s="18">
        <v>5.45090000000081E-5</v>
      </c>
      <c r="HK224" s="18">
        <v>-9.2878999999990096E-5</v>
      </c>
      <c r="HL224" s="18">
        <v>-2.5823700000002198E-4</v>
      </c>
      <c r="HM224" s="18">
        <v>-6.1410700000000197E-4</v>
      </c>
      <c r="HN224" s="18">
        <v>-7.49334999999989E-4</v>
      </c>
      <c r="HO224" s="18">
        <v>-7.8666199999999299E-4</v>
      </c>
      <c r="HP224" s="18">
        <v>-7.5153999999999499E-4</v>
      </c>
      <c r="HQ224" s="18">
        <v>-9.1065400000000997E-4</v>
      </c>
      <c r="HR224" s="18">
        <v>-9.5844300000000305E-4</v>
      </c>
      <c r="HS224" s="18">
        <v>-9.8683699999998998E-4</v>
      </c>
      <c r="HT224" s="18">
        <v>-9.926260000000099E-4</v>
      </c>
      <c r="HU224">
        <v>-1.14836499999999E-3</v>
      </c>
      <c r="HV224">
        <v>-1.29390499999999E-3</v>
      </c>
      <c r="HW224">
        <v>-1.3592840000000001E-3</v>
      </c>
      <c r="HX224">
        <v>-1.32796899999999E-3</v>
      </c>
      <c r="HY224">
        <v>-1.328201E-3</v>
      </c>
      <c r="HZ224">
        <v>-1.3960369999999999E-3</v>
      </c>
      <c r="IA224">
        <v>-1.29987299999999E-3</v>
      </c>
      <c r="IB224">
        <v>-1.283951E-3</v>
      </c>
      <c r="IC224">
        <v>-1.3125539999999901E-3</v>
      </c>
      <c r="ID224">
        <v>-1.166783E-3</v>
      </c>
      <c r="IE224">
        <v>-1.15121899999999E-3</v>
      </c>
      <c r="IF224">
        <v>-1.15235199999999E-3</v>
      </c>
      <c r="IG224">
        <v>-1.09397600000001E-3</v>
      </c>
      <c r="IH224">
        <v>-1.0664239999999901E-3</v>
      </c>
      <c r="II224">
        <v>-1.0559559999999901E-3</v>
      </c>
      <c r="IJ224">
        <v>-1.133226E-3</v>
      </c>
      <c r="IK224" s="18">
        <v>-9.3726100000000802E-4</v>
      </c>
      <c r="IL224" s="18">
        <v>-8.2269999999999501E-4</v>
      </c>
      <c r="IM224" s="18">
        <v>-7.5108599999999803E-4</v>
      </c>
      <c r="IN224" s="18">
        <v>-5.1289799999999699E-4</v>
      </c>
      <c r="IO224" s="18">
        <v>-4.35597999999995E-4</v>
      </c>
      <c r="IP224" s="18">
        <v>-4.2133400000000899E-4</v>
      </c>
      <c r="IQ224" s="18">
        <v>-2.9999999999999401E-4</v>
      </c>
      <c r="IR224" s="18">
        <v>-3.9999999999999698E-4</v>
      </c>
      <c r="IS224" s="18">
        <v>-5.0000000000000001E-4</v>
      </c>
      <c r="IT224" s="18">
        <v>-3.9999999999999698E-4</v>
      </c>
      <c r="IU224" s="18">
        <v>-4.0000000000001102E-4</v>
      </c>
      <c r="IV224" s="18">
        <v>-2.9999999999999401E-4</v>
      </c>
      <c r="IW224" s="18">
        <v>-3.9999999999999698E-4</v>
      </c>
      <c r="IX224" s="18">
        <v>-2.9809499999999801E-4</v>
      </c>
      <c r="IY224" s="18">
        <v>-3.0190500000000498E-4</v>
      </c>
      <c r="IZ224" s="18">
        <v>-2.9999999999999401E-4</v>
      </c>
      <c r="JA224" s="18">
        <v>-4.0000000000001102E-4</v>
      </c>
      <c r="JB224" s="18">
        <v>-2.9999999999999401E-4</v>
      </c>
      <c r="JC224" s="18">
        <v>-4.3994399999999702E-4</v>
      </c>
      <c r="JD224" s="18">
        <v>-3.60055999999997E-4</v>
      </c>
      <c r="JE224" s="18">
        <v>-3.9999999999999698E-4</v>
      </c>
      <c r="JF224" s="18">
        <v>-3.00000000000008E-4</v>
      </c>
      <c r="JG224" s="18">
        <v>-5.0545200000000302E-4</v>
      </c>
      <c r="JH224" s="18">
        <v>-4.94547999999997E-4</v>
      </c>
      <c r="JI224" s="18">
        <v>-6.0000000000000298E-4</v>
      </c>
      <c r="JJ224" s="18">
        <v>-3.9999999999999698E-4</v>
      </c>
      <c r="JK224" s="18">
        <v>-5.99999999999989E-4</v>
      </c>
      <c r="JL224" s="18">
        <v>-5.0000000000000001E-4</v>
      </c>
      <c r="JM224" s="18">
        <v>-5.0000000000000001E-4</v>
      </c>
      <c r="JN224" s="18">
        <v>-6.0000000000000298E-4</v>
      </c>
      <c r="JO224" s="18">
        <v>-5.0000000000000001E-4</v>
      </c>
      <c r="JP224" s="18">
        <v>-5.0000000000000001E-4</v>
      </c>
      <c r="JQ224" s="18">
        <v>-3.9999999999999698E-4</v>
      </c>
      <c r="JR224" s="18">
        <v>-3.9999999999999698E-4</v>
      </c>
      <c r="JS224" s="18">
        <v>-3.00000000000008E-4</v>
      </c>
      <c r="JT224" s="18">
        <v>-3.9999999999999698E-4</v>
      </c>
      <c r="JU224" s="18">
        <v>-2.9999999999999401E-4</v>
      </c>
      <c r="JV224" s="18">
        <v>-3.0022500000000102E-4</v>
      </c>
      <c r="JW224" s="18">
        <v>-3.3149899999999899E-4</v>
      </c>
      <c r="JX224" s="18">
        <v>-3.6827600000000001E-4</v>
      </c>
      <c r="JY224" s="18">
        <v>-4.1549500000000102E-4</v>
      </c>
      <c r="JZ224" s="18">
        <v>-3.8450500000000699E-4</v>
      </c>
      <c r="KA224" s="18">
        <v>-3.9999999999999698E-4</v>
      </c>
      <c r="KB224" s="18">
        <v>-2.9999999999999401E-4</v>
      </c>
      <c r="KC224" s="18">
        <v>-3.9999999999999698E-4</v>
      </c>
      <c r="KD224" s="18">
        <v>-3.00000000000008E-4</v>
      </c>
      <c r="KE224" s="18">
        <v>-1.9999999999999101E-4</v>
      </c>
      <c r="KF224" s="18">
        <v>-2.00000000000005E-4</v>
      </c>
      <c r="KG224" s="18">
        <v>-2.00000000000005E-4</v>
      </c>
      <c r="KH224" s="18">
        <v>-1.56530999999987E-4</v>
      </c>
      <c r="KI224" s="18">
        <v>-1.2698700000000801E-4</v>
      </c>
      <c r="KJ224" s="18">
        <v>-1.16482000000001E-4</v>
      </c>
      <c r="KK224" s="18">
        <v>-1.9999999999999101E-4</v>
      </c>
      <c r="KL224" s="18">
        <v>-2.00000000000005E-4</v>
      </c>
      <c r="KM224" s="18">
        <v>-2.9999999999999401E-4</v>
      </c>
      <c r="KN224" s="18">
        <v>-3.00000000000008E-4</v>
      </c>
      <c r="KO224" s="18">
        <v>-2.9999999999999401E-4</v>
      </c>
      <c r="KP224" s="18">
        <v>-5.0000000000000001E-4</v>
      </c>
      <c r="KQ224" s="18">
        <v>-3.9999999999999698E-4</v>
      </c>
      <c r="KR224" s="18">
        <v>-4.3390799999999598E-4</v>
      </c>
      <c r="KS224" s="18">
        <v>-4.6609200000000101E-4</v>
      </c>
      <c r="KT224" s="18">
        <v>-3.9999999999999698E-4</v>
      </c>
      <c r="KU224" s="18">
        <v>-4.0000000000001102E-4</v>
      </c>
      <c r="KV224" s="18">
        <v>-5.0000000000000001E-4</v>
      </c>
      <c r="KW224" s="18">
        <v>-3.9999999999999698E-4</v>
      </c>
      <c r="KX224" s="18">
        <v>-5.0000000000000001E-4</v>
      </c>
      <c r="KY224" s="18">
        <v>-5.0000000000000001E-4</v>
      </c>
      <c r="KZ224" s="18">
        <v>-3.9999999999999698E-4</v>
      </c>
      <c r="LA224" s="18">
        <v>-2.9999999999999401E-4</v>
      </c>
      <c r="LB224" s="18">
        <v>-3.9999999999999698E-4</v>
      </c>
      <c r="LC224" s="18">
        <v>-3.00000000000008E-4</v>
      </c>
      <c r="LD224" s="18">
        <v>-1.9999999999999101E-4</v>
      </c>
      <c r="LE224" s="18">
        <v>-3.00000000000008E-4</v>
      </c>
      <c r="LF224" s="18">
        <v>-3.9999999999999698E-4</v>
      </c>
      <c r="LG224" s="18">
        <v>-2.9999999999999401E-4</v>
      </c>
      <c r="LH224" s="18">
        <v>-4.0000000000001102E-4</v>
      </c>
      <c r="LI224" s="18">
        <v>-3.9999999999999698E-4</v>
      </c>
      <c r="LJ224" s="18">
        <v>-2.9999999999999401E-4</v>
      </c>
      <c r="LK224" s="18">
        <v>-3.9999999999999698E-4</v>
      </c>
      <c r="LL224" s="18">
        <v>-3.9999999999999698E-4</v>
      </c>
      <c r="LM224" s="18">
        <v>-3.00000000000008E-4</v>
      </c>
      <c r="LN224" s="18">
        <v>-5.0000000000000001E-4</v>
      </c>
      <c r="LO224" s="18">
        <v>-2.9999999999999401E-4</v>
      </c>
      <c r="LP224" s="18">
        <v>-3.00000000000008E-4</v>
      </c>
      <c r="LQ224" s="18">
        <v>-2.9999999999999401E-4</v>
      </c>
      <c r="LR224" s="18">
        <v>-2.00000000000005E-4</v>
      </c>
      <c r="LS224" s="18">
        <v>-1.9999999999999101E-4</v>
      </c>
      <c r="LT224" s="18">
        <v>-1.00000000000002E-4</v>
      </c>
      <c r="LU224" s="18">
        <v>-1.00000000000002E-4</v>
      </c>
      <c r="LV224" s="18">
        <v>-8.0069000000002001E-5</v>
      </c>
      <c r="LW224" s="18">
        <v>-1.19930999999989E-4</v>
      </c>
      <c r="LX224">
        <v>0</v>
      </c>
      <c r="LY224">
        <v>0</v>
      </c>
      <c r="LZ224">
        <v>0</v>
      </c>
      <c r="MA224">
        <v>0</v>
      </c>
      <c r="MB224" s="18">
        <v>1.6098299999998901E-4</v>
      </c>
      <c r="MC224" s="18">
        <v>1.39017000000005E-4</v>
      </c>
      <c r="MD224" s="18">
        <v>2.00000000000005E-4</v>
      </c>
      <c r="ME224" s="18">
        <v>1.9999999999999101E-4</v>
      </c>
      <c r="MF224" s="18">
        <v>3.00000000000008E-4</v>
      </c>
      <c r="MG224" s="18">
        <v>2.9999999999999401E-4</v>
      </c>
      <c r="MH224" s="18">
        <v>3.9999999999999698E-4</v>
      </c>
      <c r="MI224" s="18">
        <v>3.9999999999999698E-4</v>
      </c>
      <c r="MJ224" s="18">
        <v>4.0000000000001102E-4</v>
      </c>
      <c r="MK224" s="18">
        <v>6.9999999999999197E-4</v>
      </c>
      <c r="ML224" s="18">
        <v>7.0000000000000596E-4</v>
      </c>
      <c r="MM224" s="18">
        <v>8.9999999999999802E-4</v>
      </c>
      <c r="MN224">
        <v>1.1000000000000001E-3</v>
      </c>
      <c r="MO224">
        <v>1.4999999999999801E-3</v>
      </c>
      <c r="MP224">
        <v>1.6999999999999999E-3</v>
      </c>
      <c r="MQ224">
        <v>1.89999999999999E-3</v>
      </c>
      <c r="MR224">
        <v>2.6999999999999902E-3</v>
      </c>
      <c r="MS224">
        <v>3.0000000000000001E-3</v>
      </c>
      <c r="MT224">
        <v>3.3999999999999998E-3</v>
      </c>
      <c r="MU224">
        <v>4.0000000000000001E-3</v>
      </c>
      <c r="MV224">
        <v>4.6768229999999897E-3</v>
      </c>
      <c r="MW224">
        <v>5.0805440000000002E-3</v>
      </c>
      <c r="MX224">
        <v>5.6297999999999904E-3</v>
      </c>
      <c r="MY224">
        <v>6.1651020000000004E-3</v>
      </c>
      <c r="MZ224">
        <v>6.4448939999999996E-3</v>
      </c>
      <c r="NA224">
        <v>6.7203489999999996E-3</v>
      </c>
      <c r="NB224">
        <v>7.2111639999999904E-3</v>
      </c>
      <c r="NC224">
        <v>7.3195689999999902E-3</v>
      </c>
      <c r="ND224">
        <v>7.4175449999999898E-3</v>
      </c>
      <c r="NE224">
        <v>7.6958089999999901E-3</v>
      </c>
      <c r="NF224">
        <v>7.8046620000000099E-3</v>
      </c>
      <c r="NG224">
        <v>7.8756659999999999E-3</v>
      </c>
      <c r="NH224">
        <v>7.96800799999999E-3</v>
      </c>
      <c r="NI224">
        <v>8.1830179999999794E-3</v>
      </c>
      <c r="NJ224">
        <v>8.3242649999999904E-3</v>
      </c>
      <c r="NK224">
        <v>8.5146579999999996E-3</v>
      </c>
      <c r="NL224">
        <v>8.7385769999999904E-3</v>
      </c>
      <c r="NM224">
        <v>8.8634639999999806E-3</v>
      </c>
      <c r="NN224">
        <v>8.9955480000000199E-3</v>
      </c>
      <c r="NO224">
        <v>9.3403159999999805E-3</v>
      </c>
      <c r="NP224">
        <v>9.50580900000003E-3</v>
      </c>
      <c r="NQ224">
        <v>9.6599749999999804E-3</v>
      </c>
      <c r="NR224">
        <v>9.8730919999999705E-3</v>
      </c>
      <c r="NS224">
        <v>9.9877120000000305E-3</v>
      </c>
      <c r="NT224">
        <v>1.00819169999999E-2</v>
      </c>
      <c r="NU224">
        <v>1.0246336999999901E-2</v>
      </c>
      <c r="NV224">
        <v>1.02962549999999E-2</v>
      </c>
      <c r="NW224">
        <v>1.028359E-2</v>
      </c>
      <c r="NX224">
        <v>1.0270088E-2</v>
      </c>
      <c r="NY224">
        <v>1.0294258999999899E-2</v>
      </c>
      <c r="NZ224">
        <v>1.0214865E-2</v>
      </c>
      <c r="OA224">
        <v>1.01120769999999E-2</v>
      </c>
      <c r="OB224">
        <v>9.8763110000000195E-3</v>
      </c>
      <c r="OC224">
        <v>9.5876749999999605E-3</v>
      </c>
      <c r="OD224">
        <v>9.3670790000000004E-3</v>
      </c>
      <c r="OE224">
        <v>9.1326830000000303E-3</v>
      </c>
      <c r="OF224">
        <v>8.6988809999999899E-3</v>
      </c>
      <c r="OG224">
        <v>8.5121989999999894E-3</v>
      </c>
      <c r="OH224">
        <v>8.3853599999999997E-3</v>
      </c>
      <c r="OI224">
        <v>7.7485150000000096E-3</v>
      </c>
      <c r="OJ224">
        <v>7.4312379999999503E-3</v>
      </c>
      <c r="OK224">
        <v>7.1376860000000302E-3</v>
      </c>
      <c r="OL224">
        <v>6.8076260000000102E-3</v>
      </c>
      <c r="OM224">
        <v>6.3443779999999804E-3</v>
      </c>
      <c r="ON224">
        <v>5.9964060000000097E-3</v>
      </c>
      <c r="OO224">
        <v>5.6821699999999803E-3</v>
      </c>
      <c r="OP224">
        <v>5.1959750000000098E-3</v>
      </c>
      <c r="OQ224">
        <v>4.8819189999999499E-3</v>
      </c>
      <c r="OR224">
        <v>4.5611860000000504E-3</v>
      </c>
      <c r="OS224">
        <v>4.2435519999999803E-3</v>
      </c>
      <c r="OT224">
        <v>3.9611170000000097E-3</v>
      </c>
      <c r="OU224">
        <v>3.66199E-3</v>
      </c>
      <c r="OV224">
        <v>3.1231640000000099E-3</v>
      </c>
      <c r="OW224">
        <v>2.8526189999999998E-3</v>
      </c>
      <c r="OX224">
        <v>2.6436439999999398E-3</v>
      </c>
      <c r="OY224">
        <v>2.4617319999999899E-3</v>
      </c>
      <c r="OZ224">
        <v>2.2246839999999699E-3</v>
      </c>
      <c r="PA224">
        <v>2.0710230000000598E-3</v>
      </c>
      <c r="PB224">
        <v>1.91032800000001E-3</v>
      </c>
      <c r="PC224">
        <v>1.425267E-3</v>
      </c>
      <c r="PD224">
        <v>1.38372199999992E-3</v>
      </c>
      <c r="PE224">
        <v>1.3905760000000301E-3</v>
      </c>
      <c r="PF224">
        <v>1.13791200000001E-3</v>
      </c>
      <c r="PG224">
        <v>1.0469559999999301E-3</v>
      </c>
      <c r="PH224" s="18">
        <v>9.43184000000041E-4</v>
      </c>
      <c r="PI224" s="18">
        <v>7.3206400000003203E-4</v>
      </c>
      <c r="PJ224" s="18">
        <v>7.0005600000000402E-4</v>
      </c>
      <c r="PK224" s="18">
        <v>6.5195600000000898E-4</v>
      </c>
      <c r="PL224" s="18">
        <v>5.7059500000000696E-4</v>
      </c>
      <c r="PM224" s="18">
        <v>4.2968999999992702E-4</v>
      </c>
      <c r="PN224" s="18">
        <v>4.1556399999997901E-4</v>
      </c>
      <c r="PO224" s="18">
        <v>4.1431200000008301E-4</v>
      </c>
      <c r="PP224" s="18">
        <v>2.3460399999997099E-4</v>
      </c>
      <c r="PQ224" s="18">
        <v>2.7882999999995201E-4</v>
      </c>
      <c r="PR224" s="18">
        <v>3.0517600000001799E-4</v>
      </c>
      <c r="PS224" s="18">
        <v>2.8908199999999601E-4</v>
      </c>
      <c r="PT224" s="18">
        <v>1.49846000000009E-4</v>
      </c>
      <c r="PU224" s="18">
        <v>1.2117700000002701E-4</v>
      </c>
      <c r="PV224" s="18">
        <v>1.6325699999997201E-4</v>
      </c>
      <c r="PW224" s="18">
        <v>1.2767300000005E-4</v>
      </c>
      <c r="PX224" s="18">
        <v>3.9338999999971503E-5</v>
      </c>
      <c r="PY224" s="18">
        <v>-5.6743999999997402E-5</v>
      </c>
      <c r="PZ224" s="18">
        <v>3.0636999999944501E-5</v>
      </c>
      <c r="QA224" s="18">
        <v>7.7546000000094901E-5</v>
      </c>
      <c r="QB224" s="18">
        <v>9.3161999999979902E-5</v>
      </c>
      <c r="QC224" s="18">
        <v>2.2529999999965E-5</v>
      </c>
      <c r="QD224" s="18">
        <v>-3.5761999999994702E-5</v>
      </c>
      <c r="QE224" s="18">
        <v>-3.2543999999967703E-5</v>
      </c>
      <c r="QF224" s="18">
        <v>1.52580000000179E-5</v>
      </c>
      <c r="QG224" s="18">
        <v>1.1616999999997101E-4</v>
      </c>
      <c r="QH224" s="18">
        <v>5.04849999999335E-5</v>
      </c>
      <c r="QI224" s="18">
        <v>-4.1961999999950902E-5</v>
      </c>
      <c r="QJ224" s="18">
        <v>-1.4030899999994899E-4</v>
      </c>
      <c r="QK224" s="18">
        <v>-8.4043000000089103E-5</v>
      </c>
      <c r="QL224" s="18">
        <v>-4.80409999999986E-5</v>
      </c>
      <c r="QM224" s="18">
        <v>-4.3570999999964499E-5</v>
      </c>
      <c r="QN224" s="18">
        <v>-4.9828999999945702E-5</v>
      </c>
      <c r="QO224" s="18">
        <v>-4.9480000000601197E-6</v>
      </c>
      <c r="QP224" s="18">
        <v>8.6248000000010901E-5</v>
      </c>
      <c r="QQ224" s="18">
        <v>-1.57950000000406E-5</v>
      </c>
      <c r="QR224" s="18">
        <v>-2.7656999999958698E-5</v>
      </c>
      <c r="QS224" s="18">
        <v>-2.7417999999945699E-5</v>
      </c>
      <c r="QT224" s="18">
        <v>1.40669999999509E-5</v>
      </c>
      <c r="QU224" s="18">
        <v>-9.1552999999966399E-5</v>
      </c>
      <c r="QV224" s="18">
        <v>-1.2582500000002299E-4</v>
      </c>
      <c r="QW224" s="18">
        <v>-3.4213000000060599E-5</v>
      </c>
      <c r="QX224" s="18">
        <v>-1.0782499999995E-4</v>
      </c>
      <c r="QY224" s="18">
        <v>-7.8142000000003197E-5</v>
      </c>
      <c r="QZ224" s="18">
        <v>6.4379999999974996E-6</v>
      </c>
      <c r="RA224" s="18">
        <v>7.73999999981178E-7</v>
      </c>
      <c r="RB224" s="18">
        <v>-6.3775999999959797E-5</v>
      </c>
      <c r="RC224" s="18">
        <v>-1.12474000000029E-4</v>
      </c>
      <c r="RD224" s="18">
        <v>-1.6331999999952199E-5</v>
      </c>
      <c r="RE224" s="18">
        <v>-3.7372000000090999E-5</v>
      </c>
      <c r="RF224" s="18">
        <v>-3.05179999999793E-5</v>
      </c>
      <c r="RG224" s="18">
        <v>2.00870000000019E-5</v>
      </c>
      <c r="RH224" s="18">
        <v>-3.7431999999948301E-5</v>
      </c>
      <c r="RI224" s="18">
        <v>-3.9934999999990903E-5</v>
      </c>
      <c r="RJ224" s="18">
        <v>-2.6464000000059298E-5</v>
      </c>
      <c r="RK224" s="18">
        <v>-1.00792000000016E-4</v>
      </c>
      <c r="RL224" s="18">
        <v>-4.9530999999936002E-5</v>
      </c>
      <c r="RM224" s="18">
        <v>-1.0550000000053499E-5</v>
      </c>
      <c r="RN224" s="18">
        <v>-2.0980999999919899E-5</v>
      </c>
      <c r="RO224" s="18">
        <v>-2.5690000000078099E-5</v>
      </c>
      <c r="RP224" s="18">
        <v>-4.8755999999983099E-5</v>
      </c>
      <c r="RQ224" s="18">
        <v>-9.8109999999929006E-5</v>
      </c>
      <c r="RR224" s="18">
        <v>-3.0994000000061903E-5</v>
      </c>
      <c r="RS224" s="18">
        <v>1.2636000000010301E-5</v>
      </c>
      <c r="RT224" s="18">
        <v>5.0426000000047801E-5</v>
      </c>
      <c r="RU224" s="18">
        <v>-2.2888000000054198E-5</v>
      </c>
      <c r="RV224" s="18">
        <v>2.8010000000522301E-6</v>
      </c>
      <c r="RW224" s="18">
        <v>-1.2159000000067E-5</v>
      </c>
      <c r="RX224" s="18">
        <v>-1.34765999999952E-4</v>
      </c>
      <c r="RY224" s="18">
        <v>-3.2790000000781899E-6</v>
      </c>
      <c r="RZ224" s="18">
        <v>-1.05857999999958E-4</v>
      </c>
      <c r="SA224" s="18">
        <v>-3.5357400000002298E-4</v>
      </c>
      <c r="SB224" s="18">
        <v>3.1411000000036702E-5</v>
      </c>
      <c r="SC224" s="18">
        <v>5.7820000000097204E-6</v>
      </c>
      <c r="SD224" s="18">
        <v>-2.7061000000050399E-5</v>
      </c>
      <c r="SE224" s="18">
        <v>7.0215000000040106E-5</v>
      </c>
      <c r="SF224" s="18">
        <v>-1.96100000000587E-5</v>
      </c>
      <c r="SG224" s="18">
        <v>-4.4405999999996803E-5</v>
      </c>
      <c r="SH224" s="18">
        <v>1.2000000004785899E-7</v>
      </c>
      <c r="SI224" s="18">
        <v>-3.39150000000509E-5</v>
      </c>
      <c r="SJ224" s="18">
        <v>1.8358000000051601E-5</v>
      </c>
      <c r="SK224" s="18">
        <v>9.3876999999964393E-5</v>
      </c>
      <c r="SL224" s="18">
        <v>5.3704000000043198E-5</v>
      </c>
      <c r="SM224" s="18">
        <v>2.4617000000004501E-5</v>
      </c>
      <c r="SN224" s="18">
        <v>4.1699999997479801E-7</v>
      </c>
      <c r="SO224" s="18">
        <v>-2.0205999999966999E-5</v>
      </c>
      <c r="SP224" s="18">
        <v>-6.1273999999999996E-5</v>
      </c>
      <c r="SQ224" s="18">
        <v>-3.80279999999677E-5</v>
      </c>
      <c r="SR224" s="18">
        <v>2.8133999999901899E-5</v>
      </c>
      <c r="SS224" s="18">
        <v>-3.0696999999912899E-5</v>
      </c>
      <c r="ST224" s="18">
        <v>2.37229999999755E-5</v>
      </c>
      <c r="SU224" s="18">
        <v>7.4624999999994794E-5</v>
      </c>
      <c r="SV224" s="18">
        <v>4.9769999999949001E-5</v>
      </c>
      <c r="SW224" s="18">
        <v>1.9133000000004501E-5</v>
      </c>
      <c r="SX224" s="18">
        <v>1.07890000000665E-5</v>
      </c>
      <c r="SY224" s="18">
        <v>2.4496999999956601E-5</v>
      </c>
      <c r="SZ224" s="18">
        <v>-1.3995199999994299E-4</v>
      </c>
      <c r="TA224" s="18">
        <v>-2.9683000000058002E-5</v>
      </c>
      <c r="TB224" s="18">
        <v>1.3637600000004899E-4</v>
      </c>
      <c r="TC224" s="18">
        <v>-7.16000000067218E-7</v>
      </c>
      <c r="TD224" s="18">
        <v>-1.2218899999993899E-4</v>
      </c>
      <c r="TE224" s="18">
        <v>-1.8393999999999301E-4</v>
      </c>
      <c r="TF224" s="18">
        <v>-1.3703100000006499E-4</v>
      </c>
      <c r="TG224" s="18">
        <v>-1.3351499999991699E-4</v>
      </c>
      <c r="TH224" s="18">
        <v>1.4424999999929E-5</v>
      </c>
      <c r="TI224" s="18">
        <v>2.4563099999996802E-4</v>
      </c>
      <c r="TJ224" s="18">
        <v>5.96000000008256E-6</v>
      </c>
      <c r="TK224" s="18">
        <v>1.24569999999657E-5</v>
      </c>
      <c r="TL224" s="18">
        <v>-6.5500000001605898E-7</v>
      </c>
      <c r="TM224" s="18">
        <v>-1.29103999999991E-4</v>
      </c>
      <c r="TN224" s="18">
        <v>-1.89539999999599E-5</v>
      </c>
      <c r="TO224" s="18">
        <v>-5.55520000000697E-5</v>
      </c>
      <c r="TP224" s="18">
        <v>-2.10642999999954E-4</v>
      </c>
      <c r="TQ224" s="18">
        <v>2.21312999999945E-4</v>
      </c>
      <c r="TR224" s="18">
        <v>9.4770000000909892E-6</v>
      </c>
      <c r="TS224" s="18">
        <v>-2.1791500000001201E-4</v>
      </c>
      <c r="TT224" s="18">
        <v>-6.7294000000050995E-5</v>
      </c>
      <c r="TU224" s="18">
        <v>-5.9962000000024401E-5</v>
      </c>
      <c r="TV224" s="18">
        <v>-1.04545999999983E-4</v>
      </c>
      <c r="TW224" s="18">
        <v>-2.2804799999998001E-4</v>
      </c>
      <c r="TX224" s="18">
        <v>-3.58219999999631E-5</v>
      </c>
      <c r="TY224" s="18">
        <v>-5.59090000000761E-5</v>
      </c>
      <c r="TZ224" s="18">
        <v>-1.0794399999991499E-4</v>
      </c>
      <c r="UA224" s="18">
        <v>-2.6942000000085199E-5</v>
      </c>
      <c r="UB224" s="18">
        <v>-7.3849999999930902E-5</v>
      </c>
      <c r="UC224" s="18">
        <v>-5.0783000000054201E-5</v>
      </c>
      <c r="UD224" s="18">
        <v>1.05977000000034E-4</v>
      </c>
      <c r="UE224" s="18">
        <v>-1.2415600000004101E-4</v>
      </c>
      <c r="UF224" s="18">
        <v>-1.4495900000000001E-4</v>
      </c>
      <c r="UG224" s="18">
        <v>-1.1086399999993199E-4</v>
      </c>
      <c r="UH224" s="18">
        <v>-1.62482999999991E-4</v>
      </c>
      <c r="UI224" s="18">
        <v>-5.30480000000554E-5</v>
      </c>
      <c r="UJ224" s="18">
        <v>-3.5799999997809801E-7</v>
      </c>
      <c r="UK224" s="18">
        <v>-6.6816000000024996E-5</v>
      </c>
      <c r="UL224" s="18">
        <v>-1.8238999999975402E-5</v>
      </c>
      <c r="UM224" s="18">
        <v>-6.7711000000025807E-5</v>
      </c>
      <c r="UN224" s="18">
        <v>-1.6242300000002201E-4</v>
      </c>
      <c r="UO224" s="18">
        <v>-1.02161999999905E-4</v>
      </c>
      <c r="UP224" s="18">
        <v>-1.0252000000043799E-5</v>
      </c>
      <c r="UQ224" s="18">
        <v>2.4974000000010901E-5</v>
      </c>
      <c r="UR224" s="18">
        <v>-1.08361000000001E-4</v>
      </c>
      <c r="US224" s="18">
        <v>-7.8797000000019297E-5</v>
      </c>
      <c r="UT224" s="18">
        <v>-9.5904000000035503E-5</v>
      </c>
      <c r="UU224" s="18">
        <v>-1.3869999999993599E-4</v>
      </c>
      <c r="UV224" s="18">
        <v>-1.9968000000036801E-5</v>
      </c>
      <c r="UW224" s="18">
        <v>-7.8915999999984402E-5</v>
      </c>
      <c r="UX224" s="18">
        <v>-9.5904000000035503E-5</v>
      </c>
      <c r="UY224" s="18">
        <v>5.5670000000063101E-5</v>
      </c>
      <c r="UZ224" s="18">
        <v>-9.0539000000000496E-5</v>
      </c>
      <c r="VA224" s="18">
        <v>-1.1789800000006E-4</v>
      </c>
      <c r="VB224" s="18">
        <v>-8.6485999999941194E-5</v>
      </c>
      <c r="VC224" s="18">
        <v>-1.25766000000027E-4</v>
      </c>
      <c r="VD224" s="18">
        <v>-2.3847799999998599E-4</v>
      </c>
      <c r="VE224" s="18">
        <v>-2.50996000000003E-4</v>
      </c>
      <c r="VF224" s="18">
        <v>1.40547999999962E-4</v>
      </c>
      <c r="VG224" s="18">
        <v>-5.26309999999696E-5</v>
      </c>
      <c r="VH224" s="18">
        <v>-4.4821999999999897E-5</v>
      </c>
      <c r="VI224" s="18">
        <v>7.8021999999955405E-5</v>
      </c>
      <c r="VJ224" s="18">
        <v>-1.8167499999999199E-4</v>
      </c>
      <c r="VK224" s="18">
        <v>-1.3995199999994299E-4</v>
      </c>
      <c r="VL224" s="18">
        <v>-1.51157000000012E-4</v>
      </c>
      <c r="VM224" s="18">
        <v>-4.1234499999997999E-4</v>
      </c>
      <c r="VN224" s="18">
        <v>-3.6538000000030298E-5</v>
      </c>
      <c r="VO224" s="18">
        <v>-2.6819999999760899E-6</v>
      </c>
      <c r="VP224" s="18">
        <v>-1.4382600000006901E-4</v>
      </c>
      <c r="VQ224" s="18">
        <v>-1.9067499999991799E-4</v>
      </c>
      <c r="VR224" s="18">
        <v>-2.5993600000007101E-4</v>
      </c>
      <c r="VS224" s="18">
        <v>-2.78174999999936E-4</v>
      </c>
      <c r="VT224" s="18">
        <v>-1.2373900000006699E-4</v>
      </c>
      <c r="VU224" s="18">
        <v>-4.4106999999904397E-5</v>
      </c>
      <c r="VV224" s="18">
        <v>-1.34230000000012E-4</v>
      </c>
      <c r="VW224" s="18">
        <v>-3.1620300000001402E-4</v>
      </c>
      <c r="VX224" s="18">
        <v>-8.3147999999977297E-5</v>
      </c>
      <c r="VY224" s="18">
        <v>-2.36929000000052E-4</v>
      </c>
      <c r="VZ224" s="18">
        <v>-2.9808200000003201E-4</v>
      </c>
      <c r="WA224" s="18">
        <v>-1.1008999999995101E-4</v>
      </c>
      <c r="WB224" s="18">
        <v>-3.2609699999996901E-4</v>
      </c>
      <c r="WC224" s="18">
        <v>-3.5542300000002098E-4</v>
      </c>
      <c r="WD224" s="18">
        <v>-3.2281899999997399E-4</v>
      </c>
      <c r="WE224" s="18">
        <v>-4.0853000000007301E-4</v>
      </c>
      <c r="WF224" s="18">
        <v>-2.8860499999994101E-4</v>
      </c>
      <c r="WG224" s="18">
        <v>-2.5242600000008298E-4</v>
      </c>
      <c r="WH224" s="18">
        <v>-3.7372099999999299E-4</v>
      </c>
      <c r="WI224" s="18">
        <v>-1.32143999999945E-4</v>
      </c>
      <c r="WJ224" s="18">
        <v>-2.7066399999997598E-4</v>
      </c>
      <c r="WK224" s="18">
        <v>-4.9495700000001797E-4</v>
      </c>
      <c r="WL224" s="18">
        <v>-3.65257999999979E-4</v>
      </c>
      <c r="WM224" s="18">
        <v>-4.4435200000003601E-4</v>
      </c>
      <c r="WN224" s="18">
        <v>-4.8857999999995995E-4</v>
      </c>
      <c r="WO224" s="18">
        <v>-4.9567200000000201E-4</v>
      </c>
      <c r="WP224" s="18">
        <v>-1.6212400000004099E-4</v>
      </c>
      <c r="WQ224" s="18">
        <v>-3.4952200000004598E-4</v>
      </c>
      <c r="WR224" s="18">
        <v>-5.7929799999989397E-4</v>
      </c>
      <c r="WS224" s="18">
        <v>-4.8607500000008499E-4</v>
      </c>
      <c r="WT224" s="18">
        <v>-6.49094999999988E-4</v>
      </c>
      <c r="WU224" s="18">
        <v>-5.7989400000002501E-4</v>
      </c>
      <c r="WV224" s="18">
        <v>-2.9534099999994901E-4</v>
      </c>
      <c r="WW224" s="18">
        <v>-5.9103900000001498E-4</v>
      </c>
      <c r="WX224" s="18">
        <v>-5.0455399999993402E-4</v>
      </c>
      <c r="WY224" s="18">
        <v>-4.1997400000004498E-4</v>
      </c>
      <c r="WZ224" s="18">
        <v>-4.3165700000002901E-4</v>
      </c>
      <c r="XA224" s="18">
        <v>-2.89141999999964E-4</v>
      </c>
      <c r="XB224" s="18">
        <v>-1.9168800000002301E-4</v>
      </c>
      <c r="XC224" s="18">
        <v>-1.02996999999938E-4</v>
      </c>
      <c r="XD224" s="18">
        <v>-4.2957100000007298E-4</v>
      </c>
      <c r="XE224" s="18">
        <v>-2.9832099999993402E-4</v>
      </c>
      <c r="XF224" s="18">
        <v>-2.2745200000007199E-4</v>
      </c>
      <c r="XG224" s="18">
        <v>-2.6482299999996901E-4</v>
      </c>
      <c r="XH224" s="18">
        <v>2.47359999999696E-5</v>
      </c>
      <c r="XI224" s="18">
        <v>7.9393000000038601E-5</v>
      </c>
      <c r="XJ224" s="18">
        <v>5.9783999999951599E-5</v>
      </c>
      <c r="XK224" s="18">
        <v>-2.02953999999921E-4</v>
      </c>
      <c r="XL224" s="18">
        <v>-8.5950000000001303E-5</v>
      </c>
      <c r="XM224" s="18">
        <v>-2.4509400000005601E-4</v>
      </c>
      <c r="XN224" s="18">
        <v>-7.1305099999996403E-4</v>
      </c>
      <c r="XO224" s="18">
        <v>1.5675999999964401E-5</v>
      </c>
      <c r="XP224" s="18">
        <v>2.00928000000044E-4</v>
      </c>
      <c r="XQ224" s="18">
        <v>1.7863499999992699E-4</v>
      </c>
      <c r="XR224" s="18">
        <v>-4.9161899999994297E-4</v>
      </c>
      <c r="XS224" s="18">
        <v>-8.0586000000049105E-5</v>
      </c>
      <c r="XT224" s="18">
        <v>6.48500000000051E-5</v>
      </c>
      <c r="XU224" s="18">
        <v>1.07527000000051E-4</v>
      </c>
      <c r="XV224" s="18">
        <v>-1.4251500000006501E-4</v>
      </c>
      <c r="XW224" s="18">
        <v>-1.150399999994E-5</v>
      </c>
      <c r="XX224" s="18">
        <v>5.2459999999587802E-6</v>
      </c>
      <c r="XY224" s="18">
        <v>-1.5383999999996E-4</v>
      </c>
      <c r="XZ224" s="18">
        <v>2.8449299999999602E-4</v>
      </c>
      <c r="YA224" s="18">
        <v>1.8149599999994699E-4</v>
      </c>
      <c r="YB224" s="18">
        <v>-3.1828999999983198E-5</v>
      </c>
      <c r="YC224" s="18">
        <v>-4.0382100000002598E-4</v>
      </c>
      <c r="YD224" s="18">
        <v>2.4563100000007899E-4</v>
      </c>
      <c r="YE224" s="18">
        <v>4.3445799999997E-4</v>
      </c>
      <c r="YF224" s="18">
        <v>3.85104999999996E-4</v>
      </c>
      <c r="YG224" s="18">
        <v>-5.3536799999997998E-4</v>
      </c>
      <c r="YH224" s="18">
        <v>3.9040999999961898E-5</v>
      </c>
      <c r="YI224" s="18">
        <v>3.8594000000002898E-4</v>
      </c>
      <c r="YJ224" s="18">
        <v>3.55362999999941E-4</v>
      </c>
      <c r="YK224" s="18">
        <v>-2.6720799999990698E-4</v>
      </c>
      <c r="YL224" s="18">
        <v>-5.5969000000044499E-5</v>
      </c>
      <c r="YM224" s="18">
        <v>2.7412199999998701E-4</v>
      </c>
      <c r="YN224" s="18">
        <v>3.8963499999999902E-4</v>
      </c>
      <c r="YO224" s="18">
        <v>2.8631099999998301E-4</v>
      </c>
      <c r="YP224" s="18">
        <v>1.91658511468295E-4</v>
      </c>
      <c r="YQ224" s="18">
        <v>1.2676230916652801E-4</v>
      </c>
      <c r="YR224" s="18">
        <v>-1.33910736873299E-4</v>
      </c>
      <c r="YS224" s="18">
        <v>-2.10855051103298E-4</v>
      </c>
      <c r="YT224" s="18">
        <v>-3.9517974706915198E-5</v>
      </c>
      <c r="YU224" s="18">
        <v>9.8295332369380194E-5</v>
      </c>
      <c r="YV224" s="18">
        <v>1.3300579305819399E-4</v>
      </c>
      <c r="YW224" s="18">
        <v>2.8654459370058801E-5</v>
      </c>
      <c r="YX224" s="18">
        <v>1.39998159852328E-4</v>
      </c>
      <c r="YY224" s="18">
        <v>1.38061538192291E-4</v>
      </c>
      <c r="YZ224" s="18">
        <v>-9.6139806476935806E-6</v>
      </c>
      <c r="ZA224" s="18">
        <v>2.0982442064720801E-4</v>
      </c>
      <c r="ZB224" s="18">
        <v>2.5839497567181602E-4</v>
      </c>
      <c r="ZC224" s="18">
        <v>2.1200927342313001E-4</v>
      </c>
      <c r="ZD224" s="18">
        <v>1.44523926316919E-4</v>
      </c>
      <c r="ZE224" s="18">
        <v>7.9915755900605794E-6</v>
      </c>
      <c r="ZF224" s="18">
        <v>2.1912418469272001E-5</v>
      </c>
      <c r="ZG224" s="18">
        <v>-2.8070016500070201E-7</v>
      </c>
      <c r="ZH224" s="18">
        <v>-1.4580383527762399E-4</v>
      </c>
      <c r="ZI224" s="18">
        <v>1.69498909271537E-5</v>
      </c>
      <c r="ZJ224" s="18">
        <v>1.9939871377627701E-4</v>
      </c>
      <c r="ZK224" s="18">
        <v>1.26762309166639E-4</v>
      </c>
      <c r="ZL224" s="18">
        <v>2.4422275951074802E-4</v>
      </c>
      <c r="ZM224" s="18">
        <v>1.12529344462375E-4</v>
      </c>
      <c r="ZN224" s="18">
        <v>-6.7923155572357995E-5</v>
      </c>
      <c r="ZO224" s="18">
        <v>1.3441034127126199E-4</v>
      </c>
      <c r="ZP224" s="18">
        <v>3.0983642305482101E-4</v>
      </c>
      <c r="ZQ224" s="18">
        <v>2.3891668848330299E-4</v>
      </c>
      <c r="ZR224" s="18">
        <v>-2.4185147155064701E-4</v>
      </c>
      <c r="ZS224" s="18">
        <v>-3.6705212420273797E-4</v>
      </c>
      <c r="ZT224" s="18">
        <v>2.2162744361953202E-6</v>
      </c>
      <c r="ZU224" s="18">
        <v>2.6569841690249303E-4</v>
      </c>
      <c r="ZV224" s="18">
        <v>3.3121781546574498E-4</v>
      </c>
      <c r="ZW224" s="18">
        <v>2.5911243691434301E-4</v>
      </c>
      <c r="ZX224" s="18">
        <v>2.30707256048789E-4</v>
      </c>
      <c r="ZY224" s="18">
        <v>5.0536503567677403E-5</v>
      </c>
      <c r="ZZ224" s="18">
        <v>-2.0660893741486399E-4</v>
      </c>
      <c r="AAA224" s="18">
        <v>-2.56396558080074E-4</v>
      </c>
      <c r="AAB224" s="18">
        <v>-7.2168221872059805E-5</v>
      </c>
      <c r="AAC224" s="18">
        <v>-2.3286592410687299E-5</v>
      </c>
      <c r="AAD224" s="18">
        <v>1.4046529520084201E-5</v>
      </c>
      <c r="AAE224" s="18">
        <v>3.0911896181240402E-4</v>
      </c>
      <c r="AAF224" s="18">
        <v>2.17846370508811E-4</v>
      </c>
      <c r="AAG224" s="18">
        <v>-3.0372176797022199E-5</v>
      </c>
      <c r="AAH224" s="18">
        <v>-6.8352584929876E-6</v>
      </c>
      <c r="AAI224" s="18">
        <v>1.14401028024513E-4</v>
      </c>
      <c r="AAJ224" s="18">
        <v>1.01260489708265E-4</v>
      </c>
      <c r="AAK224" s="18">
        <v>-2.49030273528849E-4</v>
      </c>
      <c r="AAL224" s="18">
        <v>-4.9337871968069204E-4</v>
      </c>
      <c r="AAM224" s="18">
        <v>-2.2293458469180199E-4</v>
      </c>
      <c r="AAN224" s="18">
        <v>7.1512556561459303E-5</v>
      </c>
      <c r="AAO224" s="18">
        <v>6.4864780641493702E-5</v>
      </c>
      <c r="AAP224" s="18">
        <v>9.7982163155485499E-5</v>
      </c>
      <c r="AAQ224" s="18">
        <v>5.5968261236216602E-5</v>
      </c>
      <c r="AAR224" s="18">
        <v>-7.0732251998606403E-5</v>
      </c>
      <c r="AAS224" s="18">
        <v>-6.8204903125979003E-5</v>
      </c>
      <c r="AAT224" s="18">
        <v>-8.5933003838634101E-5</v>
      </c>
      <c r="AAU224" s="18">
        <v>-7.0482973493990396E-5</v>
      </c>
      <c r="AAV224" s="18">
        <v>-8.7994264750923494E-5</v>
      </c>
      <c r="AAW224" s="18">
        <v>-1.3007100999096099E-4</v>
      </c>
      <c r="AAX224" s="18">
        <v>-2.6457561624282301E-4</v>
      </c>
      <c r="AAY224" s="18">
        <v>-2.30581569407806E-4</v>
      </c>
      <c r="AAZ224" s="18">
        <v>5.2314969537725597E-5</v>
      </c>
      <c r="ABA224" s="18">
        <v>5.4251591197873499E-5</v>
      </c>
      <c r="ABB224" s="18">
        <v>-4.0673244415478899E-5</v>
      </c>
      <c r="ABC224" s="18">
        <v>1.49839423843056E-5</v>
      </c>
      <c r="ABD224" s="18">
        <v>-3.1246746340585198E-5</v>
      </c>
      <c r="ABE224" s="18">
        <v>-1.46239548966531E-4</v>
      </c>
      <c r="ABF224" s="18">
        <v>-9.1427604827609699E-5</v>
      </c>
      <c r="ABG224" s="18">
        <v>-8.7338599440434095E-5</v>
      </c>
      <c r="ABH224" s="18">
        <v>-1.13777831762806E-4</v>
      </c>
      <c r="ABI224" s="18">
        <v>-1.19114277062015E-4</v>
      </c>
      <c r="ABJ224" s="18">
        <v>-1.19334228683598E-4</v>
      </c>
      <c r="ABK224" s="18">
        <v>-2.4971840788867699E-5</v>
      </c>
      <c r="ABL224" s="18">
        <v>8.7718801529135198E-6</v>
      </c>
      <c r="ABM224" s="18">
        <v>2.4191536226014701E-5</v>
      </c>
      <c r="ABN224" s="18">
        <v>-3.3715441447590401E-6</v>
      </c>
      <c r="ABO224" s="18">
        <v>-1.1455289938289101E-5</v>
      </c>
      <c r="ABP224" s="18">
        <v>-8.1471128083210304E-5</v>
      </c>
      <c r="ABQ224" s="18">
        <v>-6.72360686014839E-5</v>
      </c>
      <c r="ABR224" s="18">
        <v>1.51265967217706E-4</v>
      </c>
      <c r="ABS224" s="18">
        <v>9.1709352381119603E-5</v>
      </c>
      <c r="ABT224" s="18">
        <v>-2.0467441053229001E-4</v>
      </c>
      <c r="ABU224" s="18">
        <v>-1.6662382735888E-4</v>
      </c>
      <c r="ABV224" s="18">
        <v>-5.1941051780857098E-5</v>
      </c>
      <c r="ABW224" s="18">
        <v>-2.3691931828051499E-5</v>
      </c>
      <c r="ABX224" s="18">
        <v>2.0739028936644899E-4</v>
      </c>
      <c r="ABY224" s="18">
        <v>1.63564405039395E-4</v>
      </c>
      <c r="ABZ224" s="18">
        <v>-1.11061952928759E-4</v>
      </c>
      <c r="ACA224" s="18">
        <v>-1.1989562901337701E-4</v>
      </c>
      <c r="ACB224" s="18">
        <v>1.1986315996415E-5</v>
      </c>
      <c r="ACC224" s="18">
        <v>1.43586513452476E-5</v>
      </c>
      <c r="ACD224" s="18">
        <v>2.6719932487373399E-5</v>
      </c>
      <c r="ACE224" s="18">
        <v>3.0871781194985398E-5</v>
      </c>
      <c r="ACF224" s="18">
        <v>-8.2593928742768997E-5</v>
      </c>
      <c r="ACG224" s="18">
        <v>-7.2418547765296104E-5</v>
      </c>
      <c r="ACH224" s="18">
        <v>-1.8540874324512999E-5</v>
      </c>
      <c r="ACI224" s="18">
        <v>-8.9554873876740397E-5</v>
      </c>
      <c r="ACJ224" s="18">
        <v>-9.1459026487772296E-5</v>
      </c>
      <c r="ACK224" s="18">
        <v>-7.9287322695131801E-6</v>
      </c>
      <c r="ACL224" s="18">
        <v>-6.9609451339713798E-6</v>
      </c>
      <c r="ACM224" s="18">
        <v>-4.31073756961275E-5</v>
      </c>
      <c r="ACN224" s="18">
        <v>-6.1274332263550003E-5</v>
      </c>
      <c r="ACO224" s="18">
        <v>-8.4028851227380103E-5</v>
      </c>
      <c r="ACP224" s="18">
        <v>-7.3542395813697094E-5</v>
      </c>
      <c r="ACQ224" s="18">
        <v>-1.19676724780415E-4</v>
      </c>
      <c r="ACR224" s="18">
        <v>-1.4533460515131399E-4</v>
      </c>
      <c r="ACS224" s="18">
        <v>-1.76081747093936E-4</v>
      </c>
      <c r="ACT224" s="18">
        <v>-1.5641702472135501E-4</v>
      </c>
      <c r="ACU224" s="18">
        <v>-9.4455605486820597E-5</v>
      </c>
      <c r="ACV224" s="18">
        <v>-6.6143642213578602E-5</v>
      </c>
      <c r="ACW224" s="18">
        <v>-2.01552144892147E-4</v>
      </c>
      <c r="ACX224" s="18">
        <v>-3.16797368188681E-4</v>
      </c>
      <c r="ACY224" s="18">
        <v>-2.15100117402999E-4</v>
      </c>
      <c r="ACZ224" s="18">
        <v>-7.0794047930422503E-5</v>
      </c>
      <c r="ADA224" s="18">
        <v>-1.14870258150934E-4</v>
      </c>
      <c r="ADB224" s="18">
        <v>-2.5845677160374298E-4</v>
      </c>
      <c r="ADC224" s="18">
        <v>-2.64980955660187E-4</v>
      </c>
      <c r="ADD224" s="18">
        <v>-3.0865077907460398E-4</v>
      </c>
      <c r="ADE224" s="18">
        <v>-2.9950393377620101E-4</v>
      </c>
      <c r="ADF224" s="18">
        <v>-2.5208864845982498E-4</v>
      </c>
      <c r="ADG224" s="18">
        <v>-2.5233897435306103E-4</v>
      </c>
      <c r="ADH224" s="18">
        <v>-4.5720086745826201E-4</v>
      </c>
      <c r="ADI224" s="18">
        <v>-4.4087522018132399E-4</v>
      </c>
      <c r="ADJ224" s="18">
        <v>-4.8235914343119901E-4</v>
      </c>
      <c r="ADK224" s="18">
        <v>-5.7653404875324099E-4</v>
      </c>
      <c r="ADL224" s="18">
        <v>-6.3559210658048395E-4</v>
      </c>
      <c r="ADM224" s="18">
        <v>-5.9769758431982203E-4</v>
      </c>
      <c r="ADN224" s="18">
        <v>-6.1027672230629104E-4</v>
      </c>
      <c r="ADO224" s="18">
        <v>-6.1736230669262495E-4</v>
      </c>
      <c r="ADP224" s="18">
        <v>-7.1253642081048297E-4</v>
      </c>
      <c r="ADQ224">
        <v>-1.0127274415573299E-3</v>
      </c>
      <c r="ADR224">
        <v>-1.03679329114236E-3</v>
      </c>
      <c r="ADS224" s="18">
        <v>-8.78534957130527E-4</v>
      </c>
      <c r="ADT224" s="18">
        <v>-8.4916198912932095E-4</v>
      </c>
      <c r="ADU224">
        <v>-1.1054349553457599E-3</v>
      </c>
      <c r="ADV224">
        <v>-1.1165781234588801E-3</v>
      </c>
      <c r="ADW224">
        <v>-1.29147317918404E-3</v>
      </c>
      <c r="ADX224">
        <v>-1.2794250672558099E-3</v>
      </c>
      <c r="ADY224">
        <v>-1.06532311126011E-3</v>
      </c>
      <c r="ADZ224" s="18">
        <v>-9.9961727751268705E-4</v>
      </c>
      <c r="AEA224">
        <v>-1.1982660609977599E-3</v>
      </c>
      <c r="AEB224">
        <v>-1.31681998511856E-3</v>
      </c>
      <c r="AEC224">
        <v>-1.36548375773543E-3</v>
      </c>
      <c r="AED224">
        <v>-1.33442449396758E-3</v>
      </c>
      <c r="AEE224">
        <v>-1.15469050256394E-3</v>
      </c>
      <c r="AEF224">
        <v>-1.00314488257002E-3</v>
      </c>
      <c r="AEG224">
        <v>-1.0995968108714E-3</v>
      </c>
      <c r="AEH224">
        <v>-1.28276414235167E-3</v>
      </c>
      <c r="AEI224">
        <v>-1.20497877501563E-3</v>
      </c>
      <c r="AEJ224" s="18">
        <v>-9.54823606049926E-4</v>
      </c>
      <c r="AEK224" s="18">
        <v>-9.3940394997682399E-4</v>
      </c>
      <c r="AEL224" s="18">
        <v>-7.9194524059267302E-4</v>
      </c>
      <c r="AEM224" s="18">
        <v>-7.8233230733370997E-4</v>
      </c>
      <c r="AEN224" s="18">
        <v>-8.6018156537875901E-4</v>
      </c>
      <c r="AEO224" s="18">
        <v>-8.6832815449283598E-4</v>
      </c>
      <c r="AEP224" s="18">
        <v>-5.8168405886810295E-4</v>
      </c>
      <c r="AEQ224" s="18">
        <v>-5.1997296552702601E-4</v>
      </c>
      <c r="AER224" s="18">
        <v>-5.5630687866198205E-4</v>
      </c>
      <c r="AES224" s="18">
        <v>-5.5384132572117097E-4</v>
      </c>
      <c r="AET224" s="18">
        <v>-4.6266299939817698E-4</v>
      </c>
      <c r="AEU224" s="18">
        <v>-4.1808823216854502E-4</v>
      </c>
      <c r="AEV224" s="18">
        <v>-3.8834134641041403E-4</v>
      </c>
      <c r="AEW224" s="18">
        <v>-3.4357909660787101E-4</v>
      </c>
      <c r="AEX224" s="18">
        <v>-3.0300011717315702E-4</v>
      </c>
      <c r="AEY224" s="18">
        <v>-2.5424312696431501E-4</v>
      </c>
      <c r="AEZ224" s="18">
        <v>-2.7752867198638199E-4</v>
      </c>
      <c r="AFA224" s="18">
        <v>-3.2272768286639698E-4</v>
      </c>
      <c r="AFB224" s="18">
        <v>-2.86394817120061E-4</v>
      </c>
      <c r="AFC224" s="18">
        <v>-9.0959422089864601E-5</v>
      </c>
      <c r="AFD224" s="18">
        <v>-1.02882894765787E-4</v>
      </c>
      <c r="AFE224" s="18">
        <v>-3.02594777755904E-4</v>
      </c>
      <c r="AFF224" s="18">
        <v>-3.0084668605750899E-4</v>
      </c>
      <c r="AFG224" s="18">
        <v>-1.53700098498354E-4</v>
      </c>
      <c r="AFH224" s="18">
        <v>-1.5897684264293201E-4</v>
      </c>
      <c r="AFI224" s="18">
        <v>-2.28147438127157E-4</v>
      </c>
      <c r="AFJ224" s="18">
        <v>-2.1166572993774801E-4</v>
      </c>
      <c r="AFK224" s="18">
        <v>-1.76862051656845E-4</v>
      </c>
      <c r="AFL224" s="18">
        <v>-1.8575857106217699E-4</v>
      </c>
      <c r="AFM224" s="18">
        <v>-1.72491298716159E-4</v>
      </c>
      <c r="AFN224" s="18">
        <v>-1.5994462977858499E-4</v>
      </c>
      <c r="AFO224" s="18">
        <v>-1.84134071227248E-4</v>
      </c>
      <c r="AFP224" s="18">
        <v>-1.85665353470032E-4</v>
      </c>
      <c r="AFQ224" s="18">
        <v>-1.5685273841004E-4</v>
      </c>
      <c r="AFR224" s="18">
        <v>-1.5101668871314499E-4</v>
      </c>
      <c r="AFS224" s="18">
        <v>-1.57290546876187E-4</v>
      </c>
      <c r="AFT224" s="18">
        <v>-9.7732884650925098E-5</v>
      </c>
      <c r="AFU224" s="18">
        <v>-9.0428396031627599E-5</v>
      </c>
      <c r="AFV224" s="18">
        <v>-1.67248071009262E-4</v>
      </c>
      <c r="AFW224" s="18">
        <v>-1.66592405698662E-4</v>
      </c>
      <c r="AFX224" s="18">
        <v>-1.6244055699105001E-4</v>
      </c>
      <c r="AFY224" s="18">
        <v>-1.5722875094442701E-4</v>
      </c>
      <c r="AFZ224" s="18">
        <v>1.0363910938893099E-5</v>
      </c>
      <c r="AGA224" s="18">
        <v>5.0317599334659402E-5</v>
      </c>
      <c r="AGB224" s="18">
        <v>-3.7363496202535903E-5</v>
      </c>
      <c r="AGC224" s="18">
        <v>-8.3000315548587E-5</v>
      </c>
      <c r="AGD224" s="18">
        <v>-5.2034269372946898E-5</v>
      </c>
      <c r="AGE224" s="18">
        <v>-1.9602926440931399E-5</v>
      </c>
      <c r="AGF224" s="18">
        <v>1.8540874324512999E-5</v>
      </c>
      <c r="AGG224" s="18">
        <v>5.1942099169477397E-5</v>
      </c>
      <c r="AGH224" s="18">
        <v>1.6168538975680399E-5</v>
      </c>
      <c r="AGI224" s="18">
        <v>-5.33455999940368E-5</v>
      </c>
      <c r="AGJ224" s="18">
        <v>-2.6751354147647099E-5</v>
      </c>
      <c r="AGK224" s="18">
        <v>8.3405654965895598E-5</v>
      </c>
      <c r="AGL224" s="18">
        <v>1.01977950950682E-4</v>
      </c>
      <c r="AGM224" s="18">
        <v>1.63690091680324E-4</v>
      </c>
      <c r="AGN224" s="18">
        <v>1.5529212928427899E-4</v>
      </c>
      <c r="AGO224" s="18">
        <v>-1.0674985375325101E-5</v>
      </c>
      <c r="AGP224" s="18">
        <v>-1.0644611103838201E-5</v>
      </c>
      <c r="AGQ224" s="18">
        <v>1.5366972422686801E-4</v>
      </c>
      <c r="AGR224" s="18">
        <v>1.7055677183347399E-4</v>
      </c>
      <c r="AGS224" s="18">
        <v>6.9015581960318805E-5</v>
      </c>
      <c r="AGT224" s="18">
        <v>3.8394126658680599E-5</v>
      </c>
      <c r="AGU224" s="18">
        <v>9.7264701913235497E-5</v>
      </c>
      <c r="AGV224" s="18">
        <v>1.2916606617568901E-4</v>
      </c>
      <c r="AGW224" s="18">
        <v>2.0632823724997499E-4</v>
      </c>
      <c r="AGX224" s="18">
        <v>2.56427979740347E-4</v>
      </c>
      <c r="AGY224" s="18">
        <v>9.9107058592395799E-5</v>
      </c>
      <c r="AGZ224" s="18">
        <v>-7.1450760629587705E-5</v>
      </c>
      <c r="AHA224" s="18">
        <v>3.8144848153953597E-5</v>
      </c>
      <c r="AHB224" s="18">
        <v>2.2624328551612501E-4</v>
      </c>
      <c r="AHC224" s="18">
        <v>1.76862051656845E-4</v>
      </c>
      <c r="AHD224" s="18">
        <v>3.68335175329748E-5</v>
      </c>
      <c r="AHE224" s="18">
        <v>6.6361499057920799E-5</v>
      </c>
      <c r="AHF224" s="18">
        <v>2.2586936775914599E-4</v>
      </c>
      <c r="AHG224" s="18">
        <v>2.1497443076196E-4</v>
      </c>
      <c r="AHH224" s="18">
        <v>3.2869151398162697E-5</v>
      </c>
      <c r="AHI224" s="18">
        <v>3.2807355466346597E-5</v>
      </c>
      <c r="AHJ224" s="18">
        <v>1.9565325187464999E-4</v>
      </c>
      <c r="AHK224" s="18">
        <v>2.0379984098867199E-4</v>
      </c>
      <c r="AHL224" s="18">
        <v>1.3172588409732201E-4</v>
      </c>
      <c r="AHM224" s="18">
        <v>1.1836539415932499E-4</v>
      </c>
      <c r="AHN224" s="18">
        <v>4.0485761842567997E-5</v>
      </c>
      <c r="AHO224" s="18">
        <v>1.15495549189992E-5</v>
      </c>
      <c r="AHP224" s="18">
        <v>1.2139339481870201E-4</v>
      </c>
      <c r="AHQ224" s="18">
        <v>1.8722491520711801E-4</v>
      </c>
      <c r="AHR224" s="18">
        <v>1.4627201801542501E-4</v>
      </c>
      <c r="AHS224" s="18">
        <v>1.1202869267568E-4</v>
      </c>
      <c r="AHT224" s="18">
        <v>8.6777199110599196E-5</v>
      </c>
      <c r="AHU224" s="18">
        <v>3.8175222425662598E-5</v>
      </c>
      <c r="AHV224" s="18">
        <v>7.9534506423173295E-5</v>
      </c>
      <c r="AHW224" s="18">
        <v>1.9328091652581701E-4</v>
      </c>
      <c r="AHX224" s="18">
        <v>1.6749839690255401E-4</v>
      </c>
      <c r="AHY224" s="18">
        <v>4.53854460641389E-5</v>
      </c>
      <c r="AHZ224" s="18">
        <v>3.9611192299004998E-5</v>
      </c>
      <c r="AIA224" s="18">
        <v>3.2027050903493602E-5</v>
      </c>
      <c r="AIB224" s="18">
        <v>3.5896104668864298E-5</v>
      </c>
      <c r="AIC224" s="18">
        <v>1.38155803173056E-4</v>
      </c>
      <c r="AID224" s="18">
        <v>1.3740692027042201E-4</v>
      </c>
      <c r="AIE224" s="18">
        <v>4.5635771957486201E-5</v>
      </c>
      <c r="AIF224" s="18">
        <v>3.6770674212427399E-5</v>
      </c>
      <c r="AIG224" s="18">
        <v>4.3419497521290901E-5</v>
      </c>
      <c r="AIH224" s="18">
        <v>4.65103415010492E-5</v>
      </c>
      <c r="AII224" s="18">
        <v>4.20767452399273E-5</v>
      </c>
      <c r="AIJ224" s="18">
        <v>4.0454340182349801E-5</v>
      </c>
      <c r="AIK224" s="18">
        <v>1.31730073651969E-5</v>
      </c>
      <c r="AIL224" s="18">
        <v>-1.2268063550036E-5</v>
      </c>
      <c r="AIM224" s="18">
        <v>-5.9303146777156501E-6</v>
      </c>
      <c r="AIN224" s="18">
        <v>1.04875028025808E-5</v>
      </c>
      <c r="AIO224" s="18">
        <v>3.3087008242671502E-6</v>
      </c>
      <c r="AIP224" s="18">
        <v>-7.4280804829851504E-6</v>
      </c>
      <c r="AIQ224" s="18">
        <v>-1.8385860800551601E-5</v>
      </c>
      <c r="AIR224" s="18">
        <v>-6.9764464863009094E-5</v>
      </c>
      <c r="AIS224" s="18">
        <v>-5.5717935342758299E-5</v>
      </c>
      <c r="AIT224" s="18">
        <v>6.5393711922268007E-5</v>
      </c>
      <c r="AIU224" s="18">
        <v>5.92769620603728E-5</v>
      </c>
      <c r="AIV224" s="18">
        <v>-1.5379436347912E-4</v>
      </c>
      <c r="AIW224" s="18">
        <v>-1.5988073906941699E-4</v>
      </c>
      <c r="AIX224" s="18">
        <v>-3.6836659699224198E-6</v>
      </c>
      <c r="AIY224" s="18">
        <v>8.8650977450033202E-6</v>
      </c>
      <c r="AIZ224" s="18">
        <v>-1.1118659218095599E-4</v>
      </c>
      <c r="AJA224" s="18">
        <v>-1.43805417685938E-4</v>
      </c>
      <c r="AJB224" s="18">
        <v>-1.8304269222785201E-4</v>
      </c>
      <c r="AJC224" s="18">
        <v>-1.7380367672598001E-4</v>
      </c>
      <c r="AJD224" s="18">
        <v>-5.01615384220222E-5</v>
      </c>
      <c r="AJE224" s="18">
        <v>-2.2630927100253299E-5</v>
      </c>
      <c r="AJF224" s="18">
        <v>-1.57164860235259E-4</v>
      </c>
      <c r="AJG224" s="18">
        <v>-2.04486927959379E-4</v>
      </c>
      <c r="AJH224" s="18">
        <v>-1.71899524114838E-4</v>
      </c>
      <c r="AJI224" s="18">
        <v>-1.9374909926350701E-4</v>
      </c>
      <c r="AJJ224" s="18">
        <v>-2.0095932290209399E-4</v>
      </c>
      <c r="AJK224" s="18">
        <v>-1.5688520745898901E-4</v>
      </c>
      <c r="AJL224" s="18">
        <v>-1.9983547485386E-4</v>
      </c>
      <c r="AJM224" s="18">
        <v>-3.24507196225176E-4</v>
      </c>
      <c r="AJN224" s="18">
        <v>-3.0278121294008398E-4</v>
      </c>
      <c r="AJO224" s="18">
        <v>-2.0451834961970799E-4</v>
      </c>
      <c r="AJP224" s="18">
        <v>-2.2671251564243501E-4</v>
      </c>
      <c r="AJQ224" s="18">
        <v>-4.0500948978405799E-4</v>
      </c>
      <c r="AJR224" s="18">
        <v>-4.1221971342259001E-4</v>
      </c>
      <c r="AJS224" s="18">
        <v>-2.7696727165660198E-4</v>
      </c>
      <c r="AJT224" s="18">
        <v>-2.76343028006331E-4</v>
      </c>
      <c r="AJU224" s="18">
        <v>-4.6962394453209301E-4</v>
      </c>
      <c r="AJV224" s="18">
        <v>-4.9496970307799605E-4</v>
      </c>
      <c r="AJW224" s="18">
        <v>-4.0987984712265098E-4</v>
      </c>
      <c r="AJX224" s="18">
        <v>-3.7601148692856202E-4</v>
      </c>
      <c r="AJY224" s="18">
        <v>-4.2979384800006999E-4</v>
      </c>
      <c r="AJZ224" s="18">
        <v>-4.7870689912155002E-4</v>
      </c>
      <c r="AKA224" s="18">
        <v>-4.7720913331633598E-4</v>
      </c>
      <c r="AKB224" s="18">
        <v>-4.3775400192991299E-4</v>
      </c>
      <c r="AKC224" s="18">
        <v>-4.1687116652816498E-4</v>
      </c>
      <c r="AKD224" s="18">
        <v>-4.4568168681075E-4</v>
      </c>
      <c r="AKE224" s="18">
        <v>-5.1969226536213698E-4</v>
      </c>
      <c r="AKF224" s="18">
        <v>-5.6339246304826197E-4</v>
      </c>
      <c r="AKG224" s="18">
        <v>-4.8676131803215801E-4</v>
      </c>
      <c r="AKH224" s="18">
        <v>-4.0572695102641899E-4</v>
      </c>
      <c r="AKI224" s="18">
        <v>-4.8916507504115304E-4</v>
      </c>
      <c r="AKJ224" s="18">
        <v>-6.1764300685745999E-4</v>
      </c>
      <c r="AKK224" s="18">
        <v>-5.9844646722245699E-4</v>
      </c>
      <c r="AKL224" s="18">
        <v>-5.52342512527226E-4</v>
      </c>
      <c r="AKM224" s="18">
        <v>-5.5274889933309903E-4</v>
      </c>
      <c r="AKN224" s="18">
        <v>-5.7803181455839904E-4</v>
      </c>
      <c r="AKO224" s="18">
        <v>-6.0369074231808595E-4</v>
      </c>
      <c r="AKP224" s="18">
        <v>-6.7273774593862301E-4</v>
      </c>
      <c r="AKQ224" s="18">
        <v>-6.5035609734309598E-4</v>
      </c>
      <c r="AKR224" s="18">
        <v>-5.2952515024279302E-4</v>
      </c>
      <c r="AKS224" s="18">
        <v>-5.4497622797611202E-4</v>
      </c>
      <c r="AKT224" s="18">
        <v>-9.2816651688304398E-4</v>
      </c>
      <c r="AKU224" s="18">
        <v>-9.3362864882295905E-4</v>
      </c>
      <c r="AKV224" s="18">
        <v>-7.25271619709588E-4</v>
      </c>
      <c r="AKW224" s="18">
        <v>-7.1709360893529295E-4</v>
      </c>
      <c r="AKX224" s="18">
        <v>-9.5201450962356605E-4</v>
      </c>
      <c r="AKY224" s="18">
        <v>-9.909082406802099E-4</v>
      </c>
      <c r="AKZ224" s="18">
        <v>-9.0775186421904099E-4</v>
      </c>
      <c r="ALA224" s="18">
        <v>-8.8440347587637105E-4</v>
      </c>
      <c r="ALB224" s="18">
        <v>-9.6543679549343498E-4</v>
      </c>
      <c r="ALC224" s="18">
        <v>-9.968699770181999E-4</v>
      </c>
      <c r="ALD224">
        <v>-1.06448101076539E-3</v>
      </c>
      <c r="ALE224">
        <v>-1.19973345253143E-3</v>
      </c>
      <c r="ALF224">
        <v>-1.1830653091577899E-3</v>
      </c>
      <c r="ALG224">
        <v>-1.07303398668529E-3</v>
      </c>
      <c r="ALH224">
        <v>-1.1073694822284401E-3</v>
      </c>
      <c r="ALI224">
        <v>-1.24739801635231E-3</v>
      </c>
      <c r="ALJ224">
        <v>-1.2594157540090601E-3</v>
      </c>
      <c r="ALK224">
        <v>-1.23304041239569E-3</v>
      </c>
      <c r="ALL224">
        <v>-1.2355059653366099E-3</v>
      </c>
      <c r="ALM224">
        <v>-1.36301715740588E-3</v>
      </c>
      <c r="ALN224">
        <v>-1.31407268462407E-3</v>
      </c>
      <c r="ALO224">
        <v>-1.17494909431536E-3</v>
      </c>
      <c r="ALP224">
        <v>-1.1985792302116E-3</v>
      </c>
      <c r="ALQ224">
        <v>-1.3977590397548599E-3</v>
      </c>
      <c r="ALR224">
        <v>-1.36966598071458E-3</v>
      </c>
      <c r="ALS224">
        <v>-1.20660118007326E-3</v>
      </c>
      <c r="ALT224">
        <v>-1.19217968540746E-3</v>
      </c>
      <c r="ALU224">
        <v>-1.3471293185950901E-3</v>
      </c>
      <c r="ALV224">
        <v>-1.3408229913830501E-3</v>
      </c>
      <c r="ALW224">
        <v>-1.21833821756511E-3</v>
      </c>
      <c r="ALX224">
        <v>-1.1916800810094399E-3</v>
      </c>
      <c r="ALY224">
        <v>-1.3136359235465999E-3</v>
      </c>
      <c r="ALZ224">
        <v>-1.34141686076177E-3</v>
      </c>
      <c r="AMA224">
        <v>-1.30389730364671E-3</v>
      </c>
      <c r="AMB224">
        <v>-1.28092283306102E-3</v>
      </c>
      <c r="AMC224">
        <v>-1.2382207967822001E-3</v>
      </c>
      <c r="AMD224">
        <v>-1.2128446639647599E-3</v>
      </c>
      <c r="AME224">
        <v>-1.3101083184893199E-3</v>
      </c>
      <c r="AMF224">
        <v>-1.3864598107292099E-3</v>
      </c>
      <c r="AMG224">
        <v>-1.3415729216742999E-3</v>
      </c>
      <c r="AMH224">
        <v>-1.29559360623149E-3</v>
      </c>
      <c r="AMI224">
        <v>-1.3338934679094001E-3</v>
      </c>
      <c r="AMJ224">
        <v>-1.41776835300166E-3</v>
      </c>
      <c r="AMK224">
        <v>-1.41954681897177E-3</v>
      </c>
      <c r="AML224">
        <v>-1.53944244798526E-3</v>
      </c>
      <c r="AMM224">
        <v>-1.5393492303931099E-3</v>
      </c>
      <c r="AMN224">
        <v>-1.5041381179177701E-3</v>
      </c>
      <c r="AMO224">
        <v>-1.5241788528247899E-3</v>
      </c>
      <c r="AMP224">
        <v>-1.82995664476398E-3</v>
      </c>
      <c r="AMQ224">
        <v>-1.82102975108722E-3</v>
      </c>
      <c r="AMR224">
        <v>-1.8356376809370301E-3</v>
      </c>
      <c r="AMS224">
        <v>-1.8306437317348E-3</v>
      </c>
      <c r="AMT224">
        <v>-2.2586266447158698E-3</v>
      </c>
      <c r="AMU224">
        <v>-2.2988631280537099E-3</v>
      </c>
      <c r="AMV224">
        <v>-2.4327413958782299E-3</v>
      </c>
      <c r="AMW224">
        <v>-2.4099868769142901E-3</v>
      </c>
      <c r="AMX224">
        <v>-2.8859475229300298E-3</v>
      </c>
      <c r="AMY224">
        <v>-2.9485635600863202E-3</v>
      </c>
      <c r="AMZ224">
        <v>-3.1403152891466501E-3</v>
      </c>
      <c r="ANA224">
        <v>-3.2018074782546001E-3</v>
      </c>
      <c r="ANB224">
        <v>-3.71678754196802E-3</v>
      </c>
      <c r="ANC224">
        <v>-3.8960208815850801E-3</v>
      </c>
      <c r="AND224">
        <v>-4.0710102022910501E-3</v>
      </c>
      <c r="ANE224">
        <v>-4.21687583350055E-3</v>
      </c>
      <c r="ANF224">
        <v>-4.6558783227310602E-3</v>
      </c>
      <c r="ANG224">
        <v>-4.8649538604755198E-3</v>
      </c>
      <c r="ANH224">
        <v>-5.0432822562774199E-3</v>
      </c>
      <c r="ANI224">
        <v>-5.3136331736741097E-3</v>
      </c>
      <c r="ANJ224">
        <v>-5.4783203793730599E-3</v>
      </c>
      <c r="ANK224">
        <v>-5.7313160664254001E-3</v>
      </c>
      <c r="ANL224">
        <v>-5.86394584694927E-3</v>
      </c>
      <c r="ANM224">
        <v>-6.0630963296096603E-3</v>
      </c>
      <c r="ANN224">
        <v>-6.14160020557663E-3</v>
      </c>
      <c r="ANO224">
        <v>-6.2879025978637097E-3</v>
      </c>
      <c r="ANP224">
        <v>-6.2615586779105597E-3</v>
      </c>
      <c r="ANQ224">
        <v>-6.3462746161089198E-3</v>
      </c>
      <c r="ANR224">
        <v>-6.3157463783992604E-3</v>
      </c>
      <c r="ANS224">
        <v>-6.4381389820138898E-3</v>
      </c>
      <c r="ANT224">
        <v>-6.39384596233771E-3</v>
      </c>
      <c r="ANU224">
        <v>-6.1869866990295003E-3</v>
      </c>
      <c r="ANV224">
        <v>-6.1627637411432699E-3</v>
      </c>
      <c r="ANW224">
        <v>-5.9830140389094903E-3</v>
      </c>
      <c r="ANX224">
        <v>-5.89166498823257E-3</v>
      </c>
      <c r="ANY224">
        <v>-5.5853404594050004E-3</v>
      </c>
      <c r="ANZ224">
        <v>-5.5382215850837404E-3</v>
      </c>
      <c r="AOA224">
        <v>-5.2088147046369902E-3</v>
      </c>
      <c r="AOB224">
        <v>-5.1436220913403299E-3</v>
      </c>
      <c r="AOC224">
        <v>-4.76856268071726E-3</v>
      </c>
      <c r="AOD224">
        <v>-4.67006520233365E-3</v>
      </c>
      <c r="AOE224">
        <v>-4.3246447964351504E-3</v>
      </c>
      <c r="AOF224">
        <v>-4.2036253193734E-3</v>
      </c>
      <c r="AOG224">
        <v>-3.8558629523977E-3</v>
      </c>
      <c r="AOH224">
        <v>-3.73358032459397E-3</v>
      </c>
      <c r="AOI224">
        <v>-3.4598746212712301E-3</v>
      </c>
      <c r="AOJ224">
        <v>-3.3678227727933999E-3</v>
      </c>
      <c r="AOK224">
        <v>-3.09260359283536E-3</v>
      </c>
      <c r="AOL224">
        <v>-2.8700596841192902E-3</v>
      </c>
      <c r="AOM224">
        <v>-2.7380206308081599E-3</v>
      </c>
      <c r="AON224">
        <v>-2.6479986215824001E-3</v>
      </c>
      <c r="AOO224">
        <v>-2.4371121488188899E-3</v>
      </c>
      <c r="AOP224">
        <v>-2.18616201184876E-3</v>
      </c>
      <c r="AOQ224">
        <v>-2.0760531826143E-3</v>
      </c>
      <c r="AOR224">
        <v>-2.0544832602417901E-3</v>
      </c>
      <c r="AOS224">
        <v>-1.9432191612988299E-3</v>
      </c>
      <c r="AOT224">
        <v>-1.63149429646308E-3</v>
      </c>
      <c r="AOU224">
        <v>-1.57863259003687E-3</v>
      </c>
      <c r="AOV224">
        <v>-1.60457117057277E-3</v>
      </c>
      <c r="AOW224">
        <v>-1.5599199439697499E-3</v>
      </c>
      <c r="AOX224">
        <v>-1.2737272728639199E-3</v>
      </c>
      <c r="AOY224">
        <v>-1.1909940414273901E-3</v>
      </c>
      <c r="AOZ224">
        <v>-1.1539101980010901E-3</v>
      </c>
      <c r="APA224">
        <v>-1.17000227760347E-3</v>
      </c>
      <c r="APB224">
        <v>-1.01544227300293E-3</v>
      </c>
      <c r="APC224" s="18">
        <v>-9.7439615821917603E-4</v>
      </c>
      <c r="APD224" s="18">
        <v>-8.9064591237925095E-4</v>
      </c>
      <c r="APE224" s="18">
        <v>-8.7951845509628903E-4</v>
      </c>
      <c r="APF224" s="18">
        <v>-7.3480809359521804E-4</v>
      </c>
      <c r="APG224" s="18">
        <v>-7.0265640343938895E-4</v>
      </c>
      <c r="APH224" s="18">
        <v>-6.2605563269490995E-4</v>
      </c>
      <c r="API224" s="18">
        <v>-6.2605668008350302E-4</v>
      </c>
      <c r="APJ224" s="18">
        <v>-5.74972392238859E-4</v>
      </c>
      <c r="APK224" s="18">
        <v>-5.4753604589771699E-4</v>
      </c>
      <c r="APL224" s="18">
        <v>-3.7969410550983598E-4</v>
      </c>
      <c r="APM224" s="18">
        <v>-3.5845306318124599E-4</v>
      </c>
      <c r="APN224" s="18">
        <v>-4.08989566748951E-4</v>
      </c>
      <c r="APO224" s="18">
        <v>-4.1496701391707802E-4</v>
      </c>
      <c r="APP224" s="18">
        <v>-2.1953266627544599E-4</v>
      </c>
      <c r="APQ224" s="18">
        <v>-1.8956687628438E-4</v>
      </c>
      <c r="APR224" s="18">
        <v>-2.8807901810942699E-4</v>
      </c>
      <c r="APS224" s="18">
        <v>-3.0404645845949398E-4</v>
      </c>
      <c r="APT224" s="18">
        <v>-1.57664464633167E-4</v>
      </c>
      <c r="APU224" s="18">
        <v>-9.0117321595167805E-5</v>
      </c>
      <c r="APV224" s="18">
        <v>-9.1427604827526405E-5</v>
      </c>
      <c r="APW224" s="18">
        <v>-8.0751572063469905E-5</v>
      </c>
      <c r="APX224" s="18">
        <v>-5.10989512862158E-5</v>
      </c>
      <c r="APY224" s="18">
        <v>-8.5262675086600294E-5</v>
      </c>
      <c r="APZ224" s="18">
        <v>6.0717121488362801E-6</v>
      </c>
      <c r="AQA224" s="18">
        <v>1.57836236375885E-4</v>
      </c>
      <c r="AQB224" s="18">
        <v>9.5595164365275197E-5</v>
      </c>
      <c r="AQC224" s="18">
        <v>-1.96500589312587E-5</v>
      </c>
      <c r="AQD224" s="18">
        <v>1.2824541153036399E-4</v>
      </c>
      <c r="AQE224" s="18">
        <v>3.2592745526849299E-4</v>
      </c>
      <c r="AQF224" s="18">
        <v>2.57348634385562E-4</v>
      </c>
      <c r="AQG224" s="18">
        <v>1.64719674747848E-4</v>
      </c>
      <c r="AQH224" s="18">
        <v>3.1047637753517301E-4</v>
      </c>
      <c r="AQI224" s="18">
        <v>5.38655237322632E-4</v>
      </c>
      <c r="AQJ224" s="18">
        <v>4.8594854442032798E-4</v>
      </c>
      <c r="AQK224" s="18">
        <v>3.91244707817484E-4</v>
      </c>
      <c r="AQL224" s="18">
        <v>4.7327618884176998E-4</v>
      </c>
      <c r="AQM224" s="18">
        <v>7.0324922542946901E-4</v>
      </c>
      <c r="AQN224" s="18">
        <v>6.8514511218245502E-4</v>
      </c>
      <c r="AQO224" s="18">
        <v>6.4503431548548697E-4</v>
      </c>
      <c r="AQP224" s="18">
        <v>6.9914555660086E-4</v>
      </c>
      <c r="AQQ224" s="18">
        <v>8.6640829105155595E-4</v>
      </c>
      <c r="AQR224" s="18">
        <v>8.65549432338103E-4</v>
      </c>
      <c r="AQS224" s="18">
        <v>8.6427057076593396E-4</v>
      </c>
      <c r="AQT224" s="18">
        <v>8.8941313590878903E-4</v>
      </c>
      <c r="AQU224" s="18">
        <v>9.8123141671210791E-4</v>
      </c>
      <c r="AQV224" s="18">
        <v>9.8664746355039902E-4</v>
      </c>
      <c r="AQW224">
        <v>1.05082410983239E-3</v>
      </c>
      <c r="AQX224">
        <v>1.06992847926398E-3</v>
      </c>
      <c r="AQY224">
        <v>1.06273291906686E-3</v>
      </c>
      <c r="AQZ224">
        <v>1.07478103099514E-3</v>
      </c>
      <c r="ARA224">
        <v>1.2110023072855101E-3</v>
      </c>
      <c r="ARB224">
        <v>1.21888390706473E-3</v>
      </c>
      <c r="ARC224">
        <v>1.1177637674389101E-3</v>
      </c>
      <c r="ARD224">
        <v>1.11801409333223E-3</v>
      </c>
      <c r="ARE224">
        <v>1.31675714179807E-3</v>
      </c>
      <c r="ARF224">
        <v>1.3559944163401001E-3</v>
      </c>
      <c r="ARG224">
        <v>1.2072872196553499E-3</v>
      </c>
      <c r="ARH224">
        <v>1.18108364978475E-3</v>
      </c>
      <c r="ARI224">
        <v>1.4035961368405699E-3</v>
      </c>
      <c r="ARJ224">
        <v>1.4449868424983E-3</v>
      </c>
      <c r="ARK224">
        <v>1.23475708243403E-3</v>
      </c>
      <c r="ARL224">
        <v>1.2119690470324899E-3</v>
      </c>
      <c r="ARM224">
        <v>1.49505516332831E-3</v>
      </c>
      <c r="ARN224">
        <v>1.53451134210347E-3</v>
      </c>
      <c r="ARO224">
        <v>1.26208450035286E-3</v>
      </c>
      <c r="ARP224">
        <v>1.2296845790810899E-3</v>
      </c>
      <c r="ARQ224">
        <v>1.5193870496367501E-3</v>
      </c>
      <c r="ARR224">
        <v>1.55926323127053E-3</v>
      </c>
      <c r="ARS224">
        <v>1.36234578126517E-3</v>
      </c>
      <c r="ART224">
        <v>1.35440238555414E-3</v>
      </c>
      <c r="ARU224">
        <v>1.4611250072024101E-3</v>
      </c>
      <c r="ARV224">
        <v>1.4683509416710801E-3</v>
      </c>
      <c r="ARW224">
        <v>1.4366213491512599E-3</v>
      </c>
      <c r="ARX224">
        <v>1.45144923062295E-3</v>
      </c>
      <c r="ARY224">
        <v>1.5024371587095599E-3</v>
      </c>
      <c r="ARZ224">
        <v>1.48000942501227E-3</v>
      </c>
      <c r="ASA224">
        <v>1.4324077045118301E-3</v>
      </c>
      <c r="ASB224">
        <v>1.4731270340290199E-3</v>
      </c>
      <c r="ASC224">
        <v>1.51932420631623E-3</v>
      </c>
      <c r="ASD224">
        <v>1.50996055156196E-3</v>
      </c>
      <c r="ASE224">
        <v>1.47766851132366E-3</v>
      </c>
      <c r="ASF224">
        <v>1.47208069274268E-3</v>
      </c>
      <c r="ASG224">
        <v>1.47195710087905E-3</v>
      </c>
      <c r="ASH224">
        <v>1.4431455332077001E-3</v>
      </c>
      <c r="ASI224">
        <v>1.4805551145119201E-3</v>
      </c>
      <c r="ASJ224">
        <v>1.55495636903901E-3</v>
      </c>
      <c r="ASK224">
        <v>1.48010368999301E-3</v>
      </c>
      <c r="ASL224">
        <v>1.3602855677415E-3</v>
      </c>
      <c r="ASM224">
        <v>1.4303474909881601E-3</v>
      </c>
      <c r="ASN224">
        <v>1.50323317410255E-3</v>
      </c>
      <c r="ASO224">
        <v>1.4560064187477901E-3</v>
      </c>
      <c r="ASP224">
        <v>1.43267269384661E-3</v>
      </c>
      <c r="ASQ224">
        <v>1.4695062113795801E-3</v>
      </c>
      <c r="ASR224">
        <v>1.43459255728783E-3</v>
      </c>
      <c r="ASS224">
        <v>1.3951992218332501E-3</v>
      </c>
      <c r="AST224">
        <v>1.45371159016086E-3</v>
      </c>
      <c r="ASU224">
        <v>1.4932442283093199E-3</v>
      </c>
      <c r="ASV224">
        <v>1.37572198203334E-3</v>
      </c>
      <c r="ASW224">
        <v>1.33932522557783E-3</v>
      </c>
      <c r="ASX224">
        <v>1.43684025338433E-3</v>
      </c>
      <c r="ASY224">
        <v>1.4654172059924901E-3</v>
      </c>
      <c r="ASZ224">
        <v>1.2788626195373201E-3</v>
      </c>
      <c r="ATA224">
        <v>1.2462437940325101E-3</v>
      </c>
      <c r="ATB224">
        <v>1.46065577707601E-3</v>
      </c>
      <c r="ATC224">
        <v>1.4857386410643801E-3</v>
      </c>
      <c r="ATD224">
        <v>1.2710271048598501E-3</v>
      </c>
      <c r="ATE224">
        <v>1.25474963746199E-3</v>
      </c>
      <c r="ATF224">
        <v>1.3802477484979299E-3</v>
      </c>
      <c r="ATG224">
        <v>1.3832139532254299E-3</v>
      </c>
      <c r="ATH224">
        <v>1.27823837588708E-3</v>
      </c>
      <c r="ATI224">
        <v>1.2752417968879199E-3</v>
      </c>
      <c r="ATJ224">
        <v>1.34424166801819E-3</v>
      </c>
      <c r="ATK224">
        <v>1.3420568152421801E-3</v>
      </c>
      <c r="ATL224">
        <v>1.2575901555485201E-3</v>
      </c>
      <c r="ATM224">
        <v>1.2726348464759301E-3</v>
      </c>
      <c r="ATN224">
        <v>1.3228131431168E-3</v>
      </c>
      <c r="ATO224">
        <v>1.28557428616662E-3</v>
      </c>
      <c r="ATP224">
        <v>1.16032545363536E-3</v>
      </c>
      <c r="ATQ224">
        <v>1.1806301304884601E-3</v>
      </c>
      <c r="ATR224">
        <v>1.2631455050806E-3</v>
      </c>
      <c r="ATS224">
        <v>1.23989138171876E-3</v>
      </c>
      <c r="ATT224">
        <v>1.0973815838238299E-3</v>
      </c>
      <c r="ATU224">
        <v>1.12047964627315E-3</v>
      </c>
      <c r="ATV224">
        <v>1.27274482228678E-3</v>
      </c>
      <c r="ATW224">
        <v>1.2429193823781299E-3</v>
      </c>
      <c r="ATX224">
        <v>1.0767008944363901E-3</v>
      </c>
      <c r="ATY224">
        <v>1.0977240799205301E-3</v>
      </c>
      <c r="ATZ224">
        <v>1.1697372882687399E-3</v>
      </c>
      <c r="AUA224">
        <v>1.14648107012943E-3</v>
      </c>
      <c r="AUB224">
        <v>1.0310808333089899E-3</v>
      </c>
      <c r="AUC224">
        <v>1.03682471280264E-3</v>
      </c>
      <c r="AUD224">
        <v>1.1033747418220899E-3</v>
      </c>
      <c r="AUE224">
        <v>1.10328047684132E-3</v>
      </c>
      <c r="AUF224">
        <v>1.05645906090373E-3</v>
      </c>
      <c r="AUG224">
        <v>1.03701114798676E-3</v>
      </c>
      <c r="AUH224" s="18">
        <v>9.6112993326191699E-4</v>
      </c>
      <c r="AUI224" s="18">
        <v>9.5522894546706805E-4</v>
      </c>
      <c r="AUJ224">
        <v>1.08583202890483E-3</v>
      </c>
      <c r="AUK224">
        <v>1.1286890787076101E-3</v>
      </c>
      <c r="AUL224" s="18">
        <v>9.2673054700964598E-4</v>
      </c>
      <c r="AUM224" s="18">
        <v>8.6152327027144704E-4</v>
      </c>
      <c r="AUN224">
        <v>1.0227467616222201E-3</v>
      </c>
      <c r="AUO224">
        <v>1.0601427268736501E-3</v>
      </c>
      <c r="AUP224" s="18">
        <v>8.5971233525244896E-4</v>
      </c>
      <c r="AUQ224" s="18">
        <v>8.6049368720392196E-4</v>
      </c>
      <c r="AUR224" s="18">
        <v>9.7398977141338605E-4</v>
      </c>
      <c r="AUS224" s="18">
        <v>9.46302051790193E-4</v>
      </c>
      <c r="AUT224" s="18">
        <v>8.3567790732774695E-4</v>
      </c>
      <c r="AUU224" s="18">
        <v>8.2865411887322795E-4</v>
      </c>
      <c r="AUV224" s="18">
        <v>9.4586529071283201E-4</v>
      </c>
      <c r="AUW224" s="18">
        <v>9.8435263496354699E-4</v>
      </c>
      <c r="AUX224" s="18">
        <v>8.6823493690074596E-4</v>
      </c>
      <c r="AUY224" s="18">
        <v>8.15263254663689E-4</v>
      </c>
      <c r="AUZ224" s="18">
        <v>9.0609803750119002E-4</v>
      </c>
      <c r="AVA224" s="18">
        <v>9.6593535250272201E-4</v>
      </c>
      <c r="AVB224" s="18">
        <v>8.6267853998001E-4</v>
      </c>
      <c r="AVC224" s="18">
        <v>7.8626525180819297E-4</v>
      </c>
      <c r="AVD224" s="18">
        <v>7.8601492591490098E-4</v>
      </c>
      <c r="AVE224" s="18">
        <v>8.32213145590898E-4</v>
      </c>
      <c r="AVF224" s="18">
        <v>8.65892975823512E-4</v>
      </c>
      <c r="AVG224" s="18">
        <v>8.4625967511092704E-4</v>
      </c>
      <c r="AVH224" s="18">
        <v>7.2920456418412705E-4</v>
      </c>
      <c r="AVI224" s="18">
        <v>7.1006982048094005E-4</v>
      </c>
      <c r="AVJ224" s="18">
        <v>8.3914266906448499E-4</v>
      </c>
      <c r="AVK224" s="18">
        <v>8.7182433788984804E-4</v>
      </c>
      <c r="AVL224" s="18">
        <v>7.4702797726627901E-4</v>
      </c>
      <c r="AVM224" s="18">
        <v>7.0501407534673201E-4</v>
      </c>
      <c r="AVN224" s="18">
        <v>8.1788486851724896E-4</v>
      </c>
      <c r="AVO224" s="18">
        <v>8.5877596977695903E-4</v>
      </c>
      <c r="AVP224" s="18">
        <v>7.0645004522018595E-4</v>
      </c>
      <c r="AVQ224" s="18">
        <v>6.8110219189704204E-4</v>
      </c>
      <c r="AVR224" s="18">
        <v>7.7974106775174901E-4</v>
      </c>
      <c r="AVS224" s="18">
        <v>7.2861174219412896E-4</v>
      </c>
      <c r="AVT224" s="18">
        <v>6.5160563203225897E-4</v>
      </c>
      <c r="AVU224" s="18">
        <v>7.0953879442270298E-4</v>
      </c>
      <c r="AVV224" s="18">
        <v>7.1618866512013202E-4</v>
      </c>
      <c r="AVW224" s="18">
        <v>6.6583859673652302E-4</v>
      </c>
      <c r="AVX224" s="18">
        <v>6.8962479354534002E-4</v>
      </c>
      <c r="AVY224" s="18">
        <v>7.3597802674518699E-4</v>
      </c>
      <c r="AVZ224" s="18">
        <v>6.0556347326895499E-4</v>
      </c>
      <c r="AWA224" s="18">
        <v>5.3598649097874596E-4</v>
      </c>
      <c r="AWB224" s="18">
        <v>6.2488465215621003E-4</v>
      </c>
      <c r="AWC224" s="18">
        <v>6.51574210372041E-4</v>
      </c>
      <c r="AWD224" s="18">
        <v>6.1842435880904401E-4</v>
      </c>
      <c r="AWE224" s="18">
        <v>6.1517745391648205E-4</v>
      </c>
      <c r="AWF224" s="18">
        <v>6.0337862049292203E-4</v>
      </c>
      <c r="AWG224" s="18">
        <v>5.7715829240345597E-4</v>
      </c>
      <c r="AWH224" s="18">
        <v>5.4001265304542902E-4</v>
      </c>
      <c r="AWI224" s="18">
        <v>5.7088338685168296E-4</v>
      </c>
      <c r="AWJ224" s="18">
        <v>6.1908002411953302E-4</v>
      </c>
      <c r="AWK224" s="18">
        <v>5.9557452747560603E-4</v>
      </c>
      <c r="AWL224" s="18">
        <v>4.4633839951002598E-4</v>
      </c>
      <c r="AWM224" s="18">
        <v>4.0869210836524901E-4</v>
      </c>
      <c r="AWN224" s="18">
        <v>5.8146620202370602E-4</v>
      </c>
      <c r="AWO224" s="18">
        <v>6.3758947678377298E-4</v>
      </c>
      <c r="AWP224" s="18">
        <v>4.4902285668396702E-4</v>
      </c>
      <c r="AWQ224" s="18">
        <v>3.7079863349320698E-4</v>
      </c>
      <c r="AWR224" s="18">
        <v>5.12949177072619E-4</v>
      </c>
      <c r="AWS224" s="18">
        <v>6.10807748364528E-4</v>
      </c>
      <c r="AWT224" s="18">
        <v>5.0102570439663997E-4</v>
      </c>
      <c r="AWU224" s="18">
        <v>3.8094364019908202E-4</v>
      </c>
      <c r="AWV224" s="18">
        <v>3.7919450111178999E-4</v>
      </c>
      <c r="AWW224" s="18">
        <v>4.4452746449102898E-4</v>
      </c>
      <c r="AWX224" s="18">
        <v>4.4268615520032202E-4</v>
      </c>
      <c r="AWY224" s="18">
        <v>4.0972273882144901E-4</v>
      </c>
      <c r="AWZ224" s="18">
        <v>4.4705586075238698E-4</v>
      </c>
      <c r="AXA224" s="18">
        <v>4.67313405115132E-4</v>
      </c>
      <c r="AXB224" s="18">
        <v>3.9058904250693899E-4</v>
      </c>
      <c r="AXC224" s="18">
        <v>3.8927771188584898E-4</v>
      </c>
      <c r="AXD224" s="18">
        <v>4.1000343898639399E-4</v>
      </c>
      <c r="AXE224" s="18">
        <v>3.91837529807481E-4</v>
      </c>
      <c r="AXF224" s="18">
        <v>3.58499148282953E-4</v>
      </c>
      <c r="AXG224" s="18">
        <v>3.4729418423801102E-4</v>
      </c>
      <c r="AXH224" s="18">
        <v>2.8221154675217499E-4</v>
      </c>
      <c r="AXI224" s="18">
        <v>2.3286068716460399E-4</v>
      </c>
      <c r="AXJ224" s="18">
        <v>3.16797368188681E-4</v>
      </c>
      <c r="AXK224" s="18">
        <v>4.1730792760563597E-4</v>
      </c>
      <c r="AXL224" s="18">
        <v>2.8049487671394298E-4</v>
      </c>
      <c r="AXM224" s="18">
        <v>1.6946434544545799E-4</v>
      </c>
      <c r="AXN224" s="18">
        <v>2.1912627946962801E-4</v>
      </c>
      <c r="AXO224" s="18">
        <v>2.7780937215127199E-4</v>
      </c>
      <c r="AXP224" s="18">
        <v>2.34203439445912E-4</v>
      </c>
      <c r="AXQ224" s="18">
        <v>1.93499820758891E-4</v>
      </c>
      <c r="AXR224" s="18">
        <v>1.64625409767082E-4</v>
      </c>
      <c r="AXS224" s="18">
        <v>1.7455255962856001E-4</v>
      </c>
      <c r="AXT224" s="18">
        <v>1.8157530069423601E-4</v>
      </c>
      <c r="AXU224" s="18">
        <v>1.9446760789454301E-4</v>
      </c>
      <c r="AXV224" s="18">
        <v>6.6330077397702597E-5</v>
      </c>
      <c r="AXW224" s="18">
        <v>-7.3977062113317304E-6</v>
      </c>
      <c r="AXX224" s="18">
        <v>1.7389689431801501E-4</v>
      </c>
      <c r="AXY224" s="18">
        <v>2.6666620403814601E-4</v>
      </c>
      <c r="AXZ224" s="18">
        <v>3.04350201175696E-5</v>
      </c>
      <c r="AYA224" s="18">
        <v>-6.9827308183500997E-5</v>
      </c>
      <c r="AYB224" s="18">
        <v>4.7477081248081803E-5</v>
      </c>
      <c r="AYC224" s="18">
        <v>8.9335969643666803E-5</v>
      </c>
      <c r="AYD224" s="18">
        <v>-3.9048744580605298E-5</v>
      </c>
      <c r="AYE224" s="18">
        <v>-6.4614454748035399E-5</v>
      </c>
      <c r="AYF224" s="18">
        <v>3.87680444156601E-5</v>
      </c>
      <c r="AYG224" s="18">
        <v>5.4407652110399699E-5</v>
      </c>
      <c r="AYH224" s="18">
        <v>-8.0377654306518207E-5</v>
      </c>
      <c r="AYI224" s="18">
        <v>-9.4112062001549995E-5</v>
      </c>
      <c r="AYJ224" s="18">
        <v>-1.28011843855857E-4</v>
      </c>
      <c r="AYK224" s="18">
        <v>-1.68183389095966E-4</v>
      </c>
      <c r="AYL224" s="18">
        <v>-1.4786404880140399E-4</v>
      </c>
      <c r="AYM224" s="18">
        <v>-1.3032133588419801E-4</v>
      </c>
      <c r="AYN224" s="18">
        <v>-2.0214601427082001E-4</v>
      </c>
      <c r="AYO224" s="18">
        <v>-2.19313762042427E-4</v>
      </c>
      <c r="AYP224" s="18">
        <v>-2.3826102317281401E-4</v>
      </c>
      <c r="AYQ224" s="18">
        <v>-2.4004053653153799E-4</v>
      </c>
      <c r="AYR224" s="18">
        <v>-3.5503438654610399E-4</v>
      </c>
      <c r="AYS224" s="18">
        <v>-4.0451093277476998E-4</v>
      </c>
      <c r="AYT224" s="18">
        <v>-3.0921113201581797E-4</v>
      </c>
      <c r="AYU224" s="18">
        <v>-2.80275972480814E-4</v>
      </c>
      <c r="AYV224" s="18">
        <v>-4.65254238980084E-4</v>
      </c>
      <c r="AYW224" s="18">
        <v>-4.7212091913328898E-4</v>
      </c>
      <c r="AYX224" s="18">
        <v>-2.34546982931349E-4</v>
      </c>
      <c r="AYY224" s="18">
        <v>-2.6229649848613602E-4</v>
      </c>
      <c r="AYZ224" s="18">
        <v>-4.4362147328713599E-4</v>
      </c>
      <c r="AZA224" s="18">
        <v>-4.0788142953085399E-4</v>
      </c>
      <c r="AZB224" s="18">
        <v>-4.3488206218306099E-4</v>
      </c>
      <c r="AZC224" s="18">
        <v>-4.6709554827073502E-4</v>
      </c>
      <c r="AZD224" s="18">
        <v>-3.50821789295407E-4</v>
      </c>
      <c r="AZE224" s="18">
        <v>-3.2400759182721301E-4</v>
      </c>
      <c r="AZF224" s="18">
        <v>-2.9135734466212399E-4</v>
      </c>
      <c r="AZG224" s="18">
        <v>-3.08150127288076E-4</v>
      </c>
      <c r="AZH224" s="18">
        <v>-4.2074231507088701E-4</v>
      </c>
      <c r="AZI224" s="18">
        <v>-4.1999238477957702E-4</v>
      </c>
      <c r="AZJ224" s="18">
        <v>-3.1002285823888899E-4</v>
      </c>
      <c r="AZK224" s="18">
        <v>-2.9806901129142399E-4</v>
      </c>
      <c r="AZL224" s="18">
        <v>-4.08442829860578E-4</v>
      </c>
      <c r="AZM224" s="18">
        <v>-4.56981963225244E-4</v>
      </c>
      <c r="AZN224" s="18">
        <v>-4.3878358499732602E-4</v>
      </c>
      <c r="AZO224" s="18">
        <v>-3.6430587109703699E-4</v>
      </c>
      <c r="AZP224" s="18">
        <v>-2.5464951377013301E-4</v>
      </c>
      <c r="AZQ224" s="18">
        <v>-3.3090569364069202E-4</v>
      </c>
      <c r="AZR224" s="18">
        <v>-4.7755267680171798E-4</v>
      </c>
      <c r="AZS224" s="18">
        <v>-4.3647409296909603E-4</v>
      </c>
      <c r="AZT224" s="18">
        <v>-3.8378311089687302E-4</v>
      </c>
      <c r="AZU224" s="18">
        <v>-4.1456167449988003E-4</v>
      </c>
      <c r="AZV224" s="18">
        <v>-3.8634292881856099E-4</v>
      </c>
      <c r="AZW224" s="18">
        <v>-3.4813733212141201E-4</v>
      </c>
      <c r="AZX224" s="18">
        <v>-4.1793217125590798E-4</v>
      </c>
      <c r="AZY224" s="18">
        <v>-5.2237672253607704E-4</v>
      </c>
      <c r="AZZ224" s="18">
        <v>-5.1076432429658604E-4</v>
      </c>
      <c r="BAA224" s="18">
        <v>-3.4382942250121802E-4</v>
      </c>
      <c r="BAB224" s="18">
        <v>-2.8708085670220402E-4</v>
      </c>
      <c r="BAC224" s="18">
        <v>-4.3644267130876698E-4</v>
      </c>
      <c r="BAD224" s="18">
        <v>-4.8900796674000702E-4</v>
      </c>
      <c r="BAE224" s="18">
        <v>-4.4911607427605601E-4</v>
      </c>
      <c r="BAF224" s="18">
        <v>-4.6278763865054102E-4</v>
      </c>
      <c r="BAG224" s="18">
        <v>-3.6873841996959401E-4</v>
      </c>
      <c r="BAH224" s="18">
        <v>-3.3149956301931001E-4</v>
      </c>
      <c r="BAI224" s="18">
        <v>-5.1959800038131599E-4</v>
      </c>
      <c r="BAJ224" s="18">
        <v>-5.3589222599809095E-4</v>
      </c>
      <c r="BAK224" s="18">
        <v>-4.3500670143536898E-4</v>
      </c>
      <c r="BAL224" s="18">
        <v>-4.7109133606582001E-4</v>
      </c>
      <c r="BAM224" s="18">
        <v>-4.7705307240375401E-4</v>
      </c>
      <c r="BAN224" s="18">
        <v>-4.53548623148558E-4</v>
      </c>
      <c r="BAO224" s="18">
        <v>-5.0027682149406095E-4</v>
      </c>
      <c r="BAP224" s="18">
        <v>-5.1357342072289004E-4</v>
      </c>
      <c r="BAQ224" s="18">
        <v>-5.5040693825592004E-4</v>
      </c>
      <c r="BAR224" s="18">
        <v>-5.3929519180295695E-4</v>
      </c>
      <c r="BAS224" s="18">
        <v>-4.5994712056407402E-4</v>
      </c>
      <c r="BAT224" s="18">
        <v>-5.0833019301593698E-4</v>
      </c>
      <c r="BAU224" s="18">
        <v>-5.8508702467302499E-4</v>
      </c>
      <c r="BAV224" s="18">
        <v>-5.3938840939515799E-4</v>
      </c>
      <c r="BAW224" s="18">
        <v>-6.0749904754025998E-4</v>
      </c>
      <c r="BAX224" s="18">
        <v>-6.6418477001878296E-4</v>
      </c>
      <c r="BAY224" s="18">
        <v>-5.1775669109077604E-4</v>
      </c>
      <c r="BAZ224" s="18">
        <v>-4.6372400412597598E-4</v>
      </c>
      <c r="BBA224" s="18">
        <v>-6.1992212461420195E-4</v>
      </c>
      <c r="BBB224" s="18">
        <v>-6.6352910470823801E-4</v>
      </c>
      <c r="BBC224" s="18">
        <v>-5.9257899586523301E-4</v>
      </c>
      <c r="BBD224" s="18">
        <v>-6.1158700553864899E-4</v>
      </c>
      <c r="BBE224" s="18">
        <v>-6.5354120630367596E-4</v>
      </c>
      <c r="BBF224" s="18">
        <v>-6.2769479597124501E-4</v>
      </c>
      <c r="BBG224" s="18">
        <v>-7.7050100486108998E-4</v>
      </c>
      <c r="BBH224" s="18">
        <v>-8.2768633173763097E-4</v>
      </c>
      <c r="BBI224" s="18">
        <v>-7.1412845159646299E-4</v>
      </c>
      <c r="BBJ224" s="18">
        <v>-6.7052147150237196E-4</v>
      </c>
      <c r="BBK224" s="18">
        <v>-6.2426040850599397E-4</v>
      </c>
      <c r="BBL224" s="18">
        <v>-6.5144957111973301E-4</v>
      </c>
      <c r="BBM224" s="18">
        <v>-8.7375886477253297E-4</v>
      </c>
      <c r="BBN224" s="18">
        <v>-8.3368053712451397E-4</v>
      </c>
      <c r="BBO224" s="18">
        <v>-5.3536119993979805E-4</v>
      </c>
      <c r="BBP224" s="18">
        <v>-5.9813539278596995E-4</v>
      </c>
      <c r="BBQ224" s="18">
        <v>-7.8623278275929899E-4</v>
      </c>
      <c r="BBR224" s="18">
        <v>-7.1559584313013404E-4</v>
      </c>
      <c r="BBS224" s="18">
        <v>-6.6892839332771605E-4</v>
      </c>
      <c r="BBT224" s="18">
        <v>-7.5139873020690895E-4</v>
      </c>
      <c r="BBU224" s="18">
        <v>-7.5217903476970595E-4</v>
      </c>
      <c r="BBV224" s="18">
        <v>-7.5611093185568002E-4</v>
      </c>
      <c r="BBW224" s="18">
        <v>-7.7075133075443704E-4</v>
      </c>
      <c r="BBX224" s="18">
        <v>-5.28245241282032E-4</v>
      </c>
      <c r="BBY224" s="18">
        <v>-4.0594585525943701E-4</v>
      </c>
      <c r="BBZ224" s="18">
        <v>-7.1550157814936899E-4</v>
      </c>
      <c r="BCA224" s="18">
        <v>-8.5468696438983905E-4</v>
      </c>
      <c r="BCB224" s="18">
        <v>-5.4881595485861603E-4</v>
      </c>
      <c r="BCC224" s="18">
        <v>-4.1737077092612803E-4</v>
      </c>
      <c r="BCD224" s="18">
        <v>-6.0824793044283998E-4</v>
      </c>
      <c r="BCE224" s="18">
        <v>-6.6508971383399897E-4</v>
      </c>
      <c r="BCF224" s="18">
        <v>-3.2366404834188701E-4</v>
      </c>
      <c r="BCG224" s="18">
        <v>-2.82055485839594E-4</v>
      </c>
      <c r="BCH224" s="18">
        <v>-6.0300365534726697E-4</v>
      </c>
      <c r="BCI224" s="18">
        <v>-6.21451312079635E-4</v>
      </c>
      <c r="BCJ224" s="18">
        <v>-3.1386363251006901E-4</v>
      </c>
      <c r="BCK224" s="18">
        <v>-2.59985959069175E-4</v>
      </c>
      <c r="BCL224" s="18">
        <v>-2.5121512630493699E-4</v>
      </c>
      <c r="BCM224" s="18">
        <v>-2.9113948781766999E-4</v>
      </c>
      <c r="BCN224" s="18">
        <v>-5.4232214507376998E-4</v>
      </c>
      <c r="BCO224" s="18">
        <v>-4.8672989637188398E-4</v>
      </c>
      <c r="BCP224" s="18">
        <v>-6.2522819564148001E-5</v>
      </c>
      <c r="BCQ224" s="18">
        <v>-9.7077219340380107E-5</v>
      </c>
      <c r="BCR224" s="18">
        <v>-2.8021417654905401E-4</v>
      </c>
      <c r="BCS224" s="18">
        <v>-2.5948635467121201E-4</v>
      </c>
      <c r="BCT224" s="18">
        <v>-2.2483873730294501E-4</v>
      </c>
      <c r="BCU224" s="18">
        <v>-1.8544644923690299E-4</v>
      </c>
      <c r="BCV224" s="18">
        <v>-2.1319596479218899E-5</v>
      </c>
      <c r="BCW224" s="18">
        <v>-5.5062270032324398E-5</v>
      </c>
      <c r="BCX224" s="18">
        <v>-1.00417341824865E-4</v>
      </c>
      <c r="BCY224" s="18">
        <v>-6.4458393835564704E-5</v>
      </c>
      <c r="BCZ224" s="18">
        <v>-6.4146272010290301E-5</v>
      </c>
      <c r="BDA224" s="18">
        <v>-4.0641822755260703E-5</v>
      </c>
      <c r="BDB224" s="18">
        <v>5.0692564480314598E-5</v>
      </c>
      <c r="BDC224" s="18">
        <v>4.6603559093139001E-5</v>
      </c>
      <c r="BDD224" s="18">
        <v>1.63884905974298E-5</v>
      </c>
      <c r="BDE224" s="18">
        <v>9.4329918845892301E-5</v>
      </c>
      <c r="BDF224" s="18">
        <v>1.5813369475958699E-4</v>
      </c>
      <c r="BDG224" s="18">
        <v>7.2792465522331096E-5</v>
      </c>
      <c r="BDH224" s="18">
        <v>2.2880205604869299E-5</v>
      </c>
      <c r="BDI224" s="18">
        <v>1.2262669498341801E-4</v>
      </c>
      <c r="BDJ224" s="18">
        <v>2.2005796532037399E-4</v>
      </c>
      <c r="BDK224" s="18">
        <v>2.6679302342502698E-4</v>
      </c>
      <c r="BDL224" s="18">
        <v>1.2371367931474E-4</v>
      </c>
      <c r="BDM224" s="18">
        <v>5.4674524618269998E-6</v>
      </c>
      <c r="BDN224" s="18">
        <v>8.7015931094502896E-5</v>
      </c>
      <c r="BDO224" s="18">
        <v>2.5042176055600697E-4</v>
      </c>
      <c r="BDP224" s="18">
        <v>2.1579490712603201E-4</v>
      </c>
      <c r="BDQ224" s="18">
        <v>-5.2852385958424002E-5</v>
      </c>
      <c r="BDR224" s="18">
        <v>-5.6033354983220299E-5</v>
      </c>
      <c r="BDS224" s="18">
        <v>1.7258078475851301E-4</v>
      </c>
      <c r="BDT224" s="18">
        <v>1.9389400276253999E-4</v>
      </c>
      <c r="BDU224" s="18">
        <v>5.1770296788822197E-5</v>
      </c>
      <c r="BDV224" s="18">
        <v>1.9615457410193599E-5</v>
      </c>
      <c r="BDW224" s="18">
        <v>5.4365652421894903E-5</v>
      </c>
      <c r="BDX224" s="18">
        <v>6.4528376855554903E-5</v>
      </c>
      <c r="BDY224" s="18">
        <v>4.4419553118846199E-5</v>
      </c>
      <c r="BDZ224" s="18">
        <v>-1.1268549084209E-4</v>
      </c>
      <c r="BEA224" s="18">
        <v>-1.11727779737891E-4</v>
      </c>
      <c r="BEB224" s="18">
        <v>8.5286039500420604E-5</v>
      </c>
      <c r="BEC224" s="18">
        <v>1.09256802170332E-4</v>
      </c>
      <c r="BED224" s="18">
        <v>-1.2368258479839001E-4</v>
      </c>
      <c r="BEE224" s="18">
        <v>-2.5147171872547098E-4</v>
      </c>
      <c r="BEF224" s="18">
        <v>-2.08690846619286E-4</v>
      </c>
      <c r="BEG224" s="18">
        <v>-1.26863553823075E-4</v>
      </c>
      <c r="BEH224" s="18">
        <v>-9.6623100169057605E-5</v>
      </c>
      <c r="BEI224" s="18">
        <v>-2.9900486941736301E-5</v>
      </c>
      <c r="BEJ224" s="18">
        <v>-3.2929092836142503E-5</v>
      </c>
      <c r="BEK224" s="18">
        <v>-2.8724181387390602E-4</v>
      </c>
      <c r="BEL224" s="18">
        <v>-2.9953658564685299E-4</v>
      </c>
      <c r="BEM224" s="18">
        <v>-3.8318601710235402E-4</v>
      </c>
      <c r="BEN224" s="18">
        <v>-4.0091714682050002E-4</v>
      </c>
      <c r="BEO224" s="18">
        <v>-4.5929710130582202E-4</v>
      </c>
      <c r="BEP224" s="18">
        <v>-5.5042269098054498E-4</v>
      </c>
      <c r="BEQ224" s="18">
        <v>-5.3296933894192401E-4</v>
      </c>
      <c r="BER224" s="18">
        <v>-5.0655869322091497E-4</v>
      </c>
      <c r="BES224" s="18">
        <v>-5.1907009012441797E-4</v>
      </c>
      <c r="BET224" s="18">
        <v>-7.8963073244958605E-4</v>
      </c>
      <c r="BEU224" s="18">
        <v>-7.8725303843119E-4</v>
      </c>
      <c r="BEV224" s="18">
        <v>-7.8008678889168704E-4</v>
      </c>
      <c r="BEW224" s="18">
        <v>-7.9182496882151899E-4</v>
      </c>
      <c r="BEX224" s="18">
        <v>-9.7061429201522598E-4</v>
      </c>
      <c r="BEY224">
        <v>-1.1042419396327099E-3</v>
      </c>
      <c r="BEZ224">
        <v>-1.1709946108925901E-3</v>
      </c>
      <c r="BFA224">
        <v>-1.3556535422932199E-3</v>
      </c>
      <c r="BFB224">
        <v>-1.3516682617784001E-3</v>
      </c>
      <c r="BFC224">
        <v>-1.43448332371132E-3</v>
      </c>
      <c r="BFD224">
        <v>-1.4257416186757E-3</v>
      </c>
      <c r="BFE224">
        <v>-1.6221376935222E-3</v>
      </c>
      <c r="BFF224">
        <v>-1.6521625585294499E-3</v>
      </c>
      <c r="BFG224">
        <v>-1.9746189121926899E-3</v>
      </c>
      <c r="BFH224">
        <v>-2.1721748124998701E-3</v>
      </c>
      <c r="BFI224">
        <v>-2.3027748907067901E-3</v>
      </c>
      <c r="BFJ224">
        <v>-2.5396529164156902E-3</v>
      </c>
      <c r="BFK224">
        <v>-2.56644913413983E-3</v>
      </c>
      <c r="BFL224">
        <v>-2.7439096850006501E-3</v>
      </c>
      <c r="BFM224">
        <v>-2.7309982053198198E-3</v>
      </c>
      <c r="BFN224">
        <v>-3.22705524387859E-3</v>
      </c>
      <c r="BFO224">
        <v>-3.2569246363038898E-3</v>
      </c>
      <c r="BFP224">
        <v>-3.4934160535260101E-3</v>
      </c>
      <c r="BFQ224">
        <v>-3.5929267977820299E-3</v>
      </c>
      <c r="BFR224">
        <v>-3.7630822102636399E-3</v>
      </c>
      <c r="BFS224">
        <v>-3.9559728966312704E-3</v>
      </c>
      <c r="BFT224">
        <v>-4.0744502593893202E-3</v>
      </c>
      <c r="BFU224">
        <v>-4.4555197764106699E-3</v>
      </c>
      <c r="BFV224">
        <v>-4.46545032845546E-3</v>
      </c>
      <c r="BFW224">
        <v>-4.8955890652769797E-3</v>
      </c>
      <c r="BFX224">
        <v>-4.8898738931680797E-3</v>
      </c>
      <c r="BFY224">
        <v>-5.0897152404283897E-3</v>
      </c>
      <c r="BFZ224">
        <v>-5.1289751767975801E-3</v>
      </c>
      <c r="BGA224">
        <v>-5.4512781308467999E-3</v>
      </c>
      <c r="BGB224">
        <v>-5.6837832310702397E-3</v>
      </c>
      <c r="BGC224">
        <v>-5.6814988206009198E-3</v>
      </c>
      <c r="BGD224">
        <v>-5.67927348971269E-3</v>
      </c>
      <c r="BGE224">
        <v>-5.7091294078475598E-3</v>
      </c>
      <c r="BGF224">
        <v>-6.0004332020433503E-3</v>
      </c>
      <c r="BGG224">
        <v>-5.9789033589085702E-3</v>
      </c>
      <c r="BGH224">
        <v>-5.7035230665459999E-3</v>
      </c>
      <c r="BGI224">
        <v>-5.6636122183008602E-3</v>
      </c>
      <c r="BGJ224">
        <v>-5.70497518046048E-3</v>
      </c>
      <c r="BGK224">
        <v>-5.7205649344846798E-3</v>
      </c>
      <c r="BGL224">
        <v>-5.61649158819328E-3</v>
      </c>
      <c r="BGM224">
        <v>-5.51493378827622E-3</v>
      </c>
      <c r="BGN224">
        <v>-5.3887024896193403E-3</v>
      </c>
      <c r="BGO224">
        <v>-5.0343151770953004E-3</v>
      </c>
      <c r="BGP224">
        <v>-5.0787710071499396E-3</v>
      </c>
      <c r="BGQ224">
        <v>-4.7678258434468703E-3</v>
      </c>
      <c r="BGR224">
        <v>-4.6641774555458704E-3</v>
      </c>
      <c r="BGS224">
        <v>-4.3253643497878497E-3</v>
      </c>
      <c r="BGT224">
        <v>-4.17380345809571E-3</v>
      </c>
      <c r="BGU224">
        <v>-3.8349903523377101E-3</v>
      </c>
      <c r="BGV224">
        <v>-3.52404518863465E-3</v>
      </c>
      <c r="BGW224">
        <v>-3.42039680073363E-3</v>
      </c>
      <c r="BGX224">
        <v>-3.1094516370305798E-3</v>
      </c>
      <c r="BGY224">
        <v>-3.1094516370305698E-3</v>
      </c>
      <c r="BGZ224">
        <v>-2.4875613096244499E-3</v>
      </c>
      <c r="BHA224">
        <v>-2.5912096975254698E-3</v>
      </c>
      <c r="BHB224">
        <v>-2.0729677580203802E-3</v>
      </c>
      <c r="BHC224">
        <v>-2.1766161459214001E-3</v>
      </c>
      <c r="BHD224">
        <v>-1.71840527972082E-3</v>
      </c>
      <c r="BHE224">
        <v>-1.5983431331117899E-3</v>
      </c>
      <c r="BHF224">
        <v>-1.45107743061426E-3</v>
      </c>
      <c r="BHG224">
        <v>-1.2437806548122299E-3</v>
      </c>
      <c r="BHH224">
        <v>-1.24378065481222E-3</v>
      </c>
      <c r="BHI224">
        <v>-1.14013226691121E-3</v>
      </c>
      <c r="BHJ224">
        <v>-1.0708578303736799E-3</v>
      </c>
      <c r="BHK224" s="18">
        <v>-8.0258574445336102E-4</v>
      </c>
      <c r="BHL224" s="18">
        <v>-8.2141451059946496E-4</v>
      </c>
      <c r="BHM224" s="18">
        <v>-7.2553871530712296E-4</v>
      </c>
      <c r="BHN224" s="18">
        <v>-8.2918710320815903E-4</v>
      </c>
      <c r="BHO224" s="18">
        <v>-5.1824193950509396E-4</v>
      </c>
      <c r="BHP224" s="18">
        <v>-4.1459355160407198E-4</v>
      </c>
      <c r="BHQ224" s="18">
        <v>-4.41048766131935E-4</v>
      </c>
      <c r="BHR224" s="18">
        <v>-5.9543511287826702E-4</v>
      </c>
      <c r="BHS224" s="18">
        <v>-4.1459355160406499E-4</v>
      </c>
      <c r="BHT224" s="18">
        <v>-3.1094516370305803E-4</v>
      </c>
      <c r="BHU224" s="18">
        <v>-3.1094516370306399E-4</v>
      </c>
      <c r="BHV224" s="18">
        <v>-2.0729677580203599E-4</v>
      </c>
      <c r="BHW224" s="18">
        <v>-2.0729677580203599E-4</v>
      </c>
      <c r="BHX224" s="18">
        <v>-2.86275810898739E-4</v>
      </c>
      <c r="BHY224" s="18">
        <v>-2.3196612860635401E-4</v>
      </c>
      <c r="BHZ224" s="18">
        <v>-2.0729677580203599E-4</v>
      </c>
      <c r="BIA224">
        <v>0</v>
      </c>
      <c r="BIB224" s="18">
        <v>-2.0729677580204301E-4</v>
      </c>
      <c r="BIC224" s="18">
        <v>-3.1094516370305803E-4</v>
      </c>
      <c r="BID224" s="18">
        <v>-1.03648387901021E-4</v>
      </c>
      <c r="BIE224">
        <v>0</v>
      </c>
      <c r="BIF224" s="18">
        <v>-8.7573559421447097E-5</v>
      </c>
      <c r="BIG224" s="18">
        <v>-1.6074828479567501E-5</v>
      </c>
      <c r="BIH224" s="18">
        <v>-1.03648387901021E-4</v>
      </c>
      <c r="BII224" s="18">
        <v>1.9150076148596798E-5</v>
      </c>
      <c r="BIJ224" s="18">
        <v>-1.9150076148596798E-5</v>
      </c>
      <c r="BIK224" s="18">
        <v>2.0729677580203599E-4</v>
      </c>
      <c r="BIL224" s="18">
        <v>3.1094516370306399E-4</v>
      </c>
      <c r="BIM224">
        <v>0</v>
      </c>
      <c r="BIN224" s="18">
        <v>-1.03648387901021E-4</v>
      </c>
      <c r="BIO224" s="18">
        <v>-8.7102995740377597E-5</v>
      </c>
      <c r="BIP224" s="18">
        <v>8.7102995740377597E-5</v>
      </c>
      <c r="BIQ224" s="18">
        <v>2.0729677580203599E-4</v>
      </c>
      <c r="BIR224" s="18">
        <v>1.8984549673114299E-4</v>
      </c>
      <c r="BIS224" s="18">
        <v>2.2474805487293601E-4</v>
      </c>
      <c r="BIT224" s="18">
        <v>2.0187596511481799E-4</v>
      </c>
      <c r="BIU224" s="18">
        <v>2.1271758648926101E-4</v>
      </c>
      <c r="BIV224" s="18">
        <v>2.0729677580203599E-4</v>
      </c>
      <c r="BIW224" s="18">
        <v>2.3774141678020001E-4</v>
      </c>
      <c r="BIX224" s="18">
        <v>2.18466962566131E-4</v>
      </c>
      <c r="BIY224" s="18">
        <v>1.8542696595492199E-4</v>
      </c>
      <c r="BIZ224" s="18">
        <v>1.8755175790689099E-4</v>
      </c>
      <c r="BJA224" s="18">
        <v>2.0729677580204301E-4</v>
      </c>
      <c r="BJB224" s="18">
        <v>2.0729677580204301E-4</v>
      </c>
      <c r="BJC224" s="18">
        <v>2.7403908222314101E-4</v>
      </c>
      <c r="BJD224" s="18">
        <v>2.4420285728195197E-4</v>
      </c>
      <c r="BJE224" s="18">
        <v>4.1459355160407198E-4</v>
      </c>
      <c r="BJF224" s="18">
        <v>3.1094516370305803E-4</v>
      </c>
      <c r="BJG224" s="18">
        <v>2.0729677580204301E-4</v>
      </c>
      <c r="BJH224" s="18">
        <v>2.0729677580203599E-4</v>
      </c>
      <c r="BJI224" s="18">
        <v>3.1094516370305803E-4</v>
      </c>
      <c r="BJJ224" s="18">
        <v>4.9018017496477097E-4</v>
      </c>
      <c r="BJK224" s="18">
        <v>3.3900692824337999E-4</v>
      </c>
      <c r="BJL224" s="18">
        <v>2.0729677580203599E-4</v>
      </c>
      <c r="BJM224" s="18">
        <v>3.1094516370305803E-4</v>
      </c>
      <c r="BJN224" s="18">
        <v>3.1094516370305098E-4</v>
      </c>
      <c r="BJO224" s="18">
        <v>4.1459355160408602E-4</v>
      </c>
      <c r="BJP224" s="18">
        <v>3.9102494467926202E-4</v>
      </c>
      <c r="BJQ224" s="18">
        <v>3.3451377062787498E-4</v>
      </c>
      <c r="BJR224" s="18">
        <v>4.1459355160407198E-4</v>
      </c>
      <c r="BJS224" s="18">
        <v>3.4620323581534198E-4</v>
      </c>
      <c r="BJT224" s="18">
        <v>3.7933547949178798E-4</v>
      </c>
      <c r="BJU224" s="18">
        <v>4.5631824663751297E-4</v>
      </c>
      <c r="BJV224" s="18">
        <v>4.3338915026604798E-4</v>
      </c>
      <c r="BJW224" s="18">
        <v>4.57671894583497E-4</v>
      </c>
      <c r="BJX224" s="18">
        <v>5.1829169073128796E-4</v>
      </c>
      <c r="BJY224" s="18">
        <v>4.5960493701784701E-4</v>
      </c>
      <c r="BJZ224" s="18">
        <v>4.9141151781303895E-4</v>
      </c>
      <c r="BKA224" s="18">
        <v>3.9641258788235902E-4</v>
      </c>
      <c r="BKB224" s="18">
        <v>4.1459355160407898E-4</v>
      </c>
      <c r="BKC224" s="18">
        <v>4.85346014153065E-4</v>
      </c>
      <c r="BKD224" s="18">
        <v>4.47489476956101E-4</v>
      </c>
      <c r="BKE224" s="18">
        <v>4.0248534692948601E-4</v>
      </c>
      <c r="BKF224" s="18">
        <v>4.2670175627867302E-4</v>
      </c>
      <c r="BKG224" s="18">
        <v>5.61349304033134E-4</v>
      </c>
      <c r="BKH224" s="18">
        <v>4.7513457497706102E-4</v>
      </c>
      <c r="BKI224" s="18">
        <v>5.1824193950509396E-4</v>
      </c>
      <c r="BKJ224" s="18">
        <v>5.1824193950508702E-4</v>
      </c>
      <c r="BKK224" s="18">
        <v>5.1824193950510101E-4</v>
      </c>
      <c r="BKL224" s="18">
        <v>5.1824193950509396E-4</v>
      </c>
      <c r="BKM224" s="18">
        <v>6.2189032740611605E-4</v>
      </c>
      <c r="BKN224" s="18">
        <v>5.1824193950510101E-4</v>
      </c>
      <c r="BKO224" s="18">
        <v>6.21890327406109E-4</v>
      </c>
      <c r="BKP224" s="18">
        <v>4.1459355160408602E-4</v>
      </c>
      <c r="BKQ224" s="18">
        <v>4.1459355160406499E-4</v>
      </c>
      <c r="BKR224" s="18">
        <v>5.1824193950509396E-4</v>
      </c>
      <c r="BKS224" s="18">
        <v>6.2189032740612299E-4</v>
      </c>
      <c r="BKT224" s="18">
        <v>5.1824193950509396E-4</v>
      </c>
      <c r="BKU224" s="18">
        <v>5.1824193950509396E-4</v>
      </c>
      <c r="BKV224" s="18">
        <v>5.1824193950509396E-4</v>
      </c>
      <c r="BKW224" s="18">
        <v>6.2189032740611605E-4</v>
      </c>
      <c r="BKX224" s="18">
        <v>7.2553871530713695E-4</v>
      </c>
      <c r="BKY224" s="18">
        <v>6.21890327406109E-4</v>
      </c>
      <c r="BKZ224" s="18">
        <v>6.2189032740611605E-4</v>
      </c>
      <c r="BLA224" s="18">
        <v>5.1824193950510101E-4</v>
      </c>
      <c r="BLB224" s="18">
        <v>5.1824193950509396E-4</v>
      </c>
      <c r="BLC224" s="18">
        <v>5.1824193950509396E-4</v>
      </c>
      <c r="BLD224" s="18">
        <v>6.2189032740611605E-4</v>
      </c>
      <c r="BLE224" s="18">
        <v>6.2189032740611605E-4</v>
      </c>
      <c r="BLF224" s="18">
        <v>7.2553871530713001E-4</v>
      </c>
      <c r="BLG224" s="18">
        <v>6.2189032740611605E-4</v>
      </c>
      <c r="BLH224" s="18">
        <v>5.1824193950510101E-4</v>
      </c>
      <c r="BLI224" s="18">
        <v>6.2189032740611605E-4</v>
      </c>
      <c r="BLJ224" s="18">
        <v>5.8884203892387E-4</v>
      </c>
      <c r="BLK224" s="18">
        <v>6.5493861588834801E-4</v>
      </c>
      <c r="BLL224" s="18">
        <v>7.2553871530714399E-4</v>
      </c>
      <c r="BLM224" s="18">
        <v>7.2553871530713001E-4</v>
      </c>
      <c r="BLN224" s="18">
        <v>4.1459355160408602E-4</v>
      </c>
      <c r="BLO224" s="18">
        <v>5.1824193950508702E-4</v>
      </c>
      <c r="BLP224" s="18">
        <v>6.2189032740611605E-4</v>
      </c>
      <c r="BLQ224" s="18">
        <v>6.2189032740611605E-4</v>
      </c>
      <c r="BLR224" s="18">
        <v>6.2189032740611605E-4</v>
      </c>
      <c r="BLS224" s="18">
        <v>7.2553871530713001E-4</v>
      </c>
      <c r="BLT224" s="18">
        <v>5.1824193950510101E-4</v>
      </c>
      <c r="BLU224" s="18">
        <v>4.1459355160407198E-4</v>
      </c>
      <c r="BLV224" s="18">
        <v>5.1824193950510101E-4</v>
      </c>
      <c r="BLW224" s="18">
        <v>8.2918710320814505E-4</v>
      </c>
      <c r="BLX224" s="18">
        <v>7.2553871530714399E-4</v>
      </c>
      <c r="BLY224" s="18">
        <v>5.1824193950508702E-4</v>
      </c>
      <c r="BLZ224" s="18">
        <v>5.73253321383568E-4</v>
      </c>
      <c r="BMA224" s="18">
        <v>5.6687894552764895E-4</v>
      </c>
      <c r="BMB224" s="18">
        <v>5.1824193950510101E-4</v>
      </c>
      <c r="BMC224" s="18">
        <v>6.2189032740610196E-4</v>
      </c>
      <c r="BMD224" s="18">
        <v>5.1824193950510101E-4</v>
      </c>
      <c r="BME224" s="18">
        <v>5.1824193950510101E-4</v>
      </c>
      <c r="BMF224" s="18">
        <v>5.1824193950508702E-4</v>
      </c>
      <c r="BMG224" s="18">
        <v>5.1824193950510101E-4</v>
      </c>
      <c r="BMH224" s="18">
        <v>6.4477485497078902E-4</v>
      </c>
      <c r="BMI224" s="18">
        <v>5.9900579984142801E-4</v>
      </c>
      <c r="BMJ224" s="18">
        <v>5.1824193950510101E-4</v>
      </c>
      <c r="BMK224" s="18">
        <v>5.1824193950508702E-4</v>
      </c>
      <c r="BML224" s="18">
        <v>6.2189032740612895E-4</v>
      </c>
      <c r="BMM224" s="18">
        <v>6.2189032740611605E-4</v>
      </c>
      <c r="BMN224" s="18">
        <v>5.1824193950510101E-4</v>
      </c>
      <c r="BMO224" s="18">
        <v>3.9808961879858601E-4</v>
      </c>
      <c r="BMP224" s="18">
        <v>5.3474587231058801E-4</v>
      </c>
      <c r="BMQ224" s="18">
        <v>6.2189032740611605E-4</v>
      </c>
      <c r="BMR224" s="18">
        <v>6.2189032740610196E-4</v>
      </c>
      <c r="BMS224" s="18">
        <v>7.2553871530714399E-4</v>
      </c>
      <c r="BMT224" s="18">
        <v>5.1824193950508702E-4</v>
      </c>
      <c r="BMU224" s="18">
        <v>3.1094516370304398E-4</v>
      </c>
      <c r="BMV224" s="18">
        <v>5.1824193950510101E-4</v>
      </c>
      <c r="BMW224" s="18">
        <v>6.2189032740611605E-4</v>
      </c>
      <c r="BMX224" s="18">
        <v>5.18241939505115E-4</v>
      </c>
      <c r="BMY224" s="18">
        <v>5.1824193950508702E-4</v>
      </c>
      <c r="BMZ224" s="18">
        <v>5.1824193950510101E-4</v>
      </c>
      <c r="BNA224" s="18">
        <v>4.14593551604058E-4</v>
      </c>
      <c r="BNB224" s="18">
        <v>3.5050360742935801E-4</v>
      </c>
      <c r="BNC224" s="18">
        <v>7.5806979833375999E-4</v>
      </c>
      <c r="BND224" s="18">
        <v>7.5709757645524203E-4</v>
      </c>
      <c r="BNE224" s="18">
        <v>5.1824193950508702E-4</v>
      </c>
      <c r="BNF224" s="18">
        <v>5.1824193950508702E-4</v>
      </c>
      <c r="BNG224" s="18">
        <v>5.1824193950510101E-4</v>
      </c>
      <c r="BNH224" s="18">
        <v>7.2553871530714399E-4</v>
      </c>
      <c r="BNI224" s="18">
        <v>7.2975202227530602E-4</v>
      </c>
      <c r="BNJ224" s="18">
        <v>7.21325408338954E-4</v>
      </c>
      <c r="BNK224" s="18">
        <v>6.2189032740612895E-4</v>
      </c>
      <c r="BNL224" s="18">
        <v>5.1824193950508702E-4</v>
      </c>
      <c r="BNM224" s="18">
        <v>5.1824193950510101E-4</v>
      </c>
      <c r="BNN224" s="18">
        <v>6.2189032740611605E-4</v>
      </c>
      <c r="BNO224" s="18">
        <v>6.2189032740610196E-4</v>
      </c>
      <c r="BNP224" s="18">
        <v>8.2541326540469496E-4</v>
      </c>
      <c r="BNQ224" s="18">
        <v>7.2931255311059397E-4</v>
      </c>
      <c r="BNR224" s="18">
        <v>6.2189032740611605E-4</v>
      </c>
      <c r="BNS224" s="18">
        <v>7.2553871530714399E-4</v>
      </c>
      <c r="BNT224" s="18">
        <v>6.2189032740610196E-4</v>
      </c>
      <c r="BNU224" s="18">
        <v>7.2553871530714399E-4</v>
      </c>
      <c r="BNV224" s="18">
        <v>4.14593551604058E-4</v>
      </c>
      <c r="BNW224" s="18">
        <v>4.4029109641639802E-4</v>
      </c>
      <c r="BNX224" s="18">
        <v>6.4390213554464605E-4</v>
      </c>
      <c r="BNY224" s="18">
        <v>8.3676898278311996E-4</v>
      </c>
      <c r="BNZ224" s="18">
        <v>7.2860878055674896E-4</v>
      </c>
      <c r="BOA224" s="18">
        <v>5.3469197514886802E-4</v>
      </c>
      <c r="BOB224" s="18">
        <v>5.6478628457594295E-4</v>
      </c>
      <c r="BOC224" s="18">
        <v>5.5581966253860605E-4</v>
      </c>
      <c r="BOD224" s="18">
        <v>5.5177426595882895E-4</v>
      </c>
      <c r="BOE224" s="18">
        <v>7.5477170663074101E-4</v>
      </c>
      <c r="BOF224" s="18">
        <v>7.7265830893082001E-4</v>
      </c>
      <c r="BOG224" s="18">
        <v>6.1576159822951295E-4</v>
      </c>
      <c r="BOH224" s="18">
        <v>5.7773611416027295E-4</v>
      </c>
      <c r="BOI224" s="18">
        <v>6.4622696888529097E-4</v>
      </c>
      <c r="BOJ224" s="18">
        <v>6.8057500815178697E-4</v>
      </c>
      <c r="BOK224" s="18">
        <v>6.2494380891366097E-4</v>
      </c>
      <c r="BOL224" s="18">
        <v>6.0614717376784801E-4</v>
      </c>
      <c r="BOM224" s="18">
        <v>6.6553251761572397E-4</v>
      </c>
      <c r="BON224" s="18">
        <v>6.9683122131018705E-4</v>
      </c>
      <c r="BOO224" s="18">
        <v>6.7460589749254697E-4</v>
      </c>
      <c r="BOP224" s="18">
        <v>6.3953957489791503E-4</v>
      </c>
      <c r="BOQ224" s="18">
        <v>5.8536567199367296E-4</v>
      </c>
      <c r="BOR224" s="18">
        <v>4.7036363968197499E-4</v>
      </c>
      <c r="BOS224" s="18">
        <v>4.8200231715939102E-4</v>
      </c>
      <c r="BOT224" s="18">
        <v>5.1089119583515297E-4</v>
      </c>
      <c r="BOU224" s="18">
        <v>5.5632961260708403E-4</v>
      </c>
      <c r="BOV224" s="18">
        <v>8.2544021398553403E-4</v>
      </c>
      <c r="BOW224" s="18">
        <v>8.2256811715678002E-4</v>
      </c>
      <c r="BOX224" s="18">
        <v>4.25141848040766E-4</v>
      </c>
      <c r="BOY224" s="18">
        <v>4.0051499107547601E-4</v>
      </c>
      <c r="BOZ224" s="18">
        <v>7.3673999658761802E-4</v>
      </c>
      <c r="BPA224" s="18">
        <v>8.0450531259727799E-4</v>
      </c>
      <c r="BPB224" s="18">
        <v>6.13985064860905E-4</v>
      </c>
      <c r="BPC224" s="18">
        <v>5.5134930756843504E-4</v>
      </c>
      <c r="BPD224" s="18">
        <v>7.0861604301451699E-4</v>
      </c>
      <c r="BPE224" s="18">
        <v>7.64764447708288E-4</v>
      </c>
      <c r="BPF224" s="18">
        <v>6.0571495999028804E-4</v>
      </c>
      <c r="BPG224" s="18">
        <v>4.48810993901843E-4</v>
      </c>
      <c r="BPH224" s="18">
        <v>5.4124048029643903E-4</v>
      </c>
      <c r="BPI224" s="18">
        <v>8.33371388627712E-4</v>
      </c>
      <c r="BPJ224" s="18">
        <v>7.7777750280924596E-4</v>
      </c>
      <c r="BPK224" s="18">
        <v>3.0735892948172101E-4</v>
      </c>
      <c r="BPL224" s="18">
        <v>3.0546838288633601E-4</v>
      </c>
      <c r="BPM224" s="18">
        <v>6.2998630298507997E-4</v>
      </c>
      <c r="BPN224" s="18">
        <v>6.8422032195428195E-4</v>
      </c>
      <c r="BPO224" s="18">
        <v>5.4050664971008701E-4</v>
      </c>
      <c r="BPP224" s="18">
        <v>4.8468888337380102E-4</v>
      </c>
      <c r="BPQ224" s="18">
        <v>4.9054294432240798E-4</v>
      </c>
      <c r="BPR224" s="18">
        <v>5.0484434888500797E-4</v>
      </c>
      <c r="BPS224" s="18">
        <v>6.3033352508454199E-4</v>
      </c>
      <c r="BPT224" s="18">
        <v>7.2016143694281199E-4</v>
      </c>
      <c r="BPU224" s="18">
        <v>5.8693387210265104E-4</v>
      </c>
      <c r="BPV224" s="18">
        <v>4.50246524074243E-4</v>
      </c>
      <c r="BPW224" s="18">
        <v>3.89394555537603E-4</v>
      </c>
      <c r="BPX224" s="18">
        <v>3.4360166127900201E-4</v>
      </c>
      <c r="BPY224" s="18">
        <v>4.5959042624355001E-4</v>
      </c>
      <c r="BPZ224" s="18">
        <v>5.7700332005780597E-4</v>
      </c>
      <c r="BQA224" s="18">
        <v>5.1423489282886804E-4</v>
      </c>
      <c r="BQB224" s="18">
        <v>3.9614413855768E-4</v>
      </c>
      <c r="BQC224" s="18">
        <v>4.0931784865993998E-4</v>
      </c>
      <c r="BQD224" s="18">
        <v>4.40084836124454E-4</v>
      </c>
      <c r="BQE224" s="18">
        <v>4.3820050843237902E-4</v>
      </c>
      <c r="BQF224" s="18">
        <v>5.1008066544178099E-4</v>
      </c>
      <c r="BQG224" s="18">
        <v>5.4293098550314801E-4</v>
      </c>
      <c r="BQH224" s="18">
        <v>4.2036158439076599E-4</v>
      </c>
      <c r="BQI224" s="18">
        <v>3.3742318087623402E-4</v>
      </c>
      <c r="BQJ224" s="18">
        <v>4.3310308071545201E-4</v>
      </c>
      <c r="BQK224" s="18">
        <v>5.4093886348763299E-4</v>
      </c>
      <c r="BQL224" s="18">
        <v>4.6150688493584702E-4</v>
      </c>
      <c r="BQM224" s="18">
        <v>3.05482893660669E-4</v>
      </c>
      <c r="BQN224" s="18">
        <v>2.70994929070511E-4</v>
      </c>
      <c r="BQO224" s="18">
        <v>3.7235890650214E-4</v>
      </c>
      <c r="BQP224" s="18">
        <v>4.0819119068344302E-4</v>
      </c>
      <c r="BQQ224" s="18">
        <v>3.5223453550731199E-4</v>
      </c>
      <c r="BQR224" s="18">
        <v>3.1261804868376499E-4</v>
      </c>
      <c r="BQS224" s="18">
        <v>3.3766986403946299E-4</v>
      </c>
      <c r="BQT224" s="18">
        <v>3.6752474569046103E-4</v>
      </c>
      <c r="BQU224" s="18">
        <v>3.0315080493289998E-4</v>
      </c>
      <c r="BQV224" s="18">
        <v>2.7561246475146702E-4</v>
      </c>
      <c r="BQW224" s="18">
        <v>2.0427335232700499E-4</v>
      </c>
      <c r="BQX224" s="18">
        <v>2.09199760203865E-4</v>
      </c>
      <c r="BQY224" s="18">
        <v>3.4676708304556798E-4</v>
      </c>
      <c r="BQZ224" s="18">
        <v>3.9124778871321697E-4</v>
      </c>
      <c r="BRA224" s="18">
        <v>2.7392921493196699E-4</v>
      </c>
      <c r="BRB224" s="18">
        <v>2.0384113854943201E-4</v>
      </c>
      <c r="BRC224" s="18">
        <v>2.9447025244619298E-4</v>
      </c>
      <c r="BRD224" s="18">
        <v>3.56435404668925E-4</v>
      </c>
      <c r="BRE224" s="18">
        <v>3.3530771727918702E-4</v>
      </c>
      <c r="BRF224" s="18">
        <v>3.2126750665412097E-4</v>
      </c>
      <c r="BRG224" s="18">
        <v>2.87875105524054E-4</v>
      </c>
      <c r="BRH224" s="18">
        <v>2.8270201448393702E-4</v>
      </c>
      <c r="BRI224" s="18">
        <v>3.4143851942353099E-4</v>
      </c>
      <c r="BRJ224" s="18">
        <v>3.5359336587267799E-4</v>
      </c>
      <c r="BRK224" s="18">
        <v>2.8492630888826698E-4</v>
      </c>
      <c r="BRL224" s="18">
        <v>1.9601050284351299E-4</v>
      </c>
      <c r="BRM224" s="18">
        <v>2.3670700586889099E-4</v>
      </c>
      <c r="BRN224" s="18">
        <v>2.6161993238485399E-4</v>
      </c>
      <c r="BRO224" s="18">
        <v>2.3134734773061399E-4</v>
      </c>
      <c r="BRP224" s="18">
        <v>2.01679033177804E-4</v>
      </c>
      <c r="BRQ224" s="18">
        <v>2.4500094986878898E-4</v>
      </c>
      <c r="BRR224" s="18">
        <v>4.9353838273277697E-4</v>
      </c>
      <c r="BRS224" s="18">
        <v>5.0458211846360302E-4</v>
      </c>
      <c r="BRT224" s="18">
        <v>2.8047772007955198E-4</v>
      </c>
      <c r="BRU224" s="18">
        <v>2.6466304905362E-4</v>
      </c>
      <c r="BRV224" s="18">
        <v>2.6557308189939499E-4</v>
      </c>
      <c r="BRW224" s="18">
        <v>2.38807958691689E-4</v>
      </c>
      <c r="BRX224" s="18">
        <v>2.2859859248344701E-4</v>
      </c>
      <c r="BRY224" s="18">
        <v>2.11902910160377E-4</v>
      </c>
      <c r="BRZ224" s="18">
        <v>2.15146068217764E-4</v>
      </c>
      <c r="BSA224" s="18">
        <v>2.7840786177316102E-4</v>
      </c>
      <c r="BSB224" s="18">
        <v>4.0772788238951902E-4</v>
      </c>
      <c r="BSC224" s="18">
        <v>3.74706542488167E-4</v>
      </c>
      <c r="BSD224" s="18">
        <v>2.7099492907045603E-4</v>
      </c>
      <c r="BSE224" s="18">
        <v>3.6604153725960898E-4</v>
      </c>
      <c r="BSF224" s="18">
        <v>3.3282119245345299E-4</v>
      </c>
      <c r="BSG224" s="18">
        <v>3.3978014521734901E-5</v>
      </c>
      <c r="BSH224" s="18">
        <v>8.6460375735369896E-5</v>
      </c>
      <c r="BSI224" s="18">
        <v>4.9619489091465296E-4</v>
      </c>
      <c r="BSJ224" s="18">
        <v>4.8923075573162301E-4</v>
      </c>
      <c r="BSK224" s="18">
        <v>3.05930654696418E-4</v>
      </c>
      <c r="BSL224" s="18">
        <v>3.0180648534180999E-4</v>
      </c>
      <c r="BSM224" s="18">
        <v>2.9399243337799302E-4</v>
      </c>
      <c r="BSN224" s="18">
        <v>2.6904841234567901E-4</v>
      </c>
      <c r="BSO224" s="18">
        <v>1.6121366605736901E-4</v>
      </c>
      <c r="BSP224" s="18">
        <v>1.6442469311450601E-4</v>
      </c>
      <c r="BSQ224" s="18">
        <v>2.4578867761684798E-4</v>
      </c>
      <c r="BSR224" s="18">
        <v>2.7125819597575897E-4</v>
      </c>
      <c r="BSS224" s="18">
        <v>2.3523934469632499E-4</v>
      </c>
      <c r="BST224" s="18">
        <v>2.5803680761507498E-4</v>
      </c>
      <c r="BSU224" s="18">
        <v>2.37618075198592E-4</v>
      </c>
      <c r="BSV224" s="18">
        <v>1.4498025554432399E-4</v>
      </c>
      <c r="BSW224" s="18">
        <v>1.84164528590269E-4</v>
      </c>
      <c r="BSX224" s="18">
        <v>3.1428678772898999E-4</v>
      </c>
      <c r="BSY224" s="18">
        <v>2.5948788504570603E-4</v>
      </c>
      <c r="BSZ224" s="18">
        <v>-3.9075442238301002E-6</v>
      </c>
      <c r="BTA224" s="18">
        <v>-1.00549301103036E-5</v>
      </c>
      <c r="BTB224" s="18">
        <v>2.2418213467501001E-4</v>
      </c>
      <c r="BTC224" s="18">
        <v>2.0957082143258001E-4</v>
      </c>
      <c r="BTD224" s="18">
        <v>-4.9516980835828598E-5</v>
      </c>
      <c r="BTE224" s="18">
        <v>-8.96568920182583E-5</v>
      </c>
      <c r="BTF224" s="18">
        <v>5.6574399567993402E-5</v>
      </c>
      <c r="BTG224" s="18">
        <v>6.9640315346813906E-5</v>
      </c>
      <c r="BTH224" s="18">
        <v>7.0892387872667495E-5</v>
      </c>
      <c r="BTI224" s="18">
        <v>6.2952921359465898E-5</v>
      </c>
      <c r="BTJ224" s="18">
        <v>-1.8438011723714799E-4</v>
      </c>
      <c r="BTK224" s="18">
        <v>-2.3520928666379001E-4</v>
      </c>
      <c r="BTL224" s="18">
        <v>3.8164372909044101E-5</v>
      </c>
      <c r="BTM224" s="18">
        <v>1.5193091643694799E-4</v>
      </c>
      <c r="BTN224" s="18">
        <v>8.9733591825291698E-5</v>
      </c>
      <c r="BTO224" s="18">
        <v>-1.6371262868935999E-5</v>
      </c>
      <c r="BTP224" s="18">
        <v>2.5900695652558699E-5</v>
      </c>
      <c r="BTQ224" s="18">
        <v>9.4692130702511701E-5</v>
      </c>
      <c r="BTR224" s="18">
        <v>-2.35301533729026E-4</v>
      </c>
      <c r="BTS224" s="18">
        <v>-3.1746775675367501E-4</v>
      </c>
      <c r="BTT224" s="18">
        <v>-5.7315485541498103E-5</v>
      </c>
      <c r="BTU224" s="18">
        <v>2.60986640734928E-6</v>
      </c>
      <c r="BTV224" s="18">
        <v>-3.2565390643007799E-4</v>
      </c>
      <c r="BTW224" s="18">
        <v>-5.6237645955725603E-4</v>
      </c>
      <c r="BTX224" s="18">
        <v>-4.8856636956515198E-4</v>
      </c>
      <c r="BTY224" s="18">
        <v>-3.4316841101758502E-4</v>
      </c>
      <c r="BTZ224" s="18">
        <v>-3.4330729985740301E-4</v>
      </c>
      <c r="BUA224" s="18">
        <v>-3.66195973357574E-4</v>
      </c>
      <c r="BUB224" s="18">
        <v>-4.1127991264289199E-4</v>
      </c>
      <c r="BUC224" s="18">
        <v>-5.5301701012971905E-4</v>
      </c>
      <c r="BUD224" s="18">
        <v>-5.54191346364724E-4</v>
      </c>
      <c r="BUE224" s="18">
        <v>-5.3894674147220102E-4</v>
      </c>
      <c r="BUF224" s="18">
        <v>-5.2529313933399803E-4</v>
      </c>
      <c r="BUG224" s="18">
        <v>-2.8109546447144203E-4</v>
      </c>
      <c r="BUH224" s="18">
        <v>-3.5121567185425402E-4</v>
      </c>
      <c r="BUI224" s="18">
        <v>-7.3137308306206396E-4</v>
      </c>
      <c r="BUJ224" s="18">
        <v>-6.6096058722539498E-4</v>
      </c>
      <c r="BUK224" s="18">
        <v>-4.1175876819499099E-4</v>
      </c>
      <c r="BUL224" s="18">
        <v>-4.7149962601336599E-4</v>
      </c>
      <c r="BUM224" s="18">
        <v>-6.0281073216128501E-4</v>
      </c>
      <c r="BUN224" s="18">
        <v>-5.5224482963991896E-4</v>
      </c>
      <c r="BUO224" s="18">
        <v>-3.7569534810868999E-4</v>
      </c>
      <c r="BUP224" s="18">
        <v>-4.0958111556521599E-4</v>
      </c>
      <c r="BUQ224" s="18">
        <v>-7.7454160013895601E-4</v>
      </c>
      <c r="BUR224" s="18">
        <v>-7.8123003061023001E-4</v>
      </c>
      <c r="BUS224" s="18">
        <v>-4.10662168251002E-4</v>
      </c>
      <c r="BUT224" s="18">
        <v>-4.2805229477302299E-4</v>
      </c>
      <c r="BUU224" s="18">
        <v>-5.7547450633627095E-4</v>
      </c>
      <c r="BUV224" s="18">
        <v>-5.0203340460514001E-4</v>
      </c>
      <c r="BUW224" s="18">
        <v>-6.4478936574510705E-4</v>
      </c>
      <c r="BUX224" s="18">
        <v>-8.0138549612143695E-4</v>
      </c>
      <c r="BUY224" s="18">
        <v>-4.5590054363425699E-4</v>
      </c>
      <c r="BUZ224" s="18">
        <v>-2.8430752801250598E-4</v>
      </c>
      <c r="BVA224" s="18">
        <v>-6.8886998863551497E-4</v>
      </c>
      <c r="BVB224" s="18">
        <v>-9.4190161559889996E-4</v>
      </c>
      <c r="BVC224" s="18">
        <v>-6.4204061049794004E-4</v>
      </c>
      <c r="BVD224" s="18">
        <v>-3.7847519787217998E-4</v>
      </c>
      <c r="BVE224" s="18">
        <v>-5.9839427435284798E-4</v>
      </c>
      <c r="BVF224" s="18">
        <v>-7.7160731427752805E-4</v>
      </c>
      <c r="BVG224" s="18">
        <v>-6.4233393543566798E-4</v>
      </c>
      <c r="BVH224" s="18">
        <v>-6.1422552912082597E-4</v>
      </c>
      <c r="BVI224" s="18">
        <v>-6.3936855505788905E-4</v>
      </c>
      <c r="BVJ224" s="18">
        <v>-6.3004020014678598E-4</v>
      </c>
      <c r="BVK224" s="18">
        <v>-5.7564345320853996E-4</v>
      </c>
      <c r="BVL224" s="18">
        <v>-5.3185822822365803E-4</v>
      </c>
      <c r="BVM224" s="18">
        <v>-6.0999252895896296E-4</v>
      </c>
      <c r="BVN224" s="18">
        <v>-3.3578553634741598E-4</v>
      </c>
      <c r="BVO224" s="18">
        <v>-2.6039999085924998E-4</v>
      </c>
      <c r="BVP224" s="18">
        <v>-6.6547032858299505E-4</v>
      </c>
      <c r="BVQ224" s="18">
        <v>-8.0723852058619996E-4</v>
      </c>
      <c r="BVR224" s="18">
        <v>-6.6354039560026501E-4</v>
      </c>
      <c r="BVS224" s="18">
        <v>-5.3292269716739805E-4</v>
      </c>
      <c r="BVT224" s="18">
        <v>-3.9203655294517398E-4</v>
      </c>
      <c r="BVU224" s="18">
        <v>-4.5671832941479498E-4</v>
      </c>
      <c r="BVV224" s="18">
        <v>-5.3777240523730698E-4</v>
      </c>
      <c r="BVW224" s="18">
        <v>-4.9580931891166004E-4</v>
      </c>
      <c r="BVX224" s="18">
        <v>-3.7172665133600099E-4</v>
      </c>
      <c r="BVY224" s="18">
        <v>-3.4713710779032898E-4</v>
      </c>
      <c r="BVZ224" s="18">
        <v>-2.6790620711103399E-4</v>
      </c>
      <c r="BWA224" s="18">
        <v>-3.3311348090733702E-4</v>
      </c>
      <c r="BWB224" s="18">
        <v>-5.5466916543289702E-4</v>
      </c>
      <c r="BWC224" s="18">
        <v>-5.1418928753815796E-4</v>
      </c>
      <c r="BWD224" s="18">
        <v>-3.5090576317442501E-4</v>
      </c>
      <c r="BWE224" s="18">
        <v>-3.2320573150787502E-4</v>
      </c>
      <c r="BWF224" s="18">
        <v>-2.7637013446704602E-4</v>
      </c>
      <c r="BWG224" s="18">
        <v>-3.88212963915474E-4</v>
      </c>
      <c r="BWH224" s="18">
        <v>-4.6418619576307698E-4</v>
      </c>
      <c r="BWI224" s="18">
        <v>-4.2913334745883698E-4</v>
      </c>
      <c r="BWJ224" s="18">
        <v>-7.8509922493058505E-4</v>
      </c>
      <c r="BWK224" s="18">
        <v>-9.1356000041123398E-4</v>
      </c>
      <c r="BWL224" s="18">
        <v>-5.6766667327569299E-4</v>
      </c>
      <c r="BWM224" s="18">
        <v>-4.3995320267180201E-4</v>
      </c>
      <c r="BWN224" s="18">
        <v>-6.3211731384030202E-4</v>
      </c>
      <c r="BWO224" s="18">
        <v>-5.9864095751604996E-4</v>
      </c>
      <c r="BWP224" s="18">
        <v>-5.4940382732752903E-4</v>
      </c>
      <c r="BWQ224" s="18">
        <v>-7.0767284268463595E-4</v>
      </c>
      <c r="BWR224" s="18">
        <v>-5.8806882195014398E-4</v>
      </c>
      <c r="BWS224" s="18">
        <v>-4.04715860237103E-4</v>
      </c>
      <c r="BWT224" s="18">
        <v>-5.4463081906470901E-4</v>
      </c>
      <c r="BWU224" s="18">
        <v>-7.0005157672226005E-4</v>
      </c>
      <c r="BWV224" s="18">
        <v>-4.8596375854495499E-4</v>
      </c>
      <c r="BWW224" s="18">
        <v>-1.5881109642581999E-4</v>
      </c>
      <c r="BWX224" s="18">
        <v>-3.5442773539529001E-4</v>
      </c>
      <c r="BWY224" s="18">
        <v>-7.5035524882229E-4</v>
      </c>
      <c r="BWZ224" s="18">
        <v>-7.5003912123916495E-4</v>
      </c>
      <c r="BXA224" s="18">
        <v>-3.5405667416661598E-4</v>
      </c>
      <c r="BXB224" s="18">
        <v>-2.43154972080272E-4</v>
      </c>
      <c r="BXC224" s="18">
        <v>-7.0141144357152498E-4</v>
      </c>
      <c r="BXD224" s="18">
        <v>-6.7606526679422896E-4</v>
      </c>
      <c r="BXE224" s="18">
        <v>-1.5564567465930999E-4</v>
      </c>
      <c r="BXF224" s="18">
        <v>-3.0710395444745399E-4</v>
      </c>
      <c r="BXG224" s="18">
        <v>-7.37729838692066E-4</v>
      </c>
      <c r="BXH224" s="18">
        <v>-5.5654623773777803E-4</v>
      </c>
      <c r="BXI224" s="18">
        <v>-2.9798393279603598E-4</v>
      </c>
      <c r="BXJ224" s="18">
        <v>-5.1410429586010099E-4</v>
      </c>
      <c r="BXK224" s="18">
        <v>-6.7533143620786198E-4</v>
      </c>
      <c r="BXL224" s="18">
        <v>-4.6601662629341901E-4</v>
      </c>
      <c r="BXM224" s="18">
        <v>-4.2706452563632998E-4</v>
      </c>
      <c r="BXN224" s="18">
        <v>-6.2990131130696804E-4</v>
      </c>
      <c r="BXO224" s="18">
        <v>-5.3954168321876297E-4</v>
      </c>
      <c r="BXP224" s="18">
        <v>-2.4610480519995898E-4</v>
      </c>
      <c r="BXQ224" s="18">
        <v>9.4591591766251997E-5</v>
      </c>
      <c r="BXR224" s="18">
        <v>-1.85445622664745E-4</v>
      </c>
      <c r="BXS224" s="18">
        <v>-9.3551583842028897E-4</v>
      </c>
      <c r="BXT224" s="18">
        <v>-8.2598125857037599E-4</v>
      </c>
      <c r="BXU224" s="18">
        <v>-2.1086746276524599E-4</v>
      </c>
      <c r="BXV224" s="18">
        <v>-2.01006355140309E-4</v>
      </c>
      <c r="BXW224" s="18">
        <v>-4.26902834151213E-4</v>
      </c>
      <c r="BXX224" s="18">
        <v>-4.9314555534260497E-4</v>
      </c>
      <c r="BXY224" s="18">
        <v>-7.5115852382852399E-4</v>
      </c>
      <c r="BXZ224" s="18">
        <v>-8.0753184552399804E-4</v>
      </c>
      <c r="BYA224" s="18">
        <v>-4.8405559172368101E-4</v>
      </c>
      <c r="BYB224" s="18">
        <v>-2.1074412118363099E-4</v>
      </c>
      <c r="BYC224" s="18">
        <v>-3.35654939378662E-4</v>
      </c>
      <c r="BYD224" s="18">
        <v>-8.0007434401452304E-4</v>
      </c>
      <c r="BYE224" s="18">
        <v>-5.1824193950510101E-4</v>
      </c>
      <c r="BYF224" s="18">
        <v>-1.03648387901E-4</v>
      </c>
      <c r="BYG224" s="18">
        <v>-5.1824193950510101E-4</v>
      </c>
      <c r="BYH224" s="18">
        <v>-8.2918710320815903E-4</v>
      </c>
      <c r="BYI224" s="18">
        <v>-3.1094516370305803E-4</v>
      </c>
      <c r="BYJ224" s="18">
        <v>-3.1094516370304398E-4</v>
      </c>
      <c r="BYK224" s="18">
        <v>-7.2553871530715798E-4</v>
      </c>
      <c r="BYL224" s="18">
        <v>-9.9697829596169497E-4</v>
      </c>
      <c r="BYM224" s="18">
        <v>-1.43153970949508E-4</v>
      </c>
      <c r="BYN224" s="18">
        <v>1.03648387901014E-4</v>
      </c>
      <c r="BYO224" s="18">
        <v>-8.2918710320814505E-4</v>
      </c>
      <c r="BYP224">
        <v>-1.14013226691121E-3</v>
      </c>
      <c r="BYQ224" s="18">
        <v>-7.2553871530713001E-4</v>
      </c>
      <c r="BYR224" s="18">
        <v>-4.1459355160408602E-4</v>
      </c>
      <c r="BYS224">
        <v>0</v>
      </c>
      <c r="BYT224">
        <v>0</v>
      </c>
      <c r="BYU224" s="18">
        <v>-5.1824193950508702E-4</v>
      </c>
      <c r="BYV224" s="18">
        <v>-7.2553871530713001E-4</v>
      </c>
      <c r="BYW224" s="18">
        <v>-5.1824193950508702E-4</v>
      </c>
      <c r="BYX224" s="18">
        <v>-2.77496792443529E-4</v>
      </c>
      <c r="BYY224" s="18">
        <v>-4.0825234323230099E-4</v>
      </c>
      <c r="BYZ224" s="18">
        <v>-7.1138034551984598E-4</v>
      </c>
      <c r="BZA224" s="18">
        <v>-4.6854150102267002E-4</v>
      </c>
      <c r="BZB224" s="18">
        <v>-2.0729677580204301E-4</v>
      </c>
      <c r="BZC224" s="18">
        <v>-2.0729677580204301E-4</v>
      </c>
      <c r="BZD224" s="18">
        <v>-3.1094516370304398E-4</v>
      </c>
      <c r="BZE224" s="18">
        <v>-7.2553871530715798E-4</v>
      </c>
      <c r="BZF224" s="18">
        <v>-8.67297578955483E-4</v>
      </c>
      <c r="BZG224" s="18">
        <v>-5.8377985165877701E-4</v>
      </c>
      <c r="BZH224" s="18">
        <v>-5.1824193950510101E-4</v>
      </c>
      <c r="BZI224" s="18">
        <v>-3.77143316087666E-4</v>
      </c>
      <c r="BZJ224" s="18">
        <v>6.6198152384622206E-5</v>
      </c>
      <c r="BZK224" s="18">
        <v>-2.0729677580204301E-4</v>
      </c>
      <c r="BZL224">
        <v>-1.1401322669112E-3</v>
      </c>
      <c r="BZM224" s="18">
        <v>-9.5405024314476595E-4</v>
      </c>
      <c r="BZN224" s="18">
        <v>-1.86082023766451E-4</v>
      </c>
      <c r="BZO224" s="18">
        <v>-7.3537494731892806E-5</v>
      </c>
      <c r="BZP224" s="18">
        <v>-3.4105605687217901E-4</v>
      </c>
      <c r="BZQ224" s="18">
        <v>-6.2189032740611605E-4</v>
      </c>
      <c r="BZR224">
        <v>-1.14013226691121E-3</v>
      </c>
      <c r="BZS224" s="18">
        <v>-8.2918710320814505E-4</v>
      </c>
      <c r="BZT224" s="18">
        <v>2.07296775802029E-4</v>
      </c>
      <c r="BZU224" s="18">
        <v>-3.1094516370304398E-4</v>
      </c>
      <c r="BZV224">
        <v>-1.02380975413765E-3</v>
      </c>
      <c r="BZW224" s="18">
        <v>-7.2463904730016195E-4</v>
      </c>
      <c r="BZX224" s="18">
        <v>-2.2087056868154401E-4</v>
      </c>
      <c r="BZY224" s="18">
        <v>-5.1824193950510101E-4</v>
      </c>
      <c r="BZZ224" s="18">
        <v>-6.2189032740612895E-4</v>
      </c>
      <c r="CAA224" s="18">
        <v>-4.14593551604058E-4</v>
      </c>
      <c r="CAB224" s="18">
        <v>-4.1459355160408602E-4</v>
      </c>
      <c r="CAC224" s="18">
        <v>-5.1824193950508702E-4</v>
      </c>
      <c r="CAD224" s="18">
        <v>-3.1094516370305803E-4</v>
      </c>
      <c r="CAE224" s="18">
        <v>-4.1459355160410001E-4</v>
      </c>
      <c r="CAF224" s="18">
        <v>-9.3283549110914599E-4</v>
      </c>
      <c r="CAG224" s="18">
        <v>-6.2189032740611605E-4</v>
      </c>
      <c r="CAH224" s="18">
        <v>-1.03648387901028E-4</v>
      </c>
      <c r="CAI224" s="18">
        <v>-6.2189032740611605E-4</v>
      </c>
      <c r="CAJ224" s="18">
        <v>-7.2553871530714399E-4</v>
      </c>
      <c r="CAK224" s="18">
        <v>-1.03648387901E-4</v>
      </c>
      <c r="CAL224" s="18">
        <v>-6.2189032740611605E-4</v>
      </c>
      <c r="CAM224">
        <v>-1.14013226691121E-3</v>
      </c>
      <c r="CAN224" s="18">
        <v>-3.1094516370305803E-4</v>
      </c>
      <c r="CAO224" s="18">
        <v>-2.07296775802029E-4</v>
      </c>
      <c r="CAP224" s="18">
        <v>-5.1824193950510101E-4</v>
      </c>
      <c r="CAQ224" s="18">
        <v>2.0729677580204301E-4</v>
      </c>
      <c r="CAR224" s="18">
        <v>5.5665921448061397E-4</v>
      </c>
      <c r="CAS224" s="18">
        <v>-9.7125276608470102E-4</v>
      </c>
      <c r="CAT224">
        <v>-1.1401322669112E-3</v>
      </c>
      <c r="CAU224" s="18">
        <v>1.03648387901014E-4</v>
      </c>
      <c r="CAV224" s="18">
        <v>-3.1094516370305803E-4</v>
      </c>
      <c r="CAW224">
        <v>-1.3474290427132401E-3</v>
      </c>
      <c r="CAX224" s="18">
        <v>-7.2553871530713001E-4</v>
      </c>
      <c r="CAY224" s="18">
        <v>-2.0729677580204301E-4</v>
      </c>
      <c r="CAZ224" s="18">
        <v>-8.2918710320817302E-4</v>
      </c>
      <c r="CBA224" s="18">
        <v>-8.2918710320813095E-4</v>
      </c>
      <c r="CBB224" s="18">
        <v>-2.0729677580204301E-4</v>
      </c>
      <c r="CBC224">
        <v>0</v>
      </c>
      <c r="CBD224" s="18">
        <v>-1.03648387901014E-4</v>
      </c>
      <c r="CBE224" s="18">
        <v>-6.2189032740611605E-4</v>
      </c>
      <c r="CBF224" s="18">
        <v>-7.2553871530714399E-4</v>
      </c>
      <c r="CBG224" s="18">
        <v>-2.07296775802029E-4</v>
      </c>
      <c r="CBH224" s="18">
        <v>2.07296775802029E-4</v>
      </c>
      <c r="CBI224" s="18">
        <v>-1.03648387901014E-4</v>
      </c>
      <c r="CBJ224" s="18">
        <v>-9.3283549110917397E-4</v>
      </c>
      <c r="CBK224">
        <v>-1.0364838790101799E-3</v>
      </c>
      <c r="CBL224" s="18">
        <v>-5.1824193950509396E-4</v>
      </c>
      <c r="CBM224" s="18">
        <v>-3.1094516370305803E-4</v>
      </c>
      <c r="CBN224" s="18">
        <v>-8.2918710320815199E-4</v>
      </c>
      <c r="CBO224">
        <v>0</v>
      </c>
      <c r="CBP224" s="18">
        <v>3.1094516370305803E-4</v>
      </c>
      <c r="CBQ224" s="18">
        <v>-5.1824193950509396E-4</v>
      </c>
      <c r="CBR224">
        <v>-1.0364838790101799E-3</v>
      </c>
      <c r="CBS224" s="18">
        <v>-8.2918710320815903E-4</v>
      </c>
      <c r="CBT224" s="18">
        <v>-7.2553871530713695E-4</v>
      </c>
      <c r="CBU224" s="18">
        <v>-5.1824193950509396E-4</v>
      </c>
      <c r="CBV224" s="18">
        <v>-1.03648387901021E-4</v>
      </c>
      <c r="CBW224" s="18">
        <v>2.0729677580203599E-4</v>
      </c>
      <c r="CBX224" s="18">
        <v>-4.1459355160407198E-4</v>
      </c>
      <c r="CBY224" s="18">
        <v>-5.1824193950509396E-4</v>
      </c>
      <c r="CBZ224" s="18">
        <v>-1.03648387901014E-4</v>
      </c>
      <c r="CCA224" s="18">
        <v>-4.1459355160408602E-4</v>
      </c>
      <c r="CCB224" s="18">
        <v>-2.0729677580203599E-4</v>
      </c>
      <c r="CCC224" s="18">
        <v>-9.3283549110916703E-4</v>
      </c>
      <c r="CCD224">
        <v>-1.5547258185152899E-3</v>
      </c>
      <c r="CCE224" s="18">
        <v>-5.1824193950509396E-4</v>
      </c>
      <c r="CCF224" s="18">
        <v>6.2189032740612299E-4</v>
      </c>
      <c r="CCG224" s="18">
        <v>-3.1094516370305803E-4</v>
      </c>
      <c r="CCH224">
        <v>-1.14013226691121E-3</v>
      </c>
      <c r="CCI224">
        <v>-1.2437806548122299E-3</v>
      </c>
      <c r="CCJ224" s="18">
        <v>-4.8180020280297298E-4</v>
      </c>
      <c r="CCK224">
        <v>1.0000421423080599E-3</v>
      </c>
      <c r="CCL224" s="18">
        <v>5.1824193950510101E-4</v>
      </c>
      <c r="CCM224" s="18">
        <v>-9.859127940694129E-4</v>
      </c>
      <c r="CCN224" s="18">
        <v>-7.7610980024791305E-4</v>
      </c>
      <c r="CCO224">
        <v>0</v>
      </c>
      <c r="CCP224" s="18">
        <v>-5.8173279599774098E-4</v>
      </c>
      <c r="CCQ224" s="18">
        <v>-4.5475108301245399E-4</v>
      </c>
      <c r="CCR224" s="18">
        <v>3.1094516370305803E-4</v>
      </c>
      <c r="CCS224">
        <v>0</v>
      </c>
      <c r="CCT224" s="18">
        <v>-8.2918710320815199E-4</v>
      </c>
      <c r="CCU224" s="18">
        <v>-4.1459355160407898E-4</v>
      </c>
      <c r="CCV224" s="18">
        <v>-1.9237140794428601E-4</v>
      </c>
      <c r="CCW224" s="18">
        <v>-1.49253678577432E-5</v>
      </c>
      <c r="CCX224" s="18">
        <v>1.03648387901014E-4</v>
      </c>
      <c r="CCY224" s="18">
        <v>-5.1824193950509396E-4</v>
      </c>
      <c r="CCZ224" s="18">
        <v>-8.2918710320815199E-4</v>
      </c>
      <c r="CDA224" s="18">
        <v>-2.0729677580203599E-4</v>
      </c>
      <c r="CDB224" s="18">
        <v>-1.03648387901028E-4</v>
      </c>
      <c r="CDC224" s="18">
        <v>-6.21890327406109E-4</v>
      </c>
      <c r="CDD224">
        <v>-1.0364838790101799E-3</v>
      </c>
      <c r="CDE224" s="18">
        <v>-1.03648387901021E-4</v>
      </c>
      <c r="CDF224" s="18">
        <v>9.5333403278435804E-4</v>
      </c>
      <c r="CDG224" s="18">
        <v>2.9044662202786599E-4</v>
      </c>
      <c r="CDH224" s="18">
        <v>-6.21890327406109E-4</v>
      </c>
      <c r="CDI224">
        <v>-1.14013226691121E-3</v>
      </c>
      <c r="CDJ224" s="18">
        <v>-9.3283549110916703E-4</v>
      </c>
      <c r="CDK224" s="18">
        <v>-3.9916548906501E-4</v>
      </c>
      <c r="CDL224" s="18">
        <v>1.9186871326297401E-4</v>
      </c>
      <c r="CDM224" s="18">
        <v>5.1824193950509396E-4</v>
      </c>
      <c r="CDN224" s="18">
        <v>-9.3283549110918101E-4</v>
      </c>
      <c r="CDO224">
        <v>-2.0729677580203702E-3</v>
      </c>
      <c r="CDP224" s="18">
        <v>1.03648387901021E-4</v>
      </c>
      <c r="CDQ224">
        <v>2.28026453382242E-3</v>
      </c>
      <c r="CDR224" s="18">
        <v>7.2553871530713001E-4</v>
      </c>
      <c r="CDS224">
        <v>-1.45107743061426E-3</v>
      </c>
      <c r="CDT224">
        <v>-1.5547258185152899E-3</v>
      </c>
      <c r="CDU224">
        <v>-1.0364838790102001E-3</v>
      </c>
      <c r="CDV224" s="18">
        <v>9.3283549110918101E-4</v>
      </c>
      <c r="CDW224">
        <v>1.2437806548122299E-3</v>
      </c>
      <c r="CDX224">
        <v>-1.5547258185152899E-3</v>
      </c>
      <c r="CDY224" s="18">
        <v>-7.2553871530713001E-4</v>
      </c>
      <c r="CDZ224" s="18">
        <v>2.0729677580203599E-4</v>
      </c>
      <c r="CEA224" s="18">
        <v>3.1094516370305803E-4</v>
      </c>
      <c r="CEB224">
        <v>1.3474290427132299E-3</v>
      </c>
      <c r="CEC224" s="18">
        <v>-1.03648387901007E-4</v>
      </c>
      <c r="CED224">
        <v>-2.5912096975254798E-3</v>
      </c>
      <c r="CEE224">
        <v>-1.6583742064163001E-3</v>
      </c>
      <c r="CEF224" s="18">
        <v>8.2918710320814505E-4</v>
      </c>
    </row>
    <row r="225" spans="1:2164" x14ac:dyDescent="0.3">
      <c r="A225">
        <v>218</v>
      </c>
      <c r="B225" t="str">
        <f t="array" ref="B225">INDEX(MtrxNb!A$2:C$145,MATCH(1,(MtrxNb!B$2:B$145=I225)*(MtrxNb!C$2:C$145=J225),0),1)</f>
        <v>M130</v>
      </c>
      <c r="C225" s="1">
        <v>41614</v>
      </c>
      <c r="D225" s="1">
        <v>41550</v>
      </c>
      <c r="E225">
        <f t="shared" si="3"/>
        <v>64</v>
      </c>
      <c r="G225">
        <v>61.3</v>
      </c>
      <c r="H225">
        <v>26</v>
      </c>
      <c r="I225">
        <v>40</v>
      </c>
      <c r="J225" s="2" t="s">
        <v>16</v>
      </c>
      <c r="K225">
        <v>2</v>
      </c>
      <c r="L225" s="2" t="s">
        <v>1238</v>
      </c>
      <c r="M225" t="s">
        <v>1351</v>
      </c>
      <c r="N225" t="s">
        <v>1538</v>
      </c>
      <c r="O225">
        <v>-2.8999999999999998E-3</v>
      </c>
      <c r="P225">
        <v>-2.6999999999999902E-3</v>
      </c>
      <c r="Q225">
        <v>1.27009629999999E-2</v>
      </c>
      <c r="R225" s="18">
        <v>1.99036999999999E-4</v>
      </c>
      <c r="S225">
        <v>-4.6999999999999898E-3</v>
      </c>
      <c r="T225">
        <v>6.5999999999999904E-3</v>
      </c>
      <c r="U225">
        <v>-7.1999999999999903E-3</v>
      </c>
      <c r="V225">
        <v>-5.7999999999999996E-3</v>
      </c>
      <c r="W225">
        <v>2E-3</v>
      </c>
      <c r="X225">
        <v>2.0999999999999899E-3</v>
      </c>
      <c r="Y225">
        <v>6.3999999999999899E-3</v>
      </c>
      <c r="Z225">
        <v>7.4000000000000003E-3</v>
      </c>
      <c r="AA225">
        <v>-6.0000000000000001E-3</v>
      </c>
      <c r="AB225">
        <v>-2.9614229999999899E-3</v>
      </c>
      <c r="AC225">
        <v>-1.704454E-3</v>
      </c>
      <c r="AD225">
        <v>-1.4341229999999901E-3</v>
      </c>
      <c r="AE225">
        <v>-4.8999999999999998E-3</v>
      </c>
      <c r="AF225">
        <v>-1.6999999999999999E-3</v>
      </c>
      <c r="AG225">
        <v>2E-3</v>
      </c>
      <c r="AH225">
        <v>6.9999999999999897E-3</v>
      </c>
      <c r="AI225" s="18">
        <v>6.0000000000000298E-4</v>
      </c>
      <c r="AJ225">
        <v>-1.6000000000000001E-3</v>
      </c>
      <c r="AK225" s="18">
        <v>7.0000000000000596E-4</v>
      </c>
      <c r="AL225">
        <v>-6.7000000000000002E-3</v>
      </c>
      <c r="AM225">
        <v>-3.0999999999999899E-3</v>
      </c>
      <c r="AN225">
        <v>2.3999999999999898E-3</v>
      </c>
      <c r="AO225">
        <v>-4.5999999999999999E-3</v>
      </c>
      <c r="AP225">
        <v>3.3999999999999998E-3</v>
      </c>
      <c r="AQ225">
        <v>4.7000000000000002E-3</v>
      </c>
      <c r="AR225">
        <v>-8.2000000000000007E-3</v>
      </c>
      <c r="AS225" s="18">
        <v>9.4689800000000103E-4</v>
      </c>
      <c r="AT225">
        <v>1.153102E-3</v>
      </c>
      <c r="AU225">
        <v>-2.3999999999999898E-3</v>
      </c>
      <c r="AV225" s="18">
        <v>8.9999999999999802E-4</v>
      </c>
      <c r="AW225">
        <v>-2.3999999999999898E-3</v>
      </c>
      <c r="AX225">
        <v>-4.0999999999999899E-3</v>
      </c>
      <c r="AY225">
        <v>3.79999999999999E-3</v>
      </c>
      <c r="AZ225" s="18">
        <v>3.00000000000001E-4</v>
      </c>
      <c r="BA225" s="18">
        <v>-1.99999999999998E-4</v>
      </c>
      <c r="BB225">
        <v>1.39999999999999E-3</v>
      </c>
      <c r="BC225" s="18">
        <v>-6.9999999999999902E-4</v>
      </c>
      <c r="BD225" s="18">
        <v>-4.0000000000000398E-4</v>
      </c>
      <c r="BE225">
        <v>0</v>
      </c>
      <c r="BF225" s="18">
        <v>-9.9999999999995898E-5</v>
      </c>
      <c r="BG225" s="18">
        <v>-6.9999999999999902E-4</v>
      </c>
      <c r="BH225" s="18">
        <v>-5.8320700000000203E-4</v>
      </c>
      <c r="BI225">
        <v>1.5832070000000001E-3</v>
      </c>
      <c r="BJ225">
        <v>-1.6000000000000001E-3</v>
      </c>
      <c r="BK225">
        <v>-1.29999999999999E-3</v>
      </c>
      <c r="BL225" s="18">
        <v>4.4407699999999401E-4</v>
      </c>
      <c r="BM225" s="18">
        <v>9.5592300000000403E-4</v>
      </c>
      <c r="BN225" s="18">
        <v>9.9999999999995898E-5</v>
      </c>
      <c r="BO225" s="18">
        <v>-3.9999999999999698E-4</v>
      </c>
      <c r="BP225">
        <v>1.1999999999999899E-3</v>
      </c>
      <c r="BQ225" s="18">
        <v>1.99999999999998E-4</v>
      </c>
      <c r="BR225" s="18">
        <v>3.00000000000001E-4</v>
      </c>
      <c r="BS225">
        <v>1.439004E-3</v>
      </c>
      <c r="BT225">
        <v>1.28063999999999E-3</v>
      </c>
      <c r="BU225" s="18">
        <v>5.8035599999999704E-4</v>
      </c>
      <c r="BV225" s="18">
        <v>-9.9999999999995898E-5</v>
      </c>
      <c r="BW225" s="18">
        <v>3.9999999999999698E-4</v>
      </c>
      <c r="BX225" s="18">
        <v>8.9999999999999802E-4</v>
      </c>
      <c r="BY225">
        <v>1.031917E-3</v>
      </c>
      <c r="BZ225" s="18">
        <v>5.6808300000000395E-4</v>
      </c>
      <c r="CA225" s="18">
        <v>8.0000000000000199E-4</v>
      </c>
      <c r="CB225" s="18">
        <v>7.9999999999999505E-4</v>
      </c>
      <c r="CC225" s="18">
        <v>7.6285299999999997E-4</v>
      </c>
      <c r="CD225" s="18">
        <v>6.3714699999999698E-4</v>
      </c>
      <c r="CE225">
        <v>1.142171E-3</v>
      </c>
      <c r="CF225">
        <v>1.55782899999999E-3</v>
      </c>
      <c r="CG225" s="18">
        <v>5.0000000000000001E-4</v>
      </c>
      <c r="CH225" s="18">
        <v>9.0000000000000496E-4</v>
      </c>
      <c r="CI225">
        <v>1E-3</v>
      </c>
      <c r="CJ225" s="18">
        <v>7.9999999999999505E-4</v>
      </c>
      <c r="CK225" s="18">
        <v>6.0000000000000298E-4</v>
      </c>
      <c r="CL225" s="18">
        <v>6.0000000000000298E-4</v>
      </c>
      <c r="CM225">
        <v>1E-3</v>
      </c>
      <c r="CN225" s="18">
        <v>5.99999999999989E-4</v>
      </c>
      <c r="CO225" s="18">
        <v>7.0000000000000596E-4</v>
      </c>
      <c r="CP225" s="18">
        <v>6.9999999999999197E-4</v>
      </c>
      <c r="CQ225" s="18">
        <v>2.00000000000005E-4</v>
      </c>
      <c r="CR225" s="18">
        <v>7.9999999999999505E-4</v>
      </c>
      <c r="CS225">
        <v>1E-3</v>
      </c>
      <c r="CT225" s="18">
        <v>6.0000000000000298E-4</v>
      </c>
      <c r="CU225" s="18">
        <v>3.9999999999999698E-4</v>
      </c>
      <c r="CV225" s="18">
        <v>3.9999999999999698E-4</v>
      </c>
      <c r="CW225" s="18">
        <v>4.0000000000001102E-4</v>
      </c>
      <c r="CX225" s="18">
        <v>5.0000000000000001E-4</v>
      </c>
      <c r="CY225" s="18">
        <v>1.9999999999999101E-4</v>
      </c>
      <c r="CZ225" s="18">
        <v>1.00000000000002E-4</v>
      </c>
      <c r="DA225" s="18">
        <v>2.9999999999999401E-4</v>
      </c>
      <c r="DB225" s="18">
        <v>4.9971099999999904E-4</v>
      </c>
      <c r="DC225" s="18">
        <v>5.0028900000000098E-4</v>
      </c>
      <c r="DD225" s="18">
        <v>2.00000000000005E-4</v>
      </c>
      <c r="DE225" s="18">
        <v>1.9999999999999101E-4</v>
      </c>
      <c r="DF225" s="18">
        <v>3.00000000000008E-4</v>
      </c>
      <c r="DG225" s="18">
        <v>3.1255899999998999E-4</v>
      </c>
      <c r="DH225" s="18">
        <v>-2.1255899999998701E-4</v>
      </c>
      <c r="DI225">
        <v>0</v>
      </c>
      <c r="DJ225" s="18">
        <v>1.9999999999999101E-4</v>
      </c>
      <c r="DK225" s="18">
        <v>3.00000000000008E-4</v>
      </c>
      <c r="DL225" s="18">
        <v>9.9999999999988905E-5</v>
      </c>
      <c r="DM225">
        <v>0</v>
      </c>
      <c r="DN225" s="18">
        <v>1.00000000000002E-4</v>
      </c>
      <c r="DO225" s="18">
        <v>-1.00000000000002E-4</v>
      </c>
      <c r="DP225" s="18">
        <v>1.00000000000002E-4</v>
      </c>
      <c r="DQ225" s="18">
        <v>2.7215299999999699E-4</v>
      </c>
      <c r="DR225" s="18">
        <v>6.1884999999997596E-5</v>
      </c>
      <c r="DS225" s="18">
        <v>6.59620000000027E-5</v>
      </c>
      <c r="DT225" s="18">
        <v>2.00000000000005E-4</v>
      </c>
      <c r="DU225" s="18">
        <v>3.6368600000000098E-4</v>
      </c>
      <c r="DV225" s="18">
        <v>3.63139999999956E-5</v>
      </c>
      <c r="DW225" s="18">
        <v>-1.3786500000000001E-4</v>
      </c>
      <c r="DX225" s="18">
        <v>-6.2135000000004798E-5</v>
      </c>
      <c r="DY225" s="18">
        <v>1.00000000000002E-4</v>
      </c>
      <c r="DZ225" s="18">
        <v>1.00000000000002E-4</v>
      </c>
      <c r="EA225" s="18">
        <v>1.00000000000002E-4</v>
      </c>
      <c r="EB225" s="18">
        <v>-3.9999999999999698E-4</v>
      </c>
      <c r="EC225" s="18">
        <v>-3.00000000000008E-4</v>
      </c>
      <c r="ED225" s="18">
        <v>-1.9999999999999101E-4</v>
      </c>
      <c r="EE225" s="18">
        <v>5.0821999999992E-5</v>
      </c>
      <c r="EF225" s="18">
        <v>-5.0821999999992E-5</v>
      </c>
      <c r="EG225" s="18">
        <v>-1.00000000000002E-4</v>
      </c>
      <c r="EH225" s="18">
        <v>1.00000000000002E-4</v>
      </c>
      <c r="EI225" s="18">
        <v>-2.00000000000005E-4</v>
      </c>
      <c r="EJ225" s="18">
        <v>-1.00000000000002E-4</v>
      </c>
      <c r="EK225" s="18">
        <v>-1.9999999999999101E-4</v>
      </c>
      <c r="EL225" s="18">
        <v>4.7402000000001902E-5</v>
      </c>
      <c r="EM225" s="18">
        <v>5.2598000000000901E-5</v>
      </c>
      <c r="EN225" s="18">
        <v>-1.00000000000002E-4</v>
      </c>
      <c r="EO225" s="18">
        <v>-1.00000000000002E-4</v>
      </c>
      <c r="EP225" s="18">
        <v>-2.00000000000005E-4</v>
      </c>
      <c r="EQ225" s="18">
        <v>-9.23389999999968E-5</v>
      </c>
      <c r="ER225" s="18">
        <v>-3.3900000000003297E-5</v>
      </c>
      <c r="ES225" s="18">
        <v>2.6239000000011198E-5</v>
      </c>
      <c r="ET225" s="18">
        <v>-1.00000000000002E-4</v>
      </c>
      <c r="EU225" s="18">
        <v>-3.00000000000008E-4</v>
      </c>
      <c r="EV225" s="18">
        <v>2.00000000000005E-4</v>
      </c>
      <c r="EW225" s="18">
        <v>-1.00000000000002E-4</v>
      </c>
      <c r="EX225" s="18">
        <v>-1.9999999999999101E-4</v>
      </c>
      <c r="EY225" s="18">
        <v>1.2207799999999701E-4</v>
      </c>
      <c r="EZ225" s="18">
        <v>7.7921999999994095E-5</v>
      </c>
      <c r="FA225" s="18">
        <v>1.00000000000002E-4</v>
      </c>
      <c r="FB225">
        <v>0</v>
      </c>
      <c r="FC225" s="18">
        <v>-8.3134999999998004E-5</v>
      </c>
      <c r="FD225" s="18">
        <v>-1.6865000000004701E-5</v>
      </c>
      <c r="FE225" s="18">
        <v>2.00000000000005E-4</v>
      </c>
      <c r="FF225" s="18">
        <v>2.2623699999999001E-4</v>
      </c>
      <c r="FG225" s="18">
        <v>7.3763000000004396E-5</v>
      </c>
      <c r="FH225" s="18">
        <v>1.00000000000002E-4</v>
      </c>
      <c r="FI225" s="18">
        <v>6.0000000000000298E-4</v>
      </c>
      <c r="FJ225" s="18">
        <v>2.9999999999999401E-4</v>
      </c>
      <c r="FK225" s="18">
        <v>2.00000000000005E-4</v>
      </c>
      <c r="FL225" s="18">
        <v>3.9999999999999698E-4</v>
      </c>
      <c r="FM225" s="18">
        <v>3.9999999999999698E-4</v>
      </c>
      <c r="FN225" s="18">
        <v>3.9999999999999698E-4</v>
      </c>
      <c r="FO225" s="18">
        <v>3.9999999999999698E-4</v>
      </c>
      <c r="FP225" s="18">
        <v>5.0000000000000001E-4</v>
      </c>
      <c r="FQ225" s="18">
        <v>5.0000000000000001E-4</v>
      </c>
      <c r="FR225" s="18">
        <v>6.0000000000000298E-4</v>
      </c>
      <c r="FS225" s="18">
        <v>7.0000000000000596E-4</v>
      </c>
      <c r="FT225" s="18">
        <v>6.9999999999999197E-4</v>
      </c>
      <c r="FU225" s="18">
        <v>8.0000000000000904E-4</v>
      </c>
      <c r="FV225">
        <v>1.0148929999999801E-3</v>
      </c>
      <c r="FW225">
        <v>1.38510700000001E-3</v>
      </c>
      <c r="FX225">
        <v>1.29999999999999E-3</v>
      </c>
      <c r="FY225">
        <v>1.29999999999999E-3</v>
      </c>
      <c r="FZ225">
        <v>1.2999999999999999E-3</v>
      </c>
      <c r="GA225">
        <v>1.29999999999999E-3</v>
      </c>
      <c r="GB225">
        <v>1.5E-3</v>
      </c>
      <c r="GC225">
        <v>1.5E-3</v>
      </c>
      <c r="GD225">
        <v>1.5E-3</v>
      </c>
      <c r="GE225">
        <v>1.5999999999999901E-3</v>
      </c>
      <c r="GF225">
        <v>1.6999999999999999E-3</v>
      </c>
      <c r="GG225">
        <v>1.5999999999999901E-3</v>
      </c>
      <c r="GH225">
        <v>1.46009200000001E-3</v>
      </c>
      <c r="GI225">
        <v>1.5752099999999901E-3</v>
      </c>
      <c r="GJ225">
        <v>1.5499070000000001E-3</v>
      </c>
      <c r="GK225">
        <v>1.4060139999999899E-3</v>
      </c>
      <c r="GL225">
        <v>1.23763E-3</v>
      </c>
      <c r="GM225">
        <v>1.46623699999999E-3</v>
      </c>
      <c r="GN225">
        <v>1.2395010000000001E-3</v>
      </c>
      <c r="GO225">
        <v>1.061008E-3</v>
      </c>
      <c r="GP225" s="18">
        <v>9.9843699999999092E-4</v>
      </c>
      <c r="GQ225" s="18">
        <v>9.1933500000000701E-4</v>
      </c>
      <c r="GR225" s="18">
        <v>8.4696700000000402E-4</v>
      </c>
      <c r="GS225" s="18">
        <v>7.5530999999999504E-4</v>
      </c>
      <c r="GT225" s="18">
        <v>8.5764400000000397E-4</v>
      </c>
      <c r="GU225" s="18">
        <v>7.75716999999995E-4</v>
      </c>
      <c r="GV225" s="18">
        <v>6.2269700000000495E-4</v>
      </c>
      <c r="GW225" s="18">
        <v>4.8092799999999099E-4</v>
      </c>
      <c r="GX225" s="18">
        <v>5.5129000000000896E-4</v>
      </c>
      <c r="GY225" s="18">
        <v>6.1024799999999304E-4</v>
      </c>
      <c r="GZ225" s="18">
        <v>4.8401200000000501E-4</v>
      </c>
      <c r="HA225" s="18">
        <v>4.4589499999998702E-4</v>
      </c>
      <c r="HB225" s="18">
        <v>4.4050000000001E-4</v>
      </c>
      <c r="HC225" s="18">
        <v>5.0569400000000098E-4</v>
      </c>
      <c r="HD225" s="18">
        <v>5.3341599999999403E-4</v>
      </c>
      <c r="HE225" s="18">
        <v>4.6077399999999702E-4</v>
      </c>
      <c r="HF225" s="18">
        <v>3.0604800000000299E-4</v>
      </c>
      <c r="HG225" s="18">
        <v>1.9350599999999599E-4</v>
      </c>
      <c r="HH225" s="18">
        <v>1.04069999999997E-4</v>
      </c>
      <c r="HI225" s="18">
        <v>1.35900000000077E-5</v>
      </c>
      <c r="HJ225" s="18">
        <v>-1.0871900000000699E-4</v>
      </c>
      <c r="HK225" s="18">
        <v>-2.3261499999999101E-4</v>
      </c>
      <c r="HL225" s="18">
        <v>-3.4154900000000999E-4</v>
      </c>
      <c r="HM225" s="18">
        <v>-4.70660999999997E-4</v>
      </c>
      <c r="HN225" s="18">
        <v>-5.6976799999999795E-4</v>
      </c>
      <c r="HO225" s="18">
        <v>-6.7689299999999699E-4</v>
      </c>
      <c r="HP225" s="18">
        <v>-8.59618000000006E-4</v>
      </c>
      <c r="HQ225" s="18">
        <v>-8.8071799999998803E-4</v>
      </c>
      <c r="HR225" s="18">
        <v>-8.5451500000000003E-4</v>
      </c>
      <c r="HS225" s="18">
        <v>-8.1256000000000297E-4</v>
      </c>
      <c r="HT225" s="18">
        <v>-9.8996599999999491E-4</v>
      </c>
      <c r="HU225">
        <v>-1.090087E-3</v>
      </c>
      <c r="HV225">
        <v>-1.17675999999999E-3</v>
      </c>
      <c r="HW225">
        <v>-1.2085729999999999E-3</v>
      </c>
      <c r="HX225">
        <v>-1.23219199999999E-3</v>
      </c>
      <c r="HY225">
        <v>-1.253732E-3</v>
      </c>
      <c r="HZ225">
        <v>-1.2917739999999899E-3</v>
      </c>
      <c r="IA225">
        <v>-1.2535230000000001E-3</v>
      </c>
      <c r="IB225">
        <v>-1.2425559999999899E-3</v>
      </c>
      <c r="IC225">
        <v>-1.248039E-3</v>
      </c>
      <c r="ID225">
        <v>-1.1808420000000001E-3</v>
      </c>
      <c r="IE225">
        <v>-1.159244E-3</v>
      </c>
      <c r="IF225">
        <v>-1.14098899999999E-3</v>
      </c>
      <c r="IG225">
        <v>-1.0257840000000001E-3</v>
      </c>
      <c r="IH225">
        <v>-1E-3</v>
      </c>
      <c r="II225">
        <v>-1E-3</v>
      </c>
      <c r="IJ225">
        <v>-1.0999999999999799E-3</v>
      </c>
      <c r="IK225" s="18">
        <v>-8.9999999999999802E-4</v>
      </c>
      <c r="IL225" s="18">
        <v>-7.0000000000000596E-4</v>
      </c>
      <c r="IM225" s="18">
        <v>-7.0000000000000596E-4</v>
      </c>
      <c r="IN225" s="18">
        <v>-4.8073999999999302E-4</v>
      </c>
      <c r="IO225" s="18">
        <v>-4.1926000000000398E-4</v>
      </c>
      <c r="IP225" s="18">
        <v>-2.9999999999999401E-4</v>
      </c>
      <c r="IQ225" s="18">
        <v>-3.00000000000008E-4</v>
      </c>
      <c r="IR225" s="18">
        <v>-2.9999999999999401E-4</v>
      </c>
      <c r="IS225" s="18">
        <v>-2.9999999999999401E-4</v>
      </c>
      <c r="IT225" s="18">
        <v>-3.9999999999999698E-4</v>
      </c>
      <c r="IU225" s="18">
        <v>-3.2083400000000503E-4</v>
      </c>
      <c r="IV225" s="18">
        <v>-3.7916600000000001E-4</v>
      </c>
      <c r="IW225" s="18">
        <v>-3.9999999999999698E-4</v>
      </c>
      <c r="IX225" s="18">
        <v>-3.9999999999999698E-4</v>
      </c>
      <c r="IY225" s="18">
        <v>-3.00000000000008E-4</v>
      </c>
      <c r="IZ225" s="18">
        <v>-2.9999999999999401E-4</v>
      </c>
      <c r="JA225" s="18">
        <v>-2.9999999999999401E-4</v>
      </c>
      <c r="JB225" s="18">
        <v>-3.00000000000008E-4</v>
      </c>
      <c r="JC225" s="18">
        <v>-3.9999999999999698E-4</v>
      </c>
      <c r="JD225" s="18">
        <v>-2.9999999999999401E-4</v>
      </c>
      <c r="JE225" s="18">
        <v>-3.00000000000008E-4</v>
      </c>
      <c r="JF225" s="18">
        <v>-3.9999999999999698E-4</v>
      </c>
      <c r="JG225" s="18">
        <v>-5.0000000000000001E-4</v>
      </c>
      <c r="JH225" s="18">
        <v>-3.9999999999999698E-4</v>
      </c>
      <c r="JI225" s="18">
        <v>-3.9999999999999698E-4</v>
      </c>
      <c r="JJ225" s="18">
        <v>-3.9999999999999698E-4</v>
      </c>
      <c r="JK225" s="18">
        <v>-4.0000000000001102E-4</v>
      </c>
      <c r="JL225" s="18">
        <v>-5.0000000000000001E-4</v>
      </c>
      <c r="JM225" s="18">
        <v>-5.0000000000000001E-4</v>
      </c>
      <c r="JN225" s="18">
        <v>-7.9999999999999505E-4</v>
      </c>
      <c r="JO225" s="18">
        <v>-6.0000000000000298E-4</v>
      </c>
      <c r="JP225" s="18">
        <v>-5.0000000000000001E-4</v>
      </c>
      <c r="JQ225" s="18">
        <v>-3.9999999999999698E-4</v>
      </c>
      <c r="JR225" s="18">
        <v>-2.9999999999999401E-4</v>
      </c>
      <c r="JS225" s="18">
        <v>-2.6220699999999998E-4</v>
      </c>
      <c r="JT225" s="18">
        <v>-3.3779300000000197E-4</v>
      </c>
      <c r="JU225" s="18">
        <v>-2.9999999999999401E-4</v>
      </c>
      <c r="JV225" s="18">
        <v>-3.3207899999999901E-4</v>
      </c>
      <c r="JW225" s="18">
        <v>-3.48113000000011E-4</v>
      </c>
      <c r="JX225" s="18">
        <v>-3.1980799999999001E-4</v>
      </c>
      <c r="JY225" s="18">
        <v>-3.9999999999999698E-4</v>
      </c>
      <c r="JZ225" s="18">
        <v>-4.0000000000001102E-4</v>
      </c>
      <c r="KA225" s="18">
        <v>-2.9999999999999401E-4</v>
      </c>
      <c r="KB225" s="18">
        <v>-2.9999999999999401E-4</v>
      </c>
      <c r="KC225" s="18">
        <v>-2.00000000000005E-4</v>
      </c>
      <c r="KD225" s="18">
        <v>-2.9999999999999401E-4</v>
      </c>
      <c r="KE225" s="18">
        <v>-2.00000000000005E-4</v>
      </c>
      <c r="KF225" s="18">
        <v>-1.00000000000002E-4</v>
      </c>
      <c r="KG225" s="18">
        <v>-1.00000000000002E-4</v>
      </c>
      <c r="KH225" s="18">
        <v>-9.9999999999988905E-5</v>
      </c>
      <c r="KI225" s="18">
        <v>-1.00000000000002E-4</v>
      </c>
      <c r="KJ225" s="18">
        <v>-1.00000000000002E-4</v>
      </c>
      <c r="KK225" s="18">
        <v>-2.00000000000005E-4</v>
      </c>
      <c r="KL225" s="18">
        <v>-2.5795799999998799E-4</v>
      </c>
      <c r="KM225" s="18">
        <v>-2.42041999999997E-4</v>
      </c>
      <c r="KN225" s="18">
        <v>-2.00000000000005E-4</v>
      </c>
      <c r="KO225" s="18">
        <v>-3.9999999999999698E-4</v>
      </c>
      <c r="KP225" s="18">
        <v>-3.9283900000000501E-4</v>
      </c>
      <c r="KQ225" s="18">
        <v>-4.07161000000003E-4</v>
      </c>
      <c r="KR225" s="18">
        <v>-2.9999999999999401E-4</v>
      </c>
      <c r="KS225" s="18">
        <v>-3.9999999999999698E-4</v>
      </c>
      <c r="KT225" s="18">
        <v>-5.0000000000000001E-4</v>
      </c>
      <c r="KU225" s="18">
        <v>-3.9999999999999698E-4</v>
      </c>
      <c r="KV225" s="18">
        <v>-3.7613100000000101E-4</v>
      </c>
      <c r="KW225" s="18">
        <v>-5.2386899999999604E-4</v>
      </c>
      <c r="KX225" s="18">
        <v>-4.0000000000001102E-4</v>
      </c>
      <c r="KY225" s="18">
        <v>-3.9999999999999698E-4</v>
      </c>
      <c r="KZ225" s="18">
        <v>-3.9999999999999698E-4</v>
      </c>
      <c r="LA225" s="18">
        <v>-2.9999999999999401E-4</v>
      </c>
      <c r="LB225" s="18">
        <v>-3.00000000000008E-4</v>
      </c>
      <c r="LC225" s="18">
        <v>-2.9999999999999401E-4</v>
      </c>
      <c r="LD225" s="18">
        <v>-2.9999999999999401E-4</v>
      </c>
      <c r="LE225" s="18">
        <v>-3.00000000000008E-4</v>
      </c>
      <c r="LF225" s="18">
        <v>-1.9999999999999101E-4</v>
      </c>
      <c r="LG225" s="18">
        <v>-3.00000000000008E-4</v>
      </c>
      <c r="LH225" s="18">
        <v>-3.9999999999999698E-4</v>
      </c>
      <c r="LI225" s="18">
        <v>-3.9999999999999698E-4</v>
      </c>
      <c r="LJ225" s="18">
        <v>-3.00000000000008E-4</v>
      </c>
      <c r="LK225" s="18">
        <v>-2.9999999999999401E-4</v>
      </c>
      <c r="LL225" s="18">
        <v>-3.9999999999999698E-4</v>
      </c>
      <c r="LM225" s="18">
        <v>-3.9999999999999698E-4</v>
      </c>
      <c r="LN225" s="18">
        <v>-3.00000000000008E-4</v>
      </c>
      <c r="LO225" s="18">
        <v>-3.9999999999999698E-4</v>
      </c>
      <c r="LP225" s="18">
        <v>-2.9999999999999401E-4</v>
      </c>
      <c r="LQ225" s="18">
        <v>-3.00000000000008E-4</v>
      </c>
      <c r="LR225" s="18">
        <v>-1.9999999999999101E-4</v>
      </c>
      <c r="LS225" s="18">
        <v>-1.00000000000002E-4</v>
      </c>
      <c r="LT225" s="18">
        <v>-2.00000000000005E-4</v>
      </c>
      <c r="LU225" s="18">
        <v>-9.9999999999988905E-5</v>
      </c>
      <c r="LV225" s="18">
        <v>-5.98509999999996E-5</v>
      </c>
      <c r="LW225" s="18">
        <v>-6.4880000000003201E-5</v>
      </c>
      <c r="LX225" s="18">
        <v>-2.7559999999995901E-5</v>
      </c>
      <c r="LY225" s="18">
        <v>2.04079999999995E-5</v>
      </c>
      <c r="LZ225" s="18">
        <v>3.1882999999996401E-5</v>
      </c>
      <c r="MA225">
        <v>0</v>
      </c>
      <c r="MB225" s="18">
        <v>1.9999999999999101E-4</v>
      </c>
      <c r="MC225" s="18">
        <v>3.00000000000008E-4</v>
      </c>
      <c r="MD225" s="18">
        <v>1.9999999999999101E-4</v>
      </c>
      <c r="ME225" s="18">
        <v>1.00000000000002E-4</v>
      </c>
      <c r="MF225" s="18">
        <v>2.00000000000005E-4</v>
      </c>
      <c r="MG225" s="18">
        <v>2.9999999999999401E-4</v>
      </c>
      <c r="MH225" s="18">
        <v>3.00000000000008E-4</v>
      </c>
      <c r="MI225" s="18">
        <v>3.9999999999999698E-4</v>
      </c>
      <c r="MJ225" s="18">
        <v>3.9999999999999698E-4</v>
      </c>
      <c r="MK225" s="18">
        <v>6.9999999999999197E-4</v>
      </c>
      <c r="ML225" s="18">
        <v>8.0000000000000904E-4</v>
      </c>
      <c r="MM225" s="18">
        <v>8.4969099999999899E-4</v>
      </c>
      <c r="MN225">
        <v>1.0503089999999899E-3</v>
      </c>
      <c r="MO225">
        <v>1.29999999999999E-3</v>
      </c>
      <c r="MP225">
        <v>1.6000000000000001E-3</v>
      </c>
      <c r="MQ225">
        <v>1.89999999999999E-3</v>
      </c>
      <c r="MR225">
        <v>2.3999999999999898E-3</v>
      </c>
      <c r="MS225">
        <v>2.8999999999999998E-3</v>
      </c>
      <c r="MT225">
        <v>3.1999999999999902E-3</v>
      </c>
      <c r="MU225">
        <v>3.8999999999999998E-3</v>
      </c>
      <c r="MV225">
        <v>4.4000000000000003E-3</v>
      </c>
      <c r="MW225">
        <v>4.78837600000001E-3</v>
      </c>
      <c r="MX225">
        <v>5.2877589999999804E-3</v>
      </c>
      <c r="MY225">
        <v>5.7768150000000002E-3</v>
      </c>
      <c r="MZ225">
        <v>6.0570019999999997E-3</v>
      </c>
      <c r="NA225">
        <v>6.3515669999999799E-3</v>
      </c>
      <c r="NB225">
        <v>6.8278989999999897E-3</v>
      </c>
      <c r="NC225">
        <v>6.9459079999999998E-3</v>
      </c>
      <c r="ND225">
        <v>7.0563700000000002E-3</v>
      </c>
      <c r="NE225">
        <v>7.3693839999999997E-3</v>
      </c>
      <c r="NF225">
        <v>7.3696829999999802E-3</v>
      </c>
      <c r="NG225">
        <v>7.4138939999999999E-3</v>
      </c>
      <c r="NH225">
        <v>7.66938899999999E-3</v>
      </c>
      <c r="NI225">
        <v>7.797628E-3</v>
      </c>
      <c r="NJ225">
        <v>7.8853969999999798E-3</v>
      </c>
      <c r="NK225">
        <v>8.0202370000000099E-3</v>
      </c>
      <c r="NL225">
        <v>8.3408059999999992E-3</v>
      </c>
      <c r="NM225">
        <v>8.4529670000000005E-3</v>
      </c>
      <c r="NN225">
        <v>8.5531469999999797E-3</v>
      </c>
      <c r="NO225">
        <v>8.9041589999999896E-3</v>
      </c>
      <c r="NP225">
        <v>9.0240979999999995E-3</v>
      </c>
      <c r="NQ225">
        <v>9.1549160000000095E-3</v>
      </c>
      <c r="NR225">
        <v>9.4251639999999807E-3</v>
      </c>
      <c r="NS225">
        <v>9.5121559999999904E-3</v>
      </c>
      <c r="NT225">
        <v>9.5736680000000299E-3</v>
      </c>
      <c r="NU225">
        <v>9.6799729999999494E-3</v>
      </c>
      <c r="NV225">
        <v>9.7672940000000305E-3</v>
      </c>
      <c r="NW225">
        <v>9.7842810000000006E-3</v>
      </c>
      <c r="NX225">
        <v>9.8024909999999601E-3</v>
      </c>
      <c r="NY225">
        <v>9.7685159999999997E-3</v>
      </c>
      <c r="NZ225">
        <v>9.6116959999999994E-3</v>
      </c>
      <c r="OA225">
        <v>9.4655450000000196E-3</v>
      </c>
      <c r="OB225">
        <v>9.4033179999999904E-3</v>
      </c>
      <c r="OC225">
        <v>9.0630059999999794E-3</v>
      </c>
      <c r="OD225">
        <v>8.8333779999999994E-3</v>
      </c>
      <c r="OE225">
        <v>8.64833599999997E-3</v>
      </c>
      <c r="OF225">
        <v>8.3086190000000101E-3</v>
      </c>
      <c r="OG225">
        <v>8.0572369999999897E-3</v>
      </c>
      <c r="OH225">
        <v>7.7842479999999901E-3</v>
      </c>
      <c r="OI225">
        <v>7.3429340000000197E-3</v>
      </c>
      <c r="OJ225">
        <v>7.0303379999999598E-3</v>
      </c>
      <c r="OK225">
        <v>6.7323150000000399E-3</v>
      </c>
      <c r="OL225">
        <v>6.4375700000000001E-3</v>
      </c>
      <c r="OM225">
        <v>6.0378909999999602E-3</v>
      </c>
      <c r="ON225">
        <v>5.7314629999999896E-3</v>
      </c>
      <c r="OO225">
        <v>5.4399970000000297E-3</v>
      </c>
      <c r="OP225">
        <v>4.9858689999999701E-3</v>
      </c>
      <c r="OQ225">
        <v>4.6757460000000301E-3</v>
      </c>
      <c r="OR225">
        <v>4.3449700000000001E-3</v>
      </c>
      <c r="OS225">
        <v>3.9593279999999799E-3</v>
      </c>
      <c r="OT225">
        <v>3.7161709999999899E-3</v>
      </c>
      <c r="OU225">
        <v>3.4677980000000202E-3</v>
      </c>
      <c r="OV225">
        <v>2.9704569999999802E-3</v>
      </c>
      <c r="OW225">
        <v>2.7661019999999899E-3</v>
      </c>
      <c r="OX225">
        <v>2.5874379999999901E-3</v>
      </c>
      <c r="OY225">
        <v>2.3627880000000002E-3</v>
      </c>
      <c r="OZ225">
        <v>2.1045800000000199E-3</v>
      </c>
      <c r="PA225">
        <v>1.95205199999998E-3</v>
      </c>
      <c r="PB225">
        <v>1.80745100000001E-3</v>
      </c>
      <c r="PC225">
        <v>1.4116469999999599E-3</v>
      </c>
      <c r="PD225">
        <v>1.3602380000000099E-3</v>
      </c>
      <c r="PE225">
        <v>1.3430710000000201E-3</v>
      </c>
      <c r="PF225">
        <v>1.0604259999999999E-3</v>
      </c>
      <c r="PG225">
        <v>1.0155739999999601E-3</v>
      </c>
      <c r="PH225" s="18">
        <v>9.3996499999998695E-4</v>
      </c>
      <c r="PI225" s="18">
        <v>7.2079900000004895E-4</v>
      </c>
      <c r="PJ225" s="18">
        <v>7.1328899999995E-4</v>
      </c>
      <c r="PK225" s="18">
        <v>6.6071800000000404E-4</v>
      </c>
      <c r="PL225" s="18">
        <v>5.5176000000001202E-4</v>
      </c>
      <c r="PM225" s="18">
        <v>4.0227199999998099E-4</v>
      </c>
      <c r="PN225" s="18">
        <v>4.0447700000001402E-4</v>
      </c>
      <c r="PO225" s="18">
        <v>4.2545800000004503E-4</v>
      </c>
      <c r="PP225" s="18">
        <v>2.9629399999997399E-4</v>
      </c>
      <c r="PQ225" s="18">
        <v>2.91943999999988E-4</v>
      </c>
      <c r="PR225" s="18">
        <v>2.7102199999995402E-4</v>
      </c>
      <c r="PS225" s="18">
        <v>1.8376100000005999E-4</v>
      </c>
      <c r="PT225" s="18">
        <v>1.6546299999997601E-4</v>
      </c>
      <c r="PU225" s="18">
        <v>1.5634300000000301E-4</v>
      </c>
      <c r="PV225" s="18">
        <v>1.4948800000003001E-4</v>
      </c>
      <c r="PW225" s="18">
        <v>8.5413999999950295E-5</v>
      </c>
      <c r="PX225" s="18">
        <v>1.0609599999999901E-4</v>
      </c>
      <c r="PY225" s="18">
        <v>1.3589899999999399E-4</v>
      </c>
      <c r="PZ225" s="18">
        <v>5.0660000000535201E-6</v>
      </c>
      <c r="QA225" s="18">
        <v>4.9471999999939302E-5</v>
      </c>
      <c r="QB225" s="18">
        <v>7.3731000000076805E-5</v>
      </c>
      <c r="QC225" s="18">
        <v>5.1080999999952798E-5</v>
      </c>
      <c r="QD225" s="18">
        <v>-3.01000000000328E-5</v>
      </c>
      <c r="QE225" s="18">
        <v>-2.9742999999915401E-5</v>
      </c>
      <c r="QF225" s="18">
        <v>2.79539999999967E-5</v>
      </c>
      <c r="QG225" s="18">
        <v>8.5353999999981904E-5</v>
      </c>
      <c r="QH225" s="18">
        <v>4.5002000000016101E-5</v>
      </c>
      <c r="QI225" s="18">
        <v>-1.2338000000000601E-5</v>
      </c>
      <c r="QJ225" s="18">
        <v>-1.02519999999994E-4</v>
      </c>
      <c r="QK225" s="18">
        <v>-2.2352000000003201E-5</v>
      </c>
      <c r="QL225" s="18">
        <v>3.8921999999996698E-5</v>
      </c>
      <c r="QM225" s="18">
        <v>8.6902999999916006E-5</v>
      </c>
      <c r="QN225" s="18">
        <v>-6.41939999999063E-5</v>
      </c>
      <c r="QO225" s="18">
        <v>-8.1419999999998702E-5</v>
      </c>
      <c r="QP225" s="18">
        <v>-2.4617000000004501E-5</v>
      </c>
      <c r="QQ225" s="18">
        <v>2.6047999999945199E-5</v>
      </c>
      <c r="QR225" s="18">
        <v>-3.5227000000026502E-5</v>
      </c>
      <c r="QS225" s="18">
        <v>-9.6499999999943799E-5</v>
      </c>
      <c r="QT225" s="18">
        <v>1.1444999999943299E-5</v>
      </c>
      <c r="QU225" s="18">
        <v>-6.23469999999626E-5</v>
      </c>
      <c r="QV225" s="18">
        <v>-1.0007599999994799E-4</v>
      </c>
      <c r="QW225" s="18">
        <v>-8.5473000000058005E-5</v>
      </c>
      <c r="QX225" s="18">
        <v>3.0160000000001199E-5</v>
      </c>
      <c r="QY225" s="18">
        <v>2.1099999999996102E-5</v>
      </c>
      <c r="QZ225" s="18">
        <v>-4.6909000000039303E-5</v>
      </c>
      <c r="RA225" s="18">
        <v>-4.7802999999957401E-5</v>
      </c>
      <c r="RB225" s="18">
        <v>-4.2737000000014902E-5</v>
      </c>
      <c r="RC225" s="18">
        <v>-3.1947999999948297E-5</v>
      </c>
      <c r="RD225" s="18">
        <v>2.2709999999981299E-5</v>
      </c>
      <c r="RE225" s="18">
        <v>-7.9571999999972193E-5</v>
      </c>
      <c r="RF225" s="18">
        <v>-1.01208999999991E-4</v>
      </c>
      <c r="RG225" s="18">
        <v>-1.87759999999981E-5</v>
      </c>
      <c r="RH225" s="18">
        <v>6.7056000000009707E-5</v>
      </c>
      <c r="RI225" s="18">
        <v>-1.9491000000093601E-5</v>
      </c>
      <c r="RJ225" s="18">
        <v>-1.7172099999995799E-4</v>
      </c>
      <c r="RK225" s="18">
        <v>-4.79820000000019E-5</v>
      </c>
      <c r="RL225" s="18">
        <v>-2.3722000000003701E-5</v>
      </c>
      <c r="RM225" s="18">
        <v>-2.1696999999987199E-5</v>
      </c>
      <c r="RN225" s="18">
        <v>-1.14857999999995E-4</v>
      </c>
      <c r="RO225" s="18">
        <v>1.9729000000023799E-5</v>
      </c>
      <c r="RP225" s="18">
        <v>5.2988999999947698E-5</v>
      </c>
      <c r="RQ225" s="18">
        <v>9.4179999999832697E-6</v>
      </c>
      <c r="RR225" s="18">
        <v>-4.8041999999970298E-5</v>
      </c>
      <c r="RS225" s="18">
        <v>-1.06090000000502E-5</v>
      </c>
      <c r="RT225" s="18">
        <v>4.3332000000062502E-5</v>
      </c>
      <c r="RU225" s="18">
        <v>5.4062000000021303E-5</v>
      </c>
      <c r="RV225" s="18">
        <v>-2.5987999999976801E-5</v>
      </c>
      <c r="RW225" s="18">
        <v>-6.6757000000028296E-5</v>
      </c>
      <c r="RX225" s="18">
        <v>-3.2067999999996197E-5</v>
      </c>
      <c r="RY225" s="18">
        <v>-7.5637999999988897E-5</v>
      </c>
      <c r="RZ225" s="18">
        <v>-1.2546800000001699E-4</v>
      </c>
      <c r="SA225" s="18">
        <v>-1.9192700000003599E-4</v>
      </c>
      <c r="SB225" s="18">
        <v>7.3612000000000596E-5</v>
      </c>
      <c r="SC225" s="18">
        <v>2.42590000000264E-5</v>
      </c>
      <c r="SD225" s="18">
        <v>-2.93850000000484E-5</v>
      </c>
      <c r="SE225" s="18">
        <v>2.187500000006E-5</v>
      </c>
      <c r="SF225" s="18">
        <v>-3.36770000000097E-5</v>
      </c>
      <c r="SG225" s="18">
        <v>-4.0649999999975401E-5</v>
      </c>
      <c r="SH225" s="18">
        <v>9.4179999999832697E-6</v>
      </c>
      <c r="SI225" s="18">
        <v>6.5500000001605898E-7</v>
      </c>
      <c r="SJ225" s="18">
        <v>5.01869999999238E-5</v>
      </c>
      <c r="SK225" s="18">
        <v>1.1444100000002E-4</v>
      </c>
      <c r="SL225" s="18">
        <v>-2.39009999999373E-5</v>
      </c>
      <c r="SM225" s="18">
        <v>4.01139999999244E-5</v>
      </c>
      <c r="SN225" s="18">
        <v>7.6889999999996101E-5</v>
      </c>
      <c r="SO225" s="18">
        <v>5.0425000000076097E-5</v>
      </c>
      <c r="SP225" s="18">
        <v>1.47819999999354E-5</v>
      </c>
      <c r="SQ225" s="18">
        <v>-6.0736999999977298E-5</v>
      </c>
      <c r="SR225" s="18">
        <v>-1.8060200000002901E-4</v>
      </c>
      <c r="SS225" s="18">
        <v>4.9770000000060003E-5</v>
      </c>
      <c r="ST225" s="18">
        <v>1.18019999999496E-5</v>
      </c>
      <c r="SU225" s="18">
        <v>-2.5749999999935499E-5</v>
      </c>
      <c r="SV225" s="18">
        <v>7.1465999999964502E-5</v>
      </c>
      <c r="SW225" s="18">
        <v>9.9540000000008998E-5</v>
      </c>
      <c r="SX225" s="18">
        <v>8.9406999999930197E-5</v>
      </c>
      <c r="SY225" s="18">
        <v>3.0339000000045799E-5</v>
      </c>
      <c r="SZ225" s="18">
        <v>-4.8935999999999397E-5</v>
      </c>
      <c r="TA225" s="18">
        <v>1.6868999999974901E-5</v>
      </c>
      <c r="TB225" s="18">
        <v>1.05142000000002E-4</v>
      </c>
      <c r="TC225" s="18">
        <v>-1.62839999999997E-4</v>
      </c>
      <c r="TD225" s="18">
        <v>-1.14857999999995E-4</v>
      </c>
      <c r="TE225" s="18">
        <v>-7.9154999999997395E-5</v>
      </c>
      <c r="TF225" s="18">
        <v>-5.6802999999994103E-5</v>
      </c>
      <c r="TG225" s="18">
        <v>4.5300000000025799E-6</v>
      </c>
      <c r="TH225" s="18">
        <v>1.18999999965119E-7</v>
      </c>
      <c r="TI225" s="18">
        <v>-3.1053999999919299E-5</v>
      </c>
      <c r="TJ225" s="18">
        <v>-7.6889999999996101E-5</v>
      </c>
      <c r="TK225" s="18">
        <v>-5.6620000000728797E-6</v>
      </c>
      <c r="TL225" s="18">
        <v>1.5735000000072199E-5</v>
      </c>
      <c r="TM225" s="18">
        <v>-1.8203199999999799E-4</v>
      </c>
      <c r="TN225" s="18">
        <v>5.3047999999944398E-5</v>
      </c>
      <c r="TO225" s="18">
        <v>7.2241000000028394E-5</v>
      </c>
      <c r="TP225" s="18">
        <v>-5.9366999999976801E-5</v>
      </c>
      <c r="TQ225" s="18">
        <v>-4.6729999999994797E-5</v>
      </c>
      <c r="TR225" s="18">
        <v>1.9490999999982599E-5</v>
      </c>
      <c r="TS225" s="18">
        <v>5.5789999999999999E-5</v>
      </c>
      <c r="TT225" s="18">
        <v>-1.9162900000002601E-4</v>
      </c>
      <c r="TU225" s="18">
        <v>-3.2782999999980601E-5</v>
      </c>
      <c r="TV225" s="18">
        <v>1.4842000000014801E-5</v>
      </c>
      <c r="TW225" s="18">
        <v>-4.8160000000074803E-5</v>
      </c>
      <c r="TX225" s="18">
        <v>-1.52885999999963E-4</v>
      </c>
      <c r="TY225" s="18">
        <v>-1.14321999999944E-4</v>
      </c>
      <c r="TZ225" s="18">
        <v>-5.7817000000071001E-5</v>
      </c>
      <c r="UA225" s="18">
        <v>-1.72912999999996E-4</v>
      </c>
      <c r="UB225" s="18">
        <v>-7.4500000000199398E-6</v>
      </c>
      <c r="UC225" s="18">
        <v>7.6770000000059196E-5</v>
      </c>
      <c r="UD225" s="18">
        <v>5.4062000000021303E-5</v>
      </c>
      <c r="UE225" s="18">
        <v>-2.2769000000089001E-5</v>
      </c>
      <c r="UF225" s="18">
        <v>-7.8737999999911601E-5</v>
      </c>
      <c r="UG225" s="18">
        <v>-1.3393100000003101E-4</v>
      </c>
      <c r="UH225" s="18">
        <v>-1.3542200000005099E-4</v>
      </c>
      <c r="UI225" s="18">
        <v>-6.9141999999966494E-5</v>
      </c>
      <c r="UJ225" s="18">
        <v>-1.67479999999553E-5</v>
      </c>
      <c r="UK225" s="18">
        <v>2.2231999999955399E-5</v>
      </c>
      <c r="UL225" s="18">
        <v>-2.9980999999956699E-5</v>
      </c>
      <c r="UM225" s="18">
        <v>-1.15513999999983E-4</v>
      </c>
      <c r="UN225" s="18">
        <v>-2.2715300000009E-4</v>
      </c>
      <c r="UO225" s="18">
        <v>-3.1590999999941903E-5</v>
      </c>
      <c r="UP225" s="18">
        <v>-8.9400000002903802E-7</v>
      </c>
      <c r="UQ225" s="18">
        <v>-1.7879999999470499E-6</v>
      </c>
      <c r="UR225" s="18">
        <v>-9.9540000000008998E-5</v>
      </c>
      <c r="US225" s="18">
        <v>-7.4088000000083198E-5</v>
      </c>
      <c r="UT225" s="18">
        <v>-6.7650999999946298E-5</v>
      </c>
      <c r="UU225" s="18">
        <v>-6.8665000000023196E-5</v>
      </c>
      <c r="UV225" s="18">
        <v>-1.07299999996257E-6</v>
      </c>
      <c r="UW225" s="18">
        <v>-7.0333000000033494E-5</v>
      </c>
      <c r="UX225" s="18">
        <v>-8.8721999999985494E-5</v>
      </c>
      <c r="UY225" s="18">
        <v>8.9794999999948097E-5</v>
      </c>
      <c r="UZ225" s="18">
        <v>-1.0433799999992601E-4</v>
      </c>
      <c r="VA225" s="18">
        <v>-1.3220400000002401E-4</v>
      </c>
      <c r="VB225" s="18">
        <v>-7.5667999999973201E-5</v>
      </c>
      <c r="VC225" s="18">
        <v>-1.12831000000035E-4</v>
      </c>
      <c r="VD225" s="18">
        <v>-1.3715100000000199E-4</v>
      </c>
      <c r="VE225" s="18">
        <v>-1.3410999999996501E-4</v>
      </c>
      <c r="VF225" s="18">
        <v>-2.41990000000025E-5</v>
      </c>
      <c r="VG225" s="18">
        <v>-9.8855000000008797E-5</v>
      </c>
      <c r="VH225" s="18">
        <v>-5.3167000000020601E-5</v>
      </c>
      <c r="VI225" s="18">
        <v>7.0840000000016405E-5</v>
      </c>
      <c r="VJ225" s="18">
        <v>-2.5212800000001801E-4</v>
      </c>
      <c r="VK225" s="18">
        <v>-1.89631999999995E-4</v>
      </c>
      <c r="VL225" s="18">
        <v>-1.21413999999986E-4</v>
      </c>
      <c r="VM225" s="18">
        <v>-7.2450000000001598E-5</v>
      </c>
      <c r="VN225" s="18">
        <v>-1.05560000000004E-4</v>
      </c>
      <c r="VO225" s="18">
        <v>5.00700000000131E-6</v>
      </c>
      <c r="VP225" s="18">
        <v>2.1493399999999901E-4</v>
      </c>
      <c r="VQ225" s="18">
        <v>-2.5254400000002098E-4</v>
      </c>
      <c r="VR225" s="18">
        <v>-1.59740999999991E-4</v>
      </c>
      <c r="VS225" s="18">
        <v>-1.30563999999999E-4</v>
      </c>
      <c r="VT225" s="18">
        <v>-3.6490000000000101E-4</v>
      </c>
      <c r="VU225" s="18">
        <v>-6.3776000000015295E-5</v>
      </c>
      <c r="VV225" s="18">
        <v>-7.3164999999986104E-5</v>
      </c>
      <c r="VW225" s="18">
        <v>-2.2578299999997901E-4</v>
      </c>
      <c r="VX225" s="18">
        <v>-2.07184999999998E-4</v>
      </c>
      <c r="VY225" s="18">
        <v>-1.8167499999999199E-4</v>
      </c>
      <c r="VZ225" s="18">
        <v>-1.6114100000003099E-4</v>
      </c>
      <c r="WA225" s="18">
        <v>-1.4933999999999699E-4</v>
      </c>
      <c r="WB225" s="18">
        <v>-2.4709099999997702E-4</v>
      </c>
      <c r="WC225" s="18">
        <v>-3.2427900000003802E-4</v>
      </c>
      <c r="WD225" s="18">
        <v>-3.96459999999987E-4</v>
      </c>
      <c r="WE225" s="18">
        <v>-1.4102499999996099E-4</v>
      </c>
      <c r="WF225" s="18">
        <v>-2.6848900000003801E-4</v>
      </c>
      <c r="WG225" s="18">
        <v>-2.7948599999999503E-4</v>
      </c>
      <c r="WH225" s="18">
        <v>-5.4478999999996102E-5</v>
      </c>
      <c r="WI225" s="18">
        <v>-2.25246000000012E-4</v>
      </c>
      <c r="WJ225" s="18">
        <v>-2.39848999999958E-4</v>
      </c>
      <c r="WK225" s="18">
        <v>-2.2620000000000899E-4</v>
      </c>
      <c r="WL225" s="18">
        <v>-3.77714000000028E-4</v>
      </c>
      <c r="WM225" s="18">
        <v>-4.9263299999996403E-4</v>
      </c>
      <c r="WN225" s="18">
        <v>-4.8375100000003202E-4</v>
      </c>
      <c r="WO225" s="18">
        <v>-2.9966199999997801E-4</v>
      </c>
      <c r="WP225" s="18">
        <v>-3.57151E-4</v>
      </c>
      <c r="WQ225" s="18">
        <v>-3.13938000000013E-4</v>
      </c>
      <c r="WR225" s="18">
        <v>-2.9176499999999901E-4</v>
      </c>
      <c r="WS225" s="18">
        <v>-5.5643900000001902E-4</v>
      </c>
      <c r="WT225" s="18">
        <v>-4.6279999999998501E-4</v>
      </c>
      <c r="WU225" s="18">
        <v>-3.8322800000001301E-4</v>
      </c>
      <c r="WV225" s="18">
        <v>-2.9355300000000098E-4</v>
      </c>
      <c r="WW225" s="18">
        <v>-5.7804599999999797E-4</v>
      </c>
      <c r="WX225" s="18">
        <v>-3.9237699999999898E-4</v>
      </c>
      <c r="WY225" s="18">
        <v>-2.7525400000000201E-4</v>
      </c>
      <c r="WZ225" s="18">
        <v>-5.4004799999995902E-4</v>
      </c>
      <c r="XA225" s="18">
        <v>-1.18017999999997E-4</v>
      </c>
      <c r="XB225" s="18">
        <v>-8.2075000000014694E-5</v>
      </c>
      <c r="XC225" s="18">
        <v>-2.1970300000001501E-4</v>
      </c>
      <c r="XD225" s="18">
        <v>-2.9224099999997002E-4</v>
      </c>
      <c r="XE225" s="18">
        <v>-1.95504000000013E-4</v>
      </c>
      <c r="XF225" s="18">
        <v>-1.8972100000003099E-4</v>
      </c>
      <c r="XG225" s="18">
        <v>-3.7109899999998499E-4</v>
      </c>
      <c r="XH225" s="18">
        <v>-9.01219999999702E-5</v>
      </c>
      <c r="XI225" s="18">
        <v>8.8124999999994404E-5</v>
      </c>
      <c r="XJ225" s="18">
        <v>1.75356999999987E-4</v>
      </c>
      <c r="XK225" s="18">
        <v>-5.4690200000001501E-4</v>
      </c>
      <c r="XL225" s="18">
        <v>-7.0393000000001899E-5</v>
      </c>
      <c r="XM225" s="18">
        <v>7.0304000000021003E-5</v>
      </c>
      <c r="XN225" s="18">
        <v>-8.4727999999978295E-5</v>
      </c>
      <c r="XO225" s="18">
        <v>-2.6667200000002301E-4</v>
      </c>
      <c r="XP225" s="18">
        <v>-3.4301999999985998E-5</v>
      </c>
      <c r="XQ225" s="18">
        <v>8.2939999999975797E-5</v>
      </c>
      <c r="XR225" s="18">
        <v>-3.62425999999971E-4</v>
      </c>
      <c r="XS225" s="18">
        <v>9.3667999999991203E-5</v>
      </c>
      <c r="XT225" s="18">
        <v>1.9174899999996301E-4</v>
      </c>
      <c r="XU225" s="18">
        <v>1.3715000000003001E-4</v>
      </c>
      <c r="XV225" s="18">
        <v>-3.48895999999987E-4</v>
      </c>
      <c r="XW225" s="18">
        <v>-4.3809000000005699E-5</v>
      </c>
      <c r="XX225" s="18">
        <v>1.1479799999997101E-4</v>
      </c>
      <c r="XY225" s="18">
        <v>7.9364000000026097E-5</v>
      </c>
      <c r="XZ225" s="18">
        <v>-3.6091000000015799E-5</v>
      </c>
      <c r="YA225" s="18">
        <v>6.9678000000017394E-5</v>
      </c>
      <c r="YB225" s="18">
        <v>1.7070799999996299E-4</v>
      </c>
      <c r="YC225" s="18">
        <v>4.8697000000041903E-5</v>
      </c>
      <c r="YD225" s="18">
        <v>-9.7096000000018696E-5</v>
      </c>
      <c r="YE225" s="18">
        <v>3.9339000000027102E-5</v>
      </c>
      <c r="YF225" s="18">
        <v>3.53723999999999E-4</v>
      </c>
      <c r="YG225" s="18">
        <v>7.2567999999995E-5</v>
      </c>
      <c r="YH225" s="18">
        <v>6.01999999999547E-6</v>
      </c>
      <c r="YI225" s="18">
        <v>3.3051000000006098E-5</v>
      </c>
      <c r="YJ225" s="18">
        <v>2.4327599999995799E-4</v>
      </c>
      <c r="YK225" s="18">
        <v>1.1321899999999701E-4</v>
      </c>
      <c r="YL225" s="18">
        <v>1.0312000000012299E-5</v>
      </c>
      <c r="YM225" s="18">
        <v>-4.8696999999986398E-5</v>
      </c>
      <c r="YN225" s="18">
        <v>1.51575000000014E-4</v>
      </c>
      <c r="YO225" s="18">
        <v>1.4929499999999301E-4</v>
      </c>
      <c r="YP225" s="18">
        <v>1.49546597513927E-4</v>
      </c>
      <c r="YQ225" s="18">
        <v>1.0704409447737001E-4</v>
      </c>
      <c r="YR225" s="18">
        <v>3.60146739106781E-5</v>
      </c>
      <c r="YS225" s="18">
        <v>4.29266837743136E-5</v>
      </c>
      <c r="YT225" s="18">
        <v>6.6239331611817E-5</v>
      </c>
      <c r="YU225" s="18">
        <v>9.1098153841173701E-5</v>
      </c>
      <c r="YV225" s="18">
        <v>8.3913529018875196E-5</v>
      </c>
      <c r="YW225" s="18">
        <v>1.8116484660768401E-4</v>
      </c>
      <c r="YX225" s="18">
        <v>1.8331830133638799E-4</v>
      </c>
      <c r="YY225" s="18">
        <v>2.9407830045569098E-6</v>
      </c>
      <c r="YZ225" s="18">
        <v>2.9102664046987099E-6</v>
      </c>
      <c r="ZA225" s="18">
        <v>1.3572257778660099E-4</v>
      </c>
      <c r="ZB225" s="18">
        <v>1.8237839006129901E-4</v>
      </c>
      <c r="ZC225" s="18">
        <v>1.3942118968712699E-4</v>
      </c>
      <c r="ZD225" s="18">
        <v>7.4696498647330801E-5</v>
      </c>
      <c r="ZE225" s="18">
        <v>-1.1944298899208E-4</v>
      </c>
      <c r="ZF225" s="18">
        <v>-1.7010054472593701E-4</v>
      </c>
      <c r="ZG225" s="18">
        <v>-1.02041406543573E-4</v>
      </c>
      <c r="ZH225" s="18">
        <v>-1.9402454178030202E-5</v>
      </c>
      <c r="ZI225" s="18">
        <v>2.33521159732519E-4</v>
      </c>
      <c r="ZJ225" s="18">
        <v>3.3580466463484199E-4</v>
      </c>
      <c r="ZK225" s="18">
        <v>1.2483934106377601E-4</v>
      </c>
      <c r="ZL225" s="18">
        <v>-5.2840509842222398E-5</v>
      </c>
      <c r="ZM225" s="18">
        <v>4.6898927853422598E-5</v>
      </c>
      <c r="ZN225" s="18">
        <v>1.63036969082985E-4</v>
      </c>
      <c r="ZO225" s="18">
        <v>9.0916071462110394E-5</v>
      </c>
      <c r="ZP225" s="18">
        <v>1.8368144887453901E-4</v>
      </c>
      <c r="ZQ225" s="18">
        <v>1.91381804234003E-4</v>
      </c>
      <c r="ZR225" s="18">
        <v>-1.7246456399350101E-4</v>
      </c>
      <c r="ZS225" s="18">
        <v>-2.26760715647977E-4</v>
      </c>
      <c r="ZT225" s="18">
        <v>5.3385739759326202E-5</v>
      </c>
      <c r="ZU225" s="18">
        <v>1.4578796963365899E-4</v>
      </c>
      <c r="ZV225" s="18">
        <v>2.21545428735481E-4</v>
      </c>
      <c r="ZW225" s="18">
        <v>2.60713484629526E-4</v>
      </c>
      <c r="ZX225" s="18">
        <v>-1.0631678218109199E-4</v>
      </c>
      <c r="ZY225" s="18">
        <v>-2.0014312004801299E-4</v>
      </c>
      <c r="ZZ225" s="18">
        <v>9.4584166762889902E-5</v>
      </c>
      <c r="AAA225" s="18">
        <v>2.1154208730800301E-4</v>
      </c>
      <c r="AAB225" s="18">
        <v>1.17896814600282E-4</v>
      </c>
      <c r="AAC225" s="18">
        <v>-8.6064949307629299E-5</v>
      </c>
      <c r="AAD225" s="18">
        <v>-1.09984877481816E-4</v>
      </c>
      <c r="AAE225" s="18">
        <v>4.1319476182799499E-5</v>
      </c>
      <c r="AAF225" s="18">
        <v>8.8734134573553697E-5</v>
      </c>
      <c r="AAG225" s="18">
        <v>3.2133979631088199E-6</v>
      </c>
      <c r="AAH225" s="18">
        <v>-7.6122641079867605E-5</v>
      </c>
      <c r="AAI225" s="18">
        <v>-2.8799532488632499E-5</v>
      </c>
      <c r="AAJ225" s="18">
        <v>9.9495304897001495E-5</v>
      </c>
      <c r="AAK225" s="18">
        <v>8.4004061598419403E-5</v>
      </c>
      <c r="AAL225" s="18">
        <v>-4.6715828254439903E-5</v>
      </c>
      <c r="AAM225" s="18">
        <v>5.4507733413533503E-5</v>
      </c>
      <c r="AAN225" s="18">
        <v>1.2610476273711101E-5</v>
      </c>
      <c r="AAO225" s="18">
        <v>-2.38582846425916E-4</v>
      </c>
      <c r="AAP225" s="18">
        <v>-3.3010518100479099E-4</v>
      </c>
      <c r="AAQ225" s="18">
        <v>-1.73799156626408E-4</v>
      </c>
      <c r="AAR225" s="18">
        <v>1.20200817888105E-4</v>
      </c>
      <c r="AAS225" s="18">
        <v>1.02132956343148E-4</v>
      </c>
      <c r="AAT225" s="18">
        <v>3.7530331702784097E-5</v>
      </c>
      <c r="AAU225" s="18">
        <v>1.8856207040840402E-5</v>
      </c>
      <c r="AAV225" s="18">
        <v>-2.3712720461355099E-4</v>
      </c>
      <c r="AAW225" s="18">
        <v>-2.9806275117322202E-4</v>
      </c>
      <c r="AAX225" s="18">
        <v>-1.41118929858186E-4</v>
      </c>
      <c r="AAY225" s="18">
        <v>-3.7469298503067699E-5</v>
      </c>
      <c r="AAZ225" s="18">
        <v>1.8359091629499501E-4</v>
      </c>
      <c r="ABA225" s="18">
        <v>1.9274589624679301E-4</v>
      </c>
      <c r="ABB225" s="18">
        <v>-6.1207144298247503E-5</v>
      </c>
      <c r="ABC225" s="18">
        <v>-1.8434874519096501E-4</v>
      </c>
      <c r="ABD225" s="18">
        <v>-1.7913447549838799E-4</v>
      </c>
      <c r="ABE225" s="18">
        <v>-2.5116382331974403E-4</v>
      </c>
      <c r="ABF225" s="18">
        <v>-1.77436735327329E-4</v>
      </c>
      <c r="ABG225" s="18">
        <v>1.60823498374651E-4</v>
      </c>
      <c r="ABH225" s="18">
        <v>1.5469983400678801E-4</v>
      </c>
      <c r="ABI225" s="18">
        <v>4.78988551082526E-5</v>
      </c>
      <c r="ABJ225" s="18">
        <v>8.2150686768200903E-6</v>
      </c>
      <c r="ABK225" s="18">
        <v>-3.1100687560520202E-4</v>
      </c>
      <c r="ABL225" s="18">
        <v>-3.4277669047821902E-4</v>
      </c>
      <c r="ABM225" s="18">
        <v>6.2267087532708002E-5</v>
      </c>
      <c r="ABN225" s="18">
        <v>1.8480344252858001E-4</v>
      </c>
      <c r="ABO225" s="18">
        <v>1.70616275263157E-4</v>
      </c>
      <c r="ABP225" s="18">
        <v>1.4254303785071699E-4</v>
      </c>
      <c r="ABQ225" s="18">
        <v>-9.34316565088799E-5</v>
      </c>
      <c r="ABR225" s="18">
        <v>-2.42676139684372E-4</v>
      </c>
      <c r="ABS225" s="18">
        <v>-1.3193343330647399E-4</v>
      </c>
      <c r="ABT225" s="18">
        <v>-9.2734860812571096E-5</v>
      </c>
      <c r="ABU225" s="18">
        <v>-3.6954585185766603E-5</v>
      </c>
      <c r="ABV225" s="18">
        <v>2.3300542919524301E-4</v>
      </c>
      <c r="ABW225" s="18">
        <v>1.67796541438003E-4</v>
      </c>
      <c r="ABX225" s="18">
        <v>-1.6494730823296501E-4</v>
      </c>
      <c r="ABY225" s="18">
        <v>-1.51425402844074E-4</v>
      </c>
      <c r="ABZ225" s="18">
        <v>-1.6206755842801399E-4</v>
      </c>
      <c r="ACA225" s="18">
        <v>-1.6721977770101001E-4</v>
      </c>
      <c r="ACB225" s="18">
        <v>3.2558160368845098E-5</v>
      </c>
      <c r="ACC225" s="18">
        <v>9.5039881320424499E-5</v>
      </c>
      <c r="ACD225" s="18">
        <v>-3.1074036396683201E-5</v>
      </c>
      <c r="ACE225" s="18">
        <v>-8.0608581256247301E-5</v>
      </c>
      <c r="ACF225" s="18">
        <v>-1.6492187773331501E-5</v>
      </c>
      <c r="ACG225" s="18">
        <v>2.6041849083113799E-5</v>
      </c>
      <c r="ACH225" s="18">
        <v>-1.6431154573670601E-5</v>
      </c>
      <c r="ACI225" s="18">
        <v>-5.9782019085741198E-5</v>
      </c>
      <c r="ACJ225" s="18">
        <v>-3.7986046260318701E-5</v>
      </c>
      <c r="ACK225" s="18">
        <v>-4.6533745875376697E-5</v>
      </c>
      <c r="ACL225" s="18">
        <v>-8.1609525730996698E-5</v>
      </c>
      <c r="ACM225" s="18">
        <v>-1.2965994661845399E-4</v>
      </c>
      <c r="ACN225" s="18">
        <v>-8.9490946249603994E-5</v>
      </c>
      <c r="ACO225" s="18">
        <v>7.5363794963811904E-5</v>
      </c>
      <c r="ACP225" s="18">
        <v>5.67212041218678E-5</v>
      </c>
      <c r="ACQ225" s="18">
        <v>-1.8055960071083801E-4</v>
      </c>
      <c r="ACR225" s="18">
        <v>-1.9450466961762301E-4</v>
      </c>
      <c r="ACS225" s="18">
        <v>-1.20958646784186E-4</v>
      </c>
      <c r="ACT225" s="18">
        <v>-1.41422061416651E-4</v>
      </c>
      <c r="ACU225" s="18">
        <v>-1.69918462346763E-4</v>
      </c>
      <c r="ACV225" s="18">
        <v>-1.00162601213538E-4</v>
      </c>
      <c r="ACW225" s="18">
        <v>-5.5083479930440002E-5</v>
      </c>
      <c r="ACX225" s="18">
        <v>-9.91921733385914E-5</v>
      </c>
      <c r="ACY225" s="18">
        <v>-1.4145156079647901E-4</v>
      </c>
      <c r="ACZ225" s="18">
        <v>-1.8428872921122299E-4</v>
      </c>
      <c r="ADA225" s="18">
        <v>-1.97050771264195E-4</v>
      </c>
      <c r="ADB225" s="18">
        <v>-1.8171109374487399E-4</v>
      </c>
      <c r="ADC225" s="18">
        <v>-1.6788707401749201E-4</v>
      </c>
      <c r="ADD225" s="18">
        <v>-2.7862978039538901E-4</v>
      </c>
      <c r="ADE225" s="18">
        <v>-2.8590595501715101E-4</v>
      </c>
      <c r="ADF225" s="18">
        <v>-2.6304800451726302E-4</v>
      </c>
      <c r="ADG225" s="18">
        <v>-2.5013337946522198E-4</v>
      </c>
      <c r="ADH225" s="18">
        <v>-2.9684920771960699E-4</v>
      </c>
      <c r="ADI225" s="18">
        <v>-2.93606310376559E-4</v>
      </c>
      <c r="ADJ225" s="18">
        <v>-5.4219249823006499E-4</v>
      </c>
      <c r="ADK225" s="18">
        <v>-6.2501556741456599E-4</v>
      </c>
      <c r="ADL225" s="18">
        <v>-3.8103535169703402E-4</v>
      </c>
      <c r="ADM225" s="18">
        <v>-2.67625494493273E-4</v>
      </c>
      <c r="ADN225" s="18">
        <v>-5.86392741437624E-4</v>
      </c>
      <c r="ADO225" s="18">
        <v>-8.7684668705084701E-4</v>
      </c>
      <c r="ADP225" s="18">
        <v>-7.3606038813089903E-4</v>
      </c>
      <c r="ADQ225" s="18">
        <v>-5.0936172290250105E-4</v>
      </c>
      <c r="ADR225" s="18">
        <v>-5.86605340416546E-4</v>
      </c>
      <c r="ADS225" s="18">
        <v>-8.8236307108185898E-4</v>
      </c>
      <c r="ADT225" s="18">
        <v>-9.2001546918390998E-4</v>
      </c>
      <c r="ADU225">
        <v>-1.0768372240996199E-3</v>
      </c>
      <c r="ADV225">
        <v>-1.0481587407903299E-3</v>
      </c>
      <c r="ADW225" s="18">
        <v>-8.7772556512621903E-4</v>
      </c>
      <c r="ADX225" s="18">
        <v>-8.7151035095889198E-4</v>
      </c>
      <c r="ADY225">
        <v>-1.1277673947919201E-3</v>
      </c>
      <c r="ADZ225">
        <v>-1.1464120200738101E-3</v>
      </c>
      <c r="AEA225">
        <v>-1.0367302741504101E-3</v>
      </c>
      <c r="AEB225">
        <v>-1.00674771480802E-3</v>
      </c>
      <c r="AEC225">
        <v>-1.02812052411571E-3</v>
      </c>
      <c r="AED225">
        <v>-1.00408056398204E-3</v>
      </c>
      <c r="AEE225">
        <v>-1.0643172804054E-3</v>
      </c>
      <c r="AEF225">
        <v>-1.1867010524020301E-3</v>
      </c>
      <c r="AEG225">
        <v>-1.05125108957415E-3</v>
      </c>
      <c r="AEH225" s="18">
        <v>-7.6928686203620001E-4</v>
      </c>
      <c r="AEI225" s="18">
        <v>-8.2794688746790003E-4</v>
      </c>
      <c r="AEJ225" s="18">
        <v>-9.9974517236484095E-4</v>
      </c>
      <c r="AEK225" s="18">
        <v>-9.28412620239793E-4</v>
      </c>
      <c r="AEL225" s="18">
        <v>-6.6736548745199799E-4</v>
      </c>
      <c r="AEM225" s="18">
        <v>-6.7373226739847404E-4</v>
      </c>
      <c r="AEN225" s="18">
        <v>-7.7468321410789599E-4</v>
      </c>
      <c r="AEO225" s="18">
        <v>-7.5531025930974905E-4</v>
      </c>
      <c r="AEP225" s="18">
        <v>-4.5543075322601601E-4</v>
      </c>
      <c r="AEQ225" s="18">
        <v>-4.19718193653717E-4</v>
      </c>
      <c r="AER225" s="18">
        <v>-4.8353247279830903E-4</v>
      </c>
      <c r="AES225" s="18">
        <v>-4.9089917999961498E-4</v>
      </c>
      <c r="AET225" s="18">
        <v>-4.1632271331160098E-4</v>
      </c>
      <c r="AEU225" s="18">
        <v>-3.5987615858828998E-4</v>
      </c>
      <c r="AEV225" s="18">
        <v>-3.69030121320224E-4</v>
      </c>
      <c r="AEW225" s="18">
        <v>-4.0825921041393E-4</v>
      </c>
      <c r="AEX225" s="18">
        <v>-3.45384842544482E-4</v>
      </c>
      <c r="AEY225" s="18">
        <v>-2.03114419652317E-4</v>
      </c>
      <c r="AEZ225" s="18">
        <v>-1.7740621872747099E-4</v>
      </c>
      <c r="AFA225" s="18">
        <v>-1.18109413579148E-4</v>
      </c>
      <c r="AFB225" s="18">
        <v>-1.39905386404626E-4</v>
      </c>
      <c r="AFC225" s="18">
        <v>-2.9354527717695401E-4</v>
      </c>
      <c r="AFD225" s="18">
        <v>-2.8557230685888303E-4</v>
      </c>
      <c r="AFE225" s="18">
        <v>-7.6759420796546006E-5</v>
      </c>
      <c r="AFF225" s="18">
        <v>-6.77855060036702E-5</v>
      </c>
      <c r="AFG225" s="18">
        <v>-2.5583184587524201E-4</v>
      </c>
      <c r="AFH225" s="18">
        <v>-2.8833100748432101E-4</v>
      </c>
      <c r="AFI225" s="18">
        <v>-1.4114944645809901E-4</v>
      </c>
      <c r="AFJ225" s="18">
        <v>-8.8945716332444706E-5</v>
      </c>
      <c r="AFK225" s="18">
        <v>-1.36935104020186E-4</v>
      </c>
      <c r="AFL225" s="18">
        <v>-1.5600391004000301E-4</v>
      </c>
      <c r="AFM225" s="18">
        <v>-1.7373812342674701E-4</v>
      </c>
      <c r="AFN225" s="18">
        <v>-2.1138950430882301E-4</v>
      </c>
      <c r="AFO225" s="18">
        <v>-1.69312199229998E-4</v>
      </c>
      <c r="AFP225" s="18">
        <v>-7.9578137401670095E-5</v>
      </c>
      <c r="AFQ225" s="18">
        <v>-1.03679130735057E-4</v>
      </c>
      <c r="AFR225" s="18">
        <v>-1.9247328128818499E-4</v>
      </c>
      <c r="AFS225" s="18">
        <v>-1.80225952552681E-4</v>
      </c>
      <c r="AFT225" s="18">
        <v>-9.71007690296343E-5</v>
      </c>
      <c r="AFU225" s="18">
        <v>-1.02951818438834E-4</v>
      </c>
      <c r="AFV225" s="18">
        <v>-1.6424949531657001E-4</v>
      </c>
      <c r="AFW225" s="18">
        <v>-1.6361271560000299E-4</v>
      </c>
      <c r="AFX225" s="18">
        <v>-6.3722729345017104E-5</v>
      </c>
      <c r="AFY225" s="18">
        <v>-6.7967588382733494E-5</v>
      </c>
      <c r="AFZ225" s="18">
        <v>-5.8600009451958897E-5</v>
      </c>
      <c r="AGA225" s="18">
        <v>-4.2471986436753902E-5</v>
      </c>
      <c r="AGB225" s="18">
        <v>-7.3545005613406795E-5</v>
      </c>
      <c r="AGC225" s="18">
        <v>-9.5767193616591502E-5</v>
      </c>
      <c r="AGD225" s="18">
        <v>-6.0388282202616898E-5</v>
      </c>
      <c r="AGE225" s="18">
        <v>-3.4287434359736498E-5</v>
      </c>
      <c r="AGF225" s="18">
        <v>2.2221170783209799E-5</v>
      </c>
      <c r="AGG225" s="18">
        <v>8.9158315311310606E-5</v>
      </c>
      <c r="AGH225" s="18">
        <v>8.4640841315097805E-5</v>
      </c>
      <c r="AGI225" s="18">
        <v>6.3146982828055006E-5</v>
      </c>
      <c r="AGJ225" s="18">
        <v>1.06106217642176E-5</v>
      </c>
      <c r="AGK225" s="18">
        <v>-1.21200745142879E-4</v>
      </c>
      <c r="AGL225" s="18">
        <v>-6.8634884699214597E-5</v>
      </c>
      <c r="AGM225" s="18">
        <v>2.1784783405492901E-4</v>
      </c>
      <c r="AGN225" s="18">
        <v>2.0732774487014399E-4</v>
      </c>
      <c r="AGO225" s="18">
        <v>5.3953348516100299E-6</v>
      </c>
      <c r="AGP225" s="18">
        <v>5.3658354718377698E-6</v>
      </c>
      <c r="AGQ225" s="18">
        <v>1.18686177316085E-4</v>
      </c>
      <c r="AGR225" s="18">
        <v>1.26111883277102E-4</v>
      </c>
      <c r="AGS225" s="18">
        <v>6.5360453536444902E-5</v>
      </c>
      <c r="AGT225" s="18">
        <v>5.2809993242364199E-5</v>
      </c>
      <c r="AGU225" s="18">
        <v>1.15138113974788E-4</v>
      </c>
      <c r="AGV225" s="18">
        <v>1.39693804645735E-4</v>
      </c>
      <c r="AGW225" s="18">
        <v>1.4214937371276299E-4</v>
      </c>
      <c r="AGX225" s="18">
        <v>1.4548382085527399E-4</v>
      </c>
      <c r="AGY225" s="18">
        <v>5.03544241752806E-5</v>
      </c>
      <c r="AGZ225" s="18">
        <v>-5.4749831772227199E-5</v>
      </c>
      <c r="AHA225" s="18">
        <v>5.5507660668252503E-5</v>
      </c>
      <c r="AHB225" s="18">
        <v>2.4513170875151098E-4</v>
      </c>
      <c r="AHC225" s="18">
        <v>1.9723285364320301E-4</v>
      </c>
      <c r="AHD225" s="18">
        <v>6.0691413760971502E-5</v>
      </c>
      <c r="AHE225" s="18">
        <v>6.5147854557578907E-5</v>
      </c>
      <c r="AHF225" s="18">
        <v>9.3795821266950895E-5</v>
      </c>
      <c r="AHG225" s="18">
        <v>9.8890059000156198E-5</v>
      </c>
      <c r="AHH225" s="18">
        <v>1.9595929420995699E-4</v>
      </c>
      <c r="AHI225" s="18">
        <v>1.9571719585120801E-4</v>
      </c>
      <c r="AHJ225" s="18">
        <v>-2.04939312322682E-5</v>
      </c>
      <c r="AHK225" s="18">
        <v>-3.3983285581351498E-5</v>
      </c>
      <c r="AHL225" s="18">
        <v>2.35248399283405E-4</v>
      </c>
      <c r="AHM225" s="18">
        <v>2.8881622142179399E-4</v>
      </c>
      <c r="AHN225" s="18">
        <v>4.9716627238682797E-5</v>
      </c>
      <c r="AHO225" s="18">
        <v>-3.9107022694440101E-5</v>
      </c>
      <c r="AHP225" s="18">
        <v>4.8323035846009603E-5</v>
      </c>
      <c r="AHQ225" s="18">
        <v>9.9677387276064693E-5</v>
      </c>
      <c r="AHR225" s="18">
        <v>9.8222762683675095E-5</v>
      </c>
      <c r="AHS225" s="18">
        <v>1.0055626535143601E-4</v>
      </c>
      <c r="AHT225" s="18">
        <v>7.9063424084424504E-5</v>
      </c>
      <c r="AHU225" s="18">
        <v>4.01679831488199E-5</v>
      </c>
      <c r="AHV225" s="18">
        <v>7.0149525271290204E-5</v>
      </c>
      <c r="AHW225" s="18">
        <v>1.4754572578440299E-4</v>
      </c>
      <c r="AHX225" s="18">
        <v>1.14865499016236E-4</v>
      </c>
      <c r="AHY225" s="18">
        <v>-1.6885851911285698E-5</v>
      </c>
      <c r="AHZ225" s="18">
        <v>1.05506057845317E-5</v>
      </c>
      <c r="AIA225" s="18">
        <v>2.35793629200564E-4</v>
      </c>
      <c r="AIB225" s="18">
        <v>2.28730053557724E-4</v>
      </c>
      <c r="AIC225" s="18">
        <v>-1.14228719299613E-4</v>
      </c>
      <c r="AID225" s="18">
        <v>-1.183820285377E-4</v>
      </c>
      <c r="AIE225" s="18">
        <v>1.8625908434094499E-4</v>
      </c>
      <c r="AIF225" s="18">
        <v>2.1854462975123799E-4</v>
      </c>
      <c r="AIG225" s="18">
        <v>6.7899434642582003E-6</v>
      </c>
      <c r="AIH225" s="18">
        <v>-4.7625222929670301E-5</v>
      </c>
      <c r="AII225" s="18">
        <v>3.7586278802126301E-6</v>
      </c>
      <c r="AIJ225" s="18">
        <v>3.1134052376369203E-5</v>
      </c>
      <c r="AIK225" s="18">
        <v>3.9925884790126197E-5</v>
      </c>
      <c r="AIL225" s="18">
        <v>3.2559177588875603E-5</v>
      </c>
      <c r="AIM225" s="18">
        <v>-3.8349193798414797E-5</v>
      </c>
      <c r="AIN225" s="18">
        <v>-8.2943101143983998E-5</v>
      </c>
      <c r="AIO225" s="18">
        <v>-1.47028978026986E-5</v>
      </c>
      <c r="AIP225" s="18">
        <v>5.83568938731793E-5</v>
      </c>
      <c r="AIQ225" s="18">
        <v>4.21434243785823E-6</v>
      </c>
      <c r="AIR225" s="18">
        <v>-1.18867242475173E-4</v>
      </c>
      <c r="AIS225" s="18">
        <v>-1.05710519064272E-4</v>
      </c>
      <c r="AIT225" s="18">
        <v>1.8798225500660199E-6</v>
      </c>
      <c r="AIU225" s="18">
        <v>2.00992498743945E-5</v>
      </c>
      <c r="AIV225" s="18">
        <v>-4.2199371478202E-5</v>
      </c>
      <c r="AIW225" s="18">
        <v>-5.9812535685599397E-5</v>
      </c>
      <c r="AIX225" s="18">
        <v>-7.6546821817680106E-5</v>
      </c>
      <c r="AIY225" s="18">
        <v>-6.3814279144480598E-5</v>
      </c>
      <c r="AIZ225" s="18">
        <v>-7.1089436546323202E-5</v>
      </c>
      <c r="AJA225" s="18">
        <v>-1.06498864560211E-4</v>
      </c>
      <c r="AJB225" s="18">
        <v>-1.00465732771948E-4</v>
      </c>
      <c r="AJC225" s="18">
        <v>-6.2419670531832505E-5</v>
      </c>
      <c r="AJD225" s="18">
        <v>-9.9585837476545702E-5</v>
      </c>
      <c r="AJE225" s="18">
        <v>-1.4857718685895501E-4</v>
      </c>
      <c r="AJF225" s="18">
        <v>-1.6391584715841299E-4</v>
      </c>
      <c r="AJG225" s="18">
        <v>-1.3617727512415999E-4</v>
      </c>
      <c r="AJH225" s="18">
        <v>-1.5391148851101599E-4</v>
      </c>
      <c r="AJI225" s="18">
        <v>-2.2291053796824601E-4</v>
      </c>
      <c r="AJJ225" s="18">
        <v>-2.27153362566012E-4</v>
      </c>
      <c r="AJK225" s="18">
        <v>-1.67796541437947E-4</v>
      </c>
      <c r="AJL225" s="18">
        <v>-1.57883732590069E-4</v>
      </c>
      <c r="AJM225" s="18">
        <v>-1.84015097032697E-4</v>
      </c>
      <c r="AJN225" s="18">
        <v>-2.21758027714347E-4</v>
      </c>
      <c r="AJO225" s="18">
        <v>-3.1343192807242699E-4</v>
      </c>
      <c r="AJP225" s="18">
        <v>-2.8833100748443198E-4</v>
      </c>
      <c r="AJQ225" s="18">
        <v>-1.6928168263013999E-4</v>
      </c>
      <c r="AJR225" s="18">
        <v>-1.8768319233342101E-4</v>
      </c>
      <c r="AJS225" s="18">
        <v>-3.8567489209273499E-4</v>
      </c>
      <c r="AJT225" s="18">
        <v>-3.8424874966019802E-4</v>
      </c>
      <c r="AJU225" s="18">
        <v>-3.3774552038462398E-4</v>
      </c>
      <c r="AJV225" s="18">
        <v>-3.4274719109839098E-4</v>
      </c>
      <c r="AJW225" s="18">
        <v>-2.9396945791465502E-4</v>
      </c>
      <c r="AJX225" s="18">
        <v>-2.7095994163572797E-4</v>
      </c>
      <c r="AJY225" s="18">
        <v>-4.7937916356016698E-4</v>
      </c>
      <c r="AJZ225" s="18">
        <v>-5.6802174833420205E-4</v>
      </c>
      <c r="AKA225" s="18">
        <v>-4.21992697561768E-4</v>
      </c>
      <c r="AKB225" s="18">
        <v>-3.0903550325556102E-4</v>
      </c>
      <c r="AKC225" s="18">
        <v>-3.7345706273689202E-4</v>
      </c>
      <c r="AKD225" s="18">
        <v>-4.70345232787661E-4</v>
      </c>
      <c r="AKE225" s="18">
        <v>-4.6097765385683098E-4</v>
      </c>
      <c r="AKF225" s="18">
        <v>-4.1665636146981302E-4</v>
      </c>
      <c r="AKG225" s="18">
        <v>-4.4288029293204601E-4</v>
      </c>
      <c r="AKH225" s="18">
        <v>-5.07875564490334E-4</v>
      </c>
      <c r="AKI225" s="18">
        <v>-5.2088072212197402E-4</v>
      </c>
      <c r="AKJ225" s="18">
        <v>-4.9805430544197504E-4</v>
      </c>
      <c r="AKK225" s="18">
        <v>-4.8359248877799499E-4</v>
      </c>
      <c r="AKL225" s="18">
        <v>-4.7589315063850597E-4</v>
      </c>
      <c r="AKM225" s="18">
        <v>-5.0660302227700695E-4</v>
      </c>
      <c r="AKN225" s="18">
        <v>-6.3507994204170504E-4</v>
      </c>
      <c r="AKO225" s="18">
        <v>-6.3377586600854498E-4</v>
      </c>
      <c r="AKP225" s="18">
        <v>-5.52651554215022E-4</v>
      </c>
      <c r="AKQ225" s="18">
        <v>-5.4880239375515395E-4</v>
      </c>
      <c r="AKR225" s="18">
        <v>-6.13221918796647E-4</v>
      </c>
      <c r="AKS225" s="18">
        <v>-6.2628810962789196E-4</v>
      </c>
      <c r="AKT225" s="18">
        <v>-7.10141622667137E-4</v>
      </c>
      <c r="AKU225" s="18">
        <v>-6.9713544781552195E-4</v>
      </c>
      <c r="AKV225" s="18">
        <v>-6.6478886920551196E-4</v>
      </c>
      <c r="AKW225" s="18">
        <v>-6.8961717483506603E-4</v>
      </c>
      <c r="AKX225" s="18">
        <v>-8.2746269075034597E-4</v>
      </c>
      <c r="AKY225" s="18">
        <v>-8.3955743648689296E-4</v>
      </c>
      <c r="AKZ225" s="18">
        <v>-8.8512278892738296E-4</v>
      </c>
      <c r="ALA225" s="18">
        <v>-9.0406952854776802E-4</v>
      </c>
      <c r="ALB225" s="18">
        <v>-8.3288854220187004E-4</v>
      </c>
      <c r="ALC225" s="18">
        <v>-8.2015599952883701E-4</v>
      </c>
      <c r="ALD225" s="18">
        <v>-9.7749348498182799E-4</v>
      </c>
      <c r="ALE225">
        <v>-1.07310809559918E-3</v>
      </c>
      <c r="ALF225" s="18">
        <v>-9.5581856133569699E-4</v>
      </c>
      <c r="ALG225" s="18">
        <v>-8.5083535456759098E-4</v>
      </c>
      <c r="ALH225" s="18">
        <v>-9.9095333995102798E-4</v>
      </c>
      <c r="ALI225">
        <v>-1.21850240109494E-3</v>
      </c>
      <c r="ALJ225">
        <v>-1.1785154831051501E-3</v>
      </c>
      <c r="ALK225">
        <v>-1.0955418653612601E-3</v>
      </c>
      <c r="ALL225">
        <v>-1.07798973435352E-3</v>
      </c>
      <c r="ALM225">
        <v>-1.13737707208144E-3</v>
      </c>
      <c r="ALN225">
        <v>-1.1655408420732599E-3</v>
      </c>
      <c r="ALO225">
        <v>-1.22341353922916E-3</v>
      </c>
      <c r="ALP225">
        <v>-1.1688752892157199E-3</v>
      </c>
      <c r="ALQ225" s="18">
        <v>-9.7182451795163605E-4</v>
      </c>
      <c r="ALR225" s="18">
        <v>-9.9253003094273897E-4</v>
      </c>
      <c r="ALS225">
        <v>-1.33006295234855E-3</v>
      </c>
      <c r="ALT225">
        <v>-1.31050994961123E-3</v>
      </c>
      <c r="ALU225" s="18">
        <v>-9.0858598532406101E-4</v>
      </c>
      <c r="ALV225" s="18">
        <v>-9.16589472241935E-4</v>
      </c>
      <c r="ALW225">
        <v>-1.3375212093493199E-3</v>
      </c>
      <c r="ALX225">
        <v>-1.3488886427895899E-3</v>
      </c>
      <c r="ALY225" s="18">
        <v>-9.9577394550565091E-4</v>
      </c>
      <c r="ALZ225" s="18">
        <v>-9.1837876221256799E-4</v>
      </c>
      <c r="AMA225">
        <v>-1.1763325289965701E-3</v>
      </c>
      <c r="AMB225">
        <v>-1.2582156869061999E-3</v>
      </c>
      <c r="AMC225">
        <v>-1.11182145415572E-3</v>
      </c>
      <c r="AMD225">
        <v>-1.05701058918378E-3</v>
      </c>
      <c r="AME225">
        <v>-1.13501305281382E-3</v>
      </c>
      <c r="AMF225">
        <v>-1.1713318755028901E-3</v>
      </c>
      <c r="AMG225">
        <v>-1.1532324801379801E-3</v>
      </c>
      <c r="AMH225">
        <v>-1.1249171443668501E-3</v>
      </c>
      <c r="AMI225">
        <v>-1.1228267572778699E-3</v>
      </c>
      <c r="AMJ225">
        <v>-1.2096800520812699E-3</v>
      </c>
      <c r="AMK225">
        <v>-1.2743131933216001E-3</v>
      </c>
      <c r="AML225">
        <v>-1.3871167874086E-3</v>
      </c>
      <c r="AMM225">
        <v>-1.33949054725895E-3</v>
      </c>
      <c r="AMN225">
        <v>-1.34676672188072E-3</v>
      </c>
      <c r="AMO225">
        <v>-1.4198580473764801E-3</v>
      </c>
      <c r="AMP225">
        <v>-1.69657748862189E-3</v>
      </c>
      <c r="AMQ225">
        <v>-1.64285911792433E-3</v>
      </c>
      <c r="AMR225">
        <v>-1.6160899565449899E-3</v>
      </c>
      <c r="AMS225">
        <v>-1.6498606431474801E-3</v>
      </c>
      <c r="AMT225">
        <v>-2.0679736636497401E-3</v>
      </c>
      <c r="AMU225">
        <v>-2.0618184654619901E-3</v>
      </c>
      <c r="AMV225">
        <v>-2.0349597887232502E-3</v>
      </c>
      <c r="AMW225">
        <v>-2.0511173111182799E-3</v>
      </c>
      <c r="AMX225">
        <v>-2.71678607561914E-3</v>
      </c>
      <c r="AMY225">
        <v>-2.7485263911123901E-3</v>
      </c>
      <c r="AMZ225">
        <v>-2.7644112985488098E-3</v>
      </c>
      <c r="ANA225">
        <v>-2.8273466996180299E-3</v>
      </c>
      <c r="ANB225">
        <v>-3.3720252835149301E-3</v>
      </c>
      <c r="ANC225">
        <v>-3.5554646340307198E-3</v>
      </c>
      <c r="AND225">
        <v>-3.6803650082940999E-3</v>
      </c>
      <c r="ANE225">
        <v>-3.7788593687164101E-3</v>
      </c>
      <c r="ANF225">
        <v>-4.3003168545753196E-3</v>
      </c>
      <c r="ANG225">
        <v>-4.5698221716187204E-3</v>
      </c>
      <c r="ANH225">
        <v>-4.5913760460853902E-3</v>
      </c>
      <c r="ANI225">
        <v>-4.7474094555051598E-3</v>
      </c>
      <c r="ANJ225">
        <v>-5.0342858383972599E-3</v>
      </c>
      <c r="ANK225">
        <v>-5.37015153623177E-3</v>
      </c>
      <c r="ANL225">
        <v>-5.4124119409096304E-3</v>
      </c>
      <c r="ANM225">
        <v>-5.5645046400701302E-3</v>
      </c>
      <c r="ANN225">
        <v>-5.6852201712756503E-3</v>
      </c>
      <c r="ANO225">
        <v>-5.81806299925724E-3</v>
      </c>
      <c r="ANP225">
        <v>-5.8027538383378296E-3</v>
      </c>
      <c r="ANQ225">
        <v>-6.0013212846140003E-3</v>
      </c>
      <c r="ANR225">
        <v>-5.9506332122803898E-3</v>
      </c>
      <c r="ANS225">
        <v>-5.9247734455764502E-3</v>
      </c>
      <c r="ANT225">
        <v>-5.9165888934993799E-3</v>
      </c>
      <c r="ANU225">
        <v>-5.8061188020800897E-3</v>
      </c>
      <c r="ANV225">
        <v>-5.7624190311098E-3</v>
      </c>
      <c r="ANW225">
        <v>-5.6719128993055401E-3</v>
      </c>
      <c r="ANX225">
        <v>-5.6300919336654204E-3</v>
      </c>
      <c r="ANY225">
        <v>-5.2941957192310096E-3</v>
      </c>
      <c r="ANZ225">
        <v>-5.1969739010220804E-3</v>
      </c>
      <c r="AOA225">
        <v>-4.9239378133772898E-3</v>
      </c>
      <c r="AOB225">
        <v>-4.9202992174563701E-3</v>
      </c>
      <c r="AOC225">
        <v>-4.6152349410600001E-3</v>
      </c>
      <c r="AOD225">
        <v>-4.4875911244709396E-3</v>
      </c>
      <c r="AOE225">
        <v>-4.1103144006540901E-3</v>
      </c>
      <c r="AOF225">
        <v>-4.01847265899688E-3</v>
      </c>
      <c r="AOG225">
        <v>-3.7922744660058801E-3</v>
      </c>
      <c r="AOH225">
        <v>-3.6851398389490201E-3</v>
      </c>
      <c r="AOI225">
        <v>-3.2960999831140301E-3</v>
      </c>
      <c r="AOJ225">
        <v>-3.15927066997329E-3</v>
      </c>
      <c r="AOK225">
        <v>-3.01454467801401E-3</v>
      </c>
      <c r="AOL225">
        <v>-2.8749424231678498E-3</v>
      </c>
      <c r="AOM225">
        <v>-2.6629903962019901E-3</v>
      </c>
      <c r="AON225">
        <v>-2.48964695413314E-3</v>
      </c>
      <c r="AOO225">
        <v>-2.3263068534917402E-3</v>
      </c>
      <c r="AOP225">
        <v>-2.1861430932085201E-3</v>
      </c>
      <c r="AOQ225">
        <v>-2.07691604462267E-3</v>
      </c>
      <c r="AOR225">
        <v>-1.9188817634733699E-3</v>
      </c>
      <c r="AOS225">
        <v>-1.77805070687367E-3</v>
      </c>
      <c r="AOT225">
        <v>-1.59890097307535E-3</v>
      </c>
      <c r="AOU225">
        <v>-1.5779228451256401E-3</v>
      </c>
      <c r="AOV225">
        <v>-1.5030279885793101E-3</v>
      </c>
      <c r="AOW225">
        <v>-1.4249197340699101E-3</v>
      </c>
      <c r="AOX225">
        <v>-1.2254449275584101E-3</v>
      </c>
      <c r="AOY225">
        <v>-1.2165310287453001E-3</v>
      </c>
      <c r="AOZ225">
        <v>-1.1989178645378999E-3</v>
      </c>
      <c r="APA225">
        <v>-1.1417124636985401E-3</v>
      </c>
      <c r="APB225" s="18">
        <v>-8.8703211085733303E-4</v>
      </c>
      <c r="APC225" s="18">
        <v>-8.9608129992973997E-4</v>
      </c>
      <c r="APD225" s="18">
        <v>-9.1945498096687695E-4</v>
      </c>
      <c r="APE225" s="18">
        <v>-8.7495160620082403E-4</v>
      </c>
      <c r="APF225" s="18">
        <v>-6.2784954231970204E-4</v>
      </c>
      <c r="APG225" s="18">
        <v>-6.1605691092167503E-4</v>
      </c>
      <c r="APH225" s="18">
        <v>-6.53996165062259E-4</v>
      </c>
      <c r="API225" s="18">
        <v>-6.4750935315638304E-4</v>
      </c>
      <c r="APJ225" s="18">
        <v>-4.8785260611558501E-4</v>
      </c>
      <c r="APK225" s="18">
        <v>-4.5558130178524598E-4</v>
      </c>
      <c r="APL225" s="18">
        <v>-3.56450161646315E-4</v>
      </c>
      <c r="APM225" s="18">
        <v>-3.4485385370727702E-4</v>
      </c>
      <c r="APN225" s="18">
        <v>-3.90115057369355E-4</v>
      </c>
      <c r="APO225" s="18">
        <v>-3.9041818892776499E-4</v>
      </c>
      <c r="APP225" s="18">
        <v>-2.7728094668244498E-4</v>
      </c>
      <c r="APQ225" s="18">
        <v>-2.5581760479531602E-4</v>
      </c>
      <c r="APR225" s="18">
        <v>-1.81332687906821E-4</v>
      </c>
      <c r="APS225" s="18">
        <v>-1.5832317162778301E-4</v>
      </c>
      <c r="APT225" s="18">
        <v>-1.9824803919790601E-4</v>
      </c>
      <c r="APU225" s="18">
        <v>-2.0393226452802799E-4</v>
      </c>
      <c r="APV225" s="18">
        <v>-1.2763059272918801E-5</v>
      </c>
      <c r="APW225" s="18">
        <v>6.8634884699242393E-5</v>
      </c>
      <c r="APX225" s="18">
        <v>-4.4412842186536399E-5</v>
      </c>
      <c r="APY225" s="18">
        <v>-9.7479174867604005E-5</v>
      </c>
      <c r="APZ225" s="18">
        <v>3.6256772269427301E-5</v>
      </c>
      <c r="AQA225" s="18">
        <v>1.47334144025512E-4</v>
      </c>
      <c r="AQB225" s="18">
        <v>1.3158452684833199E-4</v>
      </c>
      <c r="AQC225" s="18">
        <v>9.1900740416928003E-5</v>
      </c>
      <c r="AQD225" s="18">
        <v>1.4498436583790201E-4</v>
      </c>
      <c r="AQE225" s="18">
        <v>2.2645656686962E-4</v>
      </c>
      <c r="AQF225" s="18">
        <v>2.2601814505190899E-4</v>
      </c>
      <c r="AQG225" s="18">
        <v>2.5648388389182199E-4</v>
      </c>
      <c r="AQH225" s="18">
        <v>3.4520276016541902E-4</v>
      </c>
      <c r="AQI225" s="18">
        <v>4.6332743204452399E-4</v>
      </c>
      <c r="AQJ225" s="18">
        <v>4.4968549469623299E-4</v>
      </c>
      <c r="AQK225" s="18">
        <v>4.3008569983923802E-4</v>
      </c>
      <c r="AQL225" s="18">
        <v>5.1933556495012401E-4</v>
      </c>
      <c r="AQM225" s="18">
        <v>6.9336156163532503E-4</v>
      </c>
      <c r="AQN225" s="18">
        <v>6.5502762613686705E-4</v>
      </c>
      <c r="AQO225" s="18">
        <v>6.8411503188392498E-4</v>
      </c>
      <c r="AQP225" s="18">
        <v>7.4582163119957202E-4</v>
      </c>
      <c r="AQQ225" s="18">
        <v>8.44696431899855E-4</v>
      </c>
      <c r="AQR225" s="18">
        <v>8.3452626639329798E-4</v>
      </c>
      <c r="AQS225" s="18">
        <v>8.7052466478409996E-4</v>
      </c>
      <c r="AQT225" s="18">
        <v>9.1492224867067897E-4</v>
      </c>
      <c r="AQU225">
        <v>1.0275295192987901E-3</v>
      </c>
      <c r="AQV225">
        <v>1.012644539117E-3</v>
      </c>
      <c r="AQW225" s="18">
        <v>9.7543259727264598E-4</v>
      </c>
      <c r="AQX225" s="18">
        <v>9.9102861423067102E-4</v>
      </c>
      <c r="AQY225">
        <v>1.10553198292873E-3</v>
      </c>
      <c r="AQZ225">
        <v>1.14710881577023E-3</v>
      </c>
      <c r="ARA225">
        <v>1.17104298502437E-3</v>
      </c>
      <c r="ARB225">
        <v>1.1316623301514299E-3</v>
      </c>
      <c r="ARC225">
        <v>1.1433654461898901E-3</v>
      </c>
      <c r="ARD225">
        <v>1.20126764272551E-3</v>
      </c>
      <c r="ARE225">
        <v>1.2711445530382199E-3</v>
      </c>
      <c r="ARF225">
        <v>1.2479987292798799E-3</v>
      </c>
      <c r="ARG225">
        <v>1.2151374373526301E-3</v>
      </c>
      <c r="ARH225">
        <v>1.24564895109222E-3</v>
      </c>
      <c r="ARI225">
        <v>1.36413778772939E-3</v>
      </c>
      <c r="ARJ225">
        <v>1.3420529244255099E-3</v>
      </c>
      <c r="ARK225">
        <v>1.2514247262218601E-3</v>
      </c>
      <c r="ARL225">
        <v>1.2676127652167799E-3</v>
      </c>
      <c r="ARM225">
        <v>1.3392789655000601E-3</v>
      </c>
      <c r="ARN225">
        <v>1.36424459582884E-3</v>
      </c>
      <c r="ARO225">
        <v>1.3513136952568101E-3</v>
      </c>
      <c r="ARP225">
        <v>1.3422655234043501E-3</v>
      </c>
      <c r="ARQ225">
        <v>1.35911984149578E-3</v>
      </c>
      <c r="ARR225">
        <v>1.36265264653723E-3</v>
      </c>
      <c r="ARS225">
        <v>1.4095047822709199E-3</v>
      </c>
      <c r="ART225">
        <v>1.4485660300655699E-3</v>
      </c>
      <c r="ARU225">
        <v>1.34970750488527E-3</v>
      </c>
      <c r="ARV225">
        <v>1.2979289727174099E-3</v>
      </c>
      <c r="ARW225">
        <v>1.41458274448424E-3</v>
      </c>
      <c r="ARX225">
        <v>1.46132908933852E-3</v>
      </c>
      <c r="ARY225">
        <v>1.4149621675422399E-3</v>
      </c>
      <c r="ARZ225">
        <v>1.40715500408325E-3</v>
      </c>
      <c r="ASA225">
        <v>1.46420883914338E-3</v>
      </c>
      <c r="ASB225">
        <v>1.46727168854729E-3</v>
      </c>
      <c r="ASC225">
        <v>1.41611366057617E-3</v>
      </c>
      <c r="ASD225">
        <v>1.4443374465478399E-3</v>
      </c>
      <c r="ASE225">
        <v>1.4514762964702901E-3</v>
      </c>
      <c r="ASF225">
        <v>1.3914216624259701E-3</v>
      </c>
      <c r="ASG225">
        <v>1.3644714358876299E-3</v>
      </c>
      <c r="ASH225">
        <v>1.37082194031426E-3</v>
      </c>
      <c r="ASI225">
        <v>1.4203280030140499E-3</v>
      </c>
      <c r="ASJ225">
        <v>1.43028556954166E-3</v>
      </c>
      <c r="ASK225">
        <v>1.39540814758504E-3</v>
      </c>
      <c r="ASL225">
        <v>1.4401688790097399E-3</v>
      </c>
      <c r="ASM225">
        <v>1.4435796176517899E-3</v>
      </c>
      <c r="ASN225">
        <v>1.34572101972624E-3</v>
      </c>
      <c r="ASO225">
        <v>1.35666528964867E-3</v>
      </c>
      <c r="ASP225">
        <v>1.4022591242489799E-3</v>
      </c>
      <c r="ASQ225">
        <v>1.36707857073395E-3</v>
      </c>
      <c r="ASR225">
        <v>1.29441142597591E-3</v>
      </c>
      <c r="ASS225">
        <v>1.3352477226612699E-3</v>
      </c>
      <c r="AST225">
        <v>1.4393195003141999E-3</v>
      </c>
      <c r="ASU225">
        <v>1.38737516128725E-3</v>
      </c>
      <c r="ASV225">
        <v>1.2369639267778799E-3</v>
      </c>
      <c r="ASW225">
        <v>1.28693892789519E-3</v>
      </c>
      <c r="ASX225">
        <v>1.3843428284831801E-3</v>
      </c>
      <c r="ASY225">
        <v>1.3410977548505201E-3</v>
      </c>
      <c r="ASZ225">
        <v>1.20904428958462E-3</v>
      </c>
      <c r="ATA225">
        <v>1.2377064973739999E-3</v>
      </c>
      <c r="ATB225">
        <v>1.34493267423035E-3</v>
      </c>
      <c r="ATC225">
        <v>1.3296845465104699E-3</v>
      </c>
      <c r="ATD225">
        <v>1.2422534707501301E-3</v>
      </c>
      <c r="ATE225">
        <v>1.24880233307564E-3</v>
      </c>
      <c r="ATF225">
        <v>1.2587761751232101E-3</v>
      </c>
      <c r="ATG225">
        <v>1.2487718164758399E-3</v>
      </c>
      <c r="ATH225">
        <v>1.2881372130489001E-3</v>
      </c>
      <c r="ATI225">
        <v>1.3041431696647599E-3</v>
      </c>
      <c r="ATJ225">
        <v>1.1831845228805701E-3</v>
      </c>
      <c r="ATK225">
        <v>1.1496701757167599E-3</v>
      </c>
      <c r="ATL225">
        <v>1.2301739833135701E-3</v>
      </c>
      <c r="ATM225">
        <v>1.2629294843613801E-3</v>
      </c>
      <c r="ATN225">
        <v>1.1919000637947701E-3</v>
      </c>
      <c r="ATO225">
        <v>1.15793101929334E-3</v>
      </c>
      <c r="ATP225">
        <v>1.1046673459333401E-3</v>
      </c>
      <c r="ATQ225">
        <v>1.0968754407741899E-3</v>
      </c>
      <c r="ATR225">
        <v>1.1221594609613899E-3</v>
      </c>
      <c r="ATS225">
        <v>1.1608117863182101E-3</v>
      </c>
      <c r="ATT225">
        <v>1.1630852730062299E-3</v>
      </c>
      <c r="ATU225">
        <v>1.1148527697397699E-3</v>
      </c>
      <c r="ATV225">
        <v>1.0775045204160999E-3</v>
      </c>
      <c r="ATW225">
        <v>1.1116403889966299E-3</v>
      </c>
      <c r="ATX225">
        <v>1.0619217273180001E-3</v>
      </c>
      <c r="ATY225">
        <v>1.0075665769037E-3</v>
      </c>
      <c r="ATZ225">
        <v>1.0097800476120901E-3</v>
      </c>
      <c r="AUA225">
        <v>1.0762309609827999E-3</v>
      </c>
      <c r="AUB225">
        <v>1.0246039945941399E-3</v>
      </c>
      <c r="AUC225" s="18">
        <v>9.32353330499069E-4</v>
      </c>
      <c r="AUD225" s="18">
        <v>9.5827413040278E-4</v>
      </c>
      <c r="AUE225">
        <v>1.04606733648138E-3</v>
      </c>
      <c r="AUF225">
        <v>1.01268929679682E-3</v>
      </c>
      <c r="AUG225" s="18">
        <v>9.2613913355171697E-4</v>
      </c>
      <c r="AUH225" s="18">
        <v>8.9373152174210204E-4</v>
      </c>
      <c r="AUI225" s="18">
        <v>9.6645868247979805E-4</v>
      </c>
      <c r="AUJ225">
        <v>1.0061424689111699E-3</v>
      </c>
      <c r="AUK225" s="18">
        <v>9.56151192274046E-4</v>
      </c>
      <c r="AUL225" s="18">
        <v>8.0505842036815401E-4</v>
      </c>
      <c r="AUM225" s="18">
        <v>7.9408465106589599E-4</v>
      </c>
      <c r="AUN225" s="18">
        <v>9.7901015999379793E-4</v>
      </c>
      <c r="AUO225">
        <v>1.0312728888791599E-3</v>
      </c>
      <c r="AUP225" s="18">
        <v>7.5831207551391101E-4</v>
      </c>
      <c r="AUQ225" s="18">
        <v>6.9422619863079805E-4</v>
      </c>
      <c r="AUR225" s="18">
        <v>8.94397800838608E-4</v>
      </c>
      <c r="AUS225" s="18">
        <v>9.3808434794889696E-4</v>
      </c>
      <c r="AUT225" s="18">
        <v>8.2242948621691304E-4</v>
      </c>
      <c r="AUU225" s="18">
        <v>7.6185912163528804E-4</v>
      </c>
      <c r="AUV225" s="18">
        <v>8.0020831543370298E-4</v>
      </c>
      <c r="AUW225" s="18">
        <v>8.6778122245850797E-4</v>
      </c>
      <c r="AUX225" s="18">
        <v>8.6720649316152001E-4</v>
      </c>
      <c r="AUY225" s="18">
        <v>8.3012984157637595E-4</v>
      </c>
      <c r="AUZ225" s="18">
        <v>7.5761527981760203E-4</v>
      </c>
      <c r="AVA225" s="18">
        <v>7.4976335867887802E-4</v>
      </c>
      <c r="AVB225" s="18">
        <v>8.5241102833932803E-4</v>
      </c>
      <c r="AVC225" s="18">
        <v>8.7517946347959099E-4</v>
      </c>
      <c r="AVD225" s="18">
        <v>6.9895423716592698E-4</v>
      </c>
      <c r="AVE225" s="18">
        <v>6.4596317876453003E-4</v>
      </c>
      <c r="AVF225" s="18">
        <v>8.3604090696531798E-4</v>
      </c>
      <c r="AVG225" s="18">
        <v>9.1577162736622398E-4</v>
      </c>
      <c r="AVH225" s="18">
        <v>6.6727495487250901E-4</v>
      </c>
      <c r="AVI225" s="18">
        <v>5.7241715593103705E-4</v>
      </c>
      <c r="AVJ225" s="18">
        <v>8.11091552156473E-4</v>
      </c>
      <c r="AVK225" s="18">
        <v>8.86517397540032E-4</v>
      </c>
      <c r="AVL225" s="18">
        <v>6.8607012871368901E-4</v>
      </c>
      <c r="AVM225" s="18">
        <v>6.1346503437537103E-4</v>
      </c>
      <c r="AVN225" s="18">
        <v>7.3539309181430701E-4</v>
      </c>
      <c r="AVO225" s="18">
        <v>7.99572552937055E-4</v>
      </c>
      <c r="AVP225" s="18">
        <v>6.7655098400376502E-4</v>
      </c>
      <c r="AVQ225" s="18">
        <v>6.2701643914403395E-4</v>
      </c>
      <c r="AVR225" s="18">
        <v>6.8531229981766396E-4</v>
      </c>
      <c r="AVS225" s="18">
        <v>6.63394260592864E-4</v>
      </c>
      <c r="AVT225" s="18">
        <v>6.2628810962794801E-4</v>
      </c>
      <c r="AVU225" s="18">
        <v>6.6412259010900599E-4</v>
      </c>
      <c r="AVV225" s="18">
        <v>5.9554772138953305E-4</v>
      </c>
      <c r="AVW225" s="18">
        <v>5.3622141686132598E-4</v>
      </c>
      <c r="AVX225" s="18">
        <v>5.6696078787971105E-4</v>
      </c>
      <c r="AVY225" s="18">
        <v>6.2237791596853E-4</v>
      </c>
      <c r="AVZ225" s="18">
        <v>6.5808844110071198E-4</v>
      </c>
      <c r="AWA225" s="18">
        <v>5.9848952161406499E-4</v>
      </c>
      <c r="AWB225" s="18">
        <v>5.7611576783161901E-4</v>
      </c>
      <c r="AWC225" s="18">
        <v>6.3547360617960402E-4</v>
      </c>
      <c r="AWD225" s="18">
        <v>5.9536665623050001E-4</v>
      </c>
      <c r="AWE225" s="18">
        <v>5.3294698569850097E-4</v>
      </c>
      <c r="AWF225" s="18">
        <v>4.9211170623325497E-4</v>
      </c>
      <c r="AWG225" s="18">
        <v>4.96659696829326E-4</v>
      </c>
      <c r="AWH225" s="18">
        <v>5.1506018931252097E-4</v>
      </c>
      <c r="AWI225" s="18">
        <v>5.2764218342649105E-4</v>
      </c>
      <c r="AWJ225" s="18">
        <v>5.2403308688536699E-4</v>
      </c>
      <c r="AWK225" s="18">
        <v>4.8477551563180701E-4</v>
      </c>
      <c r="AWL225" s="18">
        <v>4.1550486843588898E-4</v>
      </c>
      <c r="AWM225" s="18">
        <v>4.6688973646580301E-4</v>
      </c>
      <c r="AWN225" s="18">
        <v>5.8799893180916298E-4</v>
      </c>
      <c r="AWO225" s="18">
        <v>5.3394793017336097E-4</v>
      </c>
      <c r="AWP225" s="18">
        <v>3.2446673057440201E-4</v>
      </c>
      <c r="AWQ225" s="18">
        <v>3.2295107278240698E-4</v>
      </c>
      <c r="AWR225" s="18">
        <v>5.5762372554879404E-4</v>
      </c>
      <c r="AWS225" s="18">
        <v>6.05795195615654E-4</v>
      </c>
      <c r="AWT225" s="18">
        <v>3.3504683573887202E-4</v>
      </c>
      <c r="AWU225" s="18">
        <v>2.5328676144853397E-4</v>
      </c>
      <c r="AWV225" s="18">
        <v>4.7113256106356901E-4</v>
      </c>
      <c r="AWW225" s="18">
        <v>5.2391305492599505E-4</v>
      </c>
      <c r="AWX225" s="18">
        <v>4.0977486820603599E-4</v>
      </c>
      <c r="AWY225" s="18">
        <v>4.1035061472299801E-4</v>
      </c>
      <c r="AWZ225" s="18">
        <v>3.3804865194303398E-4</v>
      </c>
      <c r="AXA225" s="18">
        <v>2.6598878752181999E-4</v>
      </c>
      <c r="AXB225" s="18">
        <v>3.6169393071877598E-4</v>
      </c>
      <c r="AXC225" s="18">
        <v>4.4115203616107402E-4</v>
      </c>
      <c r="AXD225" s="18">
        <v>2.7750778674129301E-4</v>
      </c>
      <c r="AXE225" s="18">
        <v>1.7016056070551201E-4</v>
      </c>
      <c r="AXF225" s="18">
        <v>3.55753365949951E-4</v>
      </c>
      <c r="AXG225" s="18">
        <v>4.7158827562115898E-4</v>
      </c>
      <c r="AXH225" s="18">
        <v>3.2646760230387002E-4</v>
      </c>
      <c r="AXI225" s="18">
        <v>2.18120449013481E-4</v>
      </c>
      <c r="AXJ225" s="18">
        <v>2.55499214936949E-4</v>
      </c>
      <c r="AXK225" s="18">
        <v>3.5632809524699301E-4</v>
      </c>
      <c r="AXL225" s="18">
        <v>2.9812276715290799E-4</v>
      </c>
      <c r="AXM225" s="18">
        <v>1.8753162655421501E-4</v>
      </c>
      <c r="AXN225" s="18">
        <v>1.9632345896802801E-4</v>
      </c>
      <c r="AXO225" s="18">
        <v>2.6183547828362199E-4</v>
      </c>
      <c r="AXP225" s="18">
        <v>2.1357245841741E-4</v>
      </c>
      <c r="AXQ225" s="18">
        <v>1.6979741316741601E-4</v>
      </c>
      <c r="AXR225" s="18">
        <v>1.56276524998555E-4</v>
      </c>
      <c r="AXS225" s="18">
        <v>1.5982357111987699E-4</v>
      </c>
      <c r="AXT225" s="18">
        <v>8.1154828393437101E-5</v>
      </c>
      <c r="AXU225" s="18">
        <v>8.0517031456783794E-5</v>
      </c>
      <c r="AXV225" s="18">
        <v>1.4966866391319299E-4</v>
      </c>
      <c r="AXW225" s="18">
        <v>1.24383626506241E-4</v>
      </c>
      <c r="AXX225" s="18">
        <v>7.2761746217064797E-6</v>
      </c>
      <c r="AXY225" s="18">
        <v>1.9280387778652899E-5</v>
      </c>
      <c r="AXZ225" s="18">
        <v>1.4311980158770901E-4</v>
      </c>
      <c r="AYA225" s="18">
        <v>1.49456064934327E-4</v>
      </c>
      <c r="AYB225" s="18">
        <v>9.9738420476502798E-6</v>
      </c>
      <c r="AYC225" s="18">
        <v>-1.52491449398883E-5</v>
      </c>
      <c r="AYD225" s="18">
        <v>6.2510203111432102E-5</v>
      </c>
      <c r="AYE225" s="18">
        <v>5.5750776246921098E-5</v>
      </c>
      <c r="AYF225" s="18">
        <v>-1.17169502304059E-4</v>
      </c>
      <c r="AYG225" s="18">
        <v>-9.9253206538307798E-5</v>
      </c>
      <c r="AYH225" s="18">
        <v>7.1363068724905596E-5</v>
      </c>
      <c r="AYI225" s="18">
        <v>2.3039015658865501E-5</v>
      </c>
      <c r="AYJ225" s="18">
        <v>-2.7383969144051298E-4</v>
      </c>
      <c r="AYK225" s="18">
        <v>-2.6301748791751601E-4</v>
      </c>
      <c r="AYL225" s="18">
        <v>-8.4004061598419403E-5</v>
      </c>
      <c r="AYM225" s="18">
        <v>-1.04103311472758E-4</v>
      </c>
      <c r="AYN225" s="18">
        <v>-2.8963508351748102E-4</v>
      </c>
      <c r="AYO225" s="18">
        <v>-2.9066451015219397E-4</v>
      </c>
      <c r="AYP225" s="18">
        <v>-2.0381121534862601E-4</v>
      </c>
      <c r="AYQ225" s="18">
        <v>-2.13815573996078E-4</v>
      </c>
      <c r="AYR225" s="18">
        <v>-2.5058807680278201E-4</v>
      </c>
      <c r="AYS225" s="18">
        <v>-2.45404323710063E-4</v>
      </c>
      <c r="AYT225" s="18">
        <v>-2.90210830034498E-4</v>
      </c>
      <c r="AYU225" s="18">
        <v>-3.5035599665833502E-4</v>
      </c>
      <c r="AYV225" s="18">
        <v>-4.6958740389158E-4</v>
      </c>
      <c r="AYW225" s="18">
        <v>-4.2156749960403601E-4</v>
      </c>
      <c r="AYX225" s="18">
        <v>-3.4365658577356601E-4</v>
      </c>
      <c r="AYY225" s="18">
        <v>-3.7060782953191002E-4</v>
      </c>
      <c r="AYZ225" s="18">
        <v>-4.03741736417717E-4</v>
      </c>
      <c r="AZA225" s="18">
        <v>-4.1168419013598502E-4</v>
      </c>
      <c r="AZB225" s="18">
        <v>-3.9686126037391501E-4</v>
      </c>
      <c r="AZC225" s="18">
        <v>-3.8349092076417303E-4</v>
      </c>
      <c r="AZD225" s="18">
        <v>-2.9988154052368299E-4</v>
      </c>
      <c r="AZE225" s="18">
        <v>-2.7329446152340997E-4</v>
      </c>
      <c r="AZF225" s="18">
        <v>-3.4890035484602601E-4</v>
      </c>
      <c r="AZG225" s="18">
        <v>-4.10411647922659E-4</v>
      </c>
      <c r="AZH225" s="18">
        <v>-4.6516147969488599E-4</v>
      </c>
      <c r="AZI225" s="18">
        <v>-4.0825921041393E-4</v>
      </c>
      <c r="AZJ225" s="18">
        <v>-2.64957326447268E-4</v>
      </c>
      <c r="AZK225" s="18">
        <v>-2.73294461523465E-4</v>
      </c>
      <c r="AZL225" s="18">
        <v>-3.0091198437826001E-4</v>
      </c>
      <c r="AZM225" s="18">
        <v>-3.3298594802960702E-4</v>
      </c>
      <c r="AZN225" s="18">
        <v>-3.77125158037672E-4</v>
      </c>
      <c r="AZO225" s="18">
        <v>-3.15068635043824E-4</v>
      </c>
      <c r="AZP225" s="18">
        <v>-2.8126743184153598E-4</v>
      </c>
      <c r="AZQ225" s="18">
        <v>-4.1832358504101299E-4</v>
      </c>
      <c r="AZR225" s="18">
        <v>-4.9769014068390405E-4</v>
      </c>
      <c r="AZS225" s="18">
        <v>-3.1009748093002699E-4</v>
      </c>
      <c r="AZT225" s="18">
        <v>-2.15028100229663E-4</v>
      </c>
      <c r="AZU225" s="18">
        <v>-4.1344296350675998E-4</v>
      </c>
      <c r="AZV225" s="18">
        <v>-5.4210196565046499E-4</v>
      </c>
      <c r="AZW225" s="18">
        <v>-3.6442313196438598E-4</v>
      </c>
      <c r="AZX225" s="18">
        <v>-2.09177050820408E-4</v>
      </c>
      <c r="AZY225" s="18">
        <v>-3.64483147944072E-4</v>
      </c>
      <c r="AZZ225" s="18">
        <v>-5.0587570998089605E-4</v>
      </c>
      <c r="BAA225" s="18">
        <v>-4.1347246288658802E-4</v>
      </c>
      <c r="BAB225" s="18">
        <v>-3.2383096807780899E-4</v>
      </c>
      <c r="BAC225" s="18">
        <v>-3.8042908858021402E-4</v>
      </c>
      <c r="BAD225" s="18">
        <v>-4.3527047015201598E-4</v>
      </c>
      <c r="BAE225" s="18">
        <v>-3.8594648983131198E-4</v>
      </c>
      <c r="BAF225" s="18">
        <v>-3.5848154997564203E-4</v>
      </c>
      <c r="BAG225" s="18">
        <v>-3.9094917776494298E-4</v>
      </c>
      <c r="BAH225" s="18">
        <v>-4.1777733790393501E-4</v>
      </c>
      <c r="BAI225" s="18">
        <v>-4.3038984861765102E-4</v>
      </c>
      <c r="BAJ225" s="18">
        <v>-4.2932787094324099E-4</v>
      </c>
      <c r="BAK225" s="18">
        <v>-4.1468600634020299E-4</v>
      </c>
      <c r="BAL225" s="18">
        <v>-4.1498913789861299E-4</v>
      </c>
      <c r="BAM225" s="18">
        <v>-5.2154903565848599E-4</v>
      </c>
      <c r="BAN225" s="18">
        <v>-5.3864545210857695E-4</v>
      </c>
      <c r="BAO225" s="18">
        <v>-4.3084454595526602E-4</v>
      </c>
      <c r="BAP225" s="18">
        <v>-4.1786888770345399E-4</v>
      </c>
      <c r="BAQ225" s="18">
        <v>-4.3114767751373202E-4</v>
      </c>
      <c r="BAR225" s="18">
        <v>-4.3669457814443597E-4</v>
      </c>
      <c r="BAS225" s="18">
        <v>-4.5982616082296197E-4</v>
      </c>
      <c r="BAT225" s="18">
        <v>-4.5770322269411597E-4</v>
      </c>
      <c r="BAU225" s="18">
        <v>-4.48670309141474E-4</v>
      </c>
      <c r="BAV225" s="18">
        <v>-4.7364916333031399E-4</v>
      </c>
      <c r="BAW225" s="18">
        <v>-5.5010545256833898E-4</v>
      </c>
      <c r="BAX225" s="18">
        <v>-5.5680486345316405E-4</v>
      </c>
      <c r="BAY225" s="18">
        <v>-5.0584519338103795E-4</v>
      </c>
      <c r="BAZ225" s="18">
        <v>-4.8477551563180701E-4</v>
      </c>
      <c r="BBA225" s="18">
        <v>-5.7156879445552301E-4</v>
      </c>
      <c r="BBB225" s="18">
        <v>-6.0634042553275804E-4</v>
      </c>
      <c r="BBC225" s="18">
        <v>-5.32795419919351E-4</v>
      </c>
      <c r="BBD225" s="18">
        <v>-5.0102458782635897E-4</v>
      </c>
      <c r="BBE225" s="18">
        <v>-5.63110610199979E-4</v>
      </c>
      <c r="BBF225" s="18">
        <v>-6.3511045864156302E-4</v>
      </c>
      <c r="BBG225" s="18">
        <v>-7.3642455288897002E-4</v>
      </c>
      <c r="BBH225" s="18">
        <v>-6.5693694806678805E-4</v>
      </c>
      <c r="BBI225" s="18">
        <v>-4.4154570029902802E-4</v>
      </c>
      <c r="BBJ225" s="18">
        <v>-5.42435613808678E-4</v>
      </c>
      <c r="BBK225" s="18">
        <v>-8.0311858183840202E-4</v>
      </c>
      <c r="BBL225" s="18">
        <v>-7.34090033001233E-4</v>
      </c>
      <c r="BBM225" s="18">
        <v>-5.9288057056355804E-4</v>
      </c>
      <c r="BBN225" s="18">
        <v>-6.0994850485379605E-4</v>
      </c>
      <c r="BBO225" s="18">
        <v>-5.78874468457113E-4</v>
      </c>
      <c r="BBP225" s="18">
        <v>-6.8173575431651403E-4</v>
      </c>
      <c r="BBQ225" s="18">
        <v>-8.7990750201472003E-4</v>
      </c>
      <c r="BBR225" s="18">
        <v>-6.8864776418014995E-4</v>
      </c>
      <c r="BBS225" s="18">
        <v>-4.7189140717945801E-4</v>
      </c>
      <c r="BBT225" s="18">
        <v>-6.4520534986850498E-4</v>
      </c>
      <c r="BBU225" s="18">
        <v>-7.33786901442823E-4</v>
      </c>
      <c r="BBV225" s="18">
        <v>-5.7323601802677904E-4</v>
      </c>
      <c r="BBW225" s="18">
        <v>-5.5343989971084996E-4</v>
      </c>
      <c r="BBX225" s="18">
        <v>-6.3447367892488504E-4</v>
      </c>
      <c r="BBY225" s="18">
        <v>-6.2704593852391799E-4</v>
      </c>
      <c r="BBZ225" s="18">
        <v>-5.1108896245344304E-4</v>
      </c>
      <c r="BCA225" s="18">
        <v>-4.2908678980452199E-4</v>
      </c>
      <c r="BCB225" s="18">
        <v>-5.0062990646842999E-4</v>
      </c>
      <c r="BCC225" s="18">
        <v>-5.9703387980169999E-4</v>
      </c>
      <c r="BCD225" s="18">
        <v>-6.7952228360812397E-4</v>
      </c>
      <c r="BCE225" s="18">
        <v>-6.3468526068372001E-4</v>
      </c>
      <c r="BCF225" s="18">
        <v>-2.5107329074025499E-4</v>
      </c>
      <c r="BCG225" s="18">
        <v>-2.00689367185036E-4</v>
      </c>
      <c r="BCH225" s="18">
        <v>-4.2954046992210699E-4</v>
      </c>
      <c r="BCI225" s="18">
        <v>-4.8462394985260201E-4</v>
      </c>
      <c r="BCJ225" s="18">
        <v>-4.4548641055830403E-4</v>
      </c>
      <c r="BCK225" s="18">
        <v>-4.1028958152328199E-4</v>
      </c>
      <c r="BCL225" s="18">
        <v>-1.5997513689908199E-4</v>
      </c>
      <c r="BCM225" s="18">
        <v>-1.3269126220249999E-4</v>
      </c>
      <c r="BCN225" s="18">
        <v>-4.0158929890904399E-4</v>
      </c>
      <c r="BCO225" s="18">
        <v>-4.0095353641245098E-4</v>
      </c>
      <c r="BCP225" s="18">
        <v>-2.4367606693909101E-4</v>
      </c>
      <c r="BCQ225" s="18">
        <v>-2.5528661595808301E-4</v>
      </c>
      <c r="BCR225" s="18">
        <v>-2.54050693664353E-5</v>
      </c>
      <c r="BCS225" s="18">
        <v>-3.3649637423138702E-5</v>
      </c>
      <c r="BCT225" s="18">
        <v>-3.1064372806710502E-4</v>
      </c>
      <c r="BCU225" s="18">
        <v>-2.5161852065735903E-4</v>
      </c>
      <c r="BCV225" s="18">
        <v>-9.7918613905290095E-5</v>
      </c>
      <c r="BCW225" s="18">
        <v>-1.2426359454675799E-4</v>
      </c>
      <c r="BCX225" s="18">
        <v>-4.8171470066804502E-5</v>
      </c>
      <c r="BCY225" s="18">
        <v>2.9678410563949099E-5</v>
      </c>
      <c r="BCZ225" s="18">
        <v>1.00162601213482E-4</v>
      </c>
      <c r="BDA225" s="18">
        <v>6.6816095348809501E-5</v>
      </c>
      <c r="BDB225" s="18">
        <v>-1.0702171563736699E-5</v>
      </c>
      <c r="BDC225" s="18">
        <v>-5.0414440155022099E-5</v>
      </c>
      <c r="BDD225" s="18">
        <v>-5.9903068265087999E-5</v>
      </c>
      <c r="BDE225" s="18">
        <v>9.1249719620323203E-5</v>
      </c>
      <c r="BDF225" s="18">
        <v>2.08812886062392E-4</v>
      </c>
      <c r="BDG225" s="18">
        <v>7.4939614226110493E-5</v>
      </c>
      <c r="BDH225" s="18">
        <v>3.0255174300941601E-5</v>
      </c>
      <c r="BDI225" s="18">
        <v>9.5478811748095306E-5</v>
      </c>
      <c r="BDJ225" s="18">
        <v>1.5981836224437899E-4</v>
      </c>
      <c r="BDK225" s="18">
        <v>1.2786116418828E-4</v>
      </c>
      <c r="BDL225" s="18">
        <v>8.5652169832694998E-5</v>
      </c>
      <c r="BDM225" s="18">
        <v>6.7111127541652493E-5</v>
      </c>
      <c r="BDN225" s="18">
        <v>5.45690148004429E-5</v>
      </c>
      <c r="BDO225" s="18">
        <v>4.7183148924823102E-5</v>
      </c>
      <c r="BDP225" s="18">
        <v>6.0658990498230203E-5</v>
      </c>
      <c r="BDQ225" s="18">
        <v>1.8677206863909599E-4</v>
      </c>
      <c r="BDR225" s="18">
        <v>1.8668102249069701E-4</v>
      </c>
      <c r="BDS225" s="18">
        <v>1.3756870684566899E-4</v>
      </c>
      <c r="BDT225" s="18">
        <v>1.0612339046783799E-4</v>
      </c>
      <c r="BDU225" s="18">
        <v>-4.2811922182361902E-6</v>
      </c>
      <c r="BDV225" s="18">
        <v>-5.3845703733235101E-5</v>
      </c>
      <c r="BDW225" s="18">
        <v>1.63711090896412E-5</v>
      </c>
      <c r="BDX225" s="18">
        <v>1.61657494440192E-4</v>
      </c>
      <c r="BDY225" s="18">
        <v>1.3286465584982899E-4</v>
      </c>
      <c r="BDZ225" s="18">
        <v>-1.4616042837439701E-4</v>
      </c>
      <c r="BEA225" s="18">
        <v>-1.4498593306117E-4</v>
      </c>
      <c r="BEB225" s="18">
        <v>4.1877181726213097E-5</v>
      </c>
      <c r="BEC225" s="18">
        <v>3.8650101580606202E-5</v>
      </c>
      <c r="BED225" s="18">
        <v>-9.2556502746032806E-5</v>
      </c>
      <c r="BEE225" s="18">
        <v>-7.4315912744427005E-5</v>
      </c>
      <c r="BEF225" s="18">
        <v>-5.9875993622893198E-5</v>
      </c>
      <c r="BEG225" s="18">
        <v>-1.40915158607868E-4</v>
      </c>
      <c r="BEH225" s="18">
        <v>-1.5728626769756499E-4</v>
      </c>
      <c r="BEI225" s="18">
        <v>-1.56712676963266E-4</v>
      </c>
      <c r="BEJ225" s="18">
        <v>-1.5680372311149799E-4</v>
      </c>
      <c r="BEK225" s="18">
        <v>-2.5327925673029802E-4</v>
      </c>
      <c r="BEL225" s="18">
        <v>-2.5813403968288901E-4</v>
      </c>
      <c r="BEM225" s="18">
        <v>-3.78155118877954E-4</v>
      </c>
      <c r="BEN225" s="18">
        <v>-4.3555870376232799E-4</v>
      </c>
      <c r="BEO225" s="18">
        <v>-4.0565206729076199E-4</v>
      </c>
      <c r="BEP225" s="18">
        <v>-3.6724172056756799E-4</v>
      </c>
      <c r="BEQ225" s="18">
        <v>-3.77040309373077E-4</v>
      </c>
      <c r="BER225" s="18">
        <v>-4.6151697226876E-4</v>
      </c>
      <c r="BES225" s="18">
        <v>-4.7586685686595799E-4</v>
      </c>
      <c r="BET225" s="18">
        <v>-7.8386788360107398E-4</v>
      </c>
      <c r="BEU225" s="18">
        <v>-7.8263066760786404E-4</v>
      </c>
      <c r="BEV225" s="18">
        <v>-7.2679611134607303E-4</v>
      </c>
      <c r="BEW225" s="18">
        <v>-7.1992212714883097E-4</v>
      </c>
      <c r="BEX225" s="18">
        <v>-9.7748156447352509E-4</v>
      </c>
      <c r="BEY225">
        <v>-1.19373943405404E-3</v>
      </c>
      <c r="BEZ225">
        <v>-1.15517936699782E-3</v>
      </c>
      <c r="BFA225">
        <v>-1.0463428013104399E-3</v>
      </c>
      <c r="BFB225">
        <v>-1.0517984888418399E-3</v>
      </c>
      <c r="BFC225">
        <v>-1.52208927493585E-3</v>
      </c>
      <c r="BFD225">
        <v>-1.51283392814849E-3</v>
      </c>
      <c r="BFE225">
        <v>-1.5866976450230001E-3</v>
      </c>
      <c r="BFF225">
        <v>-1.5806086809488299E-3</v>
      </c>
      <c r="BFG225">
        <v>-1.8343998193575599E-3</v>
      </c>
      <c r="BFH225">
        <v>-1.9721496068758602E-3</v>
      </c>
      <c r="BFI225">
        <v>-2.1193813449286699E-3</v>
      </c>
      <c r="BFJ225">
        <v>-2.41568294160615E-3</v>
      </c>
      <c r="BFK225">
        <v>-2.4221795900998201E-3</v>
      </c>
      <c r="BFL225">
        <v>-2.50325011542487E-3</v>
      </c>
      <c r="BFM225">
        <v>-2.4914768368247899E-3</v>
      </c>
      <c r="BFN225">
        <v>-3.03692824159484E-3</v>
      </c>
      <c r="BFO225">
        <v>-3.0612274469544098E-3</v>
      </c>
      <c r="BFP225">
        <v>-3.3413248524807502E-3</v>
      </c>
      <c r="BFQ225">
        <v>-3.4677839059850898E-3</v>
      </c>
      <c r="BFR225">
        <v>-3.6384397947497801E-3</v>
      </c>
      <c r="BFS225">
        <v>-3.82468480735251E-3</v>
      </c>
      <c r="BFT225">
        <v>-3.91371377766353E-3</v>
      </c>
      <c r="BFU225">
        <v>-4.2053720207773301E-3</v>
      </c>
      <c r="BFV225">
        <v>-4.2193465929186696E-3</v>
      </c>
      <c r="BFW225">
        <v>-4.7463763270144902E-3</v>
      </c>
      <c r="BFX225">
        <v>-4.7408589304269704E-3</v>
      </c>
      <c r="BFY225">
        <v>-4.9735172461894102E-3</v>
      </c>
      <c r="BFZ225">
        <v>-5.0292476051925997E-3</v>
      </c>
      <c r="BGA225">
        <v>-5.26427109756327E-3</v>
      </c>
      <c r="BGB225">
        <v>-5.4203666839657497E-3</v>
      </c>
      <c r="BGC225">
        <v>-5.4890761772222098E-3</v>
      </c>
      <c r="BGD225">
        <v>-5.6266297097097798E-3</v>
      </c>
      <c r="BGE225">
        <v>-5.6555864313672299E-3</v>
      </c>
      <c r="BGF225">
        <v>-5.9309059373551798E-3</v>
      </c>
      <c r="BGG225">
        <v>-5.90960518514657E-3</v>
      </c>
      <c r="BGH225">
        <v>-5.5789943649150698E-3</v>
      </c>
      <c r="BGI225">
        <v>-5.5347661693148E-3</v>
      </c>
      <c r="BGJ225">
        <v>-5.7168341869578898E-3</v>
      </c>
      <c r="BGK225">
        <v>-5.7916791789864299E-3</v>
      </c>
      <c r="BGL225">
        <v>-5.6803995416527904E-3</v>
      </c>
      <c r="BGM225">
        <v>-5.5703490273212699E-3</v>
      </c>
      <c r="BGN225">
        <v>-5.4785836144416403E-3</v>
      </c>
      <c r="BGO225">
        <v>-5.2352010740324096E-3</v>
      </c>
      <c r="BGP225">
        <v>-5.2172012505119197E-3</v>
      </c>
      <c r="BGQ225">
        <v>-4.7583509187647099E-3</v>
      </c>
      <c r="BGR225">
        <v>-4.7546321894182198E-3</v>
      </c>
      <c r="BGS225">
        <v>-4.4511450283915496E-3</v>
      </c>
      <c r="BGT225">
        <v>-4.4300405312137602E-3</v>
      </c>
      <c r="BGU225">
        <v>-3.9664375905248397E-3</v>
      </c>
      <c r="BGV225">
        <v>-3.6418459323203502E-3</v>
      </c>
      <c r="BGW225">
        <v>-3.5406835453114698E-3</v>
      </c>
      <c r="BGX225">
        <v>-3.2371963842847602E-3</v>
      </c>
      <c r="BGY225">
        <v>-3.2371963842847502E-3</v>
      </c>
      <c r="BGZ225">
        <v>-2.8325468362491702E-3</v>
      </c>
      <c r="BHA225">
        <v>-2.8325468362491702E-3</v>
      </c>
      <c r="BHB225">
        <v>-2.1244101271868702E-3</v>
      </c>
      <c r="BHC225">
        <v>-2.22557251419577E-3</v>
      </c>
      <c r="BHD225">
        <v>-1.9220853531690799E-3</v>
      </c>
      <c r="BHE225">
        <v>-1.71976057915127E-3</v>
      </c>
      <c r="BHF225">
        <v>-1.6185981921423901E-3</v>
      </c>
      <c r="BHG225">
        <v>-1.6185981921423699E-3</v>
      </c>
      <c r="BHH225">
        <v>-1.31511103111569E-3</v>
      </c>
      <c r="BHI225">
        <v>-1.2139486441067799E-3</v>
      </c>
      <c r="BHJ225">
        <v>-1.00979181926025E-3</v>
      </c>
      <c r="BHK225" s="18">
        <v>-7.0996875989102299E-4</v>
      </c>
      <c r="BHL225" s="18">
        <v>-7.0813670906230003E-4</v>
      </c>
      <c r="BHM225" s="18">
        <v>-9.1046148308008396E-4</v>
      </c>
      <c r="BHN225">
        <v>-1.0116238700889899E-3</v>
      </c>
      <c r="BHO225" s="18">
        <v>-5.0581193504449496E-4</v>
      </c>
      <c r="BHP225" s="18">
        <v>-4.04649548035596E-4</v>
      </c>
      <c r="BHQ225" s="18">
        <v>-5.0581193504448802E-4</v>
      </c>
      <c r="BHR225" s="18">
        <v>-5.05811935044502E-4</v>
      </c>
      <c r="BHS225" s="18">
        <v>-4.04649548035589E-4</v>
      </c>
      <c r="BHT225" s="18">
        <v>-4.0464954803560299E-4</v>
      </c>
      <c r="BHU225" s="18">
        <v>-4.04649548035589E-4</v>
      </c>
      <c r="BHV225" s="18">
        <v>-3.0348716102669698E-4</v>
      </c>
      <c r="BHW225" s="18">
        <v>-2.02324774017798E-4</v>
      </c>
      <c r="BHX225" s="18">
        <v>-3.0348716102670398E-4</v>
      </c>
      <c r="BHY225" s="18">
        <v>-3.2103377705338499E-4</v>
      </c>
      <c r="BHZ225" s="18">
        <v>1.75466160266951E-5</v>
      </c>
      <c r="BIA225">
        <v>0</v>
      </c>
      <c r="BIB225" s="18">
        <v>-1.01162387008899E-4</v>
      </c>
      <c r="BIC225" s="18">
        <v>-4.04649548035596E-4</v>
      </c>
      <c r="BID225" s="18">
        <v>-2.0232477401780399E-4</v>
      </c>
      <c r="BIE225" s="18">
        <v>4.4405229777562299E-5</v>
      </c>
      <c r="BIF225" s="18">
        <v>5.6757157231343497E-5</v>
      </c>
      <c r="BIG225">
        <v>0</v>
      </c>
      <c r="BIH225" s="18">
        <v>6.3663513392438198E-5</v>
      </c>
      <c r="BII225" s="18">
        <v>-6.3663513392438198E-5</v>
      </c>
      <c r="BIJ225" s="18">
        <v>-1.01162387008905E-4</v>
      </c>
      <c r="BIK225">
        <v>0</v>
      </c>
      <c r="BIL225" s="18">
        <v>1.01162387008905E-4</v>
      </c>
      <c r="BIM225" s="18">
        <v>1.01162387008899E-4</v>
      </c>
      <c r="BIN225" s="18">
        <v>1.32028042909189E-4</v>
      </c>
      <c r="BIO225" s="18">
        <v>1.7145911811750701E-4</v>
      </c>
      <c r="BIP225" s="18">
        <v>1.2188449036379999E-4</v>
      </c>
      <c r="BIQ225" s="18">
        <v>1.5778297501777699E-4</v>
      </c>
      <c r="BIR225" s="18">
        <v>1.24982082654025E-4</v>
      </c>
      <c r="BIS225" s="18">
        <v>2.0232477401779101E-4</v>
      </c>
      <c r="BIT225" s="18">
        <v>2.02324774017798E-4</v>
      </c>
      <c r="BIU225" s="18">
        <v>2.02324774017798E-4</v>
      </c>
      <c r="BIV225" s="18">
        <v>2.02324774017798E-4</v>
      </c>
      <c r="BIW225" s="18">
        <v>2.0232477401779101E-4</v>
      </c>
      <c r="BIX225" s="18">
        <v>3.0348716102669698E-4</v>
      </c>
      <c r="BIY225" s="18">
        <v>3.0348716102670398E-4</v>
      </c>
      <c r="BIZ225" s="18">
        <v>2.02324774017798E-4</v>
      </c>
      <c r="BJA225" s="18">
        <v>1.49850832252405E-4</v>
      </c>
      <c r="BJB225" s="18">
        <v>1.73705934732981E-4</v>
      </c>
      <c r="BJC225" s="18">
        <v>3.8457994207689801E-4</v>
      </c>
      <c r="BJD225" s="18">
        <v>4.04649548035596E-4</v>
      </c>
      <c r="BJE225" s="18">
        <v>3.0348716102669698E-4</v>
      </c>
      <c r="BJF225" s="18">
        <v>2.0232477401780399E-4</v>
      </c>
      <c r="BJG225" s="18">
        <v>3.0348716102668999E-4</v>
      </c>
      <c r="BJH225" s="18">
        <v>3.0348716102669698E-4</v>
      </c>
      <c r="BJI225" s="18">
        <v>4.04649548035596E-4</v>
      </c>
      <c r="BJJ225" s="18">
        <v>5.0581193504448802E-4</v>
      </c>
      <c r="BJK225" s="18">
        <v>4.0464954803560299E-4</v>
      </c>
      <c r="BJL225" s="18">
        <v>3.0348716102669698E-4</v>
      </c>
      <c r="BJM225" s="18">
        <v>3.0348716102668999E-4</v>
      </c>
      <c r="BJN225" s="18">
        <v>2.02324774017798E-4</v>
      </c>
      <c r="BJO225" s="18">
        <v>3.0348716102670398E-4</v>
      </c>
      <c r="BJP225" s="18">
        <v>5.0581193504448802E-4</v>
      </c>
      <c r="BJQ225" s="18">
        <v>5.05811935044502E-4</v>
      </c>
      <c r="BJR225" s="18">
        <v>4.04649548035589E-4</v>
      </c>
      <c r="BJS225" s="18">
        <v>5.0581193504449496E-4</v>
      </c>
      <c r="BJT225" s="18">
        <v>5.0581193504449496E-4</v>
      </c>
      <c r="BJU225" s="18">
        <v>5.0581193504449496E-4</v>
      </c>
      <c r="BJV225" s="18">
        <v>5.0581193504449496E-4</v>
      </c>
      <c r="BJW225" s="18">
        <v>3.0348716102669698E-4</v>
      </c>
      <c r="BJX225" s="18">
        <v>4.04649548035589E-4</v>
      </c>
      <c r="BJY225" s="18">
        <v>6.0697432205340102E-4</v>
      </c>
      <c r="BJZ225" s="18">
        <v>6.0697432205338703E-4</v>
      </c>
      <c r="BKA225" s="18">
        <v>4.0464954803560299E-4</v>
      </c>
      <c r="BKB225" s="18">
        <v>5.0581193504449496E-4</v>
      </c>
      <c r="BKC225" s="18">
        <v>4.1604953742762398E-4</v>
      </c>
      <c r="BKD225" s="18">
        <v>4.9441194565245895E-4</v>
      </c>
      <c r="BKE225" s="18">
        <v>6.0697432205339397E-4</v>
      </c>
      <c r="BKF225" s="18">
        <v>6.0697432205339397E-4</v>
      </c>
      <c r="BKG225" s="18">
        <v>5.0581193504449496E-4</v>
      </c>
      <c r="BKH225" s="18">
        <v>5.0581193504449496E-4</v>
      </c>
      <c r="BKI225" s="18">
        <v>5.0581193504449496E-4</v>
      </c>
      <c r="BKJ225" s="18">
        <v>7.0813670906229298E-4</v>
      </c>
      <c r="BKK225" s="18">
        <v>6.0697432205339397E-4</v>
      </c>
      <c r="BKL225" s="18">
        <v>5.0581193504448802E-4</v>
      </c>
      <c r="BKM225" s="18">
        <v>5.05811935044502E-4</v>
      </c>
      <c r="BKN225" s="18">
        <v>6.0697432205339397E-4</v>
      </c>
      <c r="BKO225" s="18">
        <v>6.0697432205339397E-4</v>
      </c>
      <c r="BKP225" s="18">
        <v>5.0581193504448802E-4</v>
      </c>
      <c r="BKQ225" s="18">
        <v>5.05811935044502E-4</v>
      </c>
      <c r="BKR225" s="18">
        <v>6.5010085925914997E-4</v>
      </c>
      <c r="BKS225" s="18">
        <v>7.6617255886542797E-4</v>
      </c>
      <c r="BKT225" s="18">
        <v>6.0697432205340102E-4</v>
      </c>
      <c r="BKU225" s="18">
        <v>6.0697432205338703E-4</v>
      </c>
      <c r="BKV225" s="18">
        <v>5.0581193504448802E-4</v>
      </c>
      <c r="BKW225" s="18">
        <v>7.2846225586012999E-4</v>
      </c>
      <c r="BKX225" s="18">
        <v>6.8781116226446204E-4</v>
      </c>
      <c r="BKY225" s="18">
        <v>5.0581193504449496E-4</v>
      </c>
      <c r="BKZ225" s="18">
        <v>6.0697432205339397E-4</v>
      </c>
      <c r="BLA225" s="18">
        <v>6.0697432205337998E-4</v>
      </c>
      <c r="BLB225" s="18">
        <v>6.0697432205340796E-4</v>
      </c>
      <c r="BLC225" s="18">
        <v>7.0813670906229298E-4</v>
      </c>
      <c r="BLD225" s="18">
        <v>6.0697432205337998E-4</v>
      </c>
      <c r="BLE225" s="18">
        <v>6.0697432205340796E-4</v>
      </c>
      <c r="BLF225" s="18">
        <v>6.0697432205337998E-4</v>
      </c>
      <c r="BLG225" s="18">
        <v>6.4030024720575197E-4</v>
      </c>
      <c r="BLH225" s="18">
        <v>7.7597317091884701E-4</v>
      </c>
      <c r="BLI225" s="18">
        <v>7.08136709062279E-4</v>
      </c>
      <c r="BLJ225" s="18">
        <v>5.0581193504450797E-4</v>
      </c>
      <c r="BLK225" s="18">
        <v>5.0581193504448097E-4</v>
      </c>
      <c r="BLL225" s="18">
        <v>6.0697432205337998E-4</v>
      </c>
      <c r="BLM225" s="18">
        <v>7.0813670906230697E-4</v>
      </c>
      <c r="BLN225" s="18">
        <v>8.0929909607119199E-4</v>
      </c>
      <c r="BLO225" s="18">
        <v>7.5055207468738196E-4</v>
      </c>
      <c r="BLP225" s="18">
        <v>4.63396569419405E-4</v>
      </c>
      <c r="BLQ225" s="18">
        <v>5.6180430463005605E-4</v>
      </c>
      <c r="BLR225" s="18">
        <v>7.5330672648561605E-4</v>
      </c>
      <c r="BLS225" s="18">
        <v>7.0813670906230697E-4</v>
      </c>
      <c r="BLT225" s="18">
        <v>7.0813670906229298E-4</v>
      </c>
      <c r="BLU225" s="18">
        <v>4.0464954803558201E-4</v>
      </c>
      <c r="BLV225" s="18">
        <v>5.0581193504449496E-4</v>
      </c>
      <c r="BLW225" s="18">
        <v>7.0813670906230697E-4</v>
      </c>
      <c r="BLX225" s="18">
        <v>6.0697432205337998E-4</v>
      </c>
      <c r="BLY225" s="18">
        <v>5.0581193504450797E-4</v>
      </c>
      <c r="BLZ225" s="18">
        <v>5.0581193504448097E-4</v>
      </c>
      <c r="BMA225" s="18">
        <v>7.0813670906230697E-4</v>
      </c>
      <c r="BMB225" s="18">
        <v>8.0929909607117801E-4</v>
      </c>
      <c r="BMC225" s="18">
        <v>5.0581193504449496E-4</v>
      </c>
      <c r="BMD225" s="18">
        <v>4.37010384015876E-4</v>
      </c>
      <c r="BME225" s="18">
        <v>6.7577587308201195E-4</v>
      </c>
      <c r="BMF225" s="18">
        <v>7.0813670906230697E-4</v>
      </c>
      <c r="BMG225" s="18">
        <v>5.9141048881205995E-4</v>
      </c>
      <c r="BMH225" s="18">
        <v>5.2137576828580002E-4</v>
      </c>
      <c r="BMI225" s="18">
        <v>6.0697432205340796E-4</v>
      </c>
      <c r="BMJ225" s="18">
        <v>6.0697432205339397E-4</v>
      </c>
      <c r="BMK225" s="18">
        <v>5.0715435992010295E-4</v>
      </c>
      <c r="BML225" s="18">
        <v>3.5810675702054002E-4</v>
      </c>
      <c r="BMM225" s="18">
        <v>3.4868752716613001E-4</v>
      </c>
      <c r="BMN225" s="18">
        <v>7.0813670906230697E-4</v>
      </c>
      <c r="BMO225" s="18">
        <v>7.0813670906229298E-4</v>
      </c>
      <c r="BMP225" s="18">
        <v>7.0813670906229298E-4</v>
      </c>
      <c r="BMQ225" s="18">
        <v>5.8617735853209996E-4</v>
      </c>
      <c r="BMR225" s="18">
        <v>4.9601536948655402E-4</v>
      </c>
      <c r="BMS225" s="18">
        <v>4.3524307711481598E-4</v>
      </c>
      <c r="BMT225" s="18">
        <v>5.0581193504450797E-4</v>
      </c>
      <c r="BMU225" s="18">
        <v>6.0697432205339397E-4</v>
      </c>
      <c r="BMV225" s="18">
        <v>5.0581193504448097E-4</v>
      </c>
      <c r="BMW225" s="18">
        <v>5.0581193504450797E-4</v>
      </c>
      <c r="BMX225" s="18">
        <v>5.0581193504449496E-4</v>
      </c>
      <c r="BMY225" s="18">
        <v>5.0581193504449496E-4</v>
      </c>
      <c r="BMZ225" s="18">
        <v>5.7797308894567902E-4</v>
      </c>
      <c r="BNA225" s="18">
        <v>6.3597555516109396E-4</v>
      </c>
      <c r="BNB225" s="18">
        <v>6.0697432205340796E-4</v>
      </c>
      <c r="BNC225" s="18">
        <v>5.0581193504448097E-4</v>
      </c>
      <c r="BND225" s="18">
        <v>4.243974576036E-4</v>
      </c>
      <c r="BNE225" s="18">
        <v>7.8955118650318702E-4</v>
      </c>
      <c r="BNF225" s="18">
        <v>8.0929909607119199E-4</v>
      </c>
      <c r="BNG225" s="18">
        <v>4.04649548035596E-4</v>
      </c>
      <c r="BNH225" s="18">
        <v>3.0348716102669698E-4</v>
      </c>
      <c r="BNI225" s="18">
        <v>6.0697432205339397E-4</v>
      </c>
      <c r="BNJ225" s="18">
        <v>7.7013913606004103E-4</v>
      </c>
      <c r="BNK225" s="18">
        <v>7.4995723985178599E-4</v>
      </c>
      <c r="BNL225" s="18">
        <v>7.3542627458178501E-4</v>
      </c>
      <c r="BNM225" s="18">
        <v>6.9140040375553703E-4</v>
      </c>
      <c r="BNN225" s="18">
        <v>5.7999431343815002E-4</v>
      </c>
      <c r="BNO225" s="18">
        <v>6.3346976283488998E-4</v>
      </c>
      <c r="BNP225" s="18">
        <v>8.1179274891095201E-4</v>
      </c>
      <c r="BNQ225" s="18">
        <v>7.8547333068286398E-4</v>
      </c>
      <c r="BNR225" s="18">
        <v>4.8500991340383299E-4</v>
      </c>
      <c r="BNS225" s="18">
        <v>4.7583043840666801E-4</v>
      </c>
      <c r="BNT225" s="18">
        <v>7.6081803372104995E-4</v>
      </c>
      <c r="BNU225" s="18">
        <v>7.6828786437778396E-4</v>
      </c>
      <c r="BNV225" s="18">
        <v>5.2684966504687404E-4</v>
      </c>
      <c r="BNW225" s="18">
        <v>4.8698460319825099E-4</v>
      </c>
      <c r="BNX225" s="18">
        <v>6.61063827139332E-4</v>
      </c>
      <c r="BNY225" s="18">
        <v>7.8776465874860703E-4</v>
      </c>
      <c r="BNZ225" s="18">
        <v>6.9170996065977199E-4</v>
      </c>
      <c r="BOA225" s="18">
        <v>4.6022007046732301E-4</v>
      </c>
      <c r="BOB225" s="18">
        <v>5.0315237589003403E-4</v>
      </c>
      <c r="BOC225" s="18">
        <v>7.2855937175164698E-4</v>
      </c>
      <c r="BOD225" s="18">
        <v>7.2090947204603295E-4</v>
      </c>
      <c r="BOE225" s="18">
        <v>6.5338357871760899E-4</v>
      </c>
      <c r="BOF225" s="18">
        <v>6.56654158689595E-4</v>
      </c>
      <c r="BOG225" s="18">
        <v>7.04260166392106E-4</v>
      </c>
      <c r="BOH225" s="18">
        <v>7.0979880708084398E-4</v>
      </c>
      <c r="BOI225" s="18">
        <v>6.3699830689376003E-4</v>
      </c>
      <c r="BOJ225" s="18">
        <v>6.6018877249168697E-4</v>
      </c>
      <c r="BOK225" s="18">
        <v>6.98953187569628E-4</v>
      </c>
      <c r="BOL225" s="18">
        <v>6.3046321669298002E-4</v>
      </c>
      <c r="BOM225" s="18">
        <v>5.5877651438689102E-4</v>
      </c>
      <c r="BON225" s="18">
        <v>6.25277632734913E-4</v>
      </c>
      <c r="BOO225" s="18">
        <v>6.4675845399236799E-4</v>
      </c>
      <c r="BOP225" s="18">
        <v>5.6974352876250302E-4</v>
      </c>
      <c r="BOQ225" s="18">
        <v>5.69494669290487E-4</v>
      </c>
      <c r="BOR225" s="18">
        <v>6.2557909664817603E-4</v>
      </c>
      <c r="BOS225" s="18">
        <v>6.45507075265089E-4</v>
      </c>
      <c r="BOT225" s="18">
        <v>5.9105844370527195E-4</v>
      </c>
      <c r="BOU225" s="18">
        <v>5.7093421005761902E-4</v>
      </c>
      <c r="BOV225" s="18">
        <v>5.3400892717547701E-4</v>
      </c>
      <c r="BOW225" s="18">
        <v>5.4945338880013595E-4</v>
      </c>
      <c r="BOX225" s="18">
        <v>6.3010105534749795E-4</v>
      </c>
      <c r="BOY225" s="18">
        <v>6.2906919900002003E-4</v>
      </c>
      <c r="BOZ225" s="18">
        <v>5.9546710053109899E-4</v>
      </c>
      <c r="BPA225" s="18">
        <v>6.0965310206142998E-4</v>
      </c>
      <c r="BPB225" s="18">
        <v>6.2935548855522195E-4</v>
      </c>
      <c r="BPC225" s="18">
        <v>6.0586861716335695E-4</v>
      </c>
      <c r="BPD225" s="18">
        <v>5.8399629746822002E-4</v>
      </c>
      <c r="BPE225" s="18">
        <v>5.7867515591153397E-4</v>
      </c>
      <c r="BPF225" s="18">
        <v>6.0573305956479397E-4</v>
      </c>
      <c r="BPG225" s="18">
        <v>7.1491661223960202E-4</v>
      </c>
      <c r="BPH225" s="18">
        <v>7.0887317123974304E-4</v>
      </c>
      <c r="BPI225" s="18">
        <v>4.8666088355980798E-4</v>
      </c>
      <c r="BPJ225" s="18">
        <v>4.5687361870508299E-4</v>
      </c>
      <c r="BPK225" s="18">
        <v>5.7044458410448996E-4</v>
      </c>
      <c r="BPL225" s="18">
        <v>5.79986220447137E-4</v>
      </c>
      <c r="BPM225" s="18">
        <v>3.7856280329764898E-4</v>
      </c>
      <c r="BPN225" s="18">
        <v>3.4301737537425998E-4</v>
      </c>
      <c r="BPO225" s="18">
        <v>6.0645637063194702E-4</v>
      </c>
      <c r="BPP225" s="18">
        <v>6.8280868222683701E-4</v>
      </c>
      <c r="BPQ225" s="18">
        <v>5.7543391303177505E-4</v>
      </c>
      <c r="BPR225" s="18">
        <v>5.1800099105517295E-4</v>
      </c>
      <c r="BPS225" s="18">
        <v>5.6610269445406204E-4</v>
      </c>
      <c r="BPT225" s="18">
        <v>5.6617856624432896E-4</v>
      </c>
      <c r="BPU225" s="18">
        <v>5.6527417450446995E-4</v>
      </c>
      <c r="BPV225" s="18">
        <v>5.98000206701809E-4</v>
      </c>
      <c r="BPW225" s="18">
        <v>4.8910294358225903E-4</v>
      </c>
      <c r="BPX225" s="18">
        <v>3.8840590355357298E-4</v>
      </c>
      <c r="BPY225" s="18">
        <v>5.1576934879773995E-4</v>
      </c>
      <c r="BPZ225" s="18">
        <v>5.88081234655646E-4</v>
      </c>
      <c r="BQA225" s="18">
        <v>4.77254804815752E-4</v>
      </c>
      <c r="BQB225" s="18">
        <v>3.1042690077548397E-4</v>
      </c>
      <c r="BQC225" s="18">
        <v>3.5516697805404403E-4</v>
      </c>
      <c r="BQD225" s="18">
        <v>4.1584114291040499E-4</v>
      </c>
      <c r="BQE225" s="18">
        <v>3.8878323925711702E-4</v>
      </c>
      <c r="BQF225" s="18">
        <v>4.4054904431348098E-4</v>
      </c>
      <c r="BQG225" s="18">
        <v>5.0058892100321396E-4</v>
      </c>
      <c r="BQH225" s="18">
        <v>3.9867186258723999E-4</v>
      </c>
      <c r="BQI225" s="18">
        <v>3.1822045107066099E-4</v>
      </c>
      <c r="BQJ225" s="18">
        <v>3.1095395681182599E-4</v>
      </c>
      <c r="BQK225" s="18">
        <v>3.1121090927482798E-4</v>
      </c>
      <c r="BQL225" s="18">
        <v>3.5971928546946099E-4</v>
      </c>
      <c r="BQM225" s="18">
        <v>4.6326606994015398E-4</v>
      </c>
      <c r="BQN225" s="18">
        <v>4.3171453305595998E-4</v>
      </c>
      <c r="BQO225" s="18">
        <v>2.5826858565758301E-4</v>
      </c>
      <c r="BQP225" s="18">
        <v>2.86639577094238E-4</v>
      </c>
      <c r="BQQ225" s="18">
        <v>4.53784119405803E-4</v>
      </c>
      <c r="BQR225" s="18">
        <v>3.9877707146973498E-4</v>
      </c>
      <c r="BQS225" s="18">
        <v>2.6274603290660198E-4</v>
      </c>
      <c r="BQT225" s="18">
        <v>3.1419519969158501E-4</v>
      </c>
      <c r="BQU225" s="18">
        <v>3.5613206722614999E-4</v>
      </c>
      <c r="BQV225" s="18">
        <v>3.3020414743572998E-4</v>
      </c>
      <c r="BQW225" s="18">
        <v>3.0894891830129901E-4</v>
      </c>
      <c r="BQX225" s="18">
        <v>3.2452185615747199E-4</v>
      </c>
      <c r="BQY225" s="18">
        <v>2.4563643839178802E-4</v>
      </c>
      <c r="BQZ225" s="18">
        <v>2.1796043255389801E-4</v>
      </c>
      <c r="BRA225" s="18">
        <v>1.2030838037419E-4</v>
      </c>
      <c r="BRB225" s="18">
        <v>1.11655961413353E-4</v>
      </c>
      <c r="BRC225" s="18">
        <v>2.3627588272181999E-4</v>
      </c>
      <c r="BRD225" s="18">
        <v>2.89050276776697E-4</v>
      </c>
      <c r="BRE225" s="18">
        <v>3.1989367695178702E-4</v>
      </c>
      <c r="BRF225" s="18">
        <v>3.8106454912833999E-4</v>
      </c>
      <c r="BRG225" s="18">
        <v>3.6347342165135501E-4</v>
      </c>
      <c r="BRH225" s="18">
        <v>2.7551474939485599E-4</v>
      </c>
      <c r="BRI225" s="18">
        <v>1.70521342789942E-4</v>
      </c>
      <c r="BRJ225" s="18">
        <v>1.0371167916162199E-5</v>
      </c>
      <c r="BRK225" s="18">
        <v>1.6860633880383299E-4</v>
      </c>
      <c r="BRL225" s="18">
        <v>6.2548096913284102E-4</v>
      </c>
      <c r="BRM225" s="18">
        <v>5.1111183249985504E-4</v>
      </c>
      <c r="BRN225" s="18">
        <v>7.02471615393607E-6</v>
      </c>
      <c r="BRO225" s="18">
        <v>6.7004907035345105E-5</v>
      </c>
      <c r="BRP225" s="18">
        <v>4.4981956545891901E-4</v>
      </c>
      <c r="BRQ225" s="18">
        <v>4.6658217298631201E-4</v>
      </c>
      <c r="BRR225" s="18">
        <v>3.5498589738130998E-4</v>
      </c>
      <c r="BRS225" s="18">
        <v>3.43936941472222E-4</v>
      </c>
      <c r="BRT225" s="18">
        <v>3.0414067004674801E-4</v>
      </c>
      <c r="BRU225" s="18">
        <v>2.8219247856134302E-4</v>
      </c>
      <c r="BRV225" s="18">
        <v>1.5659229372269601E-4</v>
      </c>
      <c r="BRW225" s="18">
        <v>1.8645441874381901E-4</v>
      </c>
      <c r="BRX225" s="18">
        <v>1.6924062697037899E-4</v>
      </c>
      <c r="BRY225" s="18">
        <v>1.00123449294359E-4</v>
      </c>
      <c r="BRZ225" s="18">
        <v>3.4022933998831202E-4</v>
      </c>
      <c r="BSA225" s="18">
        <v>5.7056395572113695E-4</v>
      </c>
      <c r="BSB225" s="18">
        <v>4.1609809537340698E-4</v>
      </c>
      <c r="BSC225" s="18">
        <v>1.4668849603452399E-4</v>
      </c>
      <c r="BSD225" s="18">
        <v>1.836208602837E-4</v>
      </c>
      <c r="BSE225" s="18">
        <v>3.4603302613103699E-4</v>
      </c>
      <c r="BSF225" s="18">
        <v>3.7975348459270899E-4</v>
      </c>
      <c r="BSG225" s="18">
        <v>3.8620461001226403E-4</v>
      </c>
      <c r="BSH225" s="18">
        <v>3.47796286536611E-4</v>
      </c>
      <c r="BSI225" s="18">
        <v>2.4828992780301297E-4</v>
      </c>
      <c r="BSJ225" s="18">
        <v>2.7106765086196101E-4</v>
      </c>
      <c r="BSK225" s="18">
        <v>2.9003054030676801E-4</v>
      </c>
      <c r="BSL225" s="18">
        <v>2.5196819219466799E-4</v>
      </c>
      <c r="BSM225" s="18">
        <v>9.3792707115292195E-5</v>
      </c>
      <c r="BSN225" s="18">
        <v>1.137510344483E-4</v>
      </c>
      <c r="BSO225" s="18">
        <v>2.64962500805987E-4</v>
      </c>
      <c r="BSP225" s="18">
        <v>2.52601468737317E-4</v>
      </c>
      <c r="BSQ225" s="18">
        <v>4.6008451286877402E-4</v>
      </c>
      <c r="BSR225" s="18">
        <v>5.8012177804572795E-4</v>
      </c>
      <c r="BSS225" s="18">
        <v>5.5534103972382198E-5</v>
      </c>
      <c r="BST225" s="18">
        <v>-2.5358072064357497E-4</v>
      </c>
      <c r="BSU225" s="18">
        <v>9.8209456932091198E-5</v>
      </c>
      <c r="BSV225" s="18">
        <v>4.4737750543658001E-4</v>
      </c>
      <c r="BSW225" s="18">
        <v>3.1086291066348399E-4</v>
      </c>
      <c r="BSX225" s="18">
        <v>7.37888567081679E-5</v>
      </c>
      <c r="BSY225" s="18">
        <v>6.1066674917897802E-5</v>
      </c>
      <c r="BSZ225" s="18">
        <v>1.5081895629609401E-4</v>
      </c>
      <c r="BTA225" s="18">
        <v>1.27906687262452E-4</v>
      </c>
      <c r="BTB225" s="18">
        <v>1.1842372510423301E-4</v>
      </c>
      <c r="BTC225" s="18">
        <v>1.32669412442831E-4</v>
      </c>
      <c r="BTD225" s="18">
        <v>-3.5183266577809501E-5</v>
      </c>
      <c r="BTE225" s="18">
        <v>4.2053204279413E-6</v>
      </c>
      <c r="BTF225" s="18">
        <v>2.6937925062275799E-4</v>
      </c>
      <c r="BTG225" s="18">
        <v>1.5627565545137101E-4</v>
      </c>
      <c r="BTH225" s="18">
        <v>-2.6190132697509401E-4</v>
      </c>
      <c r="BTI225" s="18">
        <v>-1.6091900901501999E-4</v>
      </c>
      <c r="BTJ225" s="18">
        <v>2.1459880643354099E-4</v>
      </c>
      <c r="BTK225" s="18">
        <v>1.55808285223352E-4</v>
      </c>
      <c r="BTL225" s="18">
        <v>5.55644526885334E-5</v>
      </c>
      <c r="BTM225" s="18">
        <v>1.3517115827357801E-4</v>
      </c>
      <c r="BTN225" s="18">
        <v>4.92033617933429E-5</v>
      </c>
      <c r="BTO225" s="18">
        <v>-5.29261376353007E-5</v>
      </c>
      <c r="BTP225" s="18">
        <v>-2.6235453446885E-4</v>
      </c>
      <c r="BTQ225" s="18">
        <v>-2.8439276047875702E-4</v>
      </c>
      <c r="BTR225" s="18">
        <v>-9.3973787788081896E-5</v>
      </c>
      <c r="BTS225" s="18">
        <v>2.4149485026769801E-5</v>
      </c>
      <c r="BTT225" s="18">
        <v>-1.13887603670759E-4</v>
      </c>
      <c r="BTU225" s="18">
        <v>-3.0454734284252001E-4</v>
      </c>
      <c r="BTV225" s="18">
        <v>-3.0881336070273598E-4</v>
      </c>
      <c r="BTW225" s="18">
        <v>-2.3424049549522399E-4</v>
      </c>
      <c r="BTX225" s="18">
        <v>-3.5173049176739901E-4</v>
      </c>
      <c r="BTY225" s="18">
        <v>-4.94047761059213E-4</v>
      </c>
      <c r="BTZ225" s="18">
        <v>-4.18991339641849E-4</v>
      </c>
      <c r="BUA225" s="18">
        <v>-2.6469138560880601E-4</v>
      </c>
      <c r="BUB225" s="18">
        <v>-3.8739630293119199E-4</v>
      </c>
      <c r="BUC225" s="18">
        <v>-7.0129003870952802E-4</v>
      </c>
      <c r="BUD225" s="18">
        <v>-6.3527854631462101E-4</v>
      </c>
      <c r="BUE225" s="18">
        <v>-4.83962882698335E-4</v>
      </c>
      <c r="BUF225" s="18">
        <v>-5.4023547209586199E-4</v>
      </c>
      <c r="BUG225" s="18">
        <v>-5.4226984769864496E-4</v>
      </c>
      <c r="BUH225" s="18">
        <v>-4.9942960004809001E-4</v>
      </c>
      <c r="BUI225" s="18">
        <v>-3.0887405813492802E-4</v>
      </c>
      <c r="BUJ225" s="18">
        <v>-3.3462089725255702E-4</v>
      </c>
      <c r="BUK225" s="18">
        <v>-6.9149144990385204E-4</v>
      </c>
      <c r="BUL225" s="18">
        <v>-7.2356903120049301E-4</v>
      </c>
      <c r="BUM225" s="18">
        <v>-3.1178348838528598E-4</v>
      </c>
      <c r="BUN225" s="18">
        <v>-2.3005034942533099E-4</v>
      </c>
      <c r="BUO225" s="18">
        <v>-6.3158611918878705E-4</v>
      </c>
      <c r="BUP225" s="18">
        <v>-7.5900925024133205E-4</v>
      </c>
      <c r="BUQ225" s="18">
        <v>-3.8350660915073499E-4</v>
      </c>
      <c r="BUR225" s="18">
        <v>-2.5338547723666101E-4</v>
      </c>
      <c r="BUS225" s="18">
        <v>-5.2409096675315404E-4</v>
      </c>
      <c r="BUT225" s="18">
        <v>-5.7596096906806205E-4</v>
      </c>
      <c r="BUU225" s="18">
        <v>-5.6748963077993199E-4</v>
      </c>
      <c r="BUV225" s="18">
        <v>-6.5118329680016697E-4</v>
      </c>
      <c r="BUW225" s="18">
        <v>-5.8957337986401104E-4</v>
      </c>
      <c r="BUX225" s="18">
        <v>-4.5753724396385698E-4</v>
      </c>
      <c r="BUY225" s="18">
        <v>-6.0487419089907902E-4</v>
      </c>
      <c r="BUZ225" s="18">
        <v>-8.3213549331453897E-4</v>
      </c>
      <c r="BVA225" s="18">
        <v>-7.4425168122449405E-4</v>
      </c>
      <c r="BVB225" s="18">
        <v>-5.6287662593232303E-4</v>
      </c>
      <c r="BVC225" s="18">
        <v>-5.35818722279091E-4</v>
      </c>
      <c r="BVD225" s="18">
        <v>-6.0715034460678797E-4</v>
      </c>
      <c r="BVE225" s="18">
        <v>-7.1981691826633598E-4</v>
      </c>
      <c r="BVF225" s="18">
        <v>-6.3402716758731404E-4</v>
      </c>
      <c r="BVG225" s="18">
        <v>-5.0785642688594402E-4</v>
      </c>
      <c r="BVH225" s="18">
        <v>-6.2362666257892397E-4</v>
      </c>
      <c r="BVI225" s="18">
        <v>-7.6339565134203504E-4</v>
      </c>
      <c r="BVJ225" s="18">
        <v>-8.6043061296095502E-4</v>
      </c>
      <c r="BVK225" s="18">
        <v>-6.5146857473150001E-4</v>
      </c>
      <c r="BVL225" s="18">
        <v>-1.3140285935750399E-4</v>
      </c>
      <c r="BVM225" s="18">
        <v>-2.5287258393452602E-4</v>
      </c>
      <c r="BVN225" s="18">
        <v>-6.8523657951510798E-4</v>
      </c>
      <c r="BVO225" s="18">
        <v>-7.4512572424820201E-4</v>
      </c>
      <c r="BVP225" s="18">
        <v>-6.1519983574106997E-4</v>
      </c>
      <c r="BVQ225" s="18">
        <v>-4.6007035013456699E-4</v>
      </c>
      <c r="BVR225" s="18">
        <v>-1.7064172603048399E-4</v>
      </c>
      <c r="BVS225" s="18">
        <v>-2.9571384320895E-4</v>
      </c>
      <c r="BVT225" s="18">
        <v>-7.5433655958537205E-4</v>
      </c>
      <c r="BVU225" s="18">
        <v>-7.1494696095572498E-4</v>
      </c>
      <c r="BVV225" s="18">
        <v>-3.1387856142023302E-4</v>
      </c>
      <c r="BVW225" s="18">
        <v>-2.9729703456563E-4</v>
      </c>
      <c r="BVX225" s="18">
        <v>-5.6403797013521097E-4</v>
      </c>
      <c r="BVY225" s="18">
        <v>-6.3909236830486595E-4</v>
      </c>
      <c r="BVZ225" s="18">
        <v>-4.6121550835551101E-4</v>
      </c>
      <c r="BWA225" s="18">
        <v>-3.0613053419920001E-4</v>
      </c>
      <c r="BWB225" s="18">
        <v>-1.9040379833268299E-4</v>
      </c>
      <c r="BWC225" s="18">
        <v>-3.6686539648778099E-4</v>
      </c>
      <c r="BWD225" s="18">
        <v>-6.4085664033428004E-4</v>
      </c>
      <c r="BWE225" s="18">
        <v>-5.6607335736180698E-4</v>
      </c>
      <c r="BWF225" s="18">
        <v>-4.0501777912432802E-4</v>
      </c>
      <c r="BWG225" s="18">
        <v>-3.5702128460790502E-4</v>
      </c>
      <c r="BWH225" s="18">
        <v>-5.8093613526119504E-4</v>
      </c>
      <c r="BWI225" s="18">
        <v>-7.4312169736156998E-4</v>
      </c>
      <c r="BWJ225" s="18">
        <v>-5.2742123253346398E-4</v>
      </c>
      <c r="BWK225" s="18">
        <v>-4.1820834276640097E-4</v>
      </c>
      <c r="BWL225" s="18">
        <v>-5.1843801256709599E-4</v>
      </c>
      <c r="BWM225" s="18">
        <v>-4.8649497724514897E-4</v>
      </c>
      <c r="BWN225" s="18">
        <v>-5.4148685082316896E-4</v>
      </c>
      <c r="BWO225" s="18">
        <v>-5.4172761730425501E-4</v>
      </c>
      <c r="BWP225" s="18">
        <v>-4.6011486158481398E-4</v>
      </c>
      <c r="BWQ225" s="18">
        <v>-6.1165712894803404E-4</v>
      </c>
      <c r="BWR225" s="18">
        <v>-5.9016214495641295E-4</v>
      </c>
      <c r="BWS225" s="18">
        <v>-4.2013042811955798E-4</v>
      </c>
      <c r="BWT225" s="18">
        <v>-5.34242612289487E-4</v>
      </c>
      <c r="BWU225" s="18">
        <v>-7.2733126037335895E-4</v>
      </c>
      <c r="BWV225" s="18">
        <v>-6.6211895083580197E-4</v>
      </c>
      <c r="BWW225" s="18">
        <v>-3.1072027169783102E-4</v>
      </c>
      <c r="BWX225" s="18">
        <v>-2.97115953892881E-4</v>
      </c>
      <c r="BWY225" s="18">
        <v>-7.1070421044457099E-4</v>
      </c>
      <c r="BWZ225" s="18">
        <v>-7.2031362558656799E-4</v>
      </c>
      <c r="BXA225" s="18">
        <v>-5.6275624269177995E-4</v>
      </c>
      <c r="BXB225" s="18">
        <v>-5.8162201624510602E-4</v>
      </c>
      <c r="BXC225" s="18">
        <v>-5.5646293059598197E-4</v>
      </c>
      <c r="BXD225" s="18">
        <v>-5.2183706877055504E-4</v>
      </c>
      <c r="BXE225" s="18">
        <v>-1.9991609758312999E-4</v>
      </c>
      <c r="BXF225" s="18">
        <v>-1.45301559708613E-4</v>
      </c>
      <c r="BXG225" s="18">
        <v>-5.2632969037764901E-4</v>
      </c>
      <c r="BXH225" s="18">
        <v>-6.8131653701850004E-4</v>
      </c>
      <c r="BXI225" s="18">
        <v>-4.1343651297116797E-4</v>
      </c>
      <c r="BXJ225" s="18">
        <v>-2.2225679913016801E-4</v>
      </c>
      <c r="BXK225" s="18">
        <v>-2.3917013861417201E-4</v>
      </c>
      <c r="BXL225" s="18">
        <v>-4.0045839034181998E-4</v>
      </c>
      <c r="BXM225" s="18">
        <v>-5.9401238540594803E-4</v>
      </c>
      <c r="BXN225" s="18">
        <v>-5.2694779256225101E-4</v>
      </c>
      <c r="BXO225" s="18">
        <v>-3.8343883035144E-4</v>
      </c>
      <c r="BXP225" s="18">
        <v>-4.5200467301834103E-4</v>
      </c>
      <c r="BXQ225" s="18">
        <v>-5.6042040317576204E-4</v>
      </c>
      <c r="BXR225" s="18">
        <v>-5.0474972998089396E-4</v>
      </c>
      <c r="BXS225" s="18">
        <v>-3.8598002951310801E-4</v>
      </c>
      <c r="BXT225" s="18">
        <v>-3.8230783486468902E-4</v>
      </c>
      <c r="BXU225" s="18">
        <v>-5.2813139249026299E-4</v>
      </c>
      <c r="BXV225" s="18">
        <v>-6.2325741986635197E-4</v>
      </c>
      <c r="BXW225" s="18">
        <v>-4.5327122610368199E-4</v>
      </c>
      <c r="BXX225" s="18">
        <v>-3.3315808913639202E-4</v>
      </c>
      <c r="BXY225" s="18">
        <v>-4.4951000855469799E-4</v>
      </c>
      <c r="BXZ225" s="18">
        <v>-5.7912027041437299E-4</v>
      </c>
      <c r="BYA225" s="18">
        <v>-6.1975214315647398E-4</v>
      </c>
      <c r="BYB225" s="18">
        <v>-5.6312548540439402E-4</v>
      </c>
      <c r="BYC225" s="18">
        <v>-5.4952116759943105E-4</v>
      </c>
      <c r="BYD225" s="18">
        <v>-5.4203717420850395E-4</v>
      </c>
      <c r="BYE225" s="18">
        <v>-6.1320289022152798E-4</v>
      </c>
      <c r="BYF225" s="18">
        <v>-7.1119383639771296E-4</v>
      </c>
      <c r="BYG225" s="18">
        <v>-3.6831909998909202E-4</v>
      </c>
      <c r="BYH225" s="18">
        <v>-2.1364889161956601E-4</v>
      </c>
      <c r="BYI225" s="18">
        <v>-4.04604024961438E-4</v>
      </c>
      <c r="BYJ225" s="18">
        <v>-4.9284089378222296E-4</v>
      </c>
      <c r="BYK225" s="18">
        <v>-4.8163412454935102E-4</v>
      </c>
      <c r="BYL225" s="18">
        <v>-5.3036910449090404E-4</v>
      </c>
      <c r="BYM225" s="18">
        <v>-6.3435999184058203E-4</v>
      </c>
      <c r="BYN225" s="18">
        <v>-5.3403219452449703E-4</v>
      </c>
      <c r="BYO225" s="18">
        <v>-1.17790448561541E-4</v>
      </c>
      <c r="BYP225" s="18">
        <v>-1.0018414672652201E-4</v>
      </c>
      <c r="BYQ225" s="18">
        <v>-6.0309575613547097E-4</v>
      </c>
      <c r="BYR225" s="18">
        <v>-7.8844244674157395E-4</v>
      </c>
      <c r="BYS225" s="18">
        <v>-5.7191042709224505E-4</v>
      </c>
      <c r="BYT225" s="18">
        <v>-4.0464954803558201E-4</v>
      </c>
      <c r="BYU225" s="18">
        <v>-5.0581193504449496E-4</v>
      </c>
      <c r="BYV225" s="18">
        <v>-5.0581193504449496E-4</v>
      </c>
      <c r="BYW225" s="18">
        <v>-1.4308306856150501E-4</v>
      </c>
      <c r="BYX225" s="18">
        <v>-3.6272886648300301E-4</v>
      </c>
      <c r="BYY225" s="18">
        <v>-7.0813670906226501E-4</v>
      </c>
      <c r="BYZ225" s="18">
        <v>-5.0581193504450797E-4</v>
      </c>
      <c r="BZA225" s="18">
        <v>-2.02324774017798E-4</v>
      </c>
      <c r="BZB225" s="18">
        <v>-2.0232477401781101E-4</v>
      </c>
      <c r="BZC225" s="18">
        <v>-4.55565589041043E-4</v>
      </c>
      <c r="BZD225" s="18">
        <v>-5.5605828104791899E-4</v>
      </c>
      <c r="BZE225" s="18">
        <v>-6.0697432205340796E-4</v>
      </c>
      <c r="BZF225">
        <v>-1.1127862570978701E-3</v>
      </c>
      <c r="BZG225" s="18">
        <v>-8.0929909607119199E-4</v>
      </c>
      <c r="BZH225" s="18">
        <v>-3.0348716102670999E-4</v>
      </c>
      <c r="BZI225" s="18">
        <v>-2.85743278345268E-5</v>
      </c>
      <c r="BZJ225" s="18">
        <v>-7.2588059174372098E-5</v>
      </c>
      <c r="BZK225" s="18">
        <v>-9.1046148308009101E-4</v>
      </c>
      <c r="BZL225" s="18">
        <v>-7.08136709062279E-4</v>
      </c>
      <c r="BZM225">
        <v>0</v>
      </c>
      <c r="BZN225" s="18">
        <v>-3.0348716102670999E-4</v>
      </c>
      <c r="BZO225">
        <v>-1.2139486441067699E-3</v>
      </c>
      <c r="BZP225">
        <v>-1.0116238700890001E-3</v>
      </c>
      <c r="BZQ225">
        <v>0</v>
      </c>
      <c r="BZR225" s="18">
        <v>2.21581034384965E-4</v>
      </c>
      <c r="BZS225" s="18">
        <v>-6.2623058242054698E-4</v>
      </c>
      <c r="BZT225">
        <v>-1.2139486441068001E-3</v>
      </c>
      <c r="BZU225" s="18">
        <v>-5.0581193504448097E-4</v>
      </c>
      <c r="BZV225" s="18">
        <v>-2.0232477401778401E-4</v>
      </c>
      <c r="BZW225" s="18">
        <v>-3.0348716102670999E-4</v>
      </c>
      <c r="BZX225" s="18">
        <v>-1.62912919662999E-4</v>
      </c>
      <c r="BZY225" s="18">
        <v>-4.44061402390394E-4</v>
      </c>
      <c r="BZZ225">
        <v>-1.31511103111568E-3</v>
      </c>
      <c r="CAA225" s="18">
        <v>-9.1046148308009101E-4</v>
      </c>
      <c r="CAB225" s="18">
        <v>-1.01162387008899E-4</v>
      </c>
      <c r="CAC225" s="18">
        <v>-5.0581193504449496E-4</v>
      </c>
      <c r="CAD225">
        <v>-1.0116238700889899E-3</v>
      </c>
      <c r="CAE225" s="18">
        <v>-4.04649548035596E-4</v>
      </c>
      <c r="CAF225" s="18">
        <v>2.02324774017798E-4</v>
      </c>
      <c r="CAG225" s="18">
        <v>-2.7112733667028401E-4</v>
      </c>
      <c r="CAH225" s="18">
        <v>-9.4282130743650295E-4</v>
      </c>
      <c r="CAI225" s="18">
        <v>-9.0905026778130495E-4</v>
      </c>
      <c r="CAJ225" s="18">
        <v>-5.0722315034326605E-4</v>
      </c>
      <c r="CAK225" s="18">
        <v>6.9757535585843094E-5</v>
      </c>
      <c r="CAL225" s="18">
        <v>-6.9757535585843094E-5</v>
      </c>
      <c r="CAM225" s="18">
        <v>-8.0929909607119199E-4</v>
      </c>
      <c r="CAN225" s="18">
        <v>-3.0348716102670999E-4</v>
      </c>
      <c r="CAO225" s="18">
        <v>-6.0697432205337998E-4</v>
      </c>
      <c r="CAP225">
        <v>-1.51743580513348E-3</v>
      </c>
      <c r="CAQ225" s="18">
        <v>-7.0813670906229298E-4</v>
      </c>
      <c r="CAR225" s="18">
        <v>1.01162387008899E-4</v>
      </c>
      <c r="CAS225" s="18">
        <v>-4.04649548035596E-4</v>
      </c>
      <c r="CAT225" s="18">
        <v>-6.0697432205339397E-4</v>
      </c>
      <c r="CAU225" s="18">
        <v>-5.0581193504450797E-4</v>
      </c>
      <c r="CAV225" s="18">
        <v>-6.0697432205337998E-4</v>
      </c>
      <c r="CAW225" s="18">
        <v>-2.02324774017798E-4</v>
      </c>
      <c r="CAX225" s="18">
        <v>4.04649548035596E-4</v>
      </c>
      <c r="CAY225" s="18">
        <v>-5.0581193504449496E-4</v>
      </c>
      <c r="CAZ225">
        <v>-1.71976057915128E-3</v>
      </c>
      <c r="CBA225" s="18">
        <v>-2.02324774017798E-4</v>
      </c>
      <c r="CBB225" s="18">
        <v>4.04649548035596E-4</v>
      </c>
      <c r="CBC225" s="18">
        <v>-8.0929909607119199E-4</v>
      </c>
      <c r="CBD225" s="18">
        <v>-8.0929909607119199E-4</v>
      </c>
      <c r="CBE225" s="18">
        <v>-3.8510497486547702E-4</v>
      </c>
      <c r="CBF225" s="18">
        <v>-8.2884366924131005E-4</v>
      </c>
      <c r="CBG225">
        <v>0</v>
      </c>
      <c r="CBH225" s="18">
        <v>3.83878886734925E-4</v>
      </c>
      <c r="CBI225" s="18">
        <v>-8.0391725708228696E-5</v>
      </c>
      <c r="CBJ225" s="18">
        <v>1.81040207791194E-5</v>
      </c>
      <c r="CBK225" s="18">
        <v>-8.27403116850311E-4</v>
      </c>
      <c r="CBL225">
        <v>-1.8696124230275499E-3</v>
      </c>
      <c r="CBM225">
        <v>-1.1652591872394001E-3</v>
      </c>
      <c r="CBN225" s="18">
        <v>-4.04649548035596E-4</v>
      </c>
      <c r="CBO225" s="18">
        <v>-3.0348716102669698E-4</v>
      </c>
      <c r="CBP225" s="18">
        <v>1.01162387008885E-4</v>
      </c>
      <c r="CBQ225" s="18">
        <v>1.01162387008899E-4</v>
      </c>
      <c r="CBR225">
        <v>-1.01162387008897E-3</v>
      </c>
      <c r="CBS225">
        <v>-1.4162734181245699E-3</v>
      </c>
      <c r="CBT225" s="18">
        <v>-1.9549024315149101E-4</v>
      </c>
      <c r="CBU225" s="18">
        <v>3.9781501716928199E-4</v>
      </c>
      <c r="CBV225" s="18">
        <v>-1.01162387008905E-4</v>
      </c>
      <c r="CBW225" s="18">
        <v>-9.1046148308008396E-4</v>
      </c>
      <c r="CBX225" s="18">
        <v>-7.0813670906229298E-4</v>
      </c>
      <c r="CBY225" s="18">
        <v>-8.0929909607119199E-4</v>
      </c>
      <c r="CBZ225" s="18">
        <v>-7.2053618283796702E-4</v>
      </c>
      <c r="CCA225" s="18">
        <v>3.7770393463190601E-4</v>
      </c>
      <c r="CCB225" s="18">
        <v>-4.6646684786513098E-4</v>
      </c>
      <c r="CCC225">
        <v>-1.6185981921423699E-3</v>
      </c>
      <c r="CCD225" s="18">
        <v>-2.0232477401780399E-4</v>
      </c>
      <c r="CCE225" s="18">
        <v>7.0813670906229298E-4</v>
      </c>
      <c r="CCF225" s="18">
        <v>-2.0232477401779101E-4</v>
      </c>
      <c r="CCG225">
        <v>-1.31511103111568E-3</v>
      </c>
      <c r="CCH225">
        <v>-1.6185981921423801E-3</v>
      </c>
      <c r="CCI225" s="18">
        <v>-7.0813670906229298E-4</v>
      </c>
      <c r="CCJ225" s="18">
        <v>4.04649548035596E-4</v>
      </c>
      <c r="CCK225" s="18">
        <v>3.0348716102669698E-4</v>
      </c>
      <c r="CCL225">
        <v>0</v>
      </c>
      <c r="CCM225" s="18">
        <v>1.01162387008899E-4</v>
      </c>
      <c r="CCN225" s="18">
        <v>-1.01162387008899E-4</v>
      </c>
      <c r="CCO225">
        <v>-1.31511103111568E-3</v>
      </c>
      <c r="CCP225" s="18">
        <v>-8.0929909607119199E-4</v>
      </c>
      <c r="CCQ225" s="18">
        <v>4.04649548035596E-4</v>
      </c>
      <c r="CCR225" s="18">
        <v>-2.02324774017798E-4</v>
      </c>
      <c r="CCS225">
        <v>-1.11278625709788E-3</v>
      </c>
      <c r="CCT225" s="18">
        <v>-3.0348716102670398E-4</v>
      </c>
      <c r="CCU225" s="18">
        <v>1.01162387008899E-4</v>
      </c>
      <c r="CCV225" s="18">
        <v>-9.1046148308009101E-4</v>
      </c>
      <c r="CCW225">
        <v>-1.71976057915127E-3</v>
      </c>
      <c r="CCX225" s="18">
        <v>-6.0697432205338703E-4</v>
      </c>
      <c r="CCY225" s="18">
        <v>6.9399117248683496E-4</v>
      </c>
      <c r="CCZ225" s="18">
        <v>8.2344463264663603E-4</v>
      </c>
      <c r="CDA225">
        <v>0</v>
      </c>
      <c r="CDB225" s="18">
        <v>-5.0581193504448802E-4</v>
      </c>
      <c r="CDC225" s="18">
        <v>-1.6978690386025501E-4</v>
      </c>
      <c r="CDD225" s="18">
        <v>-5.3834980520204396E-4</v>
      </c>
      <c r="CDE225">
        <v>-1.51743580513347E-3</v>
      </c>
      <c r="CDF225" s="18">
        <v>-6.0697432205340102E-4</v>
      </c>
      <c r="CDG225" s="18">
        <v>1.01162387008899E-4</v>
      </c>
      <c r="CDH225">
        <v>-1.0116238700889899E-3</v>
      </c>
      <c r="CDI225" s="18">
        <v>-7.0813670906228604E-4</v>
      </c>
      <c r="CDJ225" s="18">
        <v>6.0697432205338703E-4</v>
      </c>
      <c r="CDK225" s="18">
        <v>6.0697432205340102E-4</v>
      </c>
      <c r="CDL225" s="18">
        <v>-3.0348716102670398E-4</v>
      </c>
      <c r="CDM225" s="18">
        <v>-4.04649548035589E-4</v>
      </c>
      <c r="CDN225" s="18">
        <v>2.0232477401779101E-4</v>
      </c>
      <c r="CDO225" s="18">
        <v>-1.01162387008899E-4</v>
      </c>
      <c r="CDP225">
        <v>-1.4162734181245699E-3</v>
      </c>
      <c r="CDQ225" s="18">
        <v>-8.0929909607119199E-4</v>
      </c>
      <c r="CDR225" s="18">
        <v>9.1046148308009101E-4</v>
      </c>
      <c r="CDS225" s="18">
        <v>8.0929909607118495E-4</v>
      </c>
      <c r="CDT225" s="18">
        <v>-4.04649548035596E-4</v>
      </c>
      <c r="CDU225" s="18">
        <v>-4.04649548035589E-4</v>
      </c>
      <c r="CDV225" s="18">
        <v>-1.01162387008899E-4</v>
      </c>
      <c r="CDW225" s="18">
        <v>3.0348716102669698E-4</v>
      </c>
      <c r="CDX225" s="18">
        <v>-2.02324774017798E-4</v>
      </c>
      <c r="CDY225">
        <v>-2.1244101271868702E-3</v>
      </c>
      <c r="CDZ225">
        <v>-2.63022206223136E-3</v>
      </c>
      <c r="CEA225" s="18">
        <v>-7.0813670906229298E-4</v>
      </c>
      <c r="CEB225">
        <v>1.9220853531690799E-3</v>
      </c>
      <c r="CEC225">
        <v>3.8441707063381499E-3</v>
      </c>
      <c r="CED225">
        <v>1.51743580513347E-3</v>
      </c>
      <c r="CEE225">
        <v>-3.03487161026696E-3</v>
      </c>
      <c r="CEF225">
        <v>-1.4162734181245799E-3</v>
      </c>
    </row>
    <row r="226" spans="1:2164" x14ac:dyDescent="0.3">
      <c r="A226">
        <v>219</v>
      </c>
      <c r="B226" t="str">
        <f t="array" ref="B226">INDEX(MtrxNb!A$2:C$145,MATCH(1,(MtrxNb!B$2:B$145=I226)*(MtrxNb!C$2:C$145=J226),0),1)</f>
        <v>M130</v>
      </c>
      <c r="C226" s="1">
        <v>41614</v>
      </c>
      <c r="D226" s="1">
        <v>41550</v>
      </c>
      <c r="E226">
        <f t="shared" si="3"/>
        <v>64</v>
      </c>
      <c r="G226">
        <v>61.3</v>
      </c>
      <c r="H226">
        <v>26</v>
      </c>
      <c r="I226">
        <v>40</v>
      </c>
      <c r="J226" s="2" t="s">
        <v>16</v>
      </c>
      <c r="K226">
        <v>3</v>
      </c>
      <c r="L226" s="2" t="s">
        <v>1238</v>
      </c>
      <c r="M226" t="s">
        <v>1423</v>
      </c>
      <c r="N226" t="s">
        <v>1539</v>
      </c>
      <c r="O226" s="18">
        <v>-9.3443299999999797E-4</v>
      </c>
      <c r="P226">
        <v>2.1658239999999898E-3</v>
      </c>
      <c r="Q226">
        <v>1.5686089999999899E-3</v>
      </c>
      <c r="R226">
        <v>-1E-3</v>
      </c>
      <c r="S226" s="18">
        <v>-1.00000000000002E-4</v>
      </c>
      <c r="T226">
        <v>1.0800000000000001E-2</v>
      </c>
      <c r="U226">
        <v>-3.0999999999999999E-3</v>
      </c>
      <c r="V226">
        <v>-6.81768499999999E-3</v>
      </c>
      <c r="W226">
        <v>-6.7172120000000002E-3</v>
      </c>
      <c r="X226">
        <v>1.63489699999999E-3</v>
      </c>
      <c r="Y226" s="18">
        <v>-2.00000000000005E-4</v>
      </c>
      <c r="Z226" s="18">
        <v>-2.2630099999999801E-4</v>
      </c>
      <c r="AA226">
        <v>8.7263010000000005E-3</v>
      </c>
      <c r="AB226">
        <v>5.8999999999999799E-3</v>
      </c>
      <c r="AC226">
        <v>-1.6999999999999899E-3</v>
      </c>
      <c r="AD226">
        <v>-1.52999999999999E-2</v>
      </c>
      <c r="AE226">
        <v>5.5999999999999904E-3</v>
      </c>
      <c r="AF226">
        <v>1.1999999999999999E-3</v>
      </c>
      <c r="AG226">
        <v>-4.4937509999999998E-3</v>
      </c>
      <c r="AH226" s="18">
        <v>8.4284699999999304E-4</v>
      </c>
      <c r="AI226">
        <v>-5.1490959999999902E-3</v>
      </c>
      <c r="AJ226">
        <v>-4.79999999999999E-3</v>
      </c>
      <c r="AK226">
        <v>3.5000000000000001E-3</v>
      </c>
      <c r="AL226">
        <v>-3.8999999999999998E-3</v>
      </c>
      <c r="AM226" s="18">
        <v>3.9999999999999698E-4</v>
      </c>
      <c r="AN226">
        <v>6.8999999999999903E-3</v>
      </c>
      <c r="AO226">
        <v>-7.1999999999999903E-3</v>
      </c>
      <c r="AP226">
        <v>1.1000000000000001E-3</v>
      </c>
      <c r="AQ226">
        <v>3.3999999999999998E-3</v>
      </c>
      <c r="AR226">
        <v>-6.3E-3</v>
      </c>
      <c r="AS226" s="18">
        <v>-1.99999999999998E-4</v>
      </c>
      <c r="AT226">
        <v>1.3265479999999899E-3</v>
      </c>
      <c r="AU226" s="18">
        <v>9.73451999999999E-4</v>
      </c>
      <c r="AV226" s="18">
        <v>9.0000000000000496E-4</v>
      </c>
      <c r="AW226">
        <v>-1.8E-3</v>
      </c>
      <c r="AX226">
        <v>-3.0999999999999899E-3</v>
      </c>
      <c r="AY226">
        <v>1.9719999999999998E-3</v>
      </c>
      <c r="AZ226" s="18">
        <v>-2.7200000000000097E-4</v>
      </c>
      <c r="BA226">
        <v>-1.1000000000000001E-3</v>
      </c>
      <c r="BB226">
        <v>-1.29999999999999E-3</v>
      </c>
      <c r="BC226">
        <v>-1E-3</v>
      </c>
      <c r="BD226" s="18">
        <v>-9.3857500000000399E-4</v>
      </c>
      <c r="BE226" s="18">
        <v>-9.3476099999999901E-4</v>
      </c>
      <c r="BF226" s="18">
        <v>9.7333599999999804E-4</v>
      </c>
      <c r="BG226" s="18">
        <v>3.00000000000001E-4</v>
      </c>
      <c r="BH226" s="18">
        <v>-3.9999999999999698E-4</v>
      </c>
      <c r="BI226">
        <v>-1.1999999999999899E-3</v>
      </c>
      <c r="BJ226">
        <v>0</v>
      </c>
      <c r="BK226" s="18">
        <v>-3.00000000000001E-4</v>
      </c>
      <c r="BL226">
        <v>-1.2108689999999901E-3</v>
      </c>
      <c r="BM226" s="18">
        <v>9.6210799999999603E-4</v>
      </c>
      <c r="BN226" s="18">
        <v>5.4876100000000102E-4</v>
      </c>
      <c r="BO226" s="18">
        <v>3.00000000000001E-4</v>
      </c>
      <c r="BP226">
        <v>1.79999999999999E-3</v>
      </c>
      <c r="BQ226">
        <v>0</v>
      </c>
      <c r="BR226" s="18">
        <v>-3.9999999999999698E-4</v>
      </c>
      <c r="BS226" s="18">
        <v>8.87672999999998E-4</v>
      </c>
      <c r="BT226" s="18">
        <v>2.6316199999999702E-4</v>
      </c>
      <c r="BU226" s="18">
        <v>5.4916500000000402E-4</v>
      </c>
      <c r="BV226" s="18">
        <v>8.9999999999999802E-4</v>
      </c>
      <c r="BW226" s="18">
        <v>5.0000000000000001E-4</v>
      </c>
      <c r="BX226" s="18">
        <v>6.0000000000000298E-4</v>
      </c>
      <c r="BY226" s="18">
        <v>5.9999999999999604E-4</v>
      </c>
      <c r="BZ226" s="18">
        <v>-3.00000000000001E-4</v>
      </c>
      <c r="CA226">
        <v>1E-3</v>
      </c>
      <c r="CB226">
        <v>1E-3</v>
      </c>
      <c r="CC226" s="18">
        <v>3.9999999999999698E-4</v>
      </c>
      <c r="CD226">
        <v>1.1000000000000001E-3</v>
      </c>
      <c r="CE226">
        <v>1E-3</v>
      </c>
      <c r="CF226">
        <v>1E-3</v>
      </c>
      <c r="CG226" s="18">
        <v>8.9999999999999802E-4</v>
      </c>
      <c r="CH226" s="18">
        <v>8.9999999999999802E-4</v>
      </c>
      <c r="CI226" s="18">
        <v>7.0173700000000002E-4</v>
      </c>
      <c r="CJ226" s="18">
        <v>5.98263000000001E-4</v>
      </c>
      <c r="CK226" s="18">
        <v>4.9999999999999296E-4</v>
      </c>
      <c r="CL226" s="18">
        <v>7.0000000000000596E-4</v>
      </c>
      <c r="CM226" s="18">
        <v>6.9999999999999197E-4</v>
      </c>
      <c r="CN226" s="18">
        <v>4.0000000000001102E-4</v>
      </c>
      <c r="CO226" s="18">
        <v>6.9999999999999197E-4</v>
      </c>
      <c r="CP226">
        <v>1E-3</v>
      </c>
      <c r="CQ226" s="18">
        <v>3.00000000000008E-4</v>
      </c>
      <c r="CR226" s="18">
        <v>5.0000000000000001E-4</v>
      </c>
      <c r="CS226" s="18">
        <v>6.9999999999999197E-4</v>
      </c>
      <c r="CT226" s="18">
        <v>8.9999999999999802E-4</v>
      </c>
      <c r="CU226" s="18">
        <v>-1.00000000000002E-4</v>
      </c>
      <c r="CV226" s="18">
        <v>-9.9999999999988905E-5</v>
      </c>
      <c r="CW226" s="18">
        <v>2.9999999999999401E-4</v>
      </c>
      <c r="CX226">
        <v>1E-3</v>
      </c>
      <c r="CY226" s="18">
        <v>2.9999999999999401E-4</v>
      </c>
      <c r="CZ226" s="18">
        <v>-9.9999999999988905E-5</v>
      </c>
      <c r="DA226" s="18">
        <v>9.9999999999988905E-5</v>
      </c>
      <c r="DB226" s="18">
        <v>3.00000000000008E-4</v>
      </c>
      <c r="DC226" s="18">
        <v>2.9999999999999401E-4</v>
      </c>
      <c r="DD226" s="18">
        <v>5.86179999999963E-5</v>
      </c>
      <c r="DE226" s="18">
        <v>2.4138199999999799E-4</v>
      </c>
      <c r="DF226" s="18">
        <v>1.00000000000002E-4</v>
      </c>
      <c r="DG226">
        <v>0</v>
      </c>
      <c r="DH226" s="18">
        <v>2.00000000000005E-4</v>
      </c>
      <c r="DI226" s="18">
        <v>1.9999999999999101E-4</v>
      </c>
      <c r="DJ226" s="18">
        <v>2.00000000000005E-4</v>
      </c>
      <c r="DK226" s="18">
        <v>-1.00000000000002E-4</v>
      </c>
      <c r="DL226">
        <v>0</v>
      </c>
      <c r="DM226">
        <v>0</v>
      </c>
      <c r="DN226">
        <v>0</v>
      </c>
      <c r="DO226" s="18">
        <v>1.00000000000002E-4</v>
      </c>
      <c r="DP226" s="18">
        <v>1.00000000000002E-4</v>
      </c>
      <c r="DQ226" s="18">
        <v>1.9999999999999101E-4</v>
      </c>
      <c r="DR226" s="18">
        <v>-9.9999999999988905E-5</v>
      </c>
      <c r="DS226" s="18">
        <v>-1.00000000000002E-4</v>
      </c>
      <c r="DT226">
        <v>0</v>
      </c>
      <c r="DU226" s="18">
        <v>1.00000000000002E-4</v>
      </c>
      <c r="DV226" s="18">
        <v>-2.00000000000005E-4</v>
      </c>
      <c r="DW226" s="18">
        <v>-2.00000000000005E-4</v>
      </c>
      <c r="DX226" s="18">
        <v>-2.9329999999993998E-5</v>
      </c>
      <c r="DY226" s="18">
        <v>-7.0669999999994904E-5</v>
      </c>
      <c r="DZ226" s="18">
        <v>1.9999999999999101E-4</v>
      </c>
      <c r="EA226" s="18">
        <v>6.0000000000000298E-4</v>
      </c>
      <c r="EB226" s="18">
        <v>-2.99549999999995E-4</v>
      </c>
      <c r="EC226" s="18">
        <v>-1.0045000000000101E-4</v>
      </c>
      <c r="ED226" s="18">
        <v>-1.00000000000002E-4</v>
      </c>
      <c r="EE226" s="18">
        <v>-3.9999999999999698E-4</v>
      </c>
      <c r="EF226">
        <v>0</v>
      </c>
      <c r="EG226" s="18">
        <v>1.00000000000002E-4</v>
      </c>
      <c r="EH226">
        <v>0</v>
      </c>
      <c r="EI226" s="18">
        <v>9.9999999999988905E-5</v>
      </c>
      <c r="EJ226" s="18">
        <v>-9.9999999999988905E-5</v>
      </c>
      <c r="EK226" s="18">
        <v>-2.91197000000006E-4</v>
      </c>
      <c r="EL226" s="18">
        <v>-3.0880299999999601E-4</v>
      </c>
      <c r="EM226" s="18">
        <v>-1.00000000000002E-4</v>
      </c>
      <c r="EN226" s="18">
        <v>-1.00000000000002E-4</v>
      </c>
      <c r="EO226" s="18">
        <v>-1.00000000000002E-4</v>
      </c>
      <c r="EP226">
        <v>0</v>
      </c>
      <c r="EQ226" s="18">
        <v>-9.9999999999988905E-5</v>
      </c>
      <c r="ER226" s="18">
        <v>-1.00000000000002E-4</v>
      </c>
      <c r="ES226">
        <v>0</v>
      </c>
      <c r="ET226">
        <v>0</v>
      </c>
      <c r="EU226" s="18">
        <v>-1.00000000000002E-4</v>
      </c>
      <c r="EV226" s="18">
        <v>-1.00000000000002E-4</v>
      </c>
      <c r="EW226" s="18">
        <v>-9.9999999999988905E-5</v>
      </c>
      <c r="EX226" s="18">
        <v>-1.21124E-4</v>
      </c>
      <c r="EY226" s="18">
        <v>2.1123999999997299E-5</v>
      </c>
      <c r="EZ226" s="18">
        <v>-2.9699000000008001E-5</v>
      </c>
      <c r="FA226" s="18">
        <v>-7.0300999999994799E-5</v>
      </c>
      <c r="FB226" s="18">
        <v>1.00000000000002E-4</v>
      </c>
      <c r="FC226">
        <v>0</v>
      </c>
      <c r="FD226">
        <v>0</v>
      </c>
      <c r="FE226">
        <v>0</v>
      </c>
      <c r="FF226" s="18">
        <v>1.9999999999999101E-4</v>
      </c>
      <c r="FG226">
        <v>0</v>
      </c>
      <c r="FH226">
        <v>0</v>
      </c>
      <c r="FI226" s="18">
        <v>2.00000000000005E-4</v>
      </c>
      <c r="FJ226">
        <v>0</v>
      </c>
      <c r="FK226" s="18">
        <v>9.25189999999992E-5</v>
      </c>
      <c r="FL226" s="18">
        <v>5.0748100000000396E-4</v>
      </c>
      <c r="FM226" s="18">
        <v>5.99999999999989E-4</v>
      </c>
      <c r="FN226" s="18">
        <v>4.0000000000001102E-4</v>
      </c>
      <c r="FO226" s="18">
        <v>3.2046699999998998E-4</v>
      </c>
      <c r="FP226" s="18">
        <v>2.7953299999999799E-4</v>
      </c>
      <c r="FQ226" s="18">
        <v>5.0000000000000001E-4</v>
      </c>
      <c r="FR226" s="18">
        <v>5.2703100000001102E-4</v>
      </c>
      <c r="FS226" s="18">
        <v>6.7296899999999505E-4</v>
      </c>
      <c r="FT226" s="18">
        <v>6.9999999999999197E-4</v>
      </c>
      <c r="FU226" s="18">
        <v>7.0000000000000596E-4</v>
      </c>
      <c r="FV226" s="18">
        <v>6.7852999999999599E-4</v>
      </c>
      <c r="FW226" s="18">
        <v>9.2147000000000702E-4</v>
      </c>
      <c r="FX226">
        <v>1E-3</v>
      </c>
      <c r="FY226" s="18">
        <v>8.9999999999999802E-4</v>
      </c>
      <c r="FZ226">
        <v>1.79999999999999E-3</v>
      </c>
      <c r="GA226">
        <v>1.39999999999999E-3</v>
      </c>
      <c r="GB226">
        <v>1.1000000000000001E-3</v>
      </c>
      <c r="GC226">
        <v>1.39999999999999E-3</v>
      </c>
      <c r="GD226">
        <v>1.39999999999999E-3</v>
      </c>
      <c r="GE226">
        <v>1.39999999999999E-3</v>
      </c>
      <c r="GF226">
        <v>1.39999999999999E-3</v>
      </c>
      <c r="GG226">
        <v>1.39999999999999E-3</v>
      </c>
      <c r="GH226">
        <v>1.40000000000001E-3</v>
      </c>
      <c r="GI226">
        <v>1.6999999999999899E-3</v>
      </c>
      <c r="GJ226">
        <v>1.29999999999999E-3</v>
      </c>
      <c r="GK226">
        <v>1.1999999999999999E-3</v>
      </c>
      <c r="GL226">
        <v>1.29999999999999E-3</v>
      </c>
      <c r="GM226">
        <v>1.1000000000000001E-3</v>
      </c>
      <c r="GN226">
        <v>1E-3</v>
      </c>
      <c r="GO226" s="18">
        <v>9.4843499999999704E-4</v>
      </c>
      <c r="GP226" s="18">
        <v>8.2098699999999503E-4</v>
      </c>
      <c r="GQ226" s="18">
        <v>8.6057999999999903E-4</v>
      </c>
      <c r="GR226" s="18">
        <v>8.2372099999999905E-4</v>
      </c>
      <c r="GS226" s="18">
        <v>6.8940200000000497E-4</v>
      </c>
      <c r="GT226" s="18">
        <v>5.8121999999999297E-4</v>
      </c>
      <c r="GU226" s="18">
        <v>5.1960300000000704E-4</v>
      </c>
      <c r="GV226" s="18">
        <v>4.6374699999999998E-4</v>
      </c>
      <c r="GW226" s="18">
        <v>4.0986399999999498E-4</v>
      </c>
      <c r="GX226" s="18">
        <v>4.1395400000000798E-4</v>
      </c>
      <c r="GY226" s="18">
        <v>4.2034700000000098E-4</v>
      </c>
      <c r="GZ226" s="18">
        <v>4.2917599999998902E-4</v>
      </c>
      <c r="HA226" s="18">
        <v>5.1385100000000896E-4</v>
      </c>
      <c r="HB226" s="18">
        <v>5.0425599999999395E-4</v>
      </c>
      <c r="HC226" s="18">
        <v>3.02940000000001E-4</v>
      </c>
      <c r="HD226" s="18">
        <v>2.9574400000000002E-4</v>
      </c>
      <c r="HE226" s="18">
        <v>2.62945E-4</v>
      </c>
      <c r="HF226" s="18">
        <v>2.04809E-4</v>
      </c>
      <c r="HG226" s="18">
        <v>8.88490000000019E-5</v>
      </c>
      <c r="HH226" s="18">
        <v>3.2207999999991903E-5</v>
      </c>
      <c r="HI226" s="18">
        <v>-2.1784999999996299E-5</v>
      </c>
      <c r="HJ226" s="18">
        <v>-2.04309999999999E-4</v>
      </c>
      <c r="HK226" s="18">
        <v>-2.0568099999999901E-4</v>
      </c>
      <c r="HL226" s="18">
        <v>-2.6621599999999902E-4</v>
      </c>
      <c r="HM226" s="18">
        <v>-6.0468900000000504E-4</v>
      </c>
      <c r="HN226" s="18">
        <v>-6.0020399999999297E-4</v>
      </c>
      <c r="HO226" s="18">
        <v>-6.4485499999999898E-4</v>
      </c>
      <c r="HP226" s="18">
        <v>-7.72677999999998E-4</v>
      </c>
      <c r="HQ226" s="18">
        <v>-7.64056999999998E-4</v>
      </c>
      <c r="HR226" s="18">
        <v>-8.1830500000000495E-4</v>
      </c>
      <c r="HS226" s="18">
        <v>-9.0340499999999602E-4</v>
      </c>
      <c r="HT226" s="18">
        <v>-8.6183800000000301E-4</v>
      </c>
      <c r="HU226" s="18">
        <v>-9.5756400000000796E-4</v>
      </c>
      <c r="HV226">
        <v>-1.0482289999999899E-3</v>
      </c>
      <c r="HW226">
        <v>-1.1128219999999901E-3</v>
      </c>
      <c r="HX226">
        <v>-1.0999999999999799E-3</v>
      </c>
      <c r="HY226">
        <v>-1.1999999999999999E-3</v>
      </c>
      <c r="HZ226">
        <v>-1.1999999999999999E-3</v>
      </c>
      <c r="IA226">
        <v>-1.1999999999999899E-3</v>
      </c>
      <c r="IB226">
        <v>-1.1000000000000001E-3</v>
      </c>
      <c r="IC226">
        <v>-1.0446590000000001E-3</v>
      </c>
      <c r="ID226" s="18">
        <v>-9.5534099999999801E-4</v>
      </c>
      <c r="IE226">
        <v>-1E-3</v>
      </c>
      <c r="IF226">
        <v>-1.0999999999999799E-3</v>
      </c>
      <c r="IG226">
        <v>-1.1000000000000001E-3</v>
      </c>
      <c r="IH226">
        <v>-1E-3</v>
      </c>
      <c r="II226" s="18">
        <v>-8.7503299999999696E-4</v>
      </c>
      <c r="IJ226" s="18">
        <v>-9.24966999999998E-4</v>
      </c>
      <c r="IK226" s="18">
        <v>-6.0000000000000298E-4</v>
      </c>
      <c r="IL226" s="18">
        <v>-6.0784299999999604E-4</v>
      </c>
      <c r="IM226" s="18">
        <v>-6.9215699999999804E-4</v>
      </c>
      <c r="IN226" s="18">
        <v>-6.0000000000000298E-4</v>
      </c>
      <c r="IO226" s="18">
        <v>-3.9999999999999698E-4</v>
      </c>
      <c r="IP226" s="18">
        <v>-2.00000000000005E-4</v>
      </c>
      <c r="IQ226" s="18">
        <v>-2.9999999999999401E-4</v>
      </c>
      <c r="IR226" s="18">
        <v>-3.00000000000008E-4</v>
      </c>
      <c r="IS226" s="18">
        <v>-2.9999999999999401E-4</v>
      </c>
      <c r="IT226" s="18">
        <v>-2.9999999999999401E-4</v>
      </c>
      <c r="IU226" s="18">
        <v>-3.00000000000008E-4</v>
      </c>
      <c r="IV226" s="18">
        <v>-3.9999999999999698E-4</v>
      </c>
      <c r="IW226" s="18">
        <v>-3.9999999999999698E-4</v>
      </c>
      <c r="IX226" s="18">
        <v>-3.00000000000008E-4</v>
      </c>
      <c r="IY226" s="18">
        <v>-2.9999999999999401E-4</v>
      </c>
      <c r="IZ226" s="18">
        <v>-1.9999999999999101E-4</v>
      </c>
      <c r="JA226" s="18">
        <v>-2.00000000000005E-4</v>
      </c>
      <c r="JB226" s="18">
        <v>-2.9999999999999401E-4</v>
      </c>
      <c r="JC226" s="18">
        <v>-3.00000000000008E-4</v>
      </c>
      <c r="JD226" s="18">
        <v>-2.9999999999999401E-4</v>
      </c>
      <c r="JE226" s="18">
        <v>-3.00000000000008E-4</v>
      </c>
      <c r="JF226" s="18">
        <v>-3.9999999999999698E-4</v>
      </c>
      <c r="JG226" s="18">
        <v>-3.5226499999999001E-4</v>
      </c>
      <c r="JH226" s="18">
        <v>-3.4773500000000098E-4</v>
      </c>
      <c r="JI226" s="18">
        <v>-3.9999999999999698E-4</v>
      </c>
      <c r="JJ226" s="18">
        <v>-4.0000000000001102E-4</v>
      </c>
      <c r="JK226" s="18">
        <v>-2.9999999999999401E-4</v>
      </c>
      <c r="JL226" s="18">
        <v>-3.9999999999999698E-4</v>
      </c>
      <c r="JM226" s="18">
        <v>-5.0000000000000001E-4</v>
      </c>
      <c r="JN226" s="18">
        <v>-3.9999999999999698E-4</v>
      </c>
      <c r="JO226" s="18">
        <v>-5.4766400000000304E-4</v>
      </c>
      <c r="JP226" s="18">
        <v>-4.5233599999999698E-4</v>
      </c>
      <c r="JQ226" s="18">
        <v>-3.33544000000005E-4</v>
      </c>
      <c r="JR226" s="18">
        <v>-2.6645599999999798E-4</v>
      </c>
      <c r="JS226" s="18">
        <v>-2.00000000000005E-4</v>
      </c>
      <c r="JT226" s="18">
        <v>-1.9999999999999101E-4</v>
      </c>
      <c r="JU226" s="18">
        <v>-3.9999999999999698E-4</v>
      </c>
      <c r="JV226" s="18">
        <v>-3.7017900000001197E-4</v>
      </c>
      <c r="JW226" s="18">
        <v>-3.2982099999999398E-4</v>
      </c>
      <c r="JX226" s="18">
        <v>-2.9999999999999401E-4</v>
      </c>
      <c r="JY226" s="18">
        <v>-2.00000000000005E-4</v>
      </c>
      <c r="JZ226" s="18">
        <v>-2.00000000000005E-4</v>
      </c>
      <c r="KA226" s="18">
        <v>-2.9999999999999401E-4</v>
      </c>
      <c r="KB226" s="18">
        <v>-2.9999999999999401E-4</v>
      </c>
      <c r="KC226" s="18">
        <v>-3.00000000000008E-4</v>
      </c>
      <c r="KD226" s="18">
        <v>-8.3489999999991599E-5</v>
      </c>
      <c r="KE226" s="18">
        <v>-1.1650999999999999E-4</v>
      </c>
      <c r="KF226" s="18">
        <v>-1.83822999999999E-4</v>
      </c>
      <c r="KG226" s="18">
        <v>-2.1617699999999701E-4</v>
      </c>
      <c r="KH226" s="18">
        <v>-2.00000000000005E-4</v>
      </c>
      <c r="KI226" s="18">
        <v>-1.00000000000002E-4</v>
      </c>
      <c r="KJ226" s="18">
        <v>-1.00000000000002E-4</v>
      </c>
      <c r="KK226" s="18">
        <v>-9.9999999999988905E-5</v>
      </c>
      <c r="KL226" s="18">
        <v>-2.0508000000001001E-4</v>
      </c>
      <c r="KM226" s="18">
        <v>-1.9492000000000099E-4</v>
      </c>
      <c r="KN226" s="18">
        <v>-1.9999999999999101E-4</v>
      </c>
      <c r="KO226" s="18">
        <v>-3.00000000000008E-4</v>
      </c>
      <c r="KP226" s="18">
        <v>-3.9999999999999698E-4</v>
      </c>
      <c r="KQ226" s="18">
        <v>-3.5197499999999E-4</v>
      </c>
      <c r="KR226" s="18">
        <v>-3.4802500000000099E-4</v>
      </c>
      <c r="KS226" s="18">
        <v>-3.00000000000008E-4</v>
      </c>
      <c r="KT226" s="18">
        <v>-2.9999999999999401E-4</v>
      </c>
      <c r="KU226" s="18">
        <v>-3.9999999999999698E-4</v>
      </c>
      <c r="KV226" s="18">
        <v>-3.00000000000008E-4</v>
      </c>
      <c r="KW226" s="18">
        <v>-3.9999999999999698E-4</v>
      </c>
      <c r="KX226" s="18">
        <v>-2.9999999999999401E-4</v>
      </c>
      <c r="KY226" s="18">
        <v>-3.00000000000008E-4</v>
      </c>
      <c r="KZ226" s="18">
        <v>-2.9999999999999401E-4</v>
      </c>
      <c r="LA226" s="18">
        <v>-2.9999999999999401E-4</v>
      </c>
      <c r="LB226" s="18">
        <v>-3.00000000000008E-4</v>
      </c>
      <c r="LC226" s="18">
        <v>-1.9999999999999101E-4</v>
      </c>
      <c r="LD226" s="18">
        <v>-2.00000000000005E-4</v>
      </c>
      <c r="LE226" s="18">
        <v>-1.9999999999999101E-4</v>
      </c>
      <c r="LF226" s="18">
        <v>-2.00000000000005E-4</v>
      </c>
      <c r="LG226" s="18">
        <v>-3.00000000000001E-4</v>
      </c>
      <c r="LH226" s="18">
        <v>-1.99999999999998E-4</v>
      </c>
      <c r="LI226" s="18">
        <v>-3.00000000000001E-4</v>
      </c>
      <c r="LJ226" s="18">
        <v>-2.9999999999999401E-4</v>
      </c>
      <c r="LK226" s="18">
        <v>-2.00000000000005E-4</v>
      </c>
      <c r="LL226" s="18">
        <v>-1.99999999999998E-4</v>
      </c>
      <c r="LM226" s="18">
        <v>-3.00000000000001E-4</v>
      </c>
      <c r="LN226" s="18">
        <v>-1.99999999999998E-4</v>
      </c>
      <c r="LO226" s="18">
        <v>-3.00000000000001E-4</v>
      </c>
      <c r="LP226" s="18">
        <v>-1.99999999999998E-4</v>
      </c>
      <c r="LQ226" s="18">
        <v>-1.99999999999998E-4</v>
      </c>
      <c r="LR226" s="18">
        <v>-9.9999999999995898E-5</v>
      </c>
      <c r="LS226">
        <v>0</v>
      </c>
      <c r="LT226">
        <v>0</v>
      </c>
      <c r="LU226">
        <v>0</v>
      </c>
      <c r="LV226">
        <v>0</v>
      </c>
      <c r="LW226">
        <v>0</v>
      </c>
      <c r="LX226" s="18">
        <v>5.48779999999943E-5</v>
      </c>
      <c r="LY226" s="18">
        <v>4.5122000000001598E-5</v>
      </c>
      <c r="LZ226" s="18">
        <v>1.00000000000002E-4</v>
      </c>
      <c r="MA226" s="18">
        <v>1.13372E-4</v>
      </c>
      <c r="MB226" s="18">
        <v>1.86627999999994E-4</v>
      </c>
      <c r="MC226" s="18">
        <v>2.00000000000005E-4</v>
      </c>
      <c r="MD226" s="18">
        <v>1.99999999999998E-4</v>
      </c>
      <c r="ME226" s="18">
        <v>1.99999999999998E-4</v>
      </c>
      <c r="MF226" s="18">
        <v>3.00000000000001E-4</v>
      </c>
      <c r="MG226" s="18">
        <v>3.00000000000001E-4</v>
      </c>
      <c r="MH226" s="18">
        <v>2.9999999999999401E-4</v>
      </c>
      <c r="MI226" s="18">
        <v>4.0000000000000398E-4</v>
      </c>
      <c r="MJ226" s="18">
        <v>3.9999999999999698E-4</v>
      </c>
      <c r="MK226" s="18">
        <v>5.0000000000000001E-4</v>
      </c>
      <c r="ML226" s="18">
        <v>5.0000000000000001E-4</v>
      </c>
      <c r="MM226" s="18">
        <v>6.7554599999999898E-4</v>
      </c>
      <c r="MN226" s="18">
        <v>8.2445400000000202E-4</v>
      </c>
      <c r="MO226">
        <v>1.1000000000000001E-3</v>
      </c>
      <c r="MP226">
        <v>1.1999999999999899E-3</v>
      </c>
      <c r="MQ226">
        <v>1.6000000000000001E-3</v>
      </c>
      <c r="MR226">
        <v>2E-3</v>
      </c>
      <c r="MS226">
        <v>2.3999999999999898E-3</v>
      </c>
      <c r="MT226">
        <v>2.79999999999999E-3</v>
      </c>
      <c r="MU226">
        <v>3.3999999999999998E-3</v>
      </c>
      <c r="MV226">
        <v>3.79999999999999E-3</v>
      </c>
      <c r="MW226">
        <v>4.1999999999999902E-3</v>
      </c>
      <c r="MX226">
        <v>4.5999999999999999E-3</v>
      </c>
      <c r="MY226">
        <v>5.1999999999999902E-3</v>
      </c>
      <c r="MZ226">
        <v>5.4566270000000004E-3</v>
      </c>
      <c r="NA226">
        <v>5.8193949999999902E-3</v>
      </c>
      <c r="NB226">
        <v>6.110229E-3</v>
      </c>
      <c r="NC226">
        <v>6.2265769999999901E-3</v>
      </c>
      <c r="ND226">
        <v>6.3486909999999896E-3</v>
      </c>
      <c r="NE226">
        <v>6.6573029999999998E-3</v>
      </c>
      <c r="NF226">
        <v>6.7432519999999999E-3</v>
      </c>
      <c r="NG226">
        <v>6.8208429999999896E-3</v>
      </c>
      <c r="NH226">
        <v>6.9922350000000098E-3</v>
      </c>
      <c r="NI226">
        <v>7.12795599999999E-3</v>
      </c>
      <c r="NJ226">
        <v>7.2629449999999903E-3</v>
      </c>
      <c r="NK226">
        <v>7.4907100000000098E-3</v>
      </c>
      <c r="NL226">
        <v>7.6317340000000003E-3</v>
      </c>
      <c r="NM226">
        <v>7.7749189999999904E-3</v>
      </c>
      <c r="NN226">
        <v>7.9415889999999902E-3</v>
      </c>
      <c r="NO226">
        <v>8.2824080000000102E-3</v>
      </c>
      <c r="NP226">
        <v>8.4349360000000005E-3</v>
      </c>
      <c r="NQ226">
        <v>8.5799699999999906E-3</v>
      </c>
      <c r="NR226">
        <v>8.7935619999999996E-3</v>
      </c>
      <c r="NS226">
        <v>9.0029539999999797E-3</v>
      </c>
      <c r="NT226">
        <v>9.0812740000000194E-3</v>
      </c>
      <c r="NU226">
        <v>9.0987689999999996E-3</v>
      </c>
      <c r="NV226">
        <v>9.1923169999999499E-3</v>
      </c>
      <c r="NW226">
        <v>9.2239980000000093E-3</v>
      </c>
      <c r="NX226">
        <v>9.2608929999999905E-3</v>
      </c>
      <c r="NY226">
        <v>9.2222090000000298E-3</v>
      </c>
      <c r="NZ226">
        <v>9.0931359999999999E-3</v>
      </c>
      <c r="OA226">
        <v>8.9716309999999799E-3</v>
      </c>
      <c r="OB226">
        <v>8.9143520000000108E-3</v>
      </c>
      <c r="OC226">
        <v>8.5968369999999596E-3</v>
      </c>
      <c r="OD226">
        <v>8.4213620000000398E-3</v>
      </c>
      <c r="OE226">
        <v>8.3718889999999605E-3</v>
      </c>
      <c r="OF226">
        <v>7.9001490000000195E-3</v>
      </c>
      <c r="OG226">
        <v>7.6763329999999796E-3</v>
      </c>
      <c r="OH226">
        <v>7.5016919999999999E-3</v>
      </c>
      <c r="OI226">
        <v>7.0630910000000196E-3</v>
      </c>
      <c r="OJ226">
        <v>6.7889979999999897E-3</v>
      </c>
      <c r="OK226">
        <v>6.5099599999999796E-3</v>
      </c>
      <c r="OL226">
        <v>5.99497599999998E-3</v>
      </c>
      <c r="OM226">
        <v>5.7539640000000003E-3</v>
      </c>
      <c r="ON226">
        <v>5.4986770000000004E-3</v>
      </c>
      <c r="OO226">
        <v>5.0700010000000401E-3</v>
      </c>
      <c r="OP226">
        <v>4.7481659999999903E-3</v>
      </c>
      <c r="OQ226">
        <v>4.4578609999999502E-3</v>
      </c>
      <c r="OR226">
        <v>4.09367700000001E-3</v>
      </c>
      <c r="OS226">
        <v>3.8162769999999699E-3</v>
      </c>
      <c r="OT226">
        <v>3.5242430000000302E-3</v>
      </c>
      <c r="OU226">
        <v>3.2238069999999601E-3</v>
      </c>
      <c r="OV226">
        <v>2.9183630000000301E-3</v>
      </c>
      <c r="OW226">
        <v>2.5909839999999598E-3</v>
      </c>
      <c r="OX226">
        <v>2.36064200000002E-3</v>
      </c>
      <c r="OY226">
        <v>2.2347859999999799E-3</v>
      </c>
      <c r="OZ226">
        <v>2.0210749999999798E-3</v>
      </c>
      <c r="PA226">
        <v>1.83838600000002E-3</v>
      </c>
      <c r="PB226">
        <v>1.60318599999997E-3</v>
      </c>
      <c r="PC226">
        <v>1.4068780000000001E-3</v>
      </c>
      <c r="PD226">
        <v>1.3324020000000101E-3</v>
      </c>
      <c r="PE226">
        <v>1.2617120000000201E-3</v>
      </c>
      <c r="PF226" s="18">
        <v>9.50306000000011E-4</v>
      </c>
      <c r="PG226" s="18">
        <v>8.8480099999998997E-4</v>
      </c>
      <c r="PH226" s="18">
        <v>8.1014699999998297E-4</v>
      </c>
      <c r="PI226" s="18">
        <v>6.57826000000028E-4</v>
      </c>
      <c r="PJ226" s="18">
        <v>6.5758899999995802E-4</v>
      </c>
      <c r="PK226" s="18">
        <v>6.1264599999999404E-4</v>
      </c>
      <c r="PL226" s="18">
        <v>5.1489500000001498E-4</v>
      </c>
      <c r="PM226" s="18">
        <v>3.97592000000002E-4</v>
      </c>
      <c r="PN226" s="18">
        <v>3.5628700000000997E-4</v>
      </c>
      <c r="PO226" s="18">
        <v>3.2719999999997098E-4</v>
      </c>
      <c r="PP226" s="18">
        <v>4.04090000000023E-4</v>
      </c>
      <c r="PQ226" s="18">
        <v>2.4217300000001199E-4</v>
      </c>
      <c r="PR226" s="18">
        <v>1.4081599999998801E-4</v>
      </c>
      <c r="PS226" s="18">
        <v>1.7190000000000201E-4</v>
      </c>
      <c r="PT226" s="18">
        <v>1.3777599999997801E-4</v>
      </c>
      <c r="PU226" s="18">
        <v>1.3053400000001501E-4</v>
      </c>
      <c r="PV226" s="18">
        <v>1.4010100000000299E-4</v>
      </c>
      <c r="PW226" s="18">
        <v>9.6619000000019994E-5</v>
      </c>
      <c r="PX226" s="18">
        <v>7.5727999999997104E-5</v>
      </c>
      <c r="PY226" s="18">
        <v>5.7517999999978601E-5</v>
      </c>
      <c r="PZ226" s="18">
        <v>5.7846999999999699E-5</v>
      </c>
      <c r="QA226" s="18">
        <v>1.10859999999934E-5</v>
      </c>
      <c r="QB226" s="18">
        <v>-1.0817999999968E-5</v>
      </c>
      <c r="QC226" s="18">
        <v>3.0189999999985499E-5</v>
      </c>
      <c r="QD226" s="18">
        <v>-4.9173999999985099E-5</v>
      </c>
      <c r="QE226" s="18">
        <v>-3.9816000000025797E-5</v>
      </c>
      <c r="QF226" s="18">
        <v>3.5912000000026798E-5</v>
      </c>
      <c r="QG226" s="18">
        <v>1.0111899999998199E-4</v>
      </c>
      <c r="QH226" s="18">
        <v>9.1314000000008999E-5</v>
      </c>
      <c r="QI226" s="18">
        <v>6.4701000000000301E-5</v>
      </c>
      <c r="QJ226" s="18">
        <v>-8.5980000000040997E-5</v>
      </c>
      <c r="QK226" s="18">
        <v>-1.6450000000001101E-5</v>
      </c>
      <c r="QL226" s="18">
        <v>7.5690000000405702E-6</v>
      </c>
      <c r="QM226" s="18">
        <v>-7.3939000000022793E-5</v>
      </c>
      <c r="QN226" s="18">
        <v>-5.4210999999970699E-5</v>
      </c>
      <c r="QO226" s="18">
        <v>-1.8149000000022801E-5</v>
      </c>
      <c r="QP226" s="18">
        <v>4.0411999999989597E-5</v>
      </c>
      <c r="QQ226" s="18">
        <v>-1.18136999999962E-4</v>
      </c>
      <c r="QR226" s="18">
        <v>-5.58790000000364E-5</v>
      </c>
      <c r="QS226" s="18">
        <v>2.2917999999982802E-5</v>
      </c>
      <c r="QT226" s="18">
        <v>-8.9399999997352698E-7</v>
      </c>
      <c r="QU226" s="18">
        <v>-4.4704000000006503E-5</v>
      </c>
      <c r="QV226" s="18">
        <v>-7.4118000000011897E-5</v>
      </c>
      <c r="QW226" s="18">
        <v>-9.0986999999986801E-5</v>
      </c>
      <c r="QX226" s="18">
        <v>-4.92630000000215E-5</v>
      </c>
      <c r="QY226" s="18">
        <v>-8.4339999999460906E-6</v>
      </c>
      <c r="QZ226" s="18">
        <v>4.30049999999848E-5</v>
      </c>
      <c r="RA226" s="18">
        <v>-4.4256000000020198E-5</v>
      </c>
      <c r="RB226" s="18">
        <v>-1.00315000000017E-4</v>
      </c>
      <c r="RC226" s="18">
        <v>-1.2055099999996799E-4</v>
      </c>
      <c r="RD226" s="18">
        <v>1.2457399999998801E-4</v>
      </c>
      <c r="RE226" s="18">
        <v>-3.6649999999860401E-6</v>
      </c>
      <c r="RF226" s="18">
        <v>-7.2628999999990702E-5</v>
      </c>
      <c r="RG226" s="18">
        <v>-9.3549000000026002E-5</v>
      </c>
      <c r="RH226" s="18">
        <v>3.03680000000028E-5</v>
      </c>
      <c r="RI226" s="18">
        <v>2.0742999999989701E-5</v>
      </c>
      <c r="RJ226" s="18">
        <v>-3.0368999999974501E-5</v>
      </c>
      <c r="RK226" s="18">
        <v>4.0472000000013601E-5</v>
      </c>
      <c r="RL226" s="18">
        <v>-2.28590000000417E-5</v>
      </c>
      <c r="RM226" s="18">
        <v>-7.3969000000007003E-5</v>
      </c>
      <c r="RN226" s="18">
        <v>-7.9512999999975506E-5</v>
      </c>
      <c r="RO226" s="18">
        <v>6.6549000000026796E-5</v>
      </c>
      <c r="RP226" s="18">
        <v>8.5979999999985499E-5</v>
      </c>
      <c r="RQ226" s="18">
        <v>-9.0000000008139098E-8</v>
      </c>
      <c r="RR226" s="18">
        <v>-8.5979000000013794E-5</v>
      </c>
      <c r="RS226" s="18">
        <v>-2.46469999999887E-5</v>
      </c>
      <c r="RT226" s="18">
        <v>6.6518999999987103E-5</v>
      </c>
      <c r="RU226" s="18">
        <v>1.8265800000000199E-4</v>
      </c>
      <c r="RV226" s="18">
        <v>7.7190000000171204E-6</v>
      </c>
      <c r="RW226" s="18">
        <v>-1.0085100000001199E-4</v>
      </c>
      <c r="RX226" s="18">
        <v>-1.0305599999999E-4</v>
      </c>
      <c r="RY226" s="18">
        <v>2.33350000000132E-5</v>
      </c>
      <c r="RZ226" s="18">
        <v>-2.7180000000015501E-5</v>
      </c>
      <c r="SA226" s="18">
        <v>-1.8000600000001E-4</v>
      </c>
      <c r="SB226" s="18">
        <v>-1.8625999999966001E-5</v>
      </c>
      <c r="SC226" s="18">
        <v>-1.8537000000040599E-5</v>
      </c>
      <c r="SD226" s="18">
        <v>-3.4154000000008401E-5</v>
      </c>
      <c r="SE226" s="18">
        <v>-9.1879999999988597E-5</v>
      </c>
      <c r="SF226" s="18">
        <v>-1.75899999999007E-6</v>
      </c>
      <c r="SG226" s="18">
        <v>2.9563999999981901E-5</v>
      </c>
      <c r="SH226" s="18">
        <v>2.7720000000397401E-6</v>
      </c>
      <c r="SI226" s="18">
        <v>-2.5392000000012899E-5</v>
      </c>
      <c r="SJ226" s="18">
        <v>6.5356999999988105E-5</v>
      </c>
      <c r="SK226" s="18">
        <v>1.8447599999998801E-4</v>
      </c>
      <c r="SL226" s="18">
        <v>-1.23053999999955E-4</v>
      </c>
      <c r="SM226" s="18">
        <v>-3.5882000000042602E-5</v>
      </c>
      <c r="SN226" s="18">
        <v>1.27560000000026E-5</v>
      </c>
      <c r="SO226" s="18">
        <v>-2.9414999999977098E-5</v>
      </c>
      <c r="SP226" s="18">
        <v>1.5896500000001001E-4</v>
      </c>
      <c r="SQ226" s="18">
        <v>1.19955000000004E-4</v>
      </c>
      <c r="SR226" s="18">
        <v>-5.8234000000045799E-5</v>
      </c>
      <c r="SS226" s="18">
        <v>-6.8455999999994494E-5</v>
      </c>
      <c r="ST226" s="18">
        <v>-8.6515999999980901E-5</v>
      </c>
      <c r="SU226" s="18">
        <v>-9.0360999999983206E-5</v>
      </c>
      <c r="SV226" s="18">
        <v>1.04309999999774E-5</v>
      </c>
      <c r="SW226" s="18">
        <v>9.2745000000005103E-5</v>
      </c>
      <c r="SX226" s="18">
        <v>1.00433999999982E-4</v>
      </c>
      <c r="SY226" s="18">
        <v>2.4557000000036099E-5</v>
      </c>
      <c r="SZ226" s="18">
        <v>6.0557999999988303E-5</v>
      </c>
      <c r="TA226" s="18">
        <v>1.03503999999976E-4</v>
      </c>
      <c r="TB226" s="18">
        <v>1.4546500000001101E-4</v>
      </c>
      <c r="TC226" s="18">
        <v>1.6302000000023501E-5</v>
      </c>
      <c r="TD226" s="18">
        <v>-2.29500000004101E-6</v>
      </c>
      <c r="TE226" s="18">
        <v>-4.2619999999771098E-6</v>
      </c>
      <c r="TF226" s="18">
        <v>3.0904999999969903E-5</v>
      </c>
      <c r="TG226" s="18">
        <v>3.61800000000522E-5</v>
      </c>
      <c r="TH226" s="18">
        <v>-9.0629000000008703E-5</v>
      </c>
      <c r="TI226" s="18">
        <v>-2.92480000000039E-4</v>
      </c>
      <c r="TJ226" s="18">
        <v>-1.74224E-4</v>
      </c>
      <c r="TK226" s="18">
        <v>-1.45971999999994E-4</v>
      </c>
      <c r="TL226" s="18">
        <v>-1.08987000000004E-4</v>
      </c>
      <c r="TM226" s="18">
        <v>-8.9409999999845396E-6</v>
      </c>
      <c r="TN226" s="18">
        <v>-3.7907999999975399E-5</v>
      </c>
      <c r="TO226" s="18">
        <v>-3.73720000000354E-5</v>
      </c>
      <c r="TP226" s="18">
        <v>-1.5080000000000599E-5</v>
      </c>
      <c r="TQ226" s="18">
        <v>7.1644000000037304E-5</v>
      </c>
      <c r="TR226" s="18">
        <v>2.6733000000000999E-5</v>
      </c>
      <c r="TS226" s="18">
        <v>-2.4021000000040701E-5</v>
      </c>
      <c r="TT226" s="18">
        <v>-1.87749999999708E-5</v>
      </c>
      <c r="TU226" s="18">
        <v>-2.85210000000035E-5</v>
      </c>
      <c r="TV226" s="18">
        <v>-6.0141000000013497E-5</v>
      </c>
      <c r="TW226" s="18">
        <v>-1.3017599999998099E-4</v>
      </c>
      <c r="TX226" s="18">
        <v>-9.1851000000031603E-5</v>
      </c>
      <c r="TY226" s="18">
        <v>-1.09464000000003E-4</v>
      </c>
      <c r="TZ226" s="18">
        <v>-1.2496099999997901E-4</v>
      </c>
      <c r="UA226" s="18">
        <v>7.7097999999997601E-5</v>
      </c>
      <c r="UB226" s="18">
        <v>5.6930000000288097E-6</v>
      </c>
      <c r="UC226" s="18">
        <v>-9.1799999999975201E-6</v>
      </c>
      <c r="UD226" s="18">
        <v>6.9051999999958301E-5</v>
      </c>
      <c r="UE226" s="18">
        <v>-3.5375000000004099E-5</v>
      </c>
      <c r="UF226" s="18">
        <v>-9.7959999999952502E-5</v>
      </c>
      <c r="UG226" s="18">
        <v>-1.4934000000005299E-4</v>
      </c>
      <c r="UH226" s="18">
        <v>1.13249000000037E-4</v>
      </c>
      <c r="UI226" s="18">
        <v>7.0039999999771396E-6</v>
      </c>
      <c r="UJ226" s="18">
        <v>-7.2151999999992E-5</v>
      </c>
      <c r="UK226" s="18">
        <v>-1.1530500000000899E-4</v>
      </c>
      <c r="UL226" s="18">
        <v>-8.5830000000064398E-6</v>
      </c>
      <c r="UM226" s="18">
        <v>-3.7520999999984803E-5</v>
      </c>
      <c r="UN226" s="18">
        <v>-1.2311300000000799E-4</v>
      </c>
      <c r="UO226" s="18">
        <v>-5.40019999999974E-5</v>
      </c>
      <c r="UP226" s="18">
        <v>1.01920000000199E-5</v>
      </c>
      <c r="UQ226" s="18">
        <v>-1.22200000002292E-6</v>
      </c>
      <c r="UR226" s="18">
        <v>-2.5534599999998899E-4</v>
      </c>
      <c r="US226" s="18">
        <v>-4.9770000000004499E-5</v>
      </c>
      <c r="UT226" s="18">
        <v>6.91400000002451E-6</v>
      </c>
      <c r="UU226" s="18">
        <v>3.9639999999674304E-6</v>
      </c>
      <c r="UV226" s="18">
        <v>-1.4594200000001001E-4</v>
      </c>
      <c r="UW226" s="18">
        <v>-7.2955999999957293E-5</v>
      </c>
      <c r="UX226" s="18">
        <v>-3.0400000000096999E-6</v>
      </c>
      <c r="UY226" s="18">
        <v>5.26309999999696E-5</v>
      </c>
      <c r="UZ226" s="18">
        <v>6.3419000000008996E-5</v>
      </c>
      <c r="VA226" s="18">
        <v>-7.2150999999964703E-5</v>
      </c>
      <c r="VB226" s="18">
        <v>-3.1724600000004801E-4</v>
      </c>
      <c r="VC226" s="18">
        <v>-2.11804999999953E-4</v>
      </c>
      <c r="VD226" s="18">
        <v>-1.00523000000019E-4</v>
      </c>
      <c r="VE226" s="18">
        <v>-3.64480000000222E-5</v>
      </c>
      <c r="VF226" s="18">
        <v>-1.43110999999973E-4</v>
      </c>
      <c r="VG226" s="18">
        <v>4.0023999999971799E-5</v>
      </c>
      <c r="VH226" s="18">
        <v>7.1556000000028098E-5</v>
      </c>
      <c r="VI226" s="18">
        <v>2.4705999999985401E-5</v>
      </c>
      <c r="VJ226" s="18">
        <v>-9.0629000000008703E-5</v>
      </c>
      <c r="VK226" s="18">
        <v>-1.2803099999997199E-4</v>
      </c>
      <c r="VL226" s="18">
        <v>-1.3661400000003401E-4</v>
      </c>
      <c r="VM226" s="18">
        <v>-4.8129999999979497E-5</v>
      </c>
      <c r="VN226" s="18">
        <v>7.2120000000341902E-6</v>
      </c>
      <c r="VO226" s="18">
        <v>-5.4840000000000402E-6</v>
      </c>
      <c r="VP226" s="18">
        <v>-5.6893000000002303E-5</v>
      </c>
      <c r="VQ226" s="18">
        <v>-1.2633200000000601E-4</v>
      </c>
      <c r="VR226" s="18">
        <v>-1.6295900000001801E-4</v>
      </c>
      <c r="VS226" s="18">
        <v>-1.7046900000000599E-4</v>
      </c>
      <c r="VT226" s="18">
        <v>-8.3147999999977297E-5</v>
      </c>
      <c r="VU226" s="18">
        <v>3.23649999999786E-5</v>
      </c>
      <c r="VV226" s="18">
        <v>-4.5151000000021002E-5</v>
      </c>
      <c r="VW226" s="18">
        <v>-2.2369599999999499E-4</v>
      </c>
      <c r="VX226" s="18">
        <v>-1.04337999999981E-4</v>
      </c>
      <c r="VY226" s="18">
        <v>-2.9495299999998599E-4</v>
      </c>
      <c r="VZ226" s="18">
        <v>-3.2442799999998702E-4</v>
      </c>
      <c r="WA226" s="18">
        <v>9.07769999999863E-5</v>
      </c>
      <c r="WB226" s="18">
        <v>-1.4752099999998299E-4</v>
      </c>
      <c r="WC226" s="18">
        <v>-2.7680400000001899E-4</v>
      </c>
      <c r="WD226" s="18">
        <v>-3.7401900000000299E-4</v>
      </c>
      <c r="WE226" s="18">
        <v>-5.8918999999990597E-5</v>
      </c>
      <c r="WF226" s="18">
        <v>-2.23935000000008E-4</v>
      </c>
      <c r="WG226" s="18">
        <v>-2.6929400000003101E-4</v>
      </c>
      <c r="WH226" s="18">
        <v>-8.2581999999997699E-5</v>
      </c>
      <c r="WI226" s="18">
        <v>5.7518000000034099E-5</v>
      </c>
      <c r="WJ226" s="18">
        <v>-1.2606300000000899E-4</v>
      </c>
      <c r="WK226" s="18">
        <v>-3.9017200000002102E-4</v>
      </c>
      <c r="WL226" s="18">
        <v>-3.8319899999999997E-4</v>
      </c>
      <c r="WM226" s="18">
        <v>-3.5622699999998599E-4</v>
      </c>
      <c r="WN226" s="18">
        <v>-3.5002800000000201E-4</v>
      </c>
      <c r="WO226" s="18">
        <v>-3.6785000000000198E-4</v>
      </c>
      <c r="WP226" s="18">
        <v>-9.1671999999987097E-5</v>
      </c>
      <c r="WQ226" s="18">
        <v>-2.3460399999997099E-4</v>
      </c>
      <c r="WR226" s="18">
        <v>-4.12017000000042E-4</v>
      </c>
      <c r="WS226" s="18">
        <v>-3.3268300000000001E-4</v>
      </c>
      <c r="WT226" s="18">
        <v>-5.1170600000000001E-4</v>
      </c>
      <c r="WU226" s="18">
        <v>-4.6741999999999601E-4</v>
      </c>
      <c r="WV226" s="18">
        <v>-2.22206000000002E-4</v>
      </c>
      <c r="WW226" s="18">
        <v>-2.0790100000001E-4</v>
      </c>
      <c r="WX226" s="18">
        <v>-3.6704499999995401E-4</v>
      </c>
      <c r="WY226" s="18">
        <v>-4.5114800000001199E-4</v>
      </c>
      <c r="WZ226" s="18">
        <v>-1.9842400000003E-4</v>
      </c>
      <c r="XA226" s="18">
        <v>-2.9175999999964099E-5</v>
      </c>
      <c r="XB226" s="18">
        <v>-1.62125000000012E-4</v>
      </c>
      <c r="XC226" s="18">
        <v>-4.4864399999999799E-4</v>
      </c>
      <c r="XD226" s="18">
        <v>5.4151000000002199E-5</v>
      </c>
      <c r="XE226" s="18">
        <v>-3.3044799999998298E-4</v>
      </c>
      <c r="XF226" s="18">
        <v>-4.6846300000003E-4</v>
      </c>
      <c r="XG226" s="18">
        <v>-1.20669999999989E-4</v>
      </c>
      <c r="XH226" s="18">
        <v>4.1634000000012599E-5</v>
      </c>
      <c r="XI226" s="18">
        <v>-6.4701000000000301E-5</v>
      </c>
      <c r="XJ226" s="18">
        <v>-2.0155300000001999E-4</v>
      </c>
      <c r="XK226" s="18">
        <v>5.7130999999987998E-5</v>
      </c>
      <c r="XL226" s="18">
        <v>3.4270000000002901E-6</v>
      </c>
      <c r="XM226" s="18">
        <v>-7.1941999999991499E-5</v>
      </c>
      <c r="XN226" s="18">
        <v>-1.8644400000000701E-4</v>
      </c>
      <c r="XO226" s="18">
        <v>-1.69569999999841E-5</v>
      </c>
      <c r="XP226" s="18">
        <v>6.8724000000019896E-5</v>
      </c>
      <c r="XQ226" s="18">
        <v>3.5494999999996502E-5</v>
      </c>
      <c r="XR226" s="18">
        <v>-4.38601000000038E-4</v>
      </c>
      <c r="XS226" s="18">
        <v>1.11878000000009E-4</v>
      </c>
      <c r="XT226" s="18">
        <v>2.4122000000004101E-4</v>
      </c>
      <c r="XU226" s="18">
        <v>1.9523499999996E-4</v>
      </c>
      <c r="XV226" s="18">
        <v>-2.7266199999997898E-4</v>
      </c>
      <c r="XW226" s="18">
        <v>-1.17272000000001E-4</v>
      </c>
      <c r="XX226" s="18">
        <v>6.8277000000005404E-5</v>
      </c>
      <c r="XY226" s="18">
        <v>3.4356099999999202E-4</v>
      </c>
      <c r="XZ226" s="18">
        <v>-1.6036600000002201E-4</v>
      </c>
      <c r="YA226" s="18">
        <v>-5.3524999999998699E-5</v>
      </c>
      <c r="YB226" s="18">
        <v>1.3336600000002301E-4</v>
      </c>
      <c r="YC226" s="18">
        <v>2.5087499999998299E-4</v>
      </c>
      <c r="YD226" s="18">
        <v>-1.09016000000017E-4</v>
      </c>
      <c r="YE226" s="18">
        <v>-4.55679999999958E-5</v>
      </c>
      <c r="YF226" s="18">
        <v>2.6607500000003199E-4</v>
      </c>
      <c r="YG226" s="18">
        <v>1.17927999999989E-4</v>
      </c>
      <c r="YH226" s="18">
        <v>4.4374999999985398E-5</v>
      </c>
      <c r="YI226" s="18">
        <v>1.8448000000004202E-5</v>
      </c>
      <c r="YJ226" s="18">
        <v>7.8559000000033506E-5</v>
      </c>
      <c r="YK226" s="18">
        <v>5.5282999999961503E-5</v>
      </c>
      <c r="YL226" s="18">
        <v>2.4378299999999701E-4</v>
      </c>
      <c r="YM226" s="18">
        <v>3.8623800000003801E-4</v>
      </c>
      <c r="YN226" s="18">
        <v>-1.7403999999998599E-5</v>
      </c>
      <c r="YO226" s="18">
        <v>1.0293750000001101E-4</v>
      </c>
      <c r="YP226" s="18">
        <v>2.19561832266179E-4</v>
      </c>
      <c r="YQ226" s="18">
        <v>1.88057203608094E-4</v>
      </c>
      <c r="YR226" s="18">
        <v>2.1601586526004399E-4</v>
      </c>
      <c r="YS226" s="18">
        <v>2.29848676650712E-4</v>
      </c>
      <c r="YT226" s="18">
        <v>-7.16539040023223E-5</v>
      </c>
      <c r="YU226" s="18">
        <v>-1.1575920410134E-4</v>
      </c>
      <c r="YV226" s="18">
        <v>-4.0032256466371298E-5</v>
      </c>
      <c r="YW226" s="18">
        <v>-1.7938305636438999E-4</v>
      </c>
      <c r="YX226" s="18">
        <v>-1.69917310829104E-4</v>
      </c>
      <c r="YY226" s="18">
        <v>-1.23086159221075E-5</v>
      </c>
      <c r="YZ226" s="18">
        <v>1.64027032857227E-4</v>
      </c>
      <c r="ZA226" s="18">
        <v>4.0846865192895E-4</v>
      </c>
      <c r="ZB226" s="18">
        <v>3.05019047101673E-4</v>
      </c>
      <c r="ZC226" s="18">
        <v>9.1787051113401103E-5</v>
      </c>
      <c r="ZD226" s="18">
        <v>1.51800035144145E-5</v>
      </c>
      <c r="ZE226" s="18">
        <v>-5.1139216348139402E-5</v>
      </c>
      <c r="ZF226" s="18">
        <v>4.0354795894537098E-5</v>
      </c>
      <c r="ZG226" s="18">
        <v>2.0992006673797799E-4</v>
      </c>
      <c r="ZH226" s="18">
        <v>6.6554240970240195E-5</v>
      </c>
      <c r="ZI226" s="18">
        <v>-9.5244516447157105E-5</v>
      </c>
      <c r="ZJ226" s="18">
        <v>2.29170163829617E-5</v>
      </c>
      <c r="ZK226" s="18">
        <v>-5.73225331906845E-5</v>
      </c>
      <c r="ZL226" s="18">
        <v>-5.5097207807275297E-6</v>
      </c>
      <c r="ZM226" s="18">
        <v>9.5333018119536596E-5</v>
      </c>
      <c r="ZN226" s="18">
        <v>2.58597953242456E-4</v>
      </c>
      <c r="ZO226" s="18">
        <v>4.1482897211625398E-4</v>
      </c>
      <c r="ZP226" s="18">
        <v>3.7640842943881199E-4</v>
      </c>
      <c r="ZQ226" s="18">
        <v>2.1425664868385201E-4</v>
      </c>
      <c r="ZR226" s="18">
        <v>-2.0962702786725401E-4</v>
      </c>
      <c r="ZS226" s="18">
        <v>-3.1855783626960599E-4</v>
      </c>
      <c r="ZT226" s="18">
        <v>-3.0923861016968202E-4</v>
      </c>
      <c r="ZU226" s="18">
        <v>-1.3961433821130199E-4</v>
      </c>
      <c r="ZV226" s="18">
        <v>5.4544662365574304E-4</v>
      </c>
      <c r="ZW226" s="18">
        <v>5.9356694962425696E-4</v>
      </c>
      <c r="ZX226" s="18">
        <v>1.99955761781611E-4</v>
      </c>
      <c r="ZY226" s="18">
        <v>4.2582087982412303E-5</v>
      </c>
      <c r="ZZ226" s="18">
        <v>-2.69499392574035E-4</v>
      </c>
      <c r="AAA226" s="18">
        <v>-5.9503312732977999E-4</v>
      </c>
      <c r="AAB226" s="18">
        <v>-2.3784824448058701E-4</v>
      </c>
      <c r="AAC226" s="18">
        <v>3.8660677215102102E-4</v>
      </c>
      <c r="AAD226" s="18">
        <v>2.5056790150323999E-4</v>
      </c>
      <c r="AAE226" s="18">
        <v>1.3987787652458501E-4</v>
      </c>
      <c r="AAF226" s="18">
        <v>9.4952460928277E-5</v>
      </c>
      <c r="AAG226" s="18">
        <v>-1.2947499661403099E-4</v>
      </c>
      <c r="AAH226" s="18">
        <v>-1.2847787777203699E-4</v>
      </c>
      <c r="AAI226" s="18">
        <v>-7.8775338571979105E-5</v>
      </c>
      <c r="AAJ226" s="18">
        <v>-1.4178361253613901E-4</v>
      </c>
      <c r="AAK226" s="18">
        <v>2.8928148305135099E-4</v>
      </c>
      <c r="AAL226" s="18">
        <v>3.9897438918801099E-4</v>
      </c>
      <c r="AAM226" s="18">
        <v>-1.20165604028388E-6</v>
      </c>
      <c r="AAN226" s="18">
        <v>1.0403863262398101E-5</v>
      </c>
      <c r="AAO226" s="18">
        <v>-2.81631988503505E-5</v>
      </c>
      <c r="AAP226" s="18">
        <v>-1.3486671516488299E-4</v>
      </c>
      <c r="AAQ226" s="18">
        <v>7.7954239722843795E-5</v>
      </c>
      <c r="AAR226" s="18">
        <v>4.8648385947036502E-5</v>
      </c>
      <c r="AAS226" s="18">
        <v>-9.53045009139952E-5</v>
      </c>
      <c r="AAT226" s="18">
        <v>-2.4842812773584401E-4</v>
      </c>
      <c r="AAU226" s="18">
        <v>-2.4863364828608899E-4</v>
      </c>
      <c r="AAV226" s="18">
        <v>-3.1650164741492397E-5</v>
      </c>
      <c r="AAW226" s="18">
        <v>5.6970493205077397E-5</v>
      </c>
      <c r="AAX226" s="18">
        <v>5.2956450687369199E-5</v>
      </c>
      <c r="AAY226" s="18">
        <v>-4.0471814772457997E-5</v>
      </c>
      <c r="AAZ226" s="18">
        <v>-6.9162090249263994E-5</v>
      </c>
      <c r="ABA226" s="18">
        <v>-8.3112903869753105E-5</v>
      </c>
      <c r="ABB226" s="18">
        <v>-6.3887390576389204E-5</v>
      </c>
      <c r="ABC226" s="18">
        <v>5.8876229216686603E-5</v>
      </c>
      <c r="ABD226" s="18">
        <v>7.7779203081884603E-5</v>
      </c>
      <c r="ABE226" s="18">
        <v>-1.35397725198882E-5</v>
      </c>
      <c r="ABF226" s="18">
        <v>-7.8775338571979105E-5</v>
      </c>
      <c r="ABG226" s="18">
        <v>-1.5491234395553701E-4</v>
      </c>
      <c r="ABH226" s="18">
        <v>-1.0242495213164099E-4</v>
      </c>
      <c r="ABI226" s="18">
        <v>6.3887390576333706E-5</v>
      </c>
      <c r="ABJ226" s="18">
        <v>4.1819990248159697E-5</v>
      </c>
      <c r="ABK226" s="18">
        <v>-9.6798212473103704E-5</v>
      </c>
      <c r="ABL226" s="18">
        <v>-9.8967486797996095E-5</v>
      </c>
      <c r="ABM226" s="18">
        <v>-6.21281739998647E-6</v>
      </c>
      <c r="ABN226" s="18">
        <v>-7.0329328972773502E-6</v>
      </c>
      <c r="ABO226" s="18">
        <v>-1.5092485193934901E-5</v>
      </c>
      <c r="ABP226" s="18">
        <v>5.1695793532147102E-5</v>
      </c>
      <c r="ABQ226" s="18">
        <v>1.418386802432E-5</v>
      </c>
      <c r="ABR226" s="18">
        <v>-1.0602992025271399E-4</v>
      </c>
      <c r="ABS226" s="18">
        <v>-1.91017092872725E-4</v>
      </c>
      <c r="ABT226" s="18">
        <v>-2.8259960678778101E-4</v>
      </c>
      <c r="ABU226" s="18">
        <v>-1.5121985751409499E-4</v>
      </c>
      <c r="ABV226" s="18">
        <v>2.62290439683898E-4</v>
      </c>
      <c r="ABW226" s="18">
        <v>2.24426474190519E-4</v>
      </c>
      <c r="ABX226" s="18">
        <v>-3.5577672290676398E-5</v>
      </c>
      <c r="ABY226" s="18">
        <v>-5.92862869653321E-5</v>
      </c>
      <c r="ABZ226" s="18">
        <v>-2.7744192599282697E-4</v>
      </c>
      <c r="ACA226" s="18">
        <v>-2.8614459044190501E-4</v>
      </c>
      <c r="ACB226" s="18">
        <v>1.5077931585605301E-4</v>
      </c>
      <c r="ACC226" s="18">
        <v>2.6316955629607198E-4</v>
      </c>
      <c r="ACD226" s="18">
        <v>-1.13326391463219E-4</v>
      </c>
      <c r="ACE226" s="18">
        <v>-2.7773496486343998E-4</v>
      </c>
      <c r="ACF226" s="18">
        <v>-1.79001515821342E-4</v>
      </c>
      <c r="ACG226" s="18">
        <v>-1.3477919684445799E-4</v>
      </c>
      <c r="ACH226" s="18">
        <v>-2.32110386055861E-5</v>
      </c>
      <c r="ACI226" s="18">
        <v>1.74870454425712E-4</v>
      </c>
      <c r="ACJ226" s="18">
        <v>6.3652369468647496E-5</v>
      </c>
      <c r="ACK226" s="18">
        <v>-1.9983874290368999E-4</v>
      </c>
      <c r="ACL226" s="18">
        <v>-1.3299146306267E-4</v>
      </c>
      <c r="ACM226" s="18">
        <v>-9.9053038414842408E-6</v>
      </c>
      <c r="ACN226" s="18">
        <v>-7.8100759158150596E-5</v>
      </c>
      <c r="ACO226" s="18">
        <v>-1.8990393850476501E-4</v>
      </c>
      <c r="ACP226" s="18">
        <v>-1.4899256542622E-4</v>
      </c>
      <c r="ACQ226" s="18">
        <v>4.6128054988436801E-5</v>
      </c>
      <c r="ACR226" s="18">
        <v>3.2910821896769903E-5</v>
      </c>
      <c r="ACS226" s="18">
        <v>-1.2912295662842401E-4</v>
      </c>
      <c r="ACT226" s="18">
        <v>-1.6077410472181599E-4</v>
      </c>
      <c r="ACU226" s="18">
        <v>-2.3321862366398801E-4</v>
      </c>
      <c r="ACV226" s="18">
        <v>-1.96263275340169E-4</v>
      </c>
      <c r="ACW226" s="18">
        <v>-3.9240658174621802E-5</v>
      </c>
      <c r="ACX226" s="18">
        <v>-4.6274574423854597E-5</v>
      </c>
      <c r="ACY226" s="18">
        <v>-1.74459413325223E-4</v>
      </c>
      <c r="ACZ226" s="18">
        <v>-1.9019697737543401E-4</v>
      </c>
      <c r="ADA226" s="18">
        <v>-1.5037024145941801E-4</v>
      </c>
      <c r="ADB226" s="18">
        <v>-1.5523488338375899E-4</v>
      </c>
      <c r="ADC226" s="18">
        <v>-1.13619430333888E-4</v>
      </c>
      <c r="ADD226" s="18">
        <v>-1.2373123807757301E-4</v>
      </c>
      <c r="ADE226" s="18">
        <v>-1.7850393975227201E-4</v>
      </c>
      <c r="ADF226" s="18">
        <v>-3.4780567228243E-4</v>
      </c>
      <c r="ADG226" s="18">
        <v>-3.1882137458288901E-4</v>
      </c>
      <c r="ADH226" s="18">
        <v>-1.2771676338974001E-4</v>
      </c>
      <c r="ADI226" s="18">
        <v>-1.5834129208369601E-4</v>
      </c>
      <c r="ADJ226" s="18">
        <v>-4.2980443843232402E-4</v>
      </c>
      <c r="ADK226" s="18">
        <v>-4.64795049629596E-4</v>
      </c>
      <c r="ADL226" s="18">
        <v>-3.36054616896175E-4</v>
      </c>
      <c r="ADM226" s="18">
        <v>-2.7594624772986299E-4</v>
      </c>
      <c r="ADN226" s="18">
        <v>-4.5617990350083E-4</v>
      </c>
      <c r="ADO226" s="18">
        <v>-6.86878196206275E-4</v>
      </c>
      <c r="ADP226" s="18">
        <v>-6.7714891235759402E-4</v>
      </c>
      <c r="ADQ226" s="18">
        <v>-5.62619881502191E-4</v>
      </c>
      <c r="ADR226" s="18">
        <v>-5.24989953764487E-4</v>
      </c>
      <c r="ADS226" s="18">
        <v>-5.9166219696460398E-4</v>
      </c>
      <c r="ADT226" s="18">
        <v>-6.5686924581120898E-4</v>
      </c>
      <c r="ADU226" s="18">
        <v>-8.7478888037900704E-4</v>
      </c>
      <c r="ADV226" s="18">
        <v>-8.4633264265793196E-4</v>
      </c>
      <c r="ADW226" s="18">
        <v>-7.1797178376376003E-4</v>
      </c>
      <c r="ADX226" s="18">
        <v>-7.2201631019086498E-4</v>
      </c>
      <c r="ADY226" s="18">
        <v>-9.32112396921591E-4</v>
      </c>
      <c r="ADZ226" s="18">
        <v>-9.5042830969349601E-4</v>
      </c>
      <c r="AEA226" s="18">
        <v>-9.7035691960623005E-4</v>
      </c>
      <c r="AEB226" s="18">
        <v>-9.4403947230065001E-4</v>
      </c>
      <c r="AEC226" s="18">
        <v>-8.3768701261982504E-4</v>
      </c>
      <c r="AED226" s="18">
        <v>-8.0668192673466401E-4</v>
      </c>
      <c r="AEE226" s="18">
        <v>-8.9550908858343405E-4</v>
      </c>
      <c r="AEF226" s="18">
        <v>-9.7012189849854304E-4</v>
      </c>
      <c r="AEG226" s="18">
        <v>-8.7461384373810304E-4</v>
      </c>
      <c r="AEH226" s="18">
        <v>-7.3370934781402599E-4</v>
      </c>
      <c r="AEI226" s="18">
        <v>-7.5269885664785898E-4</v>
      </c>
      <c r="AEJ226" s="18">
        <v>-7.7025463838925601E-4</v>
      </c>
      <c r="AEK226" s="18">
        <v>-7.57828020237327E-4</v>
      </c>
      <c r="AEL226" s="18">
        <v>-7.0838901935049703E-4</v>
      </c>
      <c r="AEM226" s="18">
        <v>-6.86848695648834E-4</v>
      </c>
      <c r="AEN226" s="18">
        <v>-4.6168962428150203E-4</v>
      </c>
      <c r="AEO226" s="18">
        <v>-4.5969636994946901E-4</v>
      </c>
      <c r="AEP226" s="18">
        <v>-5.8928838544147701E-4</v>
      </c>
      <c r="AEQ226" s="18">
        <v>-5.6393855642033997E-4</v>
      </c>
      <c r="AER226" s="18">
        <v>-3.4273550980784502E-4</v>
      </c>
      <c r="AES226" s="18">
        <v>-2.9370656666960401E-4</v>
      </c>
      <c r="AET226" s="18">
        <v>-3.4613495737856299E-4</v>
      </c>
      <c r="AEU226" s="18">
        <v>-3.7939781926094003E-4</v>
      </c>
      <c r="AEV226" s="18">
        <v>-3.7608589001064598E-4</v>
      </c>
      <c r="AEW226" s="18">
        <v>-3.3429540031998302E-4</v>
      </c>
      <c r="AEX226" s="18">
        <v>-2.3477231968987899E-4</v>
      </c>
      <c r="AEY226" s="18">
        <v>-1.2932749382676899E-4</v>
      </c>
      <c r="AEZ226" s="18">
        <v>-1.8166934956720301E-4</v>
      </c>
      <c r="AFA226" s="18">
        <v>-2.97193532560802E-4</v>
      </c>
      <c r="AFB226" s="18">
        <v>-2.82716625665702E-4</v>
      </c>
      <c r="AFC226" s="18">
        <v>-1.8679752980477101E-4</v>
      </c>
      <c r="AFD226" s="18">
        <v>-1.8169885012464499E-4</v>
      </c>
      <c r="AFE226" s="18">
        <v>-4.30216462884436E-5</v>
      </c>
      <c r="AFF226" s="18">
        <v>-3.69543649719195E-5</v>
      </c>
      <c r="AFG226" s="18">
        <v>-2.4804757054469601E-4</v>
      </c>
      <c r="AFH226" s="18">
        <v>-2.7565419221098298E-4</v>
      </c>
      <c r="AFI226" s="18">
        <v>-1.5142439471244E-4</v>
      </c>
      <c r="AFJ226" s="18">
        <v>-1.17957978983618E-4</v>
      </c>
      <c r="AFK226" s="18">
        <v>-1.8735410698877901E-4</v>
      </c>
      <c r="AFL226" s="18">
        <v>-2.1762757904902799E-4</v>
      </c>
      <c r="AFM226" s="18">
        <v>-1.5066328033008699E-4</v>
      </c>
      <c r="AFN226" s="18">
        <v>-9.8233906269284897E-5</v>
      </c>
      <c r="AFO226" s="18">
        <v>-1.16345281842733E-4</v>
      </c>
      <c r="AFP226" s="18">
        <v>-1.3715300836763999E-4</v>
      </c>
      <c r="AFQ226" s="18">
        <v>-1.5133785974391601E-4</v>
      </c>
      <c r="AFR226" s="18">
        <v>-2.03852785421398E-4</v>
      </c>
      <c r="AFS226" s="18">
        <v>-2.0813331630809001E-4</v>
      </c>
      <c r="AFT226" s="18">
        <v>-1.56787596057805E-4</v>
      </c>
      <c r="AFU226" s="18">
        <v>-1.3606837120522201E-4</v>
      </c>
      <c r="AFV226" s="18">
        <v>-1.7935355580700399E-5</v>
      </c>
      <c r="AFW226" s="18">
        <v>-1.7847837260276301E-5</v>
      </c>
      <c r="AFX226" s="18">
        <v>-2.7081806749218402E-4</v>
      </c>
      <c r="AFY226" s="18">
        <v>-2.8098789299890698E-4</v>
      </c>
      <c r="AFZ226" s="18">
        <v>-4.5421024961189699E-6</v>
      </c>
      <c r="AGA226" s="18">
        <v>5.3659547306739103E-5</v>
      </c>
      <c r="AGB226" s="18">
        <v>-2.1481322586780401E-5</v>
      </c>
      <c r="AGC226" s="18">
        <v>-5.4187607285149903E-5</v>
      </c>
      <c r="AGD226" s="18">
        <v>-8.8738660176446106E-5</v>
      </c>
      <c r="AGE226" s="18">
        <v>-1.11363621040527E-4</v>
      </c>
      <c r="AGF226" s="18">
        <v>5.1281802375679996E-6</v>
      </c>
      <c r="AGG226" s="18">
        <v>1.32376868115735E-4</v>
      </c>
      <c r="AGH226" s="18">
        <v>4.49263989480974E-5</v>
      </c>
      <c r="AGI226" s="18">
        <v>-1.0321655042338999E-4</v>
      </c>
      <c r="AGJ226" s="18">
        <v>-4.8442865396736098E-5</v>
      </c>
      <c r="AGK226" s="18">
        <v>1.06204956893563E-4</v>
      </c>
      <c r="AGL226" s="18">
        <v>8.4255558795209796E-5</v>
      </c>
      <c r="AGM226" s="18">
        <v>-3.0507509816146599E-5</v>
      </c>
      <c r="AGN226" s="18">
        <v>-2.2038883122632499E-5</v>
      </c>
      <c r="AGO226" s="18">
        <v>1.5365267015216E-4</v>
      </c>
      <c r="AGP226" s="18">
        <v>1.53358647929646E-4</v>
      </c>
      <c r="AGQ226" s="18">
        <v>6.5001528296249002E-5</v>
      </c>
      <c r="AGR226" s="18">
        <v>5.9022748652048902E-5</v>
      </c>
      <c r="AGS226" s="18">
        <v>1.0403863262398101E-5</v>
      </c>
      <c r="AGT226" s="18">
        <v>-8.5059940663212398E-7</v>
      </c>
      <c r="AGU226" s="18">
        <v>1.02278432696334E-4</v>
      </c>
      <c r="AGV226" s="18">
        <v>1.4503654067155001E-4</v>
      </c>
      <c r="AGW226" s="18">
        <v>5.5682302196213799E-5</v>
      </c>
      <c r="AGX226" s="18">
        <v>-5.4802202232306901E-6</v>
      </c>
      <c r="AGY226" s="18">
        <v>7.6752583682504401E-5</v>
      </c>
      <c r="AGZ226" s="18">
        <v>1.6511068666769099E-4</v>
      </c>
      <c r="AHA226" s="18">
        <v>7.2503520057054502E-5</v>
      </c>
      <c r="AHB226" s="18">
        <v>-8.5661752033838704E-5</v>
      </c>
      <c r="AHC226" s="18">
        <v>1.7788836145282701E-5</v>
      </c>
      <c r="AHD226" s="18">
        <v>3.1600800475362002E-4</v>
      </c>
      <c r="AHE226" s="18">
        <v>2.4995232320440498E-4</v>
      </c>
      <c r="AHF226" s="18">
        <v>-1.2868339832233699E-4</v>
      </c>
      <c r="AHG226" s="18">
        <v>-1.13472910898582E-4</v>
      </c>
      <c r="AHH226" s="18">
        <v>2.6935287313861701E-4</v>
      </c>
      <c r="AHI226" s="18">
        <v>2.69030333710451E-4</v>
      </c>
      <c r="AHJ226" s="18">
        <v>-3.12991081077851E-5</v>
      </c>
      <c r="AHK226" s="18">
        <v>-5.4743201117257702E-5</v>
      </c>
      <c r="AHL226" s="18">
        <v>1.6625334159314699E-4</v>
      </c>
      <c r="AHM226" s="18">
        <v>2.1390559205014501E-4</v>
      </c>
      <c r="AHN226" s="18">
        <v>1.36976988374837E-4</v>
      </c>
      <c r="AHO226" s="18">
        <v>1.04447707021171E-4</v>
      </c>
      <c r="AHP226" s="18">
        <v>1.4166561030637401E-4</v>
      </c>
      <c r="AHQ226" s="18">
        <v>1.6596128607432301E-4</v>
      </c>
      <c r="AHR226" s="18">
        <v>5.6795456564173703E-5</v>
      </c>
      <c r="AHS226" s="18">
        <v>-4.1380431942072903E-5</v>
      </c>
      <c r="AHT226" s="18">
        <v>7.8540317464681401E-6</v>
      </c>
      <c r="AHU226" s="18">
        <v>7.7251143103418394E-5</v>
      </c>
      <c r="AHV226" s="18">
        <v>1.1063102386377199E-4</v>
      </c>
      <c r="AHW226" s="18">
        <v>1.7914803525670401E-4</v>
      </c>
      <c r="AHX226" s="18">
        <v>1.2381875639799701E-4</v>
      </c>
      <c r="AHY226" s="18">
        <v>-9.1611031120597501E-5</v>
      </c>
      <c r="AHZ226" s="18">
        <v>-6.5675124358177602E-5</v>
      </c>
      <c r="AIA226" s="18">
        <v>1.93097865525293E-4</v>
      </c>
      <c r="AIB226" s="18">
        <v>1.9339188774780599E-4</v>
      </c>
      <c r="AIC226" s="18">
        <v>1.1722538180714E-5</v>
      </c>
      <c r="AID226" s="18">
        <v>5.27469967293026E-6</v>
      </c>
      <c r="AIE226" s="18">
        <v>1.97525899199302E-5</v>
      </c>
      <c r="AIF226" s="18">
        <v>3.2910821896769903E-5</v>
      </c>
      <c r="AIG226" s="18">
        <v>7.5111369336022804E-5</v>
      </c>
      <c r="AIH226" s="18">
        <v>7.2738541164796196E-5</v>
      </c>
      <c r="AII226" s="18">
        <v>4.1025441900876998E-6</v>
      </c>
      <c r="AIJ226" s="18">
        <v>-1.52095040718558E-5</v>
      </c>
      <c r="AIK226" s="18">
        <v>-9.8177855210601594E-6</v>
      </c>
      <c r="AIL226" s="18">
        <v>-1.4741428560227601E-5</v>
      </c>
      <c r="AIM226" s="18">
        <v>-3.4434034013319697E-5</v>
      </c>
      <c r="AIN226" s="18">
        <v>-4.4135784008358902E-5</v>
      </c>
      <c r="AIO226" s="18">
        <v>1.6851701770181901E-5</v>
      </c>
      <c r="AIP226" s="18">
        <v>9.1904069991322003E-5</v>
      </c>
      <c r="AIQ226" s="18">
        <v>1.52321211660533E-6</v>
      </c>
      <c r="AIR226" s="18">
        <v>-1.7220262067985101E-4</v>
      </c>
      <c r="AIS226" s="18">
        <v>-9.6827713030656003E-5</v>
      </c>
      <c r="AIT226" s="18">
        <v>1.2865389776495201E-4</v>
      </c>
      <c r="AIU226" s="18">
        <v>8.42850593526511E-5</v>
      </c>
      <c r="AIV226" s="18">
        <v>-1.80526694641802E-4</v>
      </c>
      <c r="AIW226" s="18">
        <v>-1.69242731415275E-4</v>
      </c>
      <c r="AIX226" s="18">
        <v>3.31192925029366E-6</v>
      </c>
      <c r="AIY226" s="18">
        <v>3.3994475707732602E-6</v>
      </c>
      <c r="AIZ226" s="18">
        <v>-7.0042190213448404E-5</v>
      </c>
      <c r="AJA226" s="18">
        <v>-6.9455129119988496E-5</v>
      </c>
      <c r="AJB226" s="18">
        <v>-1.5590946279753199E-4</v>
      </c>
      <c r="AJC226" s="18">
        <v>-1.69711790278803E-4</v>
      </c>
      <c r="AJD226" s="18">
        <v>-4.0735353085685698E-5</v>
      </c>
      <c r="AJE226" s="18">
        <v>-1.14294993099894E-5</v>
      </c>
      <c r="AJF226" s="18">
        <v>-1.18162516181963E-4</v>
      </c>
      <c r="AJG226" s="18">
        <v>-1.54033227343364E-4</v>
      </c>
      <c r="AJH226" s="18">
        <v>-1.05062301968161E-4</v>
      </c>
      <c r="AJI226" s="18">
        <v>-1.0019766004382099E-4</v>
      </c>
      <c r="AJJ226" s="18">
        <v>-1.8835122583071799E-4</v>
      </c>
      <c r="AJK226" s="18">
        <v>-2.4479464240934003E-4</v>
      </c>
      <c r="AJL226" s="18">
        <v>-1.7914803525670401E-4</v>
      </c>
      <c r="AJM226" s="18">
        <v>-1.3176128981678899E-4</v>
      </c>
      <c r="AJN226" s="18">
        <v>-1.85390353214187E-4</v>
      </c>
      <c r="AJO226" s="18">
        <v>-2.6152834194964597E-4</v>
      </c>
      <c r="AJP226" s="18">
        <v>-2.3881586276508401E-4</v>
      </c>
      <c r="AJQ226" s="18">
        <v>-2.0945100787444999E-4</v>
      </c>
      <c r="AJR226" s="18">
        <v>-2.2627320908713501E-4</v>
      </c>
      <c r="AJS226" s="18">
        <v>-2.7981573751595298E-4</v>
      </c>
      <c r="AJT226" s="18">
        <v>-2.81690989618277E-4</v>
      </c>
      <c r="AJU226" s="18">
        <v>-3.1876237346800597E-4</v>
      </c>
      <c r="AJV226" s="18">
        <v>-3.2269086436903499E-4</v>
      </c>
      <c r="AJW226" s="18">
        <v>-2.7055452917901202E-4</v>
      </c>
      <c r="AJX226" s="18">
        <v>-2.78262041490007E-4</v>
      </c>
      <c r="AJY226" s="18">
        <v>-3.5202523535038301E-4</v>
      </c>
      <c r="AJZ226" s="18">
        <v>-3.55162127959773E-4</v>
      </c>
      <c r="AKA226" s="18">
        <v>-4.1644068590518298E-4</v>
      </c>
      <c r="AKB226" s="18">
        <v>-4.6714034394729198E-4</v>
      </c>
      <c r="AKC226" s="18">
        <v>-4.0632986151350998E-4</v>
      </c>
      <c r="AKD226" s="18">
        <v>-3.3341628370775402E-4</v>
      </c>
      <c r="AKE226" s="18">
        <v>-3.6518445067912299E-4</v>
      </c>
      <c r="AKF226" s="18">
        <v>-4.4114543606993401E-4</v>
      </c>
      <c r="AKG226" s="18">
        <v>-4.6353537582627299E-4</v>
      </c>
      <c r="AKH226" s="18">
        <v>-4.3713139355217002E-4</v>
      </c>
      <c r="AKI226" s="18">
        <v>-4.4252311210307699E-4</v>
      </c>
      <c r="AKJ226" s="18">
        <v>-5.1048452966395697E-4</v>
      </c>
      <c r="AKK226" s="18">
        <v>-5.1772199975952296E-4</v>
      </c>
      <c r="AKL226" s="18">
        <v>-4.4797481512065502E-4</v>
      </c>
      <c r="AKM226" s="18">
        <v>-4.4038333833568101E-4</v>
      </c>
      <c r="AKN226" s="18">
        <v>-5.9479810622214903E-4</v>
      </c>
      <c r="AKO226" s="18">
        <v>-6.1572285162486695E-4</v>
      </c>
      <c r="AKP226" s="18">
        <v>-5.0726011873408695E-4</v>
      </c>
      <c r="AKQ226" s="18">
        <v>-5.0834475589656104E-4</v>
      </c>
      <c r="AKR226" s="18">
        <v>-6.5267819994868604E-4</v>
      </c>
      <c r="AKS226" s="18">
        <v>-6.6694958629354097E-4</v>
      </c>
      <c r="AKT226" s="18">
        <v>-6.7386648366479698E-4</v>
      </c>
      <c r="AKU226" s="18">
        <v>-6.6275854043107397E-4</v>
      </c>
      <c r="AKV226" s="18">
        <v>-6.8084139879903596E-4</v>
      </c>
      <c r="AKW226" s="18">
        <v>-7.0173566029252399E-4</v>
      </c>
      <c r="AKX226" s="18">
        <v>-7.8095154052237805E-4</v>
      </c>
      <c r="AKY226" s="18">
        <v>-7.8306083038048803E-4</v>
      </c>
      <c r="AKZ226" s="18">
        <v>-7.3124703461857599E-4</v>
      </c>
      <c r="ALA226" s="18">
        <v>-7.1911542204106105E-4</v>
      </c>
      <c r="ALB226" s="18">
        <v>-7.8824801173299399E-4</v>
      </c>
      <c r="ALC226" s="18">
        <v>-8.2722513159433299E-4</v>
      </c>
      <c r="ALD226" s="18">
        <v>-8.7115539505250295E-4</v>
      </c>
      <c r="ALE226" s="18">
        <v>-9.0380169528397804E-4</v>
      </c>
      <c r="ALF226" s="18">
        <v>-8.7587351754142497E-4</v>
      </c>
      <c r="ALG226" s="18">
        <v>-8.7719317581158498E-4</v>
      </c>
      <c r="ALH226" s="18">
        <v>-9.3457372676530805E-4</v>
      </c>
      <c r="ALI226" s="18">
        <v>-9.9432907259411297E-4</v>
      </c>
      <c r="ALJ226" s="18">
        <v>-9.75192060973073E-4</v>
      </c>
      <c r="ALK226">
        <v>-1.0006294083145699E-3</v>
      </c>
      <c r="ALL226">
        <v>-1.0075168051283899E-3</v>
      </c>
      <c r="ALM226">
        <v>-1.02759193447654E-3</v>
      </c>
      <c r="ALN226">
        <v>-1.0114433293256201E-3</v>
      </c>
      <c r="ALO226" s="18">
        <v>-9.0576643241052602E-4</v>
      </c>
      <c r="ALP226" s="18">
        <v>-8.9603616521000096E-4</v>
      </c>
      <c r="ALQ226">
        <v>-1.0304338215113E-3</v>
      </c>
      <c r="ALR226">
        <v>-1.0337172335560499E-3</v>
      </c>
      <c r="ALS226" s="18">
        <v>-9.2449240293102E-4</v>
      </c>
      <c r="ALT226" s="18">
        <v>-8.8867970953260202E-4</v>
      </c>
      <c r="ALU226">
        <v>-1.0033552598234701E-3</v>
      </c>
      <c r="ALV226">
        <v>-1.0417758025008099E-3</v>
      </c>
      <c r="ALW226">
        <v>-1.00376630092391E-3</v>
      </c>
      <c r="ALX226" s="18">
        <v>-9.4453704836977505E-4</v>
      </c>
      <c r="ALY226" s="18">
        <v>-9.3791515657304305E-4</v>
      </c>
      <c r="ALZ226" s="18">
        <v>-9.6516973825372301E-4</v>
      </c>
      <c r="AMA226" s="18">
        <v>-9.2138599423102698E-4</v>
      </c>
      <c r="AMB226" s="18">
        <v>-8.5817219971651105E-4</v>
      </c>
      <c r="AMC226" s="18">
        <v>-9.5007725305973302E-4</v>
      </c>
      <c r="AMD226">
        <v>-1.0725173500727399E-3</v>
      </c>
      <c r="AME226">
        <v>-1.00464541753614E-3</v>
      </c>
      <c r="AMF226" s="18">
        <v>-8.6766744580940504E-4</v>
      </c>
      <c r="AMG226" s="18">
        <v>-9.1912920158565504E-4</v>
      </c>
      <c r="AMH226">
        <v>-1.04640640666936E-3</v>
      </c>
      <c r="AMI226" s="18">
        <v>-9.9283437768304906E-4</v>
      </c>
      <c r="AMJ226" s="18">
        <v>-8.7587351754142497E-4</v>
      </c>
      <c r="AMK226" s="18">
        <v>-9.5872189974599499E-4</v>
      </c>
      <c r="AML226">
        <v>-1.20398560101886E-3</v>
      </c>
      <c r="AMM226">
        <v>-1.1760564399243001E-3</v>
      </c>
      <c r="AMN226">
        <v>-1.1139272825722499E-3</v>
      </c>
      <c r="AMO226">
        <v>-1.1408013070617301E-3</v>
      </c>
      <c r="AMP226">
        <v>-1.4857060911945201E-3</v>
      </c>
      <c r="AMQ226">
        <v>-1.4732794730425399E-3</v>
      </c>
      <c r="AMR226">
        <v>-1.37897307432244E-3</v>
      </c>
      <c r="AMS226">
        <v>-1.37190965751587E-3</v>
      </c>
      <c r="AMT226">
        <v>-1.81372967299947E-3</v>
      </c>
      <c r="AMU226">
        <v>-1.8570728753642401E-3</v>
      </c>
      <c r="AMV226">
        <v>-1.84148281410123E-3</v>
      </c>
      <c r="AMW226">
        <v>-1.8018606153834501E-3</v>
      </c>
      <c r="AMX226">
        <v>-2.29279807567778E-3</v>
      </c>
      <c r="AMY226">
        <v>-2.3837925451475799E-3</v>
      </c>
      <c r="AMZ226">
        <v>-2.5475560396915299E-3</v>
      </c>
      <c r="ANA226">
        <v>-2.5493732740306998E-3</v>
      </c>
      <c r="ANB226">
        <v>-2.9176346328524299E-3</v>
      </c>
      <c r="ANC226">
        <v>-3.1209023238842298E-3</v>
      </c>
      <c r="AND226">
        <v>-3.3240520126863698E-3</v>
      </c>
      <c r="ANE226">
        <v>-3.3908707753217901E-3</v>
      </c>
      <c r="ANF226">
        <v>-3.8020357782021499E-3</v>
      </c>
      <c r="ANG226">
        <v>-4.0955673082308502E-3</v>
      </c>
      <c r="ANH226">
        <v>-4.1959105043581297E-3</v>
      </c>
      <c r="ANI226">
        <v>-4.3040211972633002E-3</v>
      </c>
      <c r="ANJ226">
        <v>-4.53729882204217E-3</v>
      </c>
      <c r="ANK226">
        <v>-4.9024242716064204E-3</v>
      </c>
      <c r="ANL226">
        <v>-4.9550876834230598E-3</v>
      </c>
      <c r="ANM226">
        <v>-5.0100944228535496E-3</v>
      </c>
      <c r="ANN226">
        <v>-5.13561339471296E-3</v>
      </c>
      <c r="ANO226">
        <v>-5.4451745443107602E-3</v>
      </c>
      <c r="ANP226">
        <v>-5.3943283668332299E-3</v>
      </c>
      <c r="ANQ226">
        <v>-5.3490499278995296E-3</v>
      </c>
      <c r="ANR226">
        <v>-5.3664877074111597E-3</v>
      </c>
      <c r="ANS226">
        <v>-5.6225938469005501E-3</v>
      </c>
      <c r="ANT226">
        <v>-5.55850191912588E-3</v>
      </c>
      <c r="ANU226">
        <v>-5.2745531535103802E-3</v>
      </c>
      <c r="ANV226">
        <v>-5.2772504878137397E-3</v>
      </c>
      <c r="ANW226">
        <v>-5.3257081034892503E-3</v>
      </c>
      <c r="ANX226">
        <v>-5.2587870722545704E-3</v>
      </c>
      <c r="ANY226">
        <v>-4.92131151184099E-3</v>
      </c>
      <c r="ANZ226">
        <v>-4.8706718382657199E-3</v>
      </c>
      <c r="AOA226">
        <v>-4.6963569776720601E-3</v>
      </c>
      <c r="AOB226">
        <v>-4.6591980755017999E-3</v>
      </c>
      <c r="AOC226">
        <v>-4.2499958430441097E-3</v>
      </c>
      <c r="AOD226">
        <v>-4.1552046518298601E-3</v>
      </c>
      <c r="AOE226">
        <v>-3.9770960195475401E-3</v>
      </c>
      <c r="AOF226">
        <v>-3.9035963640003898E-3</v>
      </c>
      <c r="AOG226">
        <v>-3.5287711311449699E-3</v>
      </c>
      <c r="AOH226">
        <v>-3.3805544303798199E-3</v>
      </c>
      <c r="AOI226">
        <v>-3.13176049573152E-3</v>
      </c>
      <c r="AOJ226">
        <v>-3.0653665411234298E-3</v>
      </c>
      <c r="AOK226">
        <v>-2.87344083108107E-3</v>
      </c>
      <c r="AOL226">
        <v>-2.7014574978782499E-3</v>
      </c>
      <c r="AOM226">
        <v>-2.5405083565155002E-3</v>
      </c>
      <c r="AON226">
        <v>-2.4175677333777498E-3</v>
      </c>
      <c r="AOO226">
        <v>-2.2902777447191798E-3</v>
      </c>
      <c r="AOP226">
        <v>-2.1388523666548399E-3</v>
      </c>
      <c r="AOQ226">
        <v>-1.9860640628360199E-3</v>
      </c>
      <c r="AOR226">
        <v>-1.8795660670717601E-3</v>
      </c>
      <c r="AOS226">
        <v>-1.79857818669065E-3</v>
      </c>
      <c r="AOT226">
        <v>-1.58481911407587E-3</v>
      </c>
      <c r="AOU226">
        <v>-1.5276135997630801E-3</v>
      </c>
      <c r="AOV226">
        <v>-1.49150885084586E-3</v>
      </c>
      <c r="AOW226">
        <v>-1.4619089748474901E-3</v>
      </c>
      <c r="AOX226">
        <v>-1.2666851024816499E-3</v>
      </c>
      <c r="AOY226">
        <v>-1.1863727848663199E-3</v>
      </c>
      <c r="AOZ226">
        <v>-1.0787744183089101E-3</v>
      </c>
      <c r="APA226">
        <v>-1.09079097871225E-3</v>
      </c>
      <c r="APB226">
        <v>-1.0039855884010601E-3</v>
      </c>
      <c r="APC226" s="18">
        <v>-9.7971941319047098E-4</v>
      </c>
      <c r="APD226" s="18">
        <v>-8.57307833383141E-4</v>
      </c>
      <c r="APE226" s="18">
        <v>-8.1925408097002696E-4</v>
      </c>
      <c r="APF226" s="18">
        <v>-6.965052114557E-4</v>
      </c>
      <c r="APG226" s="18">
        <v>-6.9256393697974996E-4</v>
      </c>
      <c r="APH226" s="18">
        <v>-5.9777274576547303E-4</v>
      </c>
      <c r="API226" s="18">
        <v>-5.6947679440660904E-4</v>
      </c>
      <c r="APJ226" s="18">
        <v>-5.4556364253363599E-4</v>
      </c>
      <c r="APK226" s="18">
        <v>-5.5341767428004895E-4</v>
      </c>
      <c r="APL226" s="18">
        <v>-4.2570189424217999E-4</v>
      </c>
      <c r="APM226" s="18">
        <v>-3.81801131341591E-4</v>
      </c>
      <c r="APN226" s="18">
        <v>-3.7535329283386299E-4</v>
      </c>
      <c r="APO226" s="18">
        <v>-3.9097383800626402E-4</v>
      </c>
      <c r="APP226" s="18">
        <v>-2.54933984006555E-4</v>
      </c>
      <c r="APQ226" s="18">
        <v>-2.1657244244405099E-4</v>
      </c>
      <c r="APR226" s="18">
        <v>-2.5248740444164198E-4</v>
      </c>
      <c r="APS226" s="18">
        <v>-2.6252447743971199E-4</v>
      </c>
      <c r="APT226" s="18">
        <v>-1.33577540804119E-4</v>
      </c>
      <c r="APU226" s="18">
        <v>-8.4402078230544299E-5</v>
      </c>
      <c r="APV226" s="18">
        <v>-1.28112070859609E-4</v>
      </c>
      <c r="APW226" s="18">
        <v>-1.3974610736794399E-4</v>
      </c>
      <c r="APX226" s="18">
        <v>-4.7021921879386498E-5</v>
      </c>
      <c r="APY226" s="18">
        <v>4.35231557652238E-6</v>
      </c>
      <c r="APZ226" s="18">
        <v>-2.2858998619923401E-5</v>
      </c>
      <c r="AQA226" s="18">
        <v>-5.7015727393194799E-5</v>
      </c>
      <c r="AQB226" s="18">
        <v>6.5001528296249002E-5</v>
      </c>
      <c r="AQC226" s="18">
        <v>2.1789111736228401E-4</v>
      </c>
      <c r="AQD226" s="18">
        <v>1.4028891762510299E-4</v>
      </c>
      <c r="AQE226" s="18">
        <v>2.61119267553067E-5</v>
      </c>
      <c r="AQF226" s="18">
        <v>1.4864052544064001E-4</v>
      </c>
      <c r="AQG226" s="18">
        <v>3.7758058492168203E-4</v>
      </c>
      <c r="AQH226" s="18">
        <v>3.8351511372972102E-4</v>
      </c>
      <c r="AQI226" s="18">
        <v>3.2179699747822399E-4</v>
      </c>
      <c r="AQJ226" s="18">
        <v>3.53358660547364E-4</v>
      </c>
      <c r="AQK226" s="18">
        <v>4.7048177375499901E-4</v>
      </c>
      <c r="AQL226" s="18">
        <v>4.9988989612992298E-4</v>
      </c>
      <c r="AQM226" s="18">
        <v>5.5847308647594097E-4</v>
      </c>
      <c r="AQN226" s="18">
        <v>5.8816048079471297E-4</v>
      </c>
      <c r="AQO226" s="18">
        <v>6.7820306561067103E-4</v>
      </c>
      <c r="AQP226" s="18">
        <v>6.8257013146594205E-4</v>
      </c>
      <c r="AQQ226" s="18">
        <v>7.6345475989589295E-4</v>
      </c>
      <c r="AQR226" s="18">
        <v>8.1727557691671504E-4</v>
      </c>
      <c r="AQS226" s="18">
        <v>8.7257732192180804E-4</v>
      </c>
      <c r="AQT226" s="18">
        <v>8.4031059552944199E-4</v>
      </c>
      <c r="AQU226" s="18">
        <v>8.9114202272819101E-4</v>
      </c>
      <c r="AQV226" s="18">
        <v>9.42031467689896E-4</v>
      </c>
      <c r="AQW226">
        <v>1.0133490653372601E-3</v>
      </c>
      <c r="AQX226" s="18">
        <v>9.8713486998275291E-4</v>
      </c>
      <c r="AQY226" s="18">
        <v>9.28214389929932E-4</v>
      </c>
      <c r="AQZ226" s="18">
        <v>9.6906676189353804E-4</v>
      </c>
      <c r="ARA226">
        <v>1.1613592622002301E-3</v>
      </c>
      <c r="ARB226">
        <v>1.1588979323566E-3</v>
      </c>
      <c r="ARC226">
        <v>1.0596531403185201E-3</v>
      </c>
      <c r="ARD226">
        <v>1.0652051452315901E-3</v>
      </c>
      <c r="ARE226">
        <v>1.1870178637226299E-3</v>
      </c>
      <c r="ARF226">
        <v>1.2090115126572301E-3</v>
      </c>
      <c r="ARG226">
        <v>1.1182353473125899E-3</v>
      </c>
      <c r="ARH226">
        <v>1.1038754592954301E-3</v>
      </c>
      <c r="ARI226">
        <v>1.2669643744255799E-3</v>
      </c>
      <c r="ARJ226">
        <v>1.2905117193861199E-3</v>
      </c>
      <c r="ARK226">
        <v>1.2221844949127901E-3</v>
      </c>
      <c r="ARL226">
        <v>1.2184920084713201E-3</v>
      </c>
      <c r="ARM226">
        <v>1.24735830394101E-3</v>
      </c>
      <c r="ARN226">
        <v>1.2728989032335599E-3</v>
      </c>
      <c r="ARO226">
        <v>1.28506099972039E-3</v>
      </c>
      <c r="ARP226">
        <v>1.2749069078443699E-3</v>
      </c>
      <c r="ARQ226">
        <v>1.2977206722761801E-3</v>
      </c>
      <c r="ARR226">
        <v>1.29451199497701E-3</v>
      </c>
      <c r="ARS226">
        <v>1.2661442589282899E-3</v>
      </c>
      <c r="ART226">
        <v>1.2596521695844201E-3</v>
      </c>
      <c r="ARU226">
        <v>1.2609865781332799E-3</v>
      </c>
      <c r="ARV226">
        <v>1.31810359077375E-3</v>
      </c>
      <c r="ARW226">
        <v>1.36188635144454E-3</v>
      </c>
      <c r="ARX226">
        <v>1.30276231754522E-3</v>
      </c>
      <c r="ARY226">
        <v>1.3004907746212099E-3</v>
      </c>
      <c r="ARZ226">
        <v>1.36065617819869E-3</v>
      </c>
      <c r="ASA226">
        <v>1.3299726483897701E-3</v>
      </c>
      <c r="ASB226">
        <v>1.2522081955866E-3</v>
      </c>
      <c r="ASC226">
        <v>1.29946513857368E-3</v>
      </c>
      <c r="ASD226">
        <v>1.4201037348780801E-3</v>
      </c>
      <c r="ASE226">
        <v>1.3497980063514299E-3</v>
      </c>
      <c r="ASF226">
        <v>1.20968609207103E-3</v>
      </c>
      <c r="ASG226">
        <v>1.30081233069748E-3</v>
      </c>
      <c r="ASH226">
        <v>1.42082256512807E-3</v>
      </c>
      <c r="ASI226">
        <v>1.31783906910853E-3</v>
      </c>
      <c r="ASJ226">
        <v>1.19044681185084E-3</v>
      </c>
      <c r="ASK226">
        <v>1.2994789055005001E-3</v>
      </c>
      <c r="ASL226">
        <v>1.4640339983361299E-3</v>
      </c>
      <c r="ASM226">
        <v>1.32897651289973E-3</v>
      </c>
      <c r="ASN226">
        <v>1.11561274775484E-3</v>
      </c>
      <c r="ASO226">
        <v>1.25617897062005E-3</v>
      </c>
      <c r="ASP226">
        <v>1.4113853367981801E-3</v>
      </c>
      <c r="ASQ226">
        <v>1.30416851078393E-3</v>
      </c>
      <c r="ASR226">
        <v>1.17000489223839E-3</v>
      </c>
      <c r="ASS226">
        <v>1.21393515569648E-3</v>
      </c>
      <c r="AST226">
        <v>1.3582528661180101E-3</v>
      </c>
      <c r="ASU226">
        <v>1.3428968426107599E-3</v>
      </c>
      <c r="ASV226">
        <v>1.203311021605E-3</v>
      </c>
      <c r="ASW226">
        <v>1.2152390803359899E-3</v>
      </c>
      <c r="ASX226">
        <v>1.29555238130324E-3</v>
      </c>
      <c r="ASY226">
        <v>1.2827609395907799E-3</v>
      </c>
      <c r="ASZ226">
        <v>1.13130606096897E-3</v>
      </c>
      <c r="ATA226">
        <v>1.12285120120239E-3</v>
      </c>
      <c r="ATB226">
        <v>1.2134660968328901E-3</v>
      </c>
      <c r="ATC226">
        <v>1.2351381896912499E-3</v>
      </c>
      <c r="ATD226">
        <v>1.1868261100991999E-3</v>
      </c>
      <c r="ATE226">
        <v>1.15665588999E-3</v>
      </c>
      <c r="ATF226">
        <v>1.10668882912473E-3</v>
      </c>
      <c r="ATG226">
        <v>1.13663976175681E-3</v>
      </c>
      <c r="ATH226">
        <v>1.26853282073025E-3</v>
      </c>
      <c r="ATI226">
        <v>1.2447504546620101E-3</v>
      </c>
      <c r="ATJ226">
        <v>1.03211928669388E-3</v>
      </c>
      <c r="ATK226">
        <v>1.0305508403892401E-3</v>
      </c>
      <c r="ATL226">
        <v>1.1959122817952999E-3</v>
      </c>
      <c r="ATM226">
        <v>1.20731129719592E-3</v>
      </c>
      <c r="ATN226">
        <v>1.0093045389101801E-3</v>
      </c>
      <c r="ATO226" s="18">
        <v>9.8338338242640001E-4</v>
      </c>
      <c r="ATP226">
        <v>1.15719771689526E-3</v>
      </c>
      <c r="ATQ226">
        <v>1.17646748102484E-3</v>
      </c>
      <c r="ATR226" s="18">
        <v>9.4169516133493704E-4</v>
      </c>
      <c r="ATS226" s="18">
        <v>9.1162720982490499E-4</v>
      </c>
      <c r="ATT226">
        <v>1.1422665014154099E-3</v>
      </c>
      <c r="ATU226">
        <v>1.1916474845392001E-3</v>
      </c>
      <c r="ATV226" s="18">
        <v>9.9274587601072507E-4</v>
      </c>
      <c r="ATW226" s="18">
        <v>9.3709405772385203E-4</v>
      </c>
      <c r="ATX226">
        <v>1.04242088135719E-3</v>
      </c>
      <c r="ATY226">
        <v>1.06337414396551E-3</v>
      </c>
      <c r="ATZ226" s="18">
        <v>9.0104830992160303E-4</v>
      </c>
      <c r="AUA226" s="18">
        <v>8.8560280139005001E-4</v>
      </c>
      <c r="AUB226">
        <v>1.0140521619565401E-3</v>
      </c>
      <c r="AUC226">
        <v>1.02694685562015E-3</v>
      </c>
      <c r="AUD226" s="18">
        <v>8.7487738205133103E-4</v>
      </c>
      <c r="AUE226" s="18">
        <v>8.4181905736735398E-4</v>
      </c>
      <c r="AUF226" s="18">
        <v>8.68430526895558E-4</v>
      </c>
      <c r="AUG226" s="18">
        <v>8.7994656117401605E-4</v>
      </c>
      <c r="AUH226" s="18">
        <v>8.4017882637282804E-4</v>
      </c>
      <c r="AUI226" s="18">
        <v>8.4463341054852304E-4</v>
      </c>
      <c r="AUJ226" s="18">
        <v>8.9676876238681204E-4</v>
      </c>
      <c r="AUK226" s="18">
        <v>8.8800611347067404E-4</v>
      </c>
      <c r="AUL226" s="18">
        <v>8.0187530257336205E-4</v>
      </c>
      <c r="AUM226" s="18">
        <v>7.98681375552889E-4</v>
      </c>
      <c r="AUN226" s="18">
        <v>9.2091693536744401E-4</v>
      </c>
      <c r="AUO226" s="18">
        <v>9.3354809071777203E-4</v>
      </c>
      <c r="AUP226" s="18">
        <v>7.5788702135226496E-4</v>
      </c>
      <c r="AUQ226" s="18">
        <v>7.1967101587316895E-4</v>
      </c>
      <c r="AUR226" s="18">
        <v>7.8121507883566199E-4</v>
      </c>
      <c r="AUS226" s="18">
        <v>8.1711430720265901E-4</v>
      </c>
      <c r="AUT226" s="18">
        <v>7.6131596948042501E-4</v>
      </c>
      <c r="AUU226" s="18">
        <v>7.2412560004891902E-4</v>
      </c>
      <c r="AUV226" s="18">
        <v>7.7048867614509797E-4</v>
      </c>
      <c r="AUW226" s="18">
        <v>7.9164745930365699E-4</v>
      </c>
      <c r="AUX226" s="18">
        <v>7.7283397046273795E-4</v>
      </c>
      <c r="AUY226" s="18">
        <v>7.8092105661309297E-4</v>
      </c>
      <c r="AUZ226" s="18">
        <v>7.0876957654164498E-4</v>
      </c>
      <c r="AVA226" s="18">
        <v>6.5944759453273605E-4</v>
      </c>
      <c r="AVB226" s="18">
        <v>7.7655497410972197E-4</v>
      </c>
      <c r="AVC226" s="18">
        <v>8.5020114909217705E-4</v>
      </c>
      <c r="AVD226" s="18">
        <v>6.9118626094660796E-4</v>
      </c>
      <c r="AVE226" s="18">
        <v>6.0253511909064096E-4</v>
      </c>
      <c r="AVF226" s="18">
        <v>7.0879907709908696E-4</v>
      </c>
      <c r="AVG226" s="18">
        <v>7.7435619922744305E-4</v>
      </c>
      <c r="AVH226" s="18">
        <v>6.6759466514992795E-4</v>
      </c>
      <c r="AVI226" s="18">
        <v>6.1062318859278399E-4</v>
      </c>
      <c r="AVJ226" s="18">
        <v>7.20375095844494E-4</v>
      </c>
      <c r="AVK226" s="18">
        <v>7.80482481658906E-4</v>
      </c>
      <c r="AVL226" s="18">
        <v>6.5484649092167804E-4</v>
      </c>
      <c r="AVM226" s="18">
        <v>5.8770518885797797E-4</v>
      </c>
      <c r="AVN226" s="18">
        <v>6.2129157352047704E-4</v>
      </c>
      <c r="AVO226" s="18">
        <v>6.5080196449457395E-4</v>
      </c>
      <c r="AVP226" s="18">
        <v>6.3957798573488402E-4</v>
      </c>
      <c r="AVQ226" s="18">
        <v>6.0021932533044198E-4</v>
      </c>
      <c r="AVR226" s="18">
        <v>6.0783931932106795E-4</v>
      </c>
      <c r="AVS226" s="18">
        <v>6.6240748379736702E-4</v>
      </c>
      <c r="AVT226" s="18">
        <v>6.2354738281383804E-4</v>
      </c>
      <c r="AVU226" s="18">
        <v>5.5406275313635203E-4</v>
      </c>
      <c r="AVV226" s="18">
        <v>5.4647225970327895E-4</v>
      </c>
      <c r="AVW226" s="18">
        <v>6.0303269515971005E-4</v>
      </c>
      <c r="AVX226" s="18">
        <v>6.0215357854753705E-4</v>
      </c>
      <c r="AVY226" s="18">
        <v>5.6815910284024797E-4</v>
      </c>
      <c r="AVZ226" s="18">
        <v>5.3729955303855005E-4</v>
      </c>
      <c r="AWA226" s="18">
        <v>5.2636762979768603E-4</v>
      </c>
      <c r="AWB226" s="18">
        <v>5.8213843366633402E-4</v>
      </c>
      <c r="AWC226" s="18">
        <v>5.7999767654692803E-4</v>
      </c>
      <c r="AWD226" s="18">
        <v>4.19196037971469E-4</v>
      </c>
      <c r="AWE226" s="18">
        <v>3.7892876039741198E-4</v>
      </c>
      <c r="AWF226" s="18">
        <v>5.8210794975693803E-4</v>
      </c>
      <c r="AWG226" s="18">
        <v>6.6733112683659002E-4</v>
      </c>
      <c r="AWH226" s="18">
        <v>3.6366025521061802E-4</v>
      </c>
      <c r="AWI226" s="18">
        <v>2.4221531033574701E-4</v>
      </c>
      <c r="AWJ226" s="18">
        <v>5.7806440668178795E-4</v>
      </c>
      <c r="AWK226" s="18">
        <v>7.1313664239686103E-4</v>
      </c>
      <c r="AWL226" s="18">
        <v>3.8707583101454902E-4</v>
      </c>
      <c r="AWM226" s="18">
        <v>2.4690393226733899E-4</v>
      </c>
      <c r="AWN226" s="18">
        <v>4.50553163842293E-4</v>
      </c>
      <c r="AWO226" s="18">
        <v>5.2698419144847598E-4</v>
      </c>
      <c r="AWP226" s="18">
        <v>4.3411151982075598E-4</v>
      </c>
      <c r="AWQ226" s="18">
        <v>3.9923792750129402E-4</v>
      </c>
      <c r="AWR226" s="18">
        <v>3.92058475168655E-4</v>
      </c>
      <c r="AWS226" s="18">
        <v>4.0603682264273001E-4</v>
      </c>
      <c r="AWT226" s="18">
        <v>4.4079437943622598E-4</v>
      </c>
      <c r="AWU226" s="18">
        <v>4.1834543856483699E-4</v>
      </c>
      <c r="AWV226" s="18">
        <v>3.08036954129287E-4</v>
      </c>
      <c r="AWW226" s="18">
        <v>3.3461793974814898E-4</v>
      </c>
      <c r="AWX226" s="18">
        <v>4.4094089887158899E-4</v>
      </c>
      <c r="AWY226" s="18">
        <v>3.7840070041889002E-4</v>
      </c>
      <c r="AWZ226" s="18">
        <v>2.6873827819168201E-4</v>
      </c>
      <c r="AXA226" s="18">
        <v>3.2567927083926301E-4</v>
      </c>
      <c r="AXB226" s="18">
        <v>3.9504688163888302E-4</v>
      </c>
      <c r="AXC226" s="18">
        <v>3.5885461440121602E-4</v>
      </c>
      <c r="AXD226" s="18">
        <v>2.4236182977116399E-4</v>
      </c>
      <c r="AXE226" s="18">
        <v>2.3368768252751601E-4</v>
      </c>
      <c r="AXF226" s="18">
        <v>3.2843363955364902E-4</v>
      </c>
      <c r="AXG226" s="18">
        <v>3.4821573003101998E-4</v>
      </c>
      <c r="AXH226" s="18">
        <v>3.42208433181334E-4</v>
      </c>
      <c r="AXI226" s="18">
        <v>3.3971760278017599E-4</v>
      </c>
      <c r="AXJ226" s="18">
        <v>2.2747388177557501E-4</v>
      </c>
      <c r="AXK226" s="18">
        <v>2.0619807973909401E-4</v>
      </c>
      <c r="AXL226" s="18">
        <v>2.6659850442423101E-4</v>
      </c>
      <c r="AXM226" s="18">
        <v>2.61177285315938E-4</v>
      </c>
      <c r="AXN226" s="18">
        <v>2.1082770055563799E-4</v>
      </c>
      <c r="AXO226" s="18">
        <v>2.3351166253471301E-4</v>
      </c>
      <c r="AXP226" s="18">
        <v>2.25599613025262E-4</v>
      </c>
      <c r="AXQ226" s="18">
        <v>1.7308173729207999E-4</v>
      </c>
      <c r="AXR226" s="18">
        <v>5.3659547306683598E-5</v>
      </c>
      <c r="AXS226" s="18">
        <v>7.8979875770324103E-5</v>
      </c>
      <c r="AXT226" s="18">
        <v>1.9183819172191501E-4</v>
      </c>
      <c r="AXU226" s="18">
        <v>1.70972447434025E-4</v>
      </c>
      <c r="AXV226" s="18">
        <v>3.8772582663049103E-5</v>
      </c>
      <c r="AXW226" s="18">
        <v>2.7108062245373402E-5</v>
      </c>
      <c r="AXX226" s="18">
        <v>8.3844517694608894E-5</v>
      </c>
      <c r="AXY226" s="18">
        <v>8.9179201834432801E-5</v>
      </c>
      <c r="AXZ226" s="18">
        <v>2.6551485061365701E-5</v>
      </c>
      <c r="AYA226" s="18">
        <v>2.1568840907204499E-5</v>
      </c>
      <c r="AYB226" s="18">
        <v>9.9846603410114199E-5</v>
      </c>
      <c r="AYC226" s="18">
        <v>1.04886281975413E-4</v>
      </c>
      <c r="AYD226" s="18">
        <v>-5.5183742775244398E-5</v>
      </c>
      <c r="AYE226" s="18">
        <v>-8.9647277346060998E-5</v>
      </c>
      <c r="AYF226" s="18">
        <v>3.5900211718842197E-5</v>
      </c>
      <c r="AYG226" s="18">
        <v>6.2305177344901196E-5</v>
      </c>
      <c r="AYH226" s="18">
        <v>-1.32727924749442E-4</v>
      </c>
      <c r="AYI226" s="18">
        <v>-1.6909621197991299E-4</v>
      </c>
      <c r="AYJ226" s="18">
        <v>-6.9719650785171603E-5</v>
      </c>
      <c r="AYK226" s="18">
        <v>-6.6144183221705707E-5</v>
      </c>
      <c r="AYL226" s="18">
        <v>-1.8386714109752599E-4</v>
      </c>
      <c r="AYM226" s="18">
        <v>-1.91310131743505E-4</v>
      </c>
      <c r="AYN226" s="18">
        <v>-1.9872558853567499E-4</v>
      </c>
      <c r="AYO226" s="18">
        <v>-2.17188020742997E-4</v>
      </c>
      <c r="AYP226" s="18">
        <v>-1.75720070480389E-4</v>
      </c>
      <c r="AYQ226" s="18">
        <v>-1.86445489819164E-4</v>
      </c>
      <c r="AYR226" s="18">
        <v>-3.5032600324097398E-4</v>
      </c>
      <c r="AYS226" s="18">
        <v>-3.3901352280896099E-4</v>
      </c>
      <c r="AYT226" s="18">
        <v>-1.7607211046605199E-4</v>
      </c>
      <c r="AYU226" s="18">
        <v>-2.2609718909433099E-4</v>
      </c>
      <c r="AYV226" s="18">
        <v>-4.9978664417887897E-4</v>
      </c>
      <c r="AYW226" s="18">
        <v>-4.3006797674549602E-4</v>
      </c>
      <c r="AYX226" s="18">
        <v>-2.0763475688712001E-4</v>
      </c>
      <c r="AYY226" s="18">
        <v>-3.00886019002244E-4</v>
      </c>
      <c r="AYZ226" s="18">
        <v>-4.4879493061800098E-4</v>
      </c>
      <c r="AZA226" s="18">
        <v>-3.7593937057528399E-4</v>
      </c>
      <c r="AZB226" s="18">
        <v>-3.9191195573329198E-4</v>
      </c>
      <c r="AZC226" s="18">
        <v>-4.37599469063798E-4</v>
      </c>
      <c r="AZD226" s="18">
        <v>-2.21466584925833E-4</v>
      </c>
      <c r="AZE226" s="18">
        <v>-1.94358522680515E-4</v>
      </c>
      <c r="AZF226" s="18">
        <v>-3.7910478039016E-4</v>
      </c>
      <c r="AZG226" s="18">
        <v>-3.6873041768525899E-4</v>
      </c>
      <c r="AZH226" s="18">
        <v>-2.6879629595460898E-4</v>
      </c>
      <c r="AZI226" s="18">
        <v>-3.1712214247353598E-4</v>
      </c>
      <c r="AZJ226" s="18">
        <v>-3.6741075941504298E-4</v>
      </c>
      <c r="AZK226" s="18">
        <v>-2.9857120859394499E-4</v>
      </c>
      <c r="AZL226" s="18">
        <v>-2.8978004247237599E-4</v>
      </c>
      <c r="AZM226" s="18">
        <v>-3.73360038501802E-4</v>
      </c>
      <c r="AZN226" s="18">
        <v>-3.2884468065413799E-4</v>
      </c>
      <c r="AZO226" s="18">
        <v>-2.28060942868979E-4</v>
      </c>
      <c r="AZP226" s="18">
        <v>-2.47168453932467E-4</v>
      </c>
      <c r="AZQ226" s="18">
        <v>-3.6407031295926303E-4</v>
      </c>
      <c r="AZR226" s="18">
        <v>-3.8704633045710801E-4</v>
      </c>
      <c r="AZS226" s="18">
        <v>-2.6272999798998499E-4</v>
      </c>
      <c r="AZT226" s="18">
        <v>-1.9383144605394901E-4</v>
      </c>
      <c r="AZU226" s="18">
        <v>-2.8450435944748999E-4</v>
      </c>
      <c r="AZV226" s="18">
        <v>-3.93171629536615E-4</v>
      </c>
      <c r="AZW226" s="18">
        <v>-3.9302412674940802E-4</v>
      </c>
      <c r="AZX226" s="18">
        <v>-3.4074323882771202E-4</v>
      </c>
      <c r="AZY226" s="18">
        <v>-3.2523971253317602E-4</v>
      </c>
      <c r="AZZ226" s="18">
        <v>-3.4469926358243698E-4</v>
      </c>
      <c r="BAA226" s="18">
        <v>-3.7101671088796102E-4</v>
      </c>
      <c r="BAB226" s="18">
        <v>-3.8244522684599498E-4</v>
      </c>
      <c r="BAC226" s="18">
        <v>-3.7608589001064598E-4</v>
      </c>
      <c r="BAD226" s="18">
        <v>-3.58385555537743E-4</v>
      </c>
      <c r="BAE226" s="18">
        <v>-3.2480015422708898E-4</v>
      </c>
      <c r="BAF226" s="18">
        <v>-3.4428822248189201E-4</v>
      </c>
      <c r="BAG226" s="18">
        <v>-4.2365062214722E-4</v>
      </c>
      <c r="BAH226" s="18">
        <v>-4.1380333606866299E-4</v>
      </c>
      <c r="BAI226" s="18">
        <v>-2.4388602523972501E-4</v>
      </c>
      <c r="BAJ226" s="18">
        <v>-2.1724603850592399E-4</v>
      </c>
      <c r="BAK226" s="18">
        <v>-4.4299217096654899E-4</v>
      </c>
      <c r="BAL226" s="18">
        <v>-5.2053635294080304E-4</v>
      </c>
      <c r="BAM226" s="18">
        <v>-3.7936831870344302E-4</v>
      </c>
      <c r="BAN226" s="18">
        <v>-3.20228551173529E-4</v>
      </c>
      <c r="BAO226" s="18">
        <v>-3.8238720908301201E-4</v>
      </c>
      <c r="BAP226" s="18">
        <v>-3.9956046692946002E-4</v>
      </c>
      <c r="BAQ226" s="18">
        <v>-3.78224680426142E-4</v>
      </c>
      <c r="BAR226" s="18">
        <v>-3.9580897937313499E-4</v>
      </c>
      <c r="BAS226" s="18">
        <v>-4.7769072664510798E-4</v>
      </c>
      <c r="BAT226" s="18">
        <v>-4.66231726777677E-4</v>
      </c>
      <c r="BAU226" s="18">
        <v>-3.0973716959059502E-4</v>
      </c>
      <c r="BAV226" s="18">
        <v>-3.2688092687965797E-4</v>
      </c>
      <c r="BAW226" s="18">
        <v>-5.6402705809271904E-4</v>
      </c>
      <c r="BAX226" s="18">
        <v>-5.7378584249889698E-4</v>
      </c>
      <c r="BAY226" s="18">
        <v>-3.27818061254758E-4</v>
      </c>
      <c r="BAZ226" s="18">
        <v>-3.2398003872985398E-4</v>
      </c>
      <c r="BBA226" s="18">
        <v>-5.8034971653259104E-4</v>
      </c>
      <c r="BBB226" s="18">
        <v>-5.6455413471928595E-4</v>
      </c>
      <c r="BBC226" s="18">
        <v>-3.8537659890513999E-4</v>
      </c>
      <c r="BBD226" s="18">
        <v>-4.40940898871533E-4</v>
      </c>
      <c r="BBE226" s="18">
        <v>-5.9831457267073198E-4</v>
      </c>
      <c r="BBF226" s="18">
        <v>-5.81521872015489E-4</v>
      </c>
      <c r="BBG226" s="18">
        <v>-5.4817247516453205E-4</v>
      </c>
      <c r="BBH226" s="18">
        <v>-5.2082939181147204E-4</v>
      </c>
      <c r="BBI226" s="18">
        <v>-4.0676941981954102E-4</v>
      </c>
      <c r="BBJ226" s="18">
        <v>-4.6453151131631201E-4</v>
      </c>
      <c r="BBK226" s="18">
        <v>-6.5009886787531501E-4</v>
      </c>
      <c r="BBL226" s="18">
        <v>-6.2524759827514698E-4</v>
      </c>
      <c r="BBM226" s="18">
        <v>-5.7856198275080197E-4</v>
      </c>
      <c r="BBN226" s="18">
        <v>-5.5394573425854299E-4</v>
      </c>
      <c r="BBO226" s="18">
        <v>-4.8484067842019502E-4</v>
      </c>
      <c r="BBP226" s="18">
        <v>-5.9069556203206197E-4</v>
      </c>
      <c r="BBQ226" s="18">
        <v>-7.6116945004511805E-4</v>
      </c>
      <c r="BBR226" s="18">
        <v>-6.0525998724747499E-4</v>
      </c>
      <c r="BBS226" s="18">
        <v>-4.0641836318588899E-4</v>
      </c>
      <c r="BBT226" s="18">
        <v>-5.6235634318890695E-4</v>
      </c>
      <c r="BBU226" s="18">
        <v>-6.86379636785194E-4</v>
      </c>
      <c r="BBV226" s="18">
        <v>-5.50633805008249E-4</v>
      </c>
      <c r="BBW226" s="18">
        <v>-4.70128750417464E-4</v>
      </c>
      <c r="BBX226" s="18">
        <v>-5.3741657191652605E-4</v>
      </c>
      <c r="BBY226" s="18">
        <v>-6.2384042168456201E-4</v>
      </c>
      <c r="BBZ226" s="18">
        <v>-5.6411457641319896E-4</v>
      </c>
      <c r="BCA226" s="18">
        <v>-4.1872697910794101E-4</v>
      </c>
      <c r="BCB226" s="18">
        <v>-3.7045915035205298E-4</v>
      </c>
      <c r="BCC226" s="18">
        <v>-4.5424565028373499E-4</v>
      </c>
      <c r="BCD226" s="18">
        <v>-5.93244410196203E-4</v>
      </c>
      <c r="BCE226" s="18">
        <v>-5.8829224995132702E-4</v>
      </c>
      <c r="BCF226" s="18">
        <v>-2.4669939506899398E-4</v>
      </c>
      <c r="BCG226" s="18">
        <v>-1.6927223197266101E-4</v>
      </c>
      <c r="BCH226" s="18">
        <v>-4.4202553603400697E-4</v>
      </c>
      <c r="BCI226" s="18">
        <v>-4.6930863492017301E-4</v>
      </c>
      <c r="BCJ226" s="18">
        <v>-2.7216624296794102E-4</v>
      </c>
      <c r="BCK226" s="18">
        <v>-2.9115771850551898E-4</v>
      </c>
      <c r="BCL226" s="18">
        <v>-2.83126683414347E-4</v>
      </c>
      <c r="BCM226" s="18">
        <v>-2.5678071890322598E-4</v>
      </c>
      <c r="BCN226" s="18">
        <v>-1.3855920160632499E-4</v>
      </c>
      <c r="BCO226" s="18">
        <v>-9.4483402064804407E-5</v>
      </c>
      <c r="BCP226" s="18">
        <v>-2.1047664392192999E-4</v>
      </c>
      <c r="BCQ226" s="18">
        <v>-2.73221379572918E-4</v>
      </c>
      <c r="BCR226" s="18">
        <v>-2.1452117034898E-4</v>
      </c>
      <c r="BCS226" s="18">
        <v>-1.6818857816219799E-4</v>
      </c>
      <c r="BCT226" s="18">
        <v>2.73135827955628E-5</v>
      </c>
      <c r="BCU226" s="18">
        <v>-6.4763557132141402E-6</v>
      </c>
      <c r="BCV226" s="18">
        <v>-1.70591890242877E-4</v>
      </c>
      <c r="BCW226" s="18">
        <v>-1.2273411923557901E-4</v>
      </c>
      <c r="BCX226" s="18">
        <v>-4.7417229349255797E-5</v>
      </c>
      <c r="BCY226" s="18">
        <v>-1.2366633685145699E-5</v>
      </c>
      <c r="BCZ226" s="18">
        <v>1.42192686932884E-4</v>
      </c>
      <c r="BDA226" s="18">
        <v>9.9348043989144695E-5</v>
      </c>
      <c r="BDB226" s="18">
        <v>-2.6433482831544798E-5</v>
      </c>
      <c r="BDC226" s="18">
        <v>-6.45078856387204E-7</v>
      </c>
      <c r="BDD226" s="18">
        <v>4.2490636254499602E-6</v>
      </c>
      <c r="BDE226" s="18">
        <v>2.0485187096686002E-5</v>
      </c>
      <c r="BDF226" s="18">
        <v>9.0644396188055393E-5</v>
      </c>
      <c r="BDG226" s="18">
        <v>1.12417774293549E-4</v>
      </c>
      <c r="BDH226" s="18">
        <v>9.2198092214001897E-5</v>
      </c>
      <c r="BDI226" s="18">
        <v>1.09210080346311E-4</v>
      </c>
      <c r="BDJ226" s="18">
        <v>1.2615724410680501E-4</v>
      </c>
      <c r="BDK226" s="18">
        <v>1.0005872775808999E-4</v>
      </c>
      <c r="BDL226" s="18">
        <v>2.80602787436912E-5</v>
      </c>
      <c r="BDM226" s="18">
        <v>5.8816506509740103E-5</v>
      </c>
      <c r="BDN226" s="18">
        <v>1.55448047158224E-4</v>
      </c>
      <c r="BDO226" s="18">
        <v>1.47540061071704E-4</v>
      </c>
      <c r="BDP226" s="18">
        <v>1.06560259943322E-4</v>
      </c>
      <c r="BDQ226" s="18">
        <v>2.8354149964104899E-5</v>
      </c>
      <c r="BDR226" s="18">
        <v>2.9437247238084301E-5</v>
      </c>
      <c r="BDS226" s="18">
        <v>1.12917313635663E-4</v>
      </c>
      <c r="BDT226" s="18">
        <v>1.5278256638928599E-4</v>
      </c>
      <c r="BDU226" s="18">
        <v>1.1889302273404499E-4</v>
      </c>
      <c r="BDV226" s="18">
        <v>5.3046212411589301E-5</v>
      </c>
      <c r="BDW226" s="18">
        <v>4.9443095708423501E-5</v>
      </c>
      <c r="BDX226" s="18">
        <v>3.1342004513323897E-5</v>
      </c>
      <c r="BDY226" s="18">
        <v>-9.37341080131659E-6</v>
      </c>
      <c r="BDZ226" s="18">
        <v>-5.4013333752545003E-5</v>
      </c>
      <c r="BEA226" s="18">
        <v>-5.3573018345187603E-5</v>
      </c>
      <c r="BEB226" s="18">
        <v>3.1922867025912999E-6</v>
      </c>
      <c r="BEC226" s="18">
        <v>-2.0649613184042701E-5</v>
      </c>
      <c r="BED226" s="18">
        <v>-9.7510205769202302E-5</v>
      </c>
      <c r="BEE226" s="18">
        <v>-1.2258361281047801E-4</v>
      </c>
      <c r="BEF226" s="18">
        <v>-9.0978205330272095E-5</v>
      </c>
      <c r="BEG226" s="18">
        <v>-4.1594080435469698E-6</v>
      </c>
      <c r="BEH226" s="18">
        <v>-1.27711125041951E-5</v>
      </c>
      <c r="BEI226" s="18">
        <v>-2.03162315185079E-4</v>
      </c>
      <c r="BEJ226" s="18">
        <v>-2.0342768384568001E-4</v>
      </c>
      <c r="BEK226" s="18">
        <v>-2.3432839010489799E-4</v>
      </c>
      <c r="BEL226" s="18">
        <v>-2.2281728731515701E-4</v>
      </c>
      <c r="BEM226" s="18">
        <v>-2.38811154775642E-4</v>
      </c>
      <c r="BEN226" s="18">
        <v>-2.5708817556424602E-4</v>
      </c>
      <c r="BEO226" s="18">
        <v>-3.306965277865E-4</v>
      </c>
      <c r="BEP226" s="18">
        <v>-3.76478518825218E-4</v>
      </c>
      <c r="BEQ226" s="18">
        <v>-3.7949585878122E-4</v>
      </c>
      <c r="BER226" s="18">
        <v>-4.8324517661574301E-4</v>
      </c>
      <c r="BES226" s="18">
        <v>-4.8491405063699701E-4</v>
      </c>
      <c r="BET226" s="18">
        <v>-5.7062026524295996E-4</v>
      </c>
      <c r="BEU226" s="18">
        <v>-5.6833612906775899E-4</v>
      </c>
      <c r="BEV226" s="18">
        <v>-8.1994591606054901E-4</v>
      </c>
      <c r="BEW226" s="18">
        <v>-8.8438725532863295E-4</v>
      </c>
      <c r="BEX226" s="18">
        <v>-7.9039171004230402E-4</v>
      </c>
      <c r="BEY226" s="18">
        <v>-7.3093045597188901E-4</v>
      </c>
      <c r="BEZ226" s="18">
        <v>-9.0035065453536402E-4</v>
      </c>
      <c r="BFA226">
        <v>-1.24630784600154E-3</v>
      </c>
      <c r="BFB226">
        <v>-1.2180706548173799E-3</v>
      </c>
      <c r="BFC226">
        <v>-1.1441114262551401E-3</v>
      </c>
      <c r="BFD226">
        <v>-1.1371685958156399E-3</v>
      </c>
      <c r="BFE226">
        <v>-1.4669294533617399E-3</v>
      </c>
      <c r="BFF226">
        <v>-1.50632490530144E-3</v>
      </c>
      <c r="BFG226">
        <v>-1.79364151985134E-3</v>
      </c>
      <c r="BFH226">
        <v>-1.9972146650369298E-3</v>
      </c>
      <c r="BFI226">
        <v>-1.9970102328835601E-3</v>
      </c>
      <c r="BFJ226">
        <v>-1.9838145305224302E-3</v>
      </c>
      <c r="BFK226">
        <v>-2.0573786546345301E-3</v>
      </c>
      <c r="BFL226">
        <v>-2.5348535371519901E-3</v>
      </c>
      <c r="BFM226">
        <v>-2.5229325872087802E-3</v>
      </c>
      <c r="BFN226">
        <v>-2.7182006761637401E-3</v>
      </c>
      <c r="BFO226">
        <v>-2.7243523148557602E-3</v>
      </c>
      <c r="BFP226">
        <v>-3.1474924726873298E-3</v>
      </c>
      <c r="BFQ226">
        <v>-3.3277642837765101E-3</v>
      </c>
      <c r="BFR226">
        <v>-3.38102967104475E-3</v>
      </c>
      <c r="BFS226">
        <v>-3.43808884731314E-3</v>
      </c>
      <c r="BFT226">
        <v>-3.5724479487269901E-3</v>
      </c>
      <c r="BFU226">
        <v>-4.0008148863259702E-3</v>
      </c>
      <c r="BFV226">
        <v>-4.0106580979412604E-3</v>
      </c>
      <c r="BFW226">
        <v>-4.4484122061980696E-3</v>
      </c>
      <c r="BFX226">
        <v>-4.4432286716939101E-3</v>
      </c>
      <c r="BFY226">
        <v>-4.7829329912381603E-3</v>
      </c>
      <c r="BFZ226">
        <v>-4.8596019286796504E-3</v>
      </c>
      <c r="BGA226">
        <v>-4.9481485708011402E-3</v>
      </c>
      <c r="BGB226">
        <v>-5.0068481185308799E-3</v>
      </c>
      <c r="BGC226">
        <v>-5.2072584624205899E-3</v>
      </c>
      <c r="BGD226">
        <v>-5.5714926746752904E-3</v>
      </c>
      <c r="BGE226">
        <v>-5.5230756711213101E-3</v>
      </c>
      <c r="BGF226">
        <v>-5.3218446500774E-3</v>
      </c>
      <c r="BGG226">
        <v>-5.3027469521346104E-3</v>
      </c>
      <c r="BGH226">
        <v>-5.5922317269264301E-3</v>
      </c>
      <c r="BGI226">
        <v>-5.6011795650238701E-3</v>
      </c>
      <c r="BGJ226">
        <v>-5.7012530354853203E-3</v>
      </c>
      <c r="BGK226">
        <v>-5.7415861233592602E-3</v>
      </c>
      <c r="BGL226">
        <v>-5.4448538355917897E-3</v>
      </c>
      <c r="BGM226">
        <v>-5.1378743861366996E-3</v>
      </c>
      <c r="BGN226">
        <v>-5.1524686796240397E-3</v>
      </c>
      <c r="BGO226">
        <v>-5.2036189803825001E-3</v>
      </c>
      <c r="BGP226">
        <v>-5.18515128729693E-3</v>
      </c>
      <c r="BGQ226">
        <v>-4.7130004863890403E-3</v>
      </c>
      <c r="BGR226">
        <v>-4.6193803886151602E-3</v>
      </c>
      <c r="BGS226">
        <v>-4.4228110103762203E-3</v>
      </c>
      <c r="BGT226">
        <v>-4.22624163213727E-3</v>
      </c>
      <c r="BGU226">
        <v>-4.0296722538983101E-3</v>
      </c>
      <c r="BGV226">
        <v>-3.8522428360185301E-3</v>
      </c>
      <c r="BGW226">
        <v>-3.6173935370613199E-3</v>
      </c>
      <c r="BGX226">
        <v>-3.0468253627036002E-3</v>
      </c>
      <c r="BGY226">
        <v>-3.1451100518231001E-3</v>
      </c>
      <c r="BGZ226">
        <v>-2.7519712953451899E-3</v>
      </c>
      <c r="BHA226">
        <v>-2.7519712953451999E-3</v>
      </c>
      <c r="BHB226">
        <v>-2.45711722798679E-3</v>
      </c>
      <c r="BHC226">
        <v>-2.45711722798678E-3</v>
      </c>
      <c r="BHD226">
        <v>-1.82768143908097E-3</v>
      </c>
      <c r="BHE226">
        <v>-1.7105673692199899E-3</v>
      </c>
      <c r="BHF226">
        <v>-1.67083971503102E-3</v>
      </c>
      <c r="BHG226">
        <v>-1.4742703367920701E-3</v>
      </c>
      <c r="BHH226">
        <v>-1.4742703367920701E-3</v>
      </c>
      <c r="BHI226">
        <v>-1.1964755429241299E-3</v>
      </c>
      <c r="BHJ226">
        <v>-1.1623569959431899E-3</v>
      </c>
      <c r="BHK226" s="18">
        <v>-7.3182288094912596E-4</v>
      </c>
      <c r="BHL226" s="18">
        <v>-7.4244745584294697E-4</v>
      </c>
      <c r="BHM226" s="18">
        <v>-7.8627751295577697E-4</v>
      </c>
      <c r="BHN226" s="18">
        <v>-8.8456220207523695E-4</v>
      </c>
      <c r="BHO226" s="18">
        <v>-5.8970813471682904E-4</v>
      </c>
      <c r="BHP226" s="18">
        <v>-5.8970813471682904E-4</v>
      </c>
      <c r="BHQ226" s="18">
        <v>-5.8970813471682904E-4</v>
      </c>
      <c r="BHR226" s="18">
        <v>-6.0537176562180895E-4</v>
      </c>
      <c r="BHS226" s="18">
        <v>-5.1035405956865998E-4</v>
      </c>
      <c r="BHT226" s="18">
        <v>-2.6025982248213599E-4</v>
      </c>
      <c r="BHU226" s="18">
        <v>-3.08720071299395E-4</v>
      </c>
      <c r="BHV226" s="18">
        <v>-3.7927275253690703E-4</v>
      </c>
      <c r="BHW226" s="18">
        <v>-3.83314218953503E-4</v>
      </c>
      <c r="BHX226" s="18">
        <v>-2.0639391576331799E-4</v>
      </c>
      <c r="BHY226" s="18">
        <v>-2.7960814638220501E-4</v>
      </c>
      <c r="BHZ226" s="18">
        <v>-2.1181529921515601E-4</v>
      </c>
      <c r="BIA226" s="18">
        <v>-1.11470563011743E-4</v>
      </c>
      <c r="BIB226" s="18">
        <v>-1.45518345016505E-4</v>
      </c>
      <c r="BIC226" s="18">
        <v>-1.3614984844963901E-4</v>
      </c>
      <c r="BID226" s="18">
        <v>-9.8284689119466903E-5</v>
      </c>
      <c r="BIE226">
        <v>0</v>
      </c>
      <c r="BIF226" s="18">
        <v>-7.7625247466565905E-5</v>
      </c>
      <c r="BIG226" s="18">
        <v>-2.06594416529079E-5</v>
      </c>
      <c r="BIH226" s="18">
        <v>-9.8284689119466903E-5</v>
      </c>
      <c r="BII226">
        <v>0</v>
      </c>
      <c r="BIJ226" s="18">
        <v>9.8284689119466903E-5</v>
      </c>
      <c r="BIK226">
        <v>0</v>
      </c>
      <c r="BIL226" s="18">
        <v>1.9656937823893999E-4</v>
      </c>
      <c r="BIM226">
        <v>0</v>
      </c>
      <c r="BIN226" s="18">
        <v>-9.8284689119466903E-5</v>
      </c>
      <c r="BIO226" s="18">
        <v>4.6803168958685298E-5</v>
      </c>
      <c r="BIP226" s="18">
        <v>1.4976620928025501E-4</v>
      </c>
      <c r="BIQ226" s="18">
        <v>9.8284689119473802E-5</v>
      </c>
      <c r="BIR226" s="18">
        <v>2.9485406735840699E-4</v>
      </c>
      <c r="BIS226" s="18">
        <v>3.9313875647789499E-4</v>
      </c>
      <c r="BIT226">
        <v>0</v>
      </c>
      <c r="BIU226">
        <v>0</v>
      </c>
      <c r="BIV226" s="18">
        <v>1.9656937823893999E-4</v>
      </c>
      <c r="BIW226" s="18">
        <v>1.9656937823893999E-4</v>
      </c>
      <c r="BIX226" s="18">
        <v>2.9485406735841398E-4</v>
      </c>
      <c r="BIY226" s="18">
        <v>3.93138756477888E-4</v>
      </c>
      <c r="BIZ226" s="18">
        <v>2.9485406735841398E-4</v>
      </c>
      <c r="BJA226" s="18">
        <v>1.9656937823893999E-4</v>
      </c>
      <c r="BJB226" s="18">
        <v>1.9656937823893999E-4</v>
      </c>
      <c r="BJC226" s="18">
        <v>2.9485406735841398E-4</v>
      </c>
      <c r="BJD226" s="18">
        <v>3.93138756477888E-4</v>
      </c>
      <c r="BJE226" s="18">
        <v>1.9656937823894701E-4</v>
      </c>
      <c r="BJF226" s="18">
        <v>2.9485406735840699E-4</v>
      </c>
      <c r="BJG226" s="18">
        <v>3.9313875647789499E-4</v>
      </c>
      <c r="BJH226" s="18">
        <v>3.93138756477881E-4</v>
      </c>
      <c r="BJI226" s="18">
        <v>2.9485406735841398E-4</v>
      </c>
      <c r="BJJ226" s="18">
        <v>2.9485406735841398E-4</v>
      </c>
      <c r="BJK226" s="18">
        <v>3.3926203844326897E-4</v>
      </c>
      <c r="BJL226" s="18">
        <v>4.4701547451249997E-4</v>
      </c>
      <c r="BJM226" s="18">
        <v>3.9313875647789499E-4</v>
      </c>
      <c r="BJN226" s="18">
        <v>4.9142344559734803E-4</v>
      </c>
      <c r="BJO226" s="18">
        <v>4.7619030163073502E-4</v>
      </c>
      <c r="BJP226" s="18">
        <v>3.1008721132504098E-4</v>
      </c>
      <c r="BJQ226" s="18">
        <v>3.93138756477888E-4</v>
      </c>
      <c r="BJR226" s="18">
        <v>2.9485406735840699E-4</v>
      </c>
      <c r="BJS226" s="18">
        <v>3.9313875647789499E-4</v>
      </c>
      <c r="BJT226" s="18">
        <v>4.9142344559735497E-4</v>
      </c>
      <c r="BJU226" s="18">
        <v>5.8970813471682904E-4</v>
      </c>
      <c r="BJV226" s="18">
        <v>3.93138756477881E-4</v>
      </c>
      <c r="BJW226" s="18">
        <v>2.9485406735841398E-4</v>
      </c>
      <c r="BJX226" s="18">
        <v>3.9313875647789499E-4</v>
      </c>
      <c r="BJY226" s="18">
        <v>4.9142344559734803E-4</v>
      </c>
      <c r="BJZ226" s="18">
        <v>5.8970813471683598E-4</v>
      </c>
      <c r="BKA226" s="18">
        <v>5.8970813471682904E-4</v>
      </c>
      <c r="BKB226" s="18">
        <v>6.8799282383630301E-4</v>
      </c>
      <c r="BKC226" s="18">
        <v>2.9485406735840699E-4</v>
      </c>
      <c r="BKD226" s="18">
        <v>3.93138756477888E-4</v>
      </c>
      <c r="BKE226" s="18">
        <v>4.9142344559736202E-4</v>
      </c>
      <c r="BKF226" s="18">
        <v>5.8970813471682199E-4</v>
      </c>
      <c r="BKG226" s="18">
        <v>6.8799282383630301E-4</v>
      </c>
      <c r="BKH226" s="18">
        <v>5.8970813471683598E-4</v>
      </c>
      <c r="BKI226" s="18">
        <v>4.9142344559735497E-4</v>
      </c>
      <c r="BKJ226" s="18">
        <v>4.9142344559736202E-4</v>
      </c>
      <c r="BKK226" s="18">
        <v>4.9142344559735497E-4</v>
      </c>
      <c r="BKL226" s="18">
        <v>6.2191504449439397E-4</v>
      </c>
      <c r="BKM226" s="18">
        <v>6.5578591405872995E-4</v>
      </c>
      <c r="BKN226" s="18">
        <v>3.9313875647789499E-4</v>
      </c>
      <c r="BKO226" s="18">
        <v>4.9142344559735497E-4</v>
      </c>
      <c r="BKP226" s="18">
        <v>5.8970813471682904E-4</v>
      </c>
      <c r="BKQ226" s="18">
        <v>6.8799282383629596E-4</v>
      </c>
      <c r="BKR226" s="18">
        <v>5.8970813471683598E-4</v>
      </c>
      <c r="BKS226" s="18">
        <v>5.8970813471682199E-4</v>
      </c>
      <c r="BKT226" s="18">
        <v>5.8970813471683598E-4</v>
      </c>
      <c r="BKU226" s="18">
        <v>5.8970813471682199E-4</v>
      </c>
      <c r="BKV226" s="18">
        <v>5.8970813471683598E-4</v>
      </c>
      <c r="BKW226" s="18">
        <v>5.8970813471682199E-4</v>
      </c>
      <c r="BKX226" s="18">
        <v>5.8970813471683598E-4</v>
      </c>
      <c r="BKY226" s="18">
        <v>6.8799282383630301E-4</v>
      </c>
      <c r="BKZ226" s="18">
        <v>5.8970813471682904E-4</v>
      </c>
      <c r="BLA226" s="18">
        <v>5.8970813471682904E-4</v>
      </c>
      <c r="BLB226" s="18">
        <v>5.8970813471684303E-4</v>
      </c>
      <c r="BLC226" s="18">
        <v>5.8970813471682904E-4</v>
      </c>
      <c r="BLD226" s="18">
        <v>6.8799282383628902E-4</v>
      </c>
      <c r="BLE226" s="18">
        <v>6.8799282383630301E-4</v>
      </c>
      <c r="BLF226" s="18">
        <v>7.8627751295577697E-4</v>
      </c>
      <c r="BLG226" s="18">
        <v>5.8970813471682904E-4</v>
      </c>
      <c r="BLH226" s="18">
        <v>5.8970813471682904E-4</v>
      </c>
      <c r="BLI226" s="18">
        <v>5.8970813471682904E-4</v>
      </c>
      <c r="BLJ226" s="18">
        <v>6.8799282383630301E-4</v>
      </c>
      <c r="BLK226" s="18">
        <v>7.2920261113719399E-4</v>
      </c>
      <c r="BLL226" s="18">
        <v>6.4678303653541104E-4</v>
      </c>
      <c r="BLM226" s="18">
        <v>5.8970813471682904E-4</v>
      </c>
      <c r="BLN226" s="18">
        <v>5.8970813471681495E-4</v>
      </c>
      <c r="BLO226" s="18">
        <v>5.8970813471682904E-4</v>
      </c>
      <c r="BLP226" s="18">
        <v>5.8970813471684303E-4</v>
      </c>
      <c r="BLQ226" s="18">
        <v>6.8799282383630301E-4</v>
      </c>
      <c r="BLR226" s="18">
        <v>5.8970813471681495E-4</v>
      </c>
      <c r="BLS226" s="18">
        <v>5.8970813471682904E-4</v>
      </c>
      <c r="BLT226" s="18">
        <v>5.8970813471684303E-4</v>
      </c>
      <c r="BLU226" s="18">
        <v>5.8970813471682904E-4</v>
      </c>
      <c r="BLV226" s="18">
        <v>6.8799282383628902E-4</v>
      </c>
      <c r="BLW226" s="18">
        <v>4.9142344559736895E-4</v>
      </c>
      <c r="BLX226" s="18">
        <v>5.8970813471682904E-4</v>
      </c>
      <c r="BLY226" s="18">
        <v>5.8970813471682904E-4</v>
      </c>
      <c r="BLZ226" s="18">
        <v>6.8799282383628902E-4</v>
      </c>
      <c r="BMA226" s="18">
        <v>4.9142344559736895E-4</v>
      </c>
      <c r="BMB226" s="18">
        <v>5.8970813471682904E-4</v>
      </c>
      <c r="BMC226" s="18">
        <v>4.9142344559735497E-4</v>
      </c>
      <c r="BMD226" s="18">
        <v>5.8970813471682904E-4</v>
      </c>
      <c r="BME226" s="18">
        <v>5.8970813471682904E-4</v>
      </c>
      <c r="BMF226" s="18">
        <v>5.8970813471682904E-4</v>
      </c>
      <c r="BMG226" s="18">
        <v>4.9142344559735497E-4</v>
      </c>
      <c r="BMH226" s="18">
        <v>5.8970813471682904E-4</v>
      </c>
      <c r="BMI226" s="18">
        <v>5.8970813471684303E-4</v>
      </c>
      <c r="BMJ226" s="18">
        <v>5.8970813471681495E-4</v>
      </c>
      <c r="BMK226" s="18">
        <v>4.9142344559735497E-4</v>
      </c>
      <c r="BML226" s="18">
        <v>4.9142344559735497E-4</v>
      </c>
      <c r="BMM226" s="18">
        <v>5.8970813471684303E-4</v>
      </c>
      <c r="BMN226" s="18">
        <v>4.9142344559735497E-4</v>
      </c>
      <c r="BMO226" s="18">
        <v>5.3538618704049301E-4</v>
      </c>
      <c r="BMP226" s="18">
        <v>6.4403008239316496E-4</v>
      </c>
      <c r="BMQ226" s="18">
        <v>6.8799282383630301E-4</v>
      </c>
      <c r="BMR226" s="18">
        <v>4.9142344559735497E-4</v>
      </c>
      <c r="BMS226" s="18">
        <v>3.7088317147365702E-4</v>
      </c>
      <c r="BMT226" s="18">
        <v>5.1367903060157896E-4</v>
      </c>
      <c r="BMU226" s="18">
        <v>6.8799282383631699E-4</v>
      </c>
      <c r="BMV226" s="18">
        <v>5.8970813471682904E-4</v>
      </c>
      <c r="BMW226" s="18">
        <v>4.9142344559735497E-4</v>
      </c>
      <c r="BMX226" s="18">
        <v>4.9142344559735497E-4</v>
      </c>
      <c r="BMY226" s="18">
        <v>4.9142344559736895E-4</v>
      </c>
      <c r="BMZ226" s="18">
        <v>5.8970813471681495E-4</v>
      </c>
      <c r="BNA226" s="18">
        <v>5.8970813471682904E-4</v>
      </c>
      <c r="BNB226" s="18">
        <v>6.8799282383630301E-4</v>
      </c>
      <c r="BNC226" s="18">
        <v>3.9313875647789499E-4</v>
      </c>
      <c r="BND226" s="18">
        <v>4.9142344559735497E-4</v>
      </c>
      <c r="BNE226" s="18">
        <v>6.18032799274165E-4</v>
      </c>
      <c r="BNF226" s="18">
        <v>6.6239654224890798E-4</v>
      </c>
      <c r="BNG226" s="18">
        <v>5.86979751746888E-4</v>
      </c>
      <c r="BNH226" s="18">
        <v>6.4497558110247701E-4</v>
      </c>
      <c r="BNI226" s="18">
        <v>6.0790751060107995E-4</v>
      </c>
      <c r="BNJ226" s="18">
        <v>5.7757783838571699E-4</v>
      </c>
      <c r="BNK226" s="18">
        <v>6.0378446789252605E-4</v>
      </c>
      <c r="BNL226" s="18">
        <v>5.6770612421054502E-4</v>
      </c>
      <c r="BNM226" s="18">
        <v>5.5021931232240797E-4</v>
      </c>
      <c r="BNN226" s="18">
        <v>6.0449506619485096E-4</v>
      </c>
      <c r="BNO226" s="18">
        <v>6.3149485314284404E-4</v>
      </c>
      <c r="BNP226" s="18">
        <v>7.8583621470164301E-4</v>
      </c>
      <c r="BNQ226" s="18">
        <v>7.8191956984022205E-4</v>
      </c>
      <c r="BNR226" s="18">
        <v>5.59035448936415E-4</v>
      </c>
      <c r="BNS226" s="18">
        <v>5.2754798308321505E-4</v>
      </c>
      <c r="BNT226" s="18">
        <v>7.2056928404495802E-4</v>
      </c>
      <c r="BNU226" s="18">
        <v>7.5647169813339299E-4</v>
      </c>
      <c r="BNV226" s="18">
        <v>6.7697707587979696E-4</v>
      </c>
      <c r="BNW226" s="18">
        <v>6.9886409329980505E-4</v>
      </c>
      <c r="BNX226" s="18">
        <v>6.8096645141116298E-4</v>
      </c>
      <c r="BNY226" s="18">
        <v>5.3620391565395399E-4</v>
      </c>
      <c r="BNZ226" s="18">
        <v>5.4863692882758898E-4</v>
      </c>
      <c r="BOA226" s="18">
        <v>7.3048424348333397E-4</v>
      </c>
      <c r="BOB226" s="18">
        <v>7.2109608997862596E-4</v>
      </c>
      <c r="BOC226" s="18">
        <v>5.3365441081820698E-4</v>
      </c>
      <c r="BOD226" s="18">
        <v>5.2571693932493204E-4</v>
      </c>
      <c r="BOE226" s="18">
        <v>5.7951797814890995E-4</v>
      </c>
      <c r="BOF226" s="18">
        <v>5.9394322197099604E-4</v>
      </c>
      <c r="BOG226" s="18">
        <v>7.0526439225525295E-4</v>
      </c>
      <c r="BOH226" s="18">
        <v>7.2444268364316102E-4</v>
      </c>
      <c r="BOI226" s="18">
        <v>5.4937701253664195E-4</v>
      </c>
      <c r="BOJ226" s="18">
        <v>4.56465547371345E-4</v>
      </c>
      <c r="BOK226" s="18">
        <v>5.6847471047946597E-4</v>
      </c>
      <c r="BOL226" s="18">
        <v>7.1261608700139102E-4</v>
      </c>
      <c r="BOM226" s="18">
        <v>6.35551062262831E-4</v>
      </c>
      <c r="BON226" s="18">
        <v>5.0314094623418704E-4</v>
      </c>
      <c r="BOO226" s="18">
        <v>5.2699857167104404E-4</v>
      </c>
      <c r="BOP226" s="18">
        <v>6.1318834694745695E-4</v>
      </c>
      <c r="BOQ226" s="18">
        <v>6.7457401523082696E-4</v>
      </c>
      <c r="BOR226" s="18">
        <v>7.6718571209431698E-4</v>
      </c>
      <c r="BOS226" s="18">
        <v>7.3976919806444097E-4</v>
      </c>
      <c r="BOT226" s="18">
        <v>4.9628657201497496E-4</v>
      </c>
      <c r="BOU226" s="18">
        <v>4.8490717070873098E-4</v>
      </c>
      <c r="BOV226" s="18">
        <v>6.7133848326501801E-4</v>
      </c>
      <c r="BOW226" s="18">
        <v>7.1537690391877597E-4</v>
      </c>
      <c r="BOX226" s="18">
        <v>5.7934892848364396E-4</v>
      </c>
      <c r="BOY226" s="18">
        <v>5.2228975221532605E-4</v>
      </c>
      <c r="BOZ226" s="18">
        <v>5.5055544595919404E-4</v>
      </c>
      <c r="BPA226" s="18">
        <v>5.2820747334719699E-4</v>
      </c>
      <c r="BPB226" s="18">
        <v>5.7356389168206003E-4</v>
      </c>
      <c r="BPC226" s="18">
        <v>7.0122882292003499E-4</v>
      </c>
      <c r="BPD226" s="18">
        <v>6.5979789506861997E-4</v>
      </c>
      <c r="BPE226" s="18">
        <v>4.8100428570380099E-4</v>
      </c>
      <c r="BPF226" s="18">
        <v>4.72963615286925E-4</v>
      </c>
      <c r="BPG226" s="18">
        <v>6.3800424810322998E-4</v>
      </c>
      <c r="BPH226" s="18">
        <v>6.0632610995317495E-4</v>
      </c>
      <c r="BPI226" s="18">
        <v>2.9641187968093498E-4</v>
      </c>
      <c r="BPJ226" s="18">
        <v>3.5670658791506199E-4</v>
      </c>
      <c r="BPK226" s="18">
        <v>7.3305438810380898E-4</v>
      </c>
      <c r="BPL226" s="18">
        <v>7.0297239330499497E-4</v>
      </c>
      <c r="BPM226" s="18">
        <v>3.8400614316491601E-4</v>
      </c>
      <c r="BPN226" s="18">
        <v>3.7554186573793199E-4</v>
      </c>
      <c r="BPO226" s="18">
        <v>5.6079277917786498E-4</v>
      </c>
      <c r="BPP226" s="18">
        <v>5.5388041699214099E-4</v>
      </c>
      <c r="BPQ226" s="18">
        <v>5.3014073318216604E-4</v>
      </c>
      <c r="BPR226" s="18">
        <v>5.7554039678028802E-4</v>
      </c>
      <c r="BPS226" s="18">
        <v>5.3711206618142695E-4</v>
      </c>
      <c r="BPT226" s="18">
        <v>4.57102432156825E-4</v>
      </c>
      <c r="BPU226" s="18">
        <v>5.4999915461875705E-4</v>
      </c>
      <c r="BPV226" s="18">
        <v>6.44771148949147E-4</v>
      </c>
      <c r="BPW226" s="18">
        <v>4.65977539584327E-4</v>
      </c>
      <c r="BPX226" s="18">
        <v>2.31019144622202E-4</v>
      </c>
      <c r="BPY226" s="18">
        <v>2.71674606276473E-4</v>
      </c>
      <c r="BPZ226" s="18">
        <v>5.5563774723357796E-4</v>
      </c>
      <c r="BQA226" s="18">
        <v>6.2492648736900403E-4</v>
      </c>
      <c r="BQB226" s="18">
        <v>4.19624514501809E-4</v>
      </c>
      <c r="BQC226" s="18">
        <v>3.5972392787103603E-4</v>
      </c>
      <c r="BQD226" s="18">
        <v>4.8246872757168303E-4</v>
      </c>
      <c r="BQE226" s="18">
        <v>5.5496449711311903E-4</v>
      </c>
      <c r="BQF226" s="18">
        <v>4.7412042607786198E-4</v>
      </c>
      <c r="BQG226" s="18">
        <v>3.9138830616466898E-4</v>
      </c>
      <c r="BQH226" s="18">
        <v>3.2283178696315598E-4</v>
      </c>
      <c r="BQI226" s="18">
        <v>3.5711741791560799E-4</v>
      </c>
      <c r="BQJ226" s="18">
        <v>2.8725862658324198E-4</v>
      </c>
      <c r="BQK226" s="18">
        <v>1.88019593132471E-4</v>
      </c>
      <c r="BQL226" s="18">
        <v>3.1947831337039701E-4</v>
      </c>
      <c r="BQM226" s="18">
        <v>4.9828568259166397E-4</v>
      </c>
      <c r="BQN226" s="18">
        <v>3.8741858757115801E-4</v>
      </c>
      <c r="BQO226" s="18">
        <v>2.62843726959061E-4</v>
      </c>
      <c r="BQP226" s="18">
        <v>3.27826614864218E-4</v>
      </c>
      <c r="BQQ226" s="18">
        <v>3.6161295959594099E-4</v>
      </c>
      <c r="BQR226" s="18">
        <v>3.1237527888772199E-4</v>
      </c>
      <c r="BQS226" s="18">
        <v>2.9500542577967599E-4</v>
      </c>
      <c r="BQT226" s="18">
        <v>3.11906460920663E-4</v>
      </c>
      <c r="BQU226" s="18">
        <v>2.9219448367084899E-4</v>
      </c>
      <c r="BQV226" s="18">
        <v>2.4871038866366898E-4</v>
      </c>
      <c r="BQW226" s="18">
        <v>6.2375395102787196E-5</v>
      </c>
      <c r="BQX226" s="18">
        <v>9.7715620769489505E-5</v>
      </c>
      <c r="BQY226" s="18">
        <v>5.8238002829608105E-4</v>
      </c>
      <c r="BQZ226" s="18">
        <v>6.0626812198655202E-4</v>
      </c>
      <c r="BRA226" s="18">
        <v>3.2879177051164902E-5</v>
      </c>
      <c r="BRB226" s="18">
        <v>-5.6853761268071902E-5</v>
      </c>
      <c r="BRC226" s="18">
        <v>2.46982543828988E-4</v>
      </c>
      <c r="BRD226" s="18">
        <v>3.8762400257138997E-4</v>
      </c>
      <c r="BRE226" s="18">
        <v>2.76859123627543E-4</v>
      </c>
      <c r="BRF226" s="18">
        <v>1.55799906345288E-4</v>
      </c>
      <c r="BRG226" s="18">
        <v>1.8220507092411801E-4</v>
      </c>
      <c r="BRH226" s="18">
        <v>2.5106922120260401E-4</v>
      </c>
      <c r="BRI226" s="18">
        <v>2.6622668595857601E-4</v>
      </c>
      <c r="BRJ226" s="18">
        <v>2.7119202845291002E-4</v>
      </c>
      <c r="BRK226" s="18">
        <v>2.5949025336635602E-4</v>
      </c>
      <c r="BRL226" s="18">
        <v>2.6502564705751998E-4</v>
      </c>
      <c r="BRM226" s="18">
        <v>2.8397788366046802E-4</v>
      </c>
      <c r="BRN226" s="18">
        <v>4.0253280706392599E-4</v>
      </c>
      <c r="BRO226" s="18">
        <v>3.6230193526662298E-4</v>
      </c>
      <c r="BRP226" s="18">
        <v>-1.02913897977008E-4</v>
      </c>
      <c r="BRQ226" s="18">
        <v>-1.06868873867155E-4</v>
      </c>
      <c r="BRR226" s="18">
        <v>6.6807150019870798E-4</v>
      </c>
      <c r="BRS226" s="18">
        <v>8.0603273546878097E-4</v>
      </c>
      <c r="BRT226" s="18">
        <v>-9.43906497365698E-5</v>
      </c>
      <c r="BRU226" s="18">
        <v>-3.54685854706771E-4</v>
      </c>
      <c r="BRV226" s="18">
        <v>4.9194435444968598E-4</v>
      </c>
      <c r="BRW226" s="18">
        <v>8.2879252092818401E-4</v>
      </c>
      <c r="BRX226" s="18">
        <v>4.2700569465467498E-4</v>
      </c>
      <c r="BRY226" s="18">
        <v>2.1256619424001001E-4</v>
      </c>
      <c r="BRZ226" s="18">
        <v>2.5269386711373998E-4</v>
      </c>
      <c r="BSA226" s="18">
        <v>2.6785329756351303E-4</v>
      </c>
      <c r="BSB226" s="18">
        <v>2.9314489661461102E-4</v>
      </c>
      <c r="BSC226" s="18">
        <v>3.8065266957215601E-4</v>
      </c>
      <c r="BSD226" s="18">
        <v>3.6498215873892399E-4</v>
      </c>
      <c r="BSE226" s="18">
        <v>1.9906286080192899E-4</v>
      </c>
      <c r="BSF226" s="18">
        <v>2.26786023061836E-4</v>
      </c>
      <c r="BSG226" s="18">
        <v>2.8796136211045598E-4</v>
      </c>
      <c r="BSH226" s="18">
        <v>2.8542758282498699E-4</v>
      </c>
      <c r="BSI226" s="18">
        <v>4.6181813154075302E-4</v>
      </c>
      <c r="BSJ226" s="18">
        <v>4.0799547008521498E-4</v>
      </c>
      <c r="BSK226" s="18">
        <v>3.8122665215661803E-5</v>
      </c>
      <c r="BSL226" s="18">
        <v>6.3166586850182894E-5</v>
      </c>
      <c r="BSM226" s="18">
        <v>4.3569012978528199E-4</v>
      </c>
      <c r="BSN226" s="18">
        <v>4.5122992198196E-4</v>
      </c>
      <c r="BSO226" s="18">
        <v>1.34534048160495E-4</v>
      </c>
      <c r="BSP226" s="18">
        <v>1.06107167526486E-4</v>
      </c>
      <c r="BSQ226" s="18">
        <v>3.1184847295406799E-4</v>
      </c>
      <c r="BSR226" s="18">
        <v>2.98300911405813E-4</v>
      </c>
      <c r="BSS226" s="18">
        <v>1.7606817493553899E-4</v>
      </c>
      <c r="BST226" s="18">
        <v>2.5209433051007202E-4</v>
      </c>
      <c r="BSU226" s="18">
        <v>3.6933125623250698E-4</v>
      </c>
      <c r="BSV226" s="18">
        <v>2.5546254680619502E-4</v>
      </c>
      <c r="BSW226" s="18">
        <v>9.9224290747462697E-5</v>
      </c>
      <c r="BSX226" s="18">
        <v>1.33611154929685E-4</v>
      </c>
      <c r="BSY226" s="18">
        <v>9.2809249088637803E-5</v>
      </c>
      <c r="BSZ226" s="18">
        <v>-7.1778291310858793E-5</v>
      </c>
      <c r="BTA226" s="18">
        <v>-5.6370200597566299E-5</v>
      </c>
      <c r="BTB226" s="18">
        <v>6.3209832113386697E-5</v>
      </c>
      <c r="BTC226" s="18">
        <v>1.3999671118178301E-4</v>
      </c>
      <c r="BTD226" s="18">
        <v>1.97788108384028E-4</v>
      </c>
      <c r="BTE226" s="18">
        <v>9.83161402199894E-5</v>
      </c>
      <c r="BTF226" s="18">
        <v>4.8989020444728499E-5</v>
      </c>
      <c r="BTG226" s="18">
        <v>8.4006872331066006E-5</v>
      </c>
      <c r="BTH226" s="18">
        <v>-6.3239317520141699E-5</v>
      </c>
      <c r="BTI226" s="18">
        <v>-8.6863025396899304E-5</v>
      </c>
      <c r="BTJ226" s="18">
        <v>6.0047030817522697E-5</v>
      </c>
      <c r="BTK226" s="18">
        <v>9.2077028154696706E-5</v>
      </c>
      <c r="BTL226" s="18">
        <v>-1.69305205477143E-5</v>
      </c>
      <c r="BTM226" s="18">
        <v>-5.6678814521426898E-5</v>
      </c>
      <c r="BTN226" s="18">
        <v>-2.8807242380912701E-5</v>
      </c>
      <c r="BTO226" s="18">
        <v>1.1862961976916101E-6</v>
      </c>
      <c r="BTP226" s="18">
        <v>-1.04569012141786E-4</v>
      </c>
      <c r="BTQ226" s="18">
        <v>-1.53295612466519E-4</v>
      </c>
      <c r="BTR226" s="18">
        <v>-9.8461601559907103E-5</v>
      </c>
      <c r="BTS226" s="18">
        <v>-1.0336895608759E-4</v>
      </c>
      <c r="BTT226" s="18">
        <v>2.6991924172881099E-5</v>
      </c>
      <c r="BTU226" s="18">
        <v>1.0637057049328599E-4</v>
      </c>
      <c r="BTV226" s="18">
        <v>-2.1748632577733799E-4</v>
      </c>
      <c r="BTW226" s="18">
        <v>-4.5150806765215101E-4</v>
      </c>
      <c r="BTX226" s="18">
        <v>-5.0001451027328805E-4</v>
      </c>
      <c r="BTY226" s="18">
        <v>-3.8914643240586799E-4</v>
      </c>
      <c r="BTZ226" s="18">
        <v>-2.73594106254965E-4</v>
      </c>
      <c r="BUA226" s="18">
        <v>-3.9853458591054797E-4</v>
      </c>
      <c r="BUB226" s="18">
        <v>-5.23051458555995E-4</v>
      </c>
      <c r="BUC226" s="18">
        <v>-5.2715287863297402E-4</v>
      </c>
      <c r="BUD226" s="18">
        <v>-4.8208738297789101E-4</v>
      </c>
      <c r="BUE226" s="18">
        <v>-4.5133213805861801E-4</v>
      </c>
      <c r="BUF226" s="18">
        <v>-4.7391599392451701E-4</v>
      </c>
      <c r="BUG226" s="18">
        <v>-6.32966174938992E-4</v>
      </c>
      <c r="BUH226" s="18">
        <v>-6.4165159291645901E-4</v>
      </c>
      <c r="BUI226" s="18">
        <v>-4.30842728917912E-4</v>
      </c>
      <c r="BUJ226" s="18">
        <v>-3.7533645073767297E-4</v>
      </c>
      <c r="BUK226" s="18">
        <v>-4.8364028106598301E-4</v>
      </c>
      <c r="BUL226" s="18">
        <v>-5.31663163016615E-4</v>
      </c>
      <c r="BUM226" s="18">
        <v>-4.1455793877773201E-4</v>
      </c>
      <c r="BUN226" s="18">
        <v>-3.9144629413123602E-4</v>
      </c>
      <c r="BUO226" s="18">
        <v>-6.8558779749355804E-4</v>
      </c>
      <c r="BUP226" s="18">
        <v>-7.6470304084713604E-4</v>
      </c>
      <c r="BUQ226" s="18">
        <v>-4.1293132717276599E-4</v>
      </c>
      <c r="BUR226" s="18">
        <v>-2.5115669457589901E-4</v>
      </c>
      <c r="BUS226" s="18">
        <v>-3.7734342408951501E-4</v>
      </c>
      <c r="BUT226" s="18">
        <v>-4.8753628614267499E-4</v>
      </c>
      <c r="BUU226" s="18">
        <v>-6.8258520024094805E-4</v>
      </c>
      <c r="BUV226" s="18">
        <v>-7.8790215886692595E-4</v>
      </c>
      <c r="BUW226" s="18">
        <v>-5.5550604575013696E-4</v>
      </c>
      <c r="BUX226" s="18">
        <v>-3.5852288897003599E-4</v>
      </c>
      <c r="BUY226" s="18">
        <v>-5.3980604951017698E-4</v>
      </c>
      <c r="BUZ226" s="18">
        <v>-7.7574630851659498E-4</v>
      </c>
      <c r="BVA226" s="18">
        <v>-8.3432791461940305E-4</v>
      </c>
      <c r="BVB226" s="18">
        <v>-7.1984394303925504E-4</v>
      </c>
      <c r="BVC226" s="18">
        <v>-4.7192376327606601E-4</v>
      </c>
      <c r="BVD226" s="18">
        <v>-2.8090255573789898E-4</v>
      </c>
      <c r="BVE226" s="18">
        <v>-4.3270227523606298E-4</v>
      </c>
      <c r="BVF226" s="18">
        <v>-6.5032226819056096E-4</v>
      </c>
      <c r="BVG226" s="18">
        <v>-6.1922892394075603E-4</v>
      </c>
      <c r="BVH226" s="18">
        <v>-6.2738655313768199E-4</v>
      </c>
      <c r="BVI226" s="18">
        <v>-5.1805663065493304E-4</v>
      </c>
      <c r="BVJ226" s="18">
        <v>-3.0313455241673301E-4</v>
      </c>
      <c r="BVK226" s="18">
        <v>-5.0957761052461404E-4</v>
      </c>
      <c r="BVL226" s="18">
        <v>-7.9021578044879905E-4</v>
      </c>
      <c r="BVM226" s="18">
        <v>-5.6460032803434801E-4</v>
      </c>
      <c r="BVN226" s="18">
        <v>-2.6291744047593398E-4</v>
      </c>
      <c r="BVO226" s="18">
        <v>-4.9550324304273297E-4</v>
      </c>
      <c r="BVP226" s="18">
        <v>-8.3725679835514001E-4</v>
      </c>
      <c r="BVQ226" s="18">
        <v>-6.6258033461757905E-4</v>
      </c>
      <c r="BVR226" s="18">
        <v>-3.2864630917148099E-4</v>
      </c>
      <c r="BVS226" s="18">
        <v>-4.25042949412923E-4</v>
      </c>
      <c r="BVT226" s="18">
        <v>-5.4658769305945798E-4</v>
      </c>
      <c r="BVU226" s="18">
        <v>-4.6912658102371497E-4</v>
      </c>
      <c r="BVV226" s="18">
        <v>-2.2826520763308199E-4</v>
      </c>
      <c r="BVW226" s="18">
        <v>-2.45796247631352E-4</v>
      </c>
      <c r="BVX226" s="18">
        <v>-5.48901314641303E-4</v>
      </c>
      <c r="BVY226" s="18">
        <v>-5.98007293866054E-4</v>
      </c>
      <c r="BVZ226" s="18">
        <v>-5.0968080944818696E-4</v>
      </c>
      <c r="BWA226" s="18">
        <v>-5.0071626295361505E-4</v>
      </c>
      <c r="BWB226" s="18">
        <v>-3.4928216249899199E-4</v>
      </c>
      <c r="BWC226" s="18">
        <v>-3.0281217863642403E-4</v>
      </c>
      <c r="BWD226" s="18">
        <v>-2.6750045552956198E-4</v>
      </c>
      <c r="BWE226" s="18">
        <v>-3.3577882906088397E-4</v>
      </c>
      <c r="BWF226" s="18">
        <v>-5.8318596274686797E-4</v>
      </c>
      <c r="BWG226" s="18">
        <v>-6.2275930997393505E-4</v>
      </c>
      <c r="BWH226" s="18">
        <v>-4.2390088132537802E-4</v>
      </c>
      <c r="BWI226" s="18">
        <v>-3.4307155299351201E-4</v>
      </c>
      <c r="BWJ226" s="18">
        <v>-5.8913316928549397E-4</v>
      </c>
      <c r="BWK226" s="18">
        <v>-7.03762602205532E-4</v>
      </c>
      <c r="BWL226" s="18">
        <v>-4.9654309505356398E-4</v>
      </c>
      <c r="BWM226" s="18">
        <v>-2.9802276573562199E-4</v>
      </c>
      <c r="BWN226" s="18">
        <v>-3.3697986796193898E-4</v>
      </c>
      <c r="BWO226" s="18">
        <v>-4.6445412690296301E-4</v>
      </c>
      <c r="BWP226" s="18">
        <v>-4.4308703548842599E-4</v>
      </c>
      <c r="BWQ226" s="18">
        <v>-4.4726020338839401E-4</v>
      </c>
      <c r="BWR226" s="18">
        <v>-5.9012879318623402E-4</v>
      </c>
      <c r="BWS226" s="18">
        <v>-7.5212260063987901E-4</v>
      </c>
      <c r="BWT226" s="18">
        <v>-7.1782320983097803E-4</v>
      </c>
      <c r="BWU226" s="18">
        <v>-5.4157812245500504E-4</v>
      </c>
      <c r="BWV226" s="18">
        <v>-4.6831376664470398E-4</v>
      </c>
      <c r="BWW226" s="18">
        <v>-4.1193570327197E-4</v>
      </c>
      <c r="BWX226" s="18">
        <v>-5.8502388643340199E-4</v>
      </c>
      <c r="BWY226" s="18">
        <v>-7.8728689671303499E-4</v>
      </c>
      <c r="BWZ226" s="18">
        <v>-5.1405840950156901E-4</v>
      </c>
      <c r="BXA226" s="18">
        <v>-1.99062860801915E-4</v>
      </c>
      <c r="BXB226" s="18">
        <v>-2.48337889691932E-4</v>
      </c>
      <c r="BXC226" s="18">
        <v>-2.5769557494303898E-4</v>
      </c>
      <c r="BXD226" s="18">
        <v>-4.1719295129297098E-4</v>
      </c>
      <c r="BXE226" s="18">
        <v>-6.0516929916222496E-4</v>
      </c>
      <c r="BXF226" s="18">
        <v>-4.5330962600371999E-4</v>
      </c>
      <c r="BXG226" s="18">
        <v>-2.9258172534595001E-4</v>
      </c>
      <c r="BXH226" s="18">
        <v>-3.3161254108911298E-4</v>
      </c>
      <c r="BXI226" s="18">
        <v>-3.3538274176371502E-4</v>
      </c>
      <c r="BXJ226" s="18">
        <v>-3.9537178461468398E-4</v>
      </c>
      <c r="BXK226" s="18">
        <v>-5.5897746096984704E-4</v>
      </c>
      <c r="BXL226" s="18">
        <v>-5.3025670911534197E-4</v>
      </c>
      <c r="BXM226" s="18">
        <v>-4.0883776987094E-4</v>
      </c>
      <c r="BXN226" s="18">
        <v>-4.0497223304786201E-4</v>
      </c>
      <c r="BXO226" s="18">
        <v>-4.1561843057330501E-4</v>
      </c>
      <c r="BXP226" s="18">
        <v>-4.0897733412949202E-4</v>
      </c>
      <c r="BXQ226" s="18">
        <v>-5.4394383492212196E-4</v>
      </c>
      <c r="BXR226" s="18">
        <v>-6.5765922023336399E-4</v>
      </c>
      <c r="BXS226" s="18">
        <v>-5.2439107886870196E-4</v>
      </c>
      <c r="BXT226" s="18">
        <v>-3.1651208145277998E-4</v>
      </c>
      <c r="BXU226" s="18">
        <v>-2.1523855493718599E-4</v>
      </c>
      <c r="BXV226" s="18">
        <v>-4.5011733930111399E-4</v>
      </c>
      <c r="BXW226" s="18">
        <v>-8.2926821882353598E-4</v>
      </c>
      <c r="BXX226" s="18">
        <v>-6.6360446107818695E-4</v>
      </c>
      <c r="BXY226" s="18">
        <v>-2.95225583483285E-4</v>
      </c>
      <c r="BXZ226" s="18">
        <v>-4.4652110252622798E-4</v>
      </c>
      <c r="BYA226" s="18">
        <v>-8.5486155187024205E-4</v>
      </c>
      <c r="BYB226" s="18">
        <v>-8.0234214539234795E-4</v>
      </c>
      <c r="BYC226" s="18">
        <v>-2.8271001117080499E-4</v>
      </c>
      <c r="BYD226" s="18">
        <v>-8.9345696644052496E-5</v>
      </c>
      <c r="BYE226" s="18">
        <v>-4.0462037386082501E-4</v>
      </c>
      <c r="BYF226" s="18">
        <v>-7.0757801383714003E-4</v>
      </c>
      <c r="BYG226" s="18">
        <v>-5.2274382747906302E-4</v>
      </c>
      <c r="BYH226" s="18">
        <v>-2.5051292986216702E-4</v>
      </c>
      <c r="BYI226" s="18">
        <v>-2.4238380322509599E-4</v>
      </c>
      <c r="BYJ226" s="18">
        <v>-4.84724361186961E-4</v>
      </c>
      <c r="BYK226" s="18">
        <v>-6.7570920339016195E-4</v>
      </c>
      <c r="BYL226" s="18">
        <v>-7.2599459888433805E-4</v>
      </c>
      <c r="BYM226" s="18">
        <v>-6.00702260041746E-4</v>
      </c>
      <c r="BYN226" s="18">
        <v>-1.8557427006712899E-4</v>
      </c>
      <c r="BYO226" s="18">
        <v>-4.2359325024846002E-4</v>
      </c>
      <c r="BYP226">
        <v>-1.12622164714151E-3</v>
      </c>
      <c r="BYQ226" s="18">
        <v>-7.6809386262177703E-4</v>
      </c>
      <c r="BYR226" s="18">
        <v>6.0501106081273203E-5</v>
      </c>
      <c r="BYS226" s="18">
        <v>-1.2938687899133301E-4</v>
      </c>
      <c r="BYT226" s="18">
        <v>-7.8998088004179901E-4</v>
      </c>
      <c r="BYU226" s="18">
        <v>-8.8058658640034705E-4</v>
      </c>
      <c r="BYV226" s="18">
        <v>-3.7974845043226002E-4</v>
      </c>
      <c r="BYW226" s="18">
        <v>1.9656937823894701E-4</v>
      </c>
      <c r="BYX226">
        <v>0</v>
      </c>
      <c r="BYY226" s="18">
        <v>-7.8627751295578998E-4</v>
      </c>
      <c r="BYZ226">
        <v>-1.03627444820005E-3</v>
      </c>
      <c r="BZA226" s="18">
        <v>-6.3456526683094896E-4</v>
      </c>
      <c r="BZB226" s="18">
        <v>-1.9656937823894701E-4</v>
      </c>
      <c r="BZC226" s="18">
        <v>-2.9485406735842103E-4</v>
      </c>
      <c r="BZD226" s="18">
        <v>-9.8284689119473802E-5</v>
      </c>
      <c r="BZE226" s="18">
        <v>-2.0067374685656101E-4</v>
      </c>
      <c r="BZF226">
        <v>-1.07702721169655E-3</v>
      </c>
      <c r="BZG226" s="18">
        <v>-8.8456220207524996E-4</v>
      </c>
      <c r="BZH226">
        <v>0</v>
      </c>
      <c r="BZI226" s="18">
        <v>1.64469598772531E-4</v>
      </c>
      <c r="BZJ226" s="18">
        <v>-3.6103897701147898E-4</v>
      </c>
      <c r="BZK226" s="18">
        <v>-5.8970813471682904E-4</v>
      </c>
      <c r="BZL226" s="18">
        <v>-2.9485406735840699E-4</v>
      </c>
      <c r="BZM226" s="18">
        <v>-5.8970813471682904E-4</v>
      </c>
      <c r="BZN226">
        <v>-1.0811315803141801E-3</v>
      </c>
      <c r="BZO226" s="18">
        <v>-6.8799282383630301E-4</v>
      </c>
      <c r="BZP226" s="18">
        <v>9.8284689119473802E-5</v>
      </c>
      <c r="BZQ226" s="18">
        <v>-4.9142344559735497E-4</v>
      </c>
      <c r="BZR226">
        <v>-1.0811315803141901E-3</v>
      </c>
      <c r="BZS226" s="18">
        <v>-5.8970813471682904E-4</v>
      </c>
      <c r="BZT226" s="18">
        <v>3.93138756477881E-4</v>
      </c>
      <c r="BZU226" s="18">
        <v>7.9079860865527402E-5</v>
      </c>
      <c r="BZV226" s="18">
        <v>-8.6535737382128998E-4</v>
      </c>
      <c r="BZW226" s="18">
        <v>-5.8970813471684303E-4</v>
      </c>
      <c r="BZX226" s="18">
        <v>-3.93138756477881E-4</v>
      </c>
      <c r="BZY226" s="18">
        <v>-4.28060289368925E-4</v>
      </c>
      <c r="BZZ226" s="18">
        <v>-5.5478660182578499E-4</v>
      </c>
      <c r="CAA226">
        <v>-1.0811315803141801E-3</v>
      </c>
      <c r="CAB226" s="18">
        <v>-9.8284689119470994E-4</v>
      </c>
      <c r="CAC226" s="18">
        <v>-9.8284689119473802E-5</v>
      </c>
      <c r="CAD226" s="18">
        <v>6.8799282383628902E-4</v>
      </c>
      <c r="CAE226" s="18">
        <v>-4.9142344559735497E-4</v>
      </c>
      <c r="CAF226">
        <v>-1.5725550259115401E-3</v>
      </c>
      <c r="CAG226" s="18">
        <v>-5.8970813471682904E-4</v>
      </c>
      <c r="CAH226" s="18">
        <v>9.8284689119473802E-5</v>
      </c>
      <c r="CAI226" s="18">
        <v>-1.9656937823894701E-4</v>
      </c>
      <c r="CAJ226" s="18">
        <v>-5.8970813471682904E-4</v>
      </c>
      <c r="CAK226">
        <v>-1.1794162694336501E-3</v>
      </c>
      <c r="CAL226" s="18">
        <v>-8.8456220207523695E-4</v>
      </c>
      <c r="CAM226" s="18">
        <v>-9.8284689119473802E-5</v>
      </c>
      <c r="CAN226" s="18">
        <v>1.7180163657953799E-6</v>
      </c>
      <c r="CAO226" s="18">
        <v>-7.8799552932157203E-4</v>
      </c>
      <c r="CAP226">
        <v>-1.1794162694336501E-3</v>
      </c>
      <c r="CAQ226" s="18">
        <v>-3.93138756477881E-4</v>
      </c>
      <c r="CAR226" s="18">
        <v>1.9656937823893299E-4</v>
      </c>
      <c r="CAS226" s="18">
        <v>-1.9656937823893299E-4</v>
      </c>
      <c r="CAT226" s="18">
        <v>-7.8627751295577697E-4</v>
      </c>
      <c r="CAU226" s="18">
        <v>-3.9313875647789499E-4</v>
      </c>
      <c r="CAV226" s="18">
        <v>9.8284689119473802E-5</v>
      </c>
      <c r="CAW226" s="18">
        <v>-6.8799282383628902E-4</v>
      </c>
      <c r="CAX226">
        <v>-1.4742703367920801E-3</v>
      </c>
      <c r="CAY226" s="18">
        <v>-6.8799282383630301E-4</v>
      </c>
      <c r="CAZ226">
        <v>0</v>
      </c>
      <c r="CBA226" s="18">
        <v>-1.9656937823893299E-4</v>
      </c>
      <c r="CBB226" s="18">
        <v>-5.8970813471684303E-4</v>
      </c>
      <c r="CBC226" s="18">
        <v>-5.8970813471682904E-4</v>
      </c>
      <c r="CBD226" s="18">
        <v>2.9485406735840699E-4</v>
      </c>
      <c r="CBE226" s="18">
        <v>-4.9142344559735497E-4</v>
      </c>
      <c r="CBF226">
        <v>-1.5725550259115401E-3</v>
      </c>
      <c r="CBG226" s="18">
        <v>-3.93138756477881E-4</v>
      </c>
      <c r="CBH226" s="18">
        <v>5.8970813471681495E-4</v>
      </c>
      <c r="CBI226" s="18">
        <v>-8.8456220207523695E-4</v>
      </c>
      <c r="CBJ226">
        <v>-1.72561180658352E-3</v>
      </c>
      <c r="CBK226" s="18">
        <v>-4.3665135404484501E-4</v>
      </c>
      <c r="CBL226">
        <v>0</v>
      </c>
      <c r="CBM226" s="18">
        <v>-1.9656937823894701E-4</v>
      </c>
      <c r="CBN226" s="18">
        <v>-3.78912047727844E-4</v>
      </c>
      <c r="CBO226" s="18">
        <v>-8.0050422170581295E-4</v>
      </c>
      <c r="CBP226" s="18">
        <v>-4.9142344559735497E-4</v>
      </c>
      <c r="CBQ226" s="18">
        <v>1.4799315348854001E-4</v>
      </c>
      <c r="CBR226" s="18">
        <v>2.4514560298934102E-4</v>
      </c>
      <c r="CBS226">
        <v>-1.0811315803141801E-3</v>
      </c>
      <c r="CBT226">
        <v>-1.3759856476726099E-3</v>
      </c>
      <c r="CBU226" s="18">
        <v>-2.9485406735840699E-4</v>
      </c>
      <c r="CBV226" s="18">
        <v>9.8284689119459897E-5</v>
      </c>
      <c r="CBW226" s="18">
        <v>1.9656937823894701E-4</v>
      </c>
      <c r="CBX226" s="18">
        <v>-3.93138756477881E-4</v>
      </c>
      <c r="CBY226">
        <v>-1.27770095855313E-3</v>
      </c>
      <c r="CBZ226">
        <v>-1.0811315803141901E-3</v>
      </c>
      <c r="CCA226" s="18">
        <v>9.8284689119473802E-5</v>
      </c>
      <c r="CCB226" s="18">
        <v>3.93138756477881E-4</v>
      </c>
      <c r="CCC226" s="18">
        <v>-4.9142344559735497E-4</v>
      </c>
      <c r="CCD226" s="18">
        <v>-8.8456220207524302E-4</v>
      </c>
      <c r="CCE226">
        <v>0</v>
      </c>
      <c r="CCF226">
        <v>0</v>
      </c>
      <c r="CCG226">
        <v>-1.37598564767259E-3</v>
      </c>
      <c r="CCH226">
        <v>-1.0811315803141801E-3</v>
      </c>
      <c r="CCI226" s="18">
        <v>9.8284689119466903E-5</v>
      </c>
      <c r="CCJ226" s="18">
        <v>-1.9656937823893999E-4</v>
      </c>
      <c r="CCK226" s="18">
        <v>-8.8456220207524302E-4</v>
      </c>
      <c r="CCL226" s="18">
        <v>-8.8456220207524996E-4</v>
      </c>
      <c r="CCM226" s="18">
        <v>-3.93138756477881E-4</v>
      </c>
      <c r="CCN226" s="18">
        <v>9.8284689119473802E-5</v>
      </c>
      <c r="CCO226" s="18">
        <v>9.8284689119466903E-5</v>
      </c>
      <c r="CCP226" s="18">
        <v>-3.5789878119409698E-4</v>
      </c>
      <c r="CCQ226">
        <v>-1.0180868664784999E-3</v>
      </c>
      <c r="CCR226" s="18">
        <v>-7.8627751295577697E-4</v>
      </c>
      <c r="CCS226" s="18">
        <v>-9.8284689119466903E-5</v>
      </c>
      <c r="CCT226" s="18">
        <v>-9.8284689119473802E-5</v>
      </c>
      <c r="CCU226" s="18">
        <v>1.9656937823893999E-4</v>
      </c>
      <c r="CCV226" s="18">
        <v>-1.9656937823893999E-4</v>
      </c>
      <c r="CCW226" s="18">
        <v>-7.8627751295577697E-4</v>
      </c>
      <c r="CCX226" s="18">
        <v>-7.8627751295577003E-4</v>
      </c>
      <c r="CCY226" s="18">
        <v>9.1829350738106803E-5</v>
      </c>
      <c r="CCZ226" s="18">
        <v>-9.1829350738106803E-5</v>
      </c>
      <c r="CDA226" s="18">
        <v>-3.93138756477888E-4</v>
      </c>
      <c r="CDB226" s="18">
        <v>6.2706614505122994E-5</v>
      </c>
      <c r="CDC226" s="18">
        <v>-2.5927599274406301E-4</v>
      </c>
      <c r="CDD226">
        <v>-1.8674090932699599E-3</v>
      </c>
      <c r="CDE226">
        <v>-1.8674090932699599E-3</v>
      </c>
      <c r="CDF226" s="18">
        <v>2.9485406735842103E-4</v>
      </c>
      <c r="CDG226" s="18">
        <v>5.8970813471682199E-4</v>
      </c>
      <c r="CDH226" s="18">
        <v>9.8284689119473802E-5</v>
      </c>
      <c r="CDI226" s="18">
        <v>6.8799282383630301E-4</v>
      </c>
      <c r="CDJ226" s="18">
        <v>2.5575936656736098E-4</v>
      </c>
      <c r="CDK226">
        <v>-1.43517563600101E-3</v>
      </c>
      <c r="CDL226">
        <v>-1.37598564767259E-3</v>
      </c>
      <c r="CDM226" s="18">
        <v>6.8799282383629596E-4</v>
      </c>
      <c r="CDN226">
        <v>1.3759856476725999E-3</v>
      </c>
      <c r="CDO226" s="18">
        <v>-2.9485406735842103E-4</v>
      </c>
      <c r="CDP226">
        <v>-1.1061666563267E-3</v>
      </c>
      <c r="CDQ226" s="18">
        <v>-8.5952712606272798E-4</v>
      </c>
      <c r="CDR226" s="18">
        <v>-6.8799282383630301E-4</v>
      </c>
      <c r="CDS226">
        <v>1.27770095855313E-3</v>
      </c>
      <c r="CDT226">
        <v>1.4742703367920701E-3</v>
      </c>
      <c r="CDU226" s="18">
        <v>9.8284689119466903E-5</v>
      </c>
      <c r="CDV226" s="18">
        <v>-7.8627751295576298E-4</v>
      </c>
      <c r="CDW226">
        <v>-2.3588325388673101E-3</v>
      </c>
      <c r="CDX226">
        <v>-1.67083971503102E-3</v>
      </c>
      <c r="CDY226" s="18">
        <v>-6.8799282383631005E-4</v>
      </c>
      <c r="CDZ226" s="18">
        <v>2.9485406735842103E-4</v>
      </c>
      <c r="CEA226" s="18">
        <v>3.93138756477888E-4</v>
      </c>
      <c r="CEB226" s="18">
        <v>-7.8627751295577697E-4</v>
      </c>
      <c r="CEC226" s="18">
        <v>-6.8799282383629596E-4</v>
      </c>
      <c r="CED226" s="18">
        <v>-9.8284689119471709E-4</v>
      </c>
      <c r="CEE226" s="18">
        <v>-9.8284689119473802E-5</v>
      </c>
      <c r="CEF226">
        <v>1.76912440415048E-3</v>
      </c>
    </row>
    <row r="227" spans="1:2164" x14ac:dyDescent="0.3">
      <c r="A227">
        <v>220</v>
      </c>
      <c r="B227" t="str">
        <f t="array" ref="B227">INDEX(MtrxNb!A$2:C$145,MATCH(1,(MtrxNb!B$2:B$145=I227)*(MtrxNb!C$2:C$145=J227),0),1)</f>
        <v>M142</v>
      </c>
      <c r="C227" s="1">
        <v>41614</v>
      </c>
      <c r="D227" s="1">
        <v>41550</v>
      </c>
      <c r="E227">
        <f t="shared" si="3"/>
        <v>64</v>
      </c>
      <c r="G227">
        <v>58.7</v>
      </c>
      <c r="H227">
        <v>26</v>
      </c>
      <c r="I227">
        <v>40</v>
      </c>
      <c r="J227" s="2" t="s">
        <v>17</v>
      </c>
      <c r="K227">
        <v>1</v>
      </c>
      <c r="L227" s="2" t="s">
        <v>1238</v>
      </c>
      <c r="M227" t="s">
        <v>1425</v>
      </c>
      <c r="N227" t="s">
        <v>1540</v>
      </c>
      <c r="O227">
        <v>-4.508743E-3</v>
      </c>
      <c r="P227">
        <v>-4.4000000000000003E-3</v>
      </c>
      <c r="Q227">
        <v>1.1175843E-2</v>
      </c>
      <c r="R227">
        <v>-1.07584299999999E-3</v>
      </c>
      <c r="S227">
        <v>-4.8999999999999998E-3</v>
      </c>
      <c r="T227">
        <v>9.9999999999999898E-3</v>
      </c>
      <c r="U227">
        <v>-7.1999999999999903E-3</v>
      </c>
      <c r="V227">
        <v>-5.2999999999999896E-3</v>
      </c>
      <c r="W227">
        <v>4.9999999999999897E-3</v>
      </c>
      <c r="X227">
        <v>5.0000000000000001E-3</v>
      </c>
      <c r="Y227" s="18">
        <v>7.0000000000000596E-4</v>
      </c>
      <c r="Z227">
        <v>-1.6999999999999999E-3</v>
      </c>
      <c r="AA227">
        <v>4.14286400000001E-3</v>
      </c>
      <c r="AB227">
        <v>-1.0428639999999999E-3</v>
      </c>
      <c r="AC227">
        <v>-3.7000000000000002E-3</v>
      </c>
      <c r="AD227">
        <v>-5.5999999999999904E-3</v>
      </c>
      <c r="AE227" s="18">
        <v>-2.00000000000005E-4</v>
      </c>
      <c r="AF227">
        <v>-2.5999999999999899E-3</v>
      </c>
      <c r="AG227">
        <v>-4.4999999999999997E-3</v>
      </c>
      <c r="AH227">
        <v>6.1999999999999902E-3</v>
      </c>
      <c r="AI227" s="18">
        <v>-2.9999999999999401E-4</v>
      </c>
      <c r="AJ227">
        <v>-4.5999999999999999E-3</v>
      </c>
      <c r="AK227">
        <v>-7.9999999999999898E-3</v>
      </c>
      <c r="AL227" s="18">
        <v>2.0904800000000299E-4</v>
      </c>
      <c r="AM227" s="18">
        <v>5.5511999999999196E-4</v>
      </c>
      <c r="AN227" s="18">
        <v>-7.6416799999999498E-4</v>
      </c>
      <c r="AO227">
        <v>-1E-3</v>
      </c>
      <c r="AP227" s="18">
        <v>2.00000000000005E-4</v>
      </c>
      <c r="AQ227" s="18">
        <v>9.9999999999988905E-5</v>
      </c>
      <c r="AR227">
        <v>-2.8999999999999998E-3</v>
      </c>
      <c r="AS227">
        <v>-3.10006899999999E-3</v>
      </c>
      <c r="AT227">
        <v>-1.699931E-3</v>
      </c>
      <c r="AU227" s="18">
        <v>4.0612200000000799E-4</v>
      </c>
      <c r="AV227" s="18">
        <v>3.9387800000000001E-4</v>
      </c>
      <c r="AW227">
        <v>-1.5E-3</v>
      </c>
      <c r="AX227">
        <v>-2.7000000000000001E-3</v>
      </c>
      <c r="AY227">
        <v>-1.39999999999999E-3</v>
      </c>
      <c r="AZ227" s="18">
        <v>-5.0000000000000001E-4</v>
      </c>
      <c r="BA227" s="18">
        <v>1.00000000000002E-4</v>
      </c>
      <c r="BB227" s="18">
        <v>7.9999999999999505E-4</v>
      </c>
      <c r="BC227">
        <v>-1.1999999999999899E-3</v>
      </c>
      <c r="BD227">
        <v>-1.5E-3</v>
      </c>
      <c r="BE227">
        <v>-1.39999999999999E-3</v>
      </c>
      <c r="BF227" s="18">
        <v>5.0000000000000001E-4</v>
      </c>
      <c r="BG227" s="18">
        <v>-2.00000000000005E-4</v>
      </c>
      <c r="BH227" s="18">
        <v>-3.9999999999999698E-4</v>
      </c>
      <c r="BI227" s="18">
        <v>1.99999999999998E-4</v>
      </c>
      <c r="BJ227" s="18">
        <v>-1.99999999999998E-4</v>
      </c>
      <c r="BK227" s="18">
        <v>1.99999999999998E-4</v>
      </c>
      <c r="BL227" s="18">
        <v>6.9999999999999902E-4</v>
      </c>
      <c r="BM227">
        <v>-1.6999999999999999E-3</v>
      </c>
      <c r="BN227" s="18">
        <v>-5.9999999999999604E-4</v>
      </c>
      <c r="BO227" s="18">
        <v>5.0000000000000001E-4</v>
      </c>
      <c r="BP227" s="18">
        <v>6.9999999999999902E-4</v>
      </c>
      <c r="BQ227" s="18">
        <v>1.99999999999998E-4</v>
      </c>
      <c r="BR227" s="18">
        <v>3.9999999999999698E-4</v>
      </c>
      <c r="BS227">
        <v>1E-3</v>
      </c>
      <c r="BT227" s="18">
        <v>4.5730900000000199E-4</v>
      </c>
      <c r="BU227" s="18">
        <v>4.1884500000000102E-4</v>
      </c>
      <c r="BV227" s="18">
        <v>5.4293899999999901E-4</v>
      </c>
      <c r="BW227">
        <v>1.0809069999999899E-3</v>
      </c>
      <c r="BX227" s="18">
        <v>2.9999999999999401E-4</v>
      </c>
      <c r="BY227" s="18">
        <v>1.00000000000002E-4</v>
      </c>
      <c r="BZ227">
        <v>1.1413319999999999E-3</v>
      </c>
      <c r="CA227">
        <v>1.05866799999999E-3</v>
      </c>
      <c r="CB227" s="18">
        <v>2.9999999999999401E-4</v>
      </c>
      <c r="CC227" s="18">
        <v>-7.0000000000000596E-4</v>
      </c>
      <c r="CD227" s="18">
        <v>6.6861600000001E-4</v>
      </c>
      <c r="CE227">
        <v>1.1313839999999901E-3</v>
      </c>
      <c r="CF227">
        <v>1.29999999999999E-3</v>
      </c>
      <c r="CG227" s="18">
        <v>7.0000000000000596E-4</v>
      </c>
      <c r="CH227" s="18">
        <v>5.99999999999989E-4</v>
      </c>
      <c r="CI227" s="18">
        <v>5.0000000000000001E-4</v>
      </c>
      <c r="CJ227" s="18">
        <v>6.8824900000000102E-4</v>
      </c>
      <c r="CK227" s="18">
        <v>4.11751000000001E-4</v>
      </c>
      <c r="CL227" s="18">
        <v>3.88472E-4</v>
      </c>
      <c r="CM227" s="18">
        <v>6.1152799999999996E-4</v>
      </c>
      <c r="CN227" s="18">
        <v>1.00000000000002E-4</v>
      </c>
      <c r="CO227" s="18">
        <v>6.0000000000000298E-4</v>
      </c>
      <c r="CP227" s="18">
        <v>7.9999999999999505E-4</v>
      </c>
      <c r="CQ227" s="18">
        <v>-3.9999999999999698E-4</v>
      </c>
      <c r="CR227" s="18">
        <v>5.99999999999989E-4</v>
      </c>
      <c r="CS227" s="18">
        <v>8.0000000000000904E-4</v>
      </c>
      <c r="CT227" s="18">
        <v>2.9999999999999401E-4</v>
      </c>
      <c r="CU227" s="18">
        <v>1.2754900000000401E-4</v>
      </c>
      <c r="CV227" s="18">
        <v>7.2451000000001099E-5</v>
      </c>
      <c r="CW227" s="18">
        <v>1.7222699999999699E-4</v>
      </c>
      <c r="CX227" s="18">
        <v>4.2777300000000602E-4</v>
      </c>
      <c r="CY227" s="18">
        <v>4.1411999999990597E-5</v>
      </c>
      <c r="CZ227" s="18">
        <v>-2.41411999999996E-4</v>
      </c>
      <c r="DA227" s="18">
        <v>1.00000000000002E-4</v>
      </c>
      <c r="DB227" s="18">
        <v>3.9999999999999698E-4</v>
      </c>
      <c r="DC227" s="18">
        <v>5.0000000000000001E-4</v>
      </c>
      <c r="DD227" s="18">
        <v>1.9999999999999101E-4</v>
      </c>
      <c r="DE227" s="18">
        <v>2.00000000000005E-4</v>
      </c>
      <c r="DF227">
        <v>0</v>
      </c>
      <c r="DG227" s="18">
        <v>-1.00000000000002E-4</v>
      </c>
      <c r="DH227" s="18">
        <v>2.00000000000005E-4</v>
      </c>
      <c r="DI227" s="18">
        <v>-6.3910000000000301E-5</v>
      </c>
      <c r="DJ227" s="18">
        <v>-1.3609000000000499E-4</v>
      </c>
      <c r="DK227" s="18">
        <v>3.00000000000008E-4</v>
      </c>
      <c r="DL227">
        <v>0</v>
      </c>
      <c r="DM227">
        <v>0</v>
      </c>
      <c r="DN227" s="18">
        <v>-1.00000000000002E-4</v>
      </c>
      <c r="DO227" s="18">
        <v>2.9999999999999401E-4</v>
      </c>
      <c r="DP227" s="18">
        <v>1.00000000000002E-4</v>
      </c>
      <c r="DQ227" s="18">
        <v>-1.00000000000002E-4</v>
      </c>
      <c r="DR227" s="18">
        <v>6.0000000000000298E-4</v>
      </c>
      <c r="DS227" s="18">
        <v>1.00000000000002E-4</v>
      </c>
      <c r="DT227" s="18">
        <v>-1.00000000000002E-4</v>
      </c>
      <c r="DU227" s="18">
        <v>2.9999999999999401E-4</v>
      </c>
      <c r="DV227" s="18">
        <v>-2.48709999999957E-5</v>
      </c>
      <c r="DW227" s="18">
        <v>-7.5128999999993202E-5</v>
      </c>
      <c r="DX227" s="18">
        <v>-2.00000000000005E-4</v>
      </c>
      <c r="DY227">
        <v>0</v>
      </c>
      <c r="DZ227" s="18">
        <v>-1.00000000000002E-4</v>
      </c>
      <c r="EA227" s="18">
        <v>-1.00000000000002E-4</v>
      </c>
      <c r="EB227" s="18">
        <v>2.00000000000005E-4</v>
      </c>
      <c r="EC227" s="18">
        <v>-2.9999999999999401E-4</v>
      </c>
      <c r="ED227" s="18">
        <v>-3.00000000000008E-4</v>
      </c>
      <c r="EE227" s="18">
        <v>-1.22228000000002E-4</v>
      </c>
      <c r="EF227" s="18">
        <v>2.22279999999991E-5</v>
      </c>
      <c r="EG227">
        <v>0</v>
      </c>
      <c r="EH227" s="18">
        <v>1.00000000000002E-4</v>
      </c>
      <c r="EI227" s="18">
        <v>-1.9999999999999101E-4</v>
      </c>
      <c r="EJ227">
        <v>0</v>
      </c>
      <c r="EK227" s="18">
        <v>9.9999999999988905E-5</v>
      </c>
      <c r="EL227" s="18">
        <v>-3.9999999999999698E-4</v>
      </c>
      <c r="EM227" s="18">
        <v>-2.9999999999999401E-4</v>
      </c>
      <c r="EN227" s="18">
        <v>-1.00000000000002E-4</v>
      </c>
      <c r="EO227" s="18">
        <v>3.9999999999999698E-4</v>
      </c>
      <c r="EP227" s="18">
        <v>-1.00000000000002E-4</v>
      </c>
      <c r="EQ227" s="18">
        <v>-1.9999999999999101E-4</v>
      </c>
      <c r="ER227">
        <v>0</v>
      </c>
      <c r="ES227" s="18">
        <v>-2.9999999999999401E-4</v>
      </c>
      <c r="ET227" s="18">
        <v>-1.00000000000002E-4</v>
      </c>
      <c r="EU227">
        <v>0</v>
      </c>
      <c r="EV227">
        <v>0</v>
      </c>
      <c r="EW227" s="18">
        <v>-1.00000000000002E-4</v>
      </c>
      <c r="EX227">
        <v>0</v>
      </c>
      <c r="EY227" s="18">
        <v>1.00000000000002E-4</v>
      </c>
      <c r="EZ227" s="18">
        <v>1.9999999999999101E-4</v>
      </c>
      <c r="FA227" s="18">
        <v>1.00000000000002E-4</v>
      </c>
      <c r="FB227" s="18">
        <v>-8.4408999999993601E-5</v>
      </c>
      <c r="FC227" s="18">
        <v>-1.5591000000009199E-5</v>
      </c>
      <c r="FD227" s="18">
        <v>1.00000000000002E-4</v>
      </c>
      <c r="FE227" s="18">
        <v>2.9999999999999401E-4</v>
      </c>
      <c r="FF227" s="18">
        <v>2.00000000000005E-4</v>
      </c>
      <c r="FG227" s="18">
        <v>1.7180299999999799E-4</v>
      </c>
      <c r="FH227" s="18">
        <v>2.2819699999999899E-4</v>
      </c>
      <c r="FI227" s="18">
        <v>7.0000000000000596E-4</v>
      </c>
      <c r="FJ227" s="18">
        <v>3.9999999999999698E-4</v>
      </c>
      <c r="FK227" s="18">
        <v>3.9143399999999601E-4</v>
      </c>
      <c r="FL227" s="18">
        <v>4.0856599999999899E-4</v>
      </c>
      <c r="FM227" s="18">
        <v>3.9999999999999698E-4</v>
      </c>
      <c r="FN227" s="18">
        <v>6.0000000000000298E-4</v>
      </c>
      <c r="FO227" s="18">
        <v>6.0000000000000298E-4</v>
      </c>
      <c r="FP227" s="18">
        <v>6.38513000000007E-4</v>
      </c>
      <c r="FQ227" s="18">
        <v>7.6148699999999104E-4</v>
      </c>
      <c r="FR227" s="18">
        <v>8.3415200000000402E-4</v>
      </c>
      <c r="FS227" s="18">
        <v>9.6584799999999095E-4</v>
      </c>
      <c r="FT227" s="18">
        <v>9.0000000000001103E-4</v>
      </c>
      <c r="FU227">
        <v>1.0999999999999799E-3</v>
      </c>
      <c r="FV227">
        <v>1.1999999999999999E-3</v>
      </c>
      <c r="FW227">
        <v>1.6999999999999899E-3</v>
      </c>
      <c r="FX227">
        <v>1.6999999999999999E-3</v>
      </c>
      <c r="FY227">
        <v>1.5E-3</v>
      </c>
      <c r="FZ227">
        <v>1.66861299999999E-3</v>
      </c>
      <c r="GA227">
        <v>1.731387E-3</v>
      </c>
      <c r="GB227">
        <v>1.6999999999999899E-3</v>
      </c>
      <c r="GC227">
        <v>1.79999999999999E-3</v>
      </c>
      <c r="GD227">
        <v>2.1150269999999998E-3</v>
      </c>
      <c r="GE227">
        <v>2.1559970000000002E-3</v>
      </c>
      <c r="GF227">
        <v>1.91736199999999E-3</v>
      </c>
      <c r="GG227">
        <v>1.8904879999999901E-3</v>
      </c>
      <c r="GH227">
        <v>1.82759799999999E-3</v>
      </c>
      <c r="GI227">
        <v>1.7402990000000001E-3</v>
      </c>
      <c r="GJ227">
        <v>2.0299110000000001E-3</v>
      </c>
      <c r="GK227">
        <v>1.814097E-3</v>
      </c>
      <c r="GL227">
        <v>1.5020820000000001E-3</v>
      </c>
      <c r="GM227">
        <v>1.5493549999999799E-3</v>
      </c>
      <c r="GN227">
        <v>1.4193140000000001E-3</v>
      </c>
      <c r="GO227">
        <v>1.30292699999999E-3</v>
      </c>
      <c r="GP227">
        <v>1.1829289999999899E-3</v>
      </c>
      <c r="GQ227">
        <v>1.17223000000001E-3</v>
      </c>
      <c r="GR227">
        <v>1.0985579999999899E-3</v>
      </c>
      <c r="GS227" s="18">
        <v>9.2670299999999997E-4</v>
      </c>
      <c r="GT227" s="18">
        <v>7.6864699999998299E-4</v>
      </c>
      <c r="GU227" s="18">
        <v>7.5459500000002401E-4</v>
      </c>
      <c r="GV227" s="18">
        <v>7.89209999999984E-4</v>
      </c>
      <c r="GW227" s="18">
        <v>5.5880799999999398E-4</v>
      </c>
      <c r="GX227" s="18">
        <v>6.9543700000002096E-4</v>
      </c>
      <c r="GY227" s="18">
        <v>8.0314299999997797E-4</v>
      </c>
      <c r="GZ227" s="18">
        <v>4.9746100000000405E-4</v>
      </c>
      <c r="HA227" s="18">
        <v>5.8124900000000503E-4</v>
      </c>
      <c r="HB227" s="18">
        <v>5.93588000000006E-4</v>
      </c>
      <c r="HC227" s="18">
        <v>4.7838699999999597E-4</v>
      </c>
      <c r="HD227" s="18">
        <v>4.3962899999999602E-4</v>
      </c>
      <c r="HE227" s="18">
        <v>3.78041999999995E-4</v>
      </c>
      <c r="HF227" s="18">
        <v>2.8266000000001698E-4</v>
      </c>
      <c r="HG227" s="18">
        <v>3.3526199999997503E-4</v>
      </c>
      <c r="HH227" s="18">
        <v>1.8921500000001999E-4</v>
      </c>
      <c r="HI227" s="18">
        <v>1.0699000000002901E-5</v>
      </c>
      <c r="HJ227" s="18">
        <v>-1.8023000000000301E-4</v>
      </c>
      <c r="HK227" s="18">
        <v>-2.2226599999999801E-4</v>
      </c>
      <c r="HL227" s="18">
        <v>-3.2080700000000601E-4</v>
      </c>
      <c r="HM227" s="18">
        <v>-7.1418300000000701E-4</v>
      </c>
      <c r="HN227" s="18">
        <v>-7.2905400000000599E-4</v>
      </c>
      <c r="HO227" s="18">
        <v>-7.6475699999997704E-4</v>
      </c>
      <c r="HP227" s="18">
        <v>-8.5051400000002398E-4</v>
      </c>
      <c r="HQ227" s="18">
        <v>-9.0314399999999397E-4</v>
      </c>
      <c r="HR227" s="18">
        <v>-9.9650099999998298E-4</v>
      </c>
      <c r="HS227">
        <v>-1.122444E-3</v>
      </c>
      <c r="HT227">
        <v>-1.084626E-3</v>
      </c>
      <c r="HU227">
        <v>-1.1519189999999999E-3</v>
      </c>
      <c r="HV227">
        <v>-1.2341889999999899E-3</v>
      </c>
      <c r="HW227">
        <v>-1.4469629999999999E-3</v>
      </c>
      <c r="HX227">
        <v>-1.46710099999999E-3</v>
      </c>
      <c r="HY227">
        <v>-1.49426599999999E-3</v>
      </c>
      <c r="HZ227">
        <v>-1.5608289999999899E-3</v>
      </c>
      <c r="IA227">
        <v>-1.43344E-3</v>
      </c>
      <c r="IB227">
        <v>-1.3807939999999901E-3</v>
      </c>
      <c r="IC227">
        <v>-1.35578900000001E-3</v>
      </c>
      <c r="ID227">
        <v>-1.27989099999999E-3</v>
      </c>
      <c r="IE227">
        <v>-1.2530460000000001E-3</v>
      </c>
      <c r="IF227">
        <v>-1.2341139999999899E-3</v>
      </c>
      <c r="IG227">
        <v>-1.2536419999999899E-3</v>
      </c>
      <c r="IH227">
        <v>-1.2033139999999901E-3</v>
      </c>
      <c r="II227">
        <v>-1.159027E-3</v>
      </c>
      <c r="IJ227">
        <v>-1.138441E-3</v>
      </c>
      <c r="IK227">
        <v>-1.0229499999999899E-3</v>
      </c>
      <c r="IL227" s="18">
        <v>-9.0766700000000002E-4</v>
      </c>
      <c r="IM227" s="18">
        <v>-7.5243399999999595E-4</v>
      </c>
      <c r="IN227" s="18">
        <v>-5.44167999999997E-4</v>
      </c>
      <c r="IO227" s="18">
        <v>-4.5784600000001098E-4</v>
      </c>
      <c r="IP227" s="18">
        <v>-3.80552999999991E-4</v>
      </c>
      <c r="IQ227" s="18">
        <v>-3.9999999999999698E-4</v>
      </c>
      <c r="IR227" s="18">
        <v>-4.0000000000001102E-4</v>
      </c>
      <c r="IS227" s="18">
        <v>-5.0000000000000001E-4</v>
      </c>
      <c r="IT227" s="18">
        <v>-3.9999999999999698E-4</v>
      </c>
      <c r="IU227" s="18">
        <v>-5.0000000000000001E-4</v>
      </c>
      <c r="IV227" s="18">
        <v>-3.9999999999999698E-4</v>
      </c>
      <c r="IW227" s="18">
        <v>-3.9999999999999698E-4</v>
      </c>
      <c r="IX227" s="18">
        <v>-2.9999999999999401E-4</v>
      </c>
      <c r="IY227" s="18">
        <v>-4.0000000000001102E-4</v>
      </c>
      <c r="IZ227" s="18">
        <v>-2.9999999999999401E-4</v>
      </c>
      <c r="JA227" s="18">
        <v>-2.9999999999999401E-4</v>
      </c>
      <c r="JB227" s="18">
        <v>-3.9999999999999698E-4</v>
      </c>
      <c r="JC227" s="18">
        <v>-4.0000000000001102E-4</v>
      </c>
      <c r="JD227" s="18">
        <v>-3.9999999999999698E-4</v>
      </c>
      <c r="JE227" s="18">
        <v>-3.9999999999999698E-4</v>
      </c>
      <c r="JF227" s="18">
        <v>-3.9999999999999698E-4</v>
      </c>
      <c r="JG227" s="18">
        <v>-4.6465800000000603E-4</v>
      </c>
      <c r="JH227" s="18">
        <v>-5.3534199999999399E-4</v>
      </c>
      <c r="JI227" s="18">
        <v>-5.0000000000000001E-4</v>
      </c>
      <c r="JJ227" s="18">
        <v>-5.0000000000000001E-4</v>
      </c>
      <c r="JK227" s="18">
        <v>-6.0000000000000298E-4</v>
      </c>
      <c r="JL227" s="18">
        <v>-6.0000000000000298E-4</v>
      </c>
      <c r="JM227" s="18">
        <v>-5.99999999999989E-4</v>
      </c>
      <c r="JN227" s="18">
        <v>-7.0000000000000596E-4</v>
      </c>
      <c r="JO227" s="18">
        <v>-6.9999999999999197E-4</v>
      </c>
      <c r="JP227" s="18">
        <v>-6.0000000000000298E-4</v>
      </c>
      <c r="JQ227" s="18">
        <v>-5.0000000000000001E-4</v>
      </c>
      <c r="JR227" s="18">
        <v>-3.9999999999999698E-4</v>
      </c>
      <c r="JS227" s="18">
        <v>-4.0000000000001102E-4</v>
      </c>
      <c r="JT227" s="18">
        <v>-4.0610499999998902E-4</v>
      </c>
      <c r="JU227" s="18">
        <v>-4.9389500000000797E-4</v>
      </c>
      <c r="JV227" s="18">
        <v>-5.0000000000000001E-4</v>
      </c>
      <c r="JW227" s="18">
        <v>-5.0000000000000001E-4</v>
      </c>
      <c r="JX227" s="18">
        <v>-2.9999999999999401E-4</v>
      </c>
      <c r="JY227" s="18">
        <v>-3.9999999999999698E-4</v>
      </c>
      <c r="JZ227" s="18">
        <v>-3.9999999999999698E-4</v>
      </c>
      <c r="KA227" s="18">
        <v>-2.00000000000005E-4</v>
      </c>
      <c r="KB227" s="18">
        <v>-2.9999999999999401E-4</v>
      </c>
      <c r="KC227" s="18">
        <v>-3.00000000000008E-4</v>
      </c>
      <c r="KD227" s="18">
        <v>-3.0534799999999598E-4</v>
      </c>
      <c r="KE227" s="18">
        <v>-1.94652000000003E-4</v>
      </c>
      <c r="KF227" s="18">
        <v>-2.9999999999999401E-4</v>
      </c>
      <c r="KG227" s="18">
        <v>-1.00000000000002E-4</v>
      </c>
      <c r="KH227" s="18">
        <v>-1.9999999999999101E-4</v>
      </c>
      <c r="KI227" s="18">
        <v>-1.00000000000002E-4</v>
      </c>
      <c r="KJ227" s="18">
        <v>-1.00000000000002E-4</v>
      </c>
      <c r="KK227" s="18">
        <v>-2.00000000000005E-4</v>
      </c>
      <c r="KL227" s="18">
        <v>-1.9999999999999101E-4</v>
      </c>
      <c r="KM227" s="18">
        <v>-3.00000000000008E-4</v>
      </c>
      <c r="KN227" s="18">
        <v>-2.9999999999999401E-4</v>
      </c>
      <c r="KO227" s="18">
        <v>-2.9999999999999401E-4</v>
      </c>
      <c r="KP227" s="18">
        <v>-5.0000000000000001E-4</v>
      </c>
      <c r="KQ227" s="18">
        <v>-3.9999999999999698E-4</v>
      </c>
      <c r="KR227" s="18">
        <v>-5.0000000000000001E-4</v>
      </c>
      <c r="KS227" s="18">
        <v>-5.0000000000000001E-4</v>
      </c>
      <c r="KT227" s="18">
        <v>-5.0000000000000001E-4</v>
      </c>
      <c r="KU227" s="18">
        <v>-5.0000000000000001E-4</v>
      </c>
      <c r="KV227" s="18">
        <v>-4.0000000000001102E-4</v>
      </c>
      <c r="KW227" s="18">
        <v>-4.9999999999998602E-4</v>
      </c>
      <c r="KX227" s="18">
        <v>-6.0000000000000298E-4</v>
      </c>
      <c r="KY227" s="18">
        <v>-5.0000000000000001E-4</v>
      </c>
      <c r="KZ227" s="18">
        <v>-5.0000000000000001E-4</v>
      </c>
      <c r="LA227" s="18">
        <v>-3.9999999999999698E-4</v>
      </c>
      <c r="LB227" s="18">
        <v>-3.00000000000008E-4</v>
      </c>
      <c r="LC227" s="18">
        <v>-3.9999999999999698E-4</v>
      </c>
      <c r="LD227" s="18">
        <v>-4.09235999999993E-4</v>
      </c>
      <c r="LE227" s="18">
        <v>-3.9076400000000102E-4</v>
      </c>
      <c r="LF227" s="18">
        <v>-3.7890399999999897E-4</v>
      </c>
      <c r="LG227" s="18">
        <v>-4.2109600000000898E-4</v>
      </c>
      <c r="LH227" s="18">
        <v>-3.9999999999999698E-4</v>
      </c>
      <c r="LI227" s="18">
        <v>-5.0000000000000001E-4</v>
      </c>
      <c r="LJ227" s="18">
        <v>-5.0000000000000001E-4</v>
      </c>
      <c r="LK227" s="18">
        <v>-3.9999999999999698E-4</v>
      </c>
      <c r="LL227" s="18">
        <v>-5.2099299999999705E-4</v>
      </c>
      <c r="LM227" s="18">
        <v>-4.6659999999999698E-4</v>
      </c>
      <c r="LN227" s="18">
        <v>-5.1240700000000595E-4</v>
      </c>
      <c r="LO227" s="18">
        <v>-2.9999999999999401E-4</v>
      </c>
      <c r="LP227" s="18">
        <v>-3.9999999999999698E-4</v>
      </c>
      <c r="LQ227" s="18">
        <v>-3.00000000000008E-4</v>
      </c>
      <c r="LR227" s="18">
        <v>-2.9999999999999401E-4</v>
      </c>
      <c r="LS227" s="18">
        <v>-2.00000000000005E-4</v>
      </c>
      <c r="LT227" s="18">
        <v>-1.9999999999999101E-4</v>
      </c>
      <c r="LU227" s="18">
        <v>-1.00000000000002E-4</v>
      </c>
      <c r="LV227" s="18">
        <v>-1.00000000000002E-4</v>
      </c>
      <c r="LW227" s="18">
        <v>-1.00000000000002E-4</v>
      </c>
      <c r="LX227" s="18">
        <v>1.00000000000002E-4</v>
      </c>
      <c r="LY227" s="18">
        <v>5.9283000000007103E-5</v>
      </c>
      <c r="LZ227" s="18">
        <v>1.40716999999998E-4</v>
      </c>
      <c r="MA227">
        <v>0</v>
      </c>
      <c r="MB227" s="18">
        <v>1.9999999999999101E-4</v>
      </c>
      <c r="MC227" s="18">
        <v>1.00000000000002E-4</v>
      </c>
      <c r="MD227" s="18">
        <v>2.9999999999999401E-4</v>
      </c>
      <c r="ME227" s="18">
        <v>2.5264600000000898E-4</v>
      </c>
      <c r="MF227" s="18">
        <v>2.4735399999999098E-4</v>
      </c>
      <c r="MG227" s="18">
        <v>3.00000000000008E-4</v>
      </c>
      <c r="MH227" s="18">
        <v>3.9999999999999698E-4</v>
      </c>
      <c r="MI227" s="18">
        <v>5.0000000000000001E-4</v>
      </c>
      <c r="MJ227" s="18">
        <v>6.0000000000000298E-4</v>
      </c>
      <c r="MK227" s="18">
        <v>6.9999999999999197E-4</v>
      </c>
      <c r="ML227" s="18">
        <v>9.2355500000000602E-4</v>
      </c>
      <c r="MM227" s="18">
        <v>9.7644499999999202E-4</v>
      </c>
      <c r="MN227">
        <v>1.2999999999999999E-3</v>
      </c>
      <c r="MO227">
        <v>1.6999999999999899E-3</v>
      </c>
      <c r="MP227">
        <v>2.0999999999999999E-3</v>
      </c>
      <c r="MQ227">
        <v>2.29999999999999E-3</v>
      </c>
      <c r="MR227">
        <v>3.0999999999999999E-3</v>
      </c>
      <c r="MS227">
        <v>3.3999999999999998E-3</v>
      </c>
      <c r="MT227">
        <v>3.8999999999999998E-3</v>
      </c>
      <c r="MU227">
        <v>4.5999999999999904E-3</v>
      </c>
      <c r="MV227">
        <v>5.2041609999999901E-3</v>
      </c>
      <c r="MW227">
        <v>5.5804029999999899E-3</v>
      </c>
      <c r="MX227">
        <v>6.1067109999999999E-3</v>
      </c>
      <c r="MY227">
        <v>6.6529809999999997E-3</v>
      </c>
      <c r="MZ227">
        <v>6.9460199999999903E-3</v>
      </c>
      <c r="NA227">
        <v>7.2413390000000098E-3</v>
      </c>
      <c r="NB227">
        <v>7.5524599999999796E-3</v>
      </c>
      <c r="NC227">
        <v>7.7264309999999998E-3</v>
      </c>
      <c r="ND227">
        <v>7.8973170000000096E-3</v>
      </c>
      <c r="NE227">
        <v>8.0402639999999897E-3</v>
      </c>
      <c r="NF227">
        <v>8.031056E-3</v>
      </c>
      <c r="NG227">
        <v>8.0610509999999806E-3</v>
      </c>
      <c r="NH227">
        <v>8.2855820000000101E-3</v>
      </c>
      <c r="NI227">
        <v>8.43696299999999E-3</v>
      </c>
      <c r="NJ227">
        <v>8.5508669999999898E-3</v>
      </c>
      <c r="NK227">
        <v>8.7285490000000004E-3</v>
      </c>
      <c r="NL227">
        <v>8.8428410000000093E-3</v>
      </c>
      <c r="NM227">
        <v>8.9799609999999808E-3</v>
      </c>
      <c r="NN227">
        <v>9.1454089999999898E-3</v>
      </c>
      <c r="NO227">
        <v>9.5068070000000008E-3</v>
      </c>
      <c r="NP227">
        <v>9.5829370000000101E-3</v>
      </c>
      <c r="NQ227">
        <v>9.6693039999999897E-3</v>
      </c>
      <c r="NR227">
        <v>9.8638529999999693E-3</v>
      </c>
      <c r="NS227">
        <v>9.9666120000000396E-3</v>
      </c>
      <c r="NT227">
        <v>1.00623369999999E-2</v>
      </c>
      <c r="NU227">
        <v>1.0243416E-2</v>
      </c>
      <c r="NV227">
        <v>1.0228186E-2</v>
      </c>
      <c r="NW227">
        <v>1.02282469999999E-2</v>
      </c>
      <c r="NX227">
        <v>1.0250896000000001E-2</v>
      </c>
      <c r="NY227">
        <v>1.0184854E-2</v>
      </c>
      <c r="NZ227">
        <v>1.0071516000000001E-2</v>
      </c>
      <c r="OA227">
        <v>9.9421449999999491E-3</v>
      </c>
      <c r="OB227">
        <v>9.7067050000000307E-3</v>
      </c>
      <c r="OC227">
        <v>9.3569459999999702E-3</v>
      </c>
      <c r="OD227">
        <v>9.1159940000000092E-3</v>
      </c>
      <c r="OE227">
        <v>8.9101489999999697E-3</v>
      </c>
      <c r="OF227">
        <v>8.5974639999999904E-3</v>
      </c>
      <c r="OG227">
        <v>8.3563919999999903E-3</v>
      </c>
      <c r="OH227">
        <v>8.0903770000000305E-3</v>
      </c>
      <c r="OI227">
        <v>7.6289179999999802E-3</v>
      </c>
      <c r="OJ227">
        <v>7.3608459999999704E-3</v>
      </c>
      <c r="OK227">
        <v>7.0805249999999998E-3</v>
      </c>
      <c r="OL227">
        <v>6.4626930000000098E-3</v>
      </c>
      <c r="OM227">
        <v>6.1301890000000003E-3</v>
      </c>
      <c r="ON227">
        <v>5.83982399999999E-3</v>
      </c>
      <c r="OO227">
        <v>5.4702759999999901E-3</v>
      </c>
      <c r="OP227">
        <v>5.14012600000002E-3</v>
      </c>
      <c r="OQ227">
        <v>4.8137899999999801E-3</v>
      </c>
      <c r="OR227">
        <v>4.3872599999999996E-3</v>
      </c>
      <c r="OS227">
        <v>3.9910669999999497E-3</v>
      </c>
      <c r="OT227">
        <v>3.8062930000000101E-3</v>
      </c>
      <c r="OU227">
        <v>3.6160950000000401E-3</v>
      </c>
      <c r="OV227">
        <v>3.0277969999999901E-3</v>
      </c>
      <c r="OW227">
        <v>2.8021329999999801E-3</v>
      </c>
      <c r="OX227">
        <v>2.6038889999999699E-3</v>
      </c>
      <c r="OY227">
        <v>2.35152199999999E-3</v>
      </c>
      <c r="OZ227">
        <v>2.1831390000000002E-3</v>
      </c>
      <c r="PA227">
        <v>1.99860400000007E-3</v>
      </c>
      <c r="PB227">
        <v>1.72972699999995E-3</v>
      </c>
      <c r="PC227">
        <v>1.48522799999994E-3</v>
      </c>
      <c r="PD227">
        <v>1.4050600000000599E-3</v>
      </c>
      <c r="PE227">
        <v>1.332522E-3</v>
      </c>
      <c r="PF227" s="18">
        <v>9.766809999999231E-4</v>
      </c>
      <c r="PG227" s="18">
        <v>9.5123100000005201E-4</v>
      </c>
      <c r="PH227" s="18">
        <v>8.9925499999998705E-4</v>
      </c>
      <c r="PI227" s="18">
        <v>7.3140900000001597E-4</v>
      </c>
      <c r="PJ227" s="18">
        <v>7.1418300000003401E-4</v>
      </c>
      <c r="PK227" s="18">
        <v>6.7073099999992404E-4</v>
      </c>
      <c r="PL227" s="18">
        <v>5.8847600000000401E-4</v>
      </c>
      <c r="PM227" s="18">
        <v>4.3416100000004398E-4</v>
      </c>
      <c r="PN227" s="18">
        <v>3.9374800000002702E-4</v>
      </c>
      <c r="PO227" s="18">
        <v>3.6752200000000901E-4</v>
      </c>
      <c r="PP227" s="18">
        <v>3.2657399999991201E-4</v>
      </c>
      <c r="PQ227" s="18">
        <v>2.6410799999998502E-4</v>
      </c>
      <c r="PR227" s="18">
        <v>2.00928000000044E-4</v>
      </c>
      <c r="PS227" s="18">
        <v>9.6380000000007002E-5</v>
      </c>
      <c r="PT227" s="18">
        <v>1.4484000000003399E-4</v>
      </c>
      <c r="PU227" s="18">
        <v>1.86501999999921E-4</v>
      </c>
      <c r="PV227" s="18">
        <v>2.4002800000000299E-4</v>
      </c>
      <c r="PW227" s="18">
        <v>1.4007100000001899E-4</v>
      </c>
      <c r="PX227" s="18">
        <v>6.8248000000048397E-5</v>
      </c>
      <c r="PY227" s="18">
        <v>-1.1330000000420101E-6</v>
      </c>
      <c r="PZ227" s="18">
        <v>1.6629999999961899E-5</v>
      </c>
      <c r="QA227" s="18">
        <v>1.96690000000554E-5</v>
      </c>
      <c r="QB227" s="18">
        <v>1.9312000000049E-5</v>
      </c>
      <c r="QC227" s="18">
        <v>8.2849999999412492E-6</v>
      </c>
      <c r="QD227" s="18">
        <v>-2.1696000000015399E-5</v>
      </c>
      <c r="QE227" s="18">
        <v>-8.3439999999379498E-6</v>
      </c>
      <c r="QF227" s="18">
        <v>4.0947999999985101E-5</v>
      </c>
      <c r="QG227" s="18">
        <v>-7.50999999998835E-6</v>
      </c>
      <c r="QH227" s="18">
        <v>4.8870000000089599E-6</v>
      </c>
      <c r="QI227" s="18">
        <v>2.1695999999904401E-5</v>
      </c>
      <c r="QJ227" s="18">
        <v>-5.9186999999960502E-5</v>
      </c>
      <c r="QK227" s="18">
        <v>-3.7133999999938702E-5</v>
      </c>
      <c r="QL227" s="18">
        <v>-2.9206000000003799E-5</v>
      </c>
      <c r="QM227" s="18">
        <v>-5.3406000000033498E-5</v>
      </c>
      <c r="QN227" s="18">
        <v>-4.5061000000012801E-5</v>
      </c>
      <c r="QO227" s="18">
        <v>-5.3406000000033498E-5</v>
      </c>
      <c r="QP227" s="18">
        <v>-7.4564999999915393E-5</v>
      </c>
      <c r="QQ227" s="18">
        <v>3.07559999999096E-5</v>
      </c>
      <c r="QR227" s="18">
        <v>1.9371000000045701E-5</v>
      </c>
      <c r="QS227" s="18">
        <v>-6.0790000000476801E-6</v>
      </c>
      <c r="QT227" s="18">
        <v>-5.4121000000017997E-5</v>
      </c>
      <c r="QU227" s="18">
        <v>-3.5404999999988301E-5</v>
      </c>
      <c r="QV227" s="18">
        <v>-4.5776999999968998E-5</v>
      </c>
      <c r="QW227" s="18">
        <v>-1.21534000000034E-4</v>
      </c>
      <c r="QX227" s="18">
        <v>-9.5359999999766692E-6</v>
      </c>
      <c r="QY227" s="18">
        <v>-2.8020000000239499E-6</v>
      </c>
      <c r="QZ227" s="18">
        <v>-4.1901999999982503E-5</v>
      </c>
      <c r="RA227" s="18">
        <v>-1.04784999999996E-4</v>
      </c>
      <c r="RB227" s="18">
        <v>-8.9763999999936604E-5</v>
      </c>
      <c r="RC227" s="18">
        <v>-6.7950000000038799E-5</v>
      </c>
      <c r="RD227" s="18">
        <v>-2.5152999999944399E-5</v>
      </c>
      <c r="RE227" s="18">
        <v>2.1993999999914101E-5</v>
      </c>
      <c r="RF227" s="18">
        <v>-4.8870000000089599E-6</v>
      </c>
      <c r="RG227" s="18">
        <v>-1.5175400000000299E-4</v>
      </c>
      <c r="RH227" s="18">
        <v>1.12060000000413E-5</v>
      </c>
      <c r="RI227" s="18">
        <v>-3.7849000000034203E-5</v>
      </c>
      <c r="RJ227" s="18">
        <v>-1.58011999999985E-4</v>
      </c>
      <c r="RK227" s="18">
        <v>1.4960999999979999E-5</v>
      </c>
      <c r="RL227" s="18">
        <v>-6.5599999998777705E-7</v>
      </c>
      <c r="RM227" s="18">
        <v>-2.28279999999747E-5</v>
      </c>
      <c r="RN227" s="18">
        <v>-7.2061999999983793E-5</v>
      </c>
      <c r="RO227" s="18">
        <v>2.74769999999424E-5</v>
      </c>
      <c r="RP227" s="18">
        <v>3.2544000000078698E-5</v>
      </c>
      <c r="RQ227" s="18">
        <v>-4.5120000000009597E-5</v>
      </c>
      <c r="RR227" s="18">
        <v>-1.2999800000001999E-4</v>
      </c>
      <c r="RS227" s="18">
        <v>-2.7180000000015501E-5</v>
      </c>
      <c r="RT227" s="18">
        <v>1.02938000000052E-4</v>
      </c>
      <c r="RU227" s="18">
        <v>-1.1682999999984501E-5</v>
      </c>
      <c r="RV227" s="18">
        <v>-9.3698000000030896E-5</v>
      </c>
      <c r="RW227" s="18">
        <v>-1.35661000000064E-4</v>
      </c>
      <c r="RX227" s="18">
        <v>-1.00611999999999E-4</v>
      </c>
      <c r="RY227" s="18">
        <v>-3.2189999999987498E-6</v>
      </c>
      <c r="RZ227" s="18">
        <v>-7.5458999999944405E-5</v>
      </c>
      <c r="SA227" s="18">
        <v>-2.52307000000007E-4</v>
      </c>
      <c r="SB227" s="18">
        <v>7.2719999999470901E-6</v>
      </c>
      <c r="SC227" s="18">
        <v>-2.92099999998907E-6</v>
      </c>
      <c r="SD227" s="18">
        <v>-2.20530000000218E-5</v>
      </c>
      <c r="SE227" s="18">
        <v>1.43050000001032E-5</v>
      </c>
      <c r="SF227" s="18">
        <v>-2.8848999999997399E-5</v>
      </c>
      <c r="SG227" s="18">
        <v>-7.6234000000008296E-5</v>
      </c>
      <c r="SH227" s="18">
        <v>-1.5133700000002901E-4</v>
      </c>
      <c r="SI227" s="18">
        <v>1.40669999999509E-5</v>
      </c>
      <c r="SJ227" s="18">
        <v>7.0512000000078E-5</v>
      </c>
      <c r="SK227" s="18">
        <v>1.03950999999935E-4</v>
      </c>
      <c r="SL227" s="18">
        <v>-5.2272999999991502E-5</v>
      </c>
      <c r="SM227" s="18">
        <v>-5.4299999999951602E-5</v>
      </c>
      <c r="SN227" s="18">
        <v>-3.7730000000069097E-5</v>
      </c>
      <c r="SO227" s="18">
        <v>4.1664000000052299E-5</v>
      </c>
      <c r="SP227" s="18">
        <v>4.0173000000032197E-5</v>
      </c>
      <c r="SQ227" s="18">
        <v>-1.37100000008327E-6</v>
      </c>
      <c r="SR227" s="18">
        <v>-7.7486000000015406E-5</v>
      </c>
      <c r="SS227" s="18">
        <v>7.1705000000088503E-5</v>
      </c>
      <c r="ST227" s="18">
        <v>1.3971299999993001E-4</v>
      </c>
      <c r="SU227" s="18">
        <v>1.5431600000004301E-4</v>
      </c>
      <c r="SV227" s="18">
        <v>-1.6856100000006699E-4</v>
      </c>
      <c r="SW227" s="18">
        <v>-7.6353999999945107E-5</v>
      </c>
      <c r="SX227" s="18">
        <v>-5.7221000000051703E-5</v>
      </c>
      <c r="SY227" s="18">
        <v>-1.1432099999997201E-4</v>
      </c>
      <c r="SZ227" s="18">
        <v>-9.2030000000020706E-5</v>
      </c>
      <c r="TA227" s="18">
        <v>2.7359000000060001E-5</v>
      </c>
      <c r="TB227" s="18">
        <v>1.6868100000000299E-4</v>
      </c>
      <c r="TC227" s="18">
        <v>5.0187000000034802E-5</v>
      </c>
      <c r="TD227" s="18">
        <v>-9.5904000000035503E-5</v>
      </c>
      <c r="TE227" s="18">
        <v>-1.93058999999995E-4</v>
      </c>
      <c r="TF227" s="18">
        <v>-2.2143200000002101E-4</v>
      </c>
      <c r="TG227" s="18">
        <v>-9.0955999999975295E-5</v>
      </c>
      <c r="TH227" s="18">
        <v>2.64639999999483E-5</v>
      </c>
      <c r="TI227" s="18">
        <v>1.5991900000000801E-4</v>
      </c>
      <c r="TJ227" s="18">
        <v>7.6300000000362105E-6</v>
      </c>
      <c r="TK227" s="18">
        <v>2.0027000000033498E-5</v>
      </c>
      <c r="TL227" s="18">
        <v>1.86559999999502E-5</v>
      </c>
      <c r="TM227" s="18">
        <v>-6.08560000000535E-5</v>
      </c>
      <c r="TN227" s="18">
        <v>-1.1980999999994201E-5</v>
      </c>
      <c r="TO227" s="18">
        <v>-1.49600000000083E-5</v>
      </c>
      <c r="TP227" s="18">
        <v>-5.6385999999908302E-5</v>
      </c>
      <c r="TQ227" s="18">
        <v>-1.38880000000174E-5</v>
      </c>
      <c r="TR227" s="18">
        <v>1.38880000000174E-5</v>
      </c>
      <c r="TS227" s="18">
        <v>5.3039999999837602E-6</v>
      </c>
      <c r="TT227" s="18">
        <v>-2.8485000000000299E-4</v>
      </c>
      <c r="TU227" s="18">
        <v>-9.8765000000056101E-5</v>
      </c>
      <c r="TV227" s="18">
        <v>-6.1929000000016096E-5</v>
      </c>
      <c r="TW227" s="18">
        <v>-1.84535999999901E-4</v>
      </c>
      <c r="TX227" s="18">
        <v>-1.21951000000009E-4</v>
      </c>
      <c r="TY227" s="18">
        <v>-1.3405100000007901E-4</v>
      </c>
      <c r="TZ227" s="18">
        <v>-1.4924999999998899E-4</v>
      </c>
      <c r="UA227" s="18">
        <v>1.65699999999935E-5</v>
      </c>
      <c r="UB227" s="18">
        <v>-6.9021999999918594E-5</v>
      </c>
      <c r="UC227" s="18">
        <v>-8.2255000000030999E-5</v>
      </c>
      <c r="UD227" s="18">
        <v>2.6763000000040699E-5</v>
      </c>
      <c r="UE227" s="18">
        <v>2.86699999999529E-5</v>
      </c>
      <c r="UF227" s="18">
        <v>-4.9889000000025102E-5</v>
      </c>
      <c r="UG227" s="18">
        <v>-1.5437699999998301E-4</v>
      </c>
      <c r="UH227" s="18">
        <v>1.1980999999994201E-5</v>
      </c>
      <c r="UI227" s="18">
        <v>-1.32500999999951E-4</v>
      </c>
      <c r="UJ227" s="18">
        <v>-1.75655000000052E-4</v>
      </c>
      <c r="UK227" s="18">
        <v>1.38880000000174E-5</v>
      </c>
      <c r="UL227" s="18">
        <v>-4.1544999999976103E-5</v>
      </c>
      <c r="UM227" s="18">
        <v>-6.5147000000043102E-5</v>
      </c>
      <c r="UN227" s="18">
        <v>-8.0227999999959998E-5</v>
      </c>
      <c r="UO227" s="18">
        <v>-2.5123400000004399E-4</v>
      </c>
      <c r="UP227" s="18">
        <v>-6.3955999999976102E-5</v>
      </c>
      <c r="UQ227" s="18">
        <v>9.1199999999735903E-6</v>
      </c>
      <c r="UR227" s="18">
        <v>-2.6458499999992802E-4</v>
      </c>
      <c r="US227" s="18">
        <v>-7.5638000000100001E-5</v>
      </c>
      <c r="UT227" s="18">
        <v>-5.99629999999962E-5</v>
      </c>
      <c r="UU227" s="18">
        <v>-1.2379899999992401E-4</v>
      </c>
      <c r="UV227" s="18">
        <v>-6.0200000000509803E-6</v>
      </c>
      <c r="UW227" s="18">
        <v>-2.3542999999959202E-5</v>
      </c>
      <c r="UX227" s="18">
        <v>-2.0503999999976699E-5</v>
      </c>
      <c r="UY227" s="18">
        <v>7.2597999999923698E-5</v>
      </c>
      <c r="UZ227" s="18">
        <v>-7.3969000000007003E-5</v>
      </c>
      <c r="VA227" s="18">
        <v>-1.2820999999996099E-4</v>
      </c>
      <c r="VB227" s="18">
        <v>-1.4394500000003399E-4</v>
      </c>
      <c r="VC227" s="18">
        <v>-1.84356999999968E-4</v>
      </c>
      <c r="VD227" s="18">
        <v>-1.9228500000001401E-4</v>
      </c>
      <c r="VE227" s="18">
        <v>-1.7732400000003399E-4</v>
      </c>
      <c r="VF227" s="18">
        <v>-7.2657999999892198E-5</v>
      </c>
      <c r="VG227" s="18">
        <v>-1.49905000000005E-4</v>
      </c>
      <c r="VH227" s="18">
        <v>-1.3482600000003201E-4</v>
      </c>
      <c r="VI227" s="18">
        <v>-6.3657999999966396E-5</v>
      </c>
      <c r="VJ227" s="18">
        <v>-5.9366000000005103E-5</v>
      </c>
      <c r="VK227" s="18">
        <v>-5.0724000000057501E-5</v>
      </c>
      <c r="VL227" s="18">
        <v>-8.2194999999951599E-5</v>
      </c>
      <c r="VM227" s="18">
        <v>-2.74658000000038E-4</v>
      </c>
      <c r="VN227" s="18">
        <v>-2.21729999999586E-5</v>
      </c>
      <c r="VO227" s="18">
        <v>-2.5570000000030199E-5</v>
      </c>
      <c r="VP227" s="18">
        <v>-1.6581999999998301E-4</v>
      </c>
      <c r="VQ227" s="18">
        <v>-1.32679999999996E-4</v>
      </c>
      <c r="VR227" s="18">
        <v>-1.0055300000000301E-4</v>
      </c>
      <c r="VS227" s="18">
        <v>-1.4334900000001401E-4</v>
      </c>
      <c r="VT227" s="18">
        <v>-4.5025399999998301E-4</v>
      </c>
      <c r="VU227" s="18">
        <v>-1.0091000000000899E-4</v>
      </c>
      <c r="VV227" s="18">
        <v>-1.1485899999996701E-4</v>
      </c>
      <c r="VW227" s="18">
        <v>-2.9653300000009799E-4</v>
      </c>
      <c r="VX227" s="18">
        <v>-2.4324599999991901E-4</v>
      </c>
      <c r="VY227" s="18">
        <v>-3.7592699999999802E-4</v>
      </c>
      <c r="VZ227" s="18">
        <v>-3.9345000000001702E-4</v>
      </c>
      <c r="WA227" s="18">
        <v>-9.3817999999967706E-5</v>
      </c>
      <c r="WB227" s="18">
        <v>-4.2408700000007201E-4</v>
      </c>
      <c r="WC227" s="18">
        <v>-3.84568999999945E-4</v>
      </c>
      <c r="WD227" s="18">
        <v>-2.1326500000007299E-4</v>
      </c>
      <c r="WE227" s="18">
        <v>-3.9261599999995602E-4</v>
      </c>
      <c r="WF227" s="18">
        <v>-2.7191699999995402E-4</v>
      </c>
      <c r="WG227" s="18">
        <v>-2.3519999999999E-4</v>
      </c>
      <c r="WH227" s="18">
        <v>-3.5607800000003699E-4</v>
      </c>
      <c r="WI227" s="18">
        <v>-1.14618999999982E-4</v>
      </c>
      <c r="WJ227" s="18">
        <v>-2.7591000000004497E-4</v>
      </c>
      <c r="WK227" s="18">
        <v>-5.2881299999996102E-4</v>
      </c>
      <c r="WL227" s="18">
        <v>-4.0042400000006503E-4</v>
      </c>
      <c r="WM227" s="18">
        <v>-3.38375000000001E-4</v>
      </c>
      <c r="WN227" s="18">
        <v>-3.9762299999990199E-4</v>
      </c>
      <c r="WO227" s="18">
        <v>-6.38664000000011E-4</v>
      </c>
      <c r="WP227" s="18">
        <v>-2.10523000000018E-4</v>
      </c>
      <c r="WQ227" s="18">
        <v>-4.42267000000051E-4</v>
      </c>
      <c r="WR227" s="18">
        <v>-7.0762599999996101E-4</v>
      </c>
      <c r="WS227" s="18">
        <v>-4.1288100000003099E-4</v>
      </c>
      <c r="WT227" s="18">
        <v>-6.5761799999997095E-4</v>
      </c>
      <c r="WU227" s="18">
        <v>-6.2191499999997204E-4</v>
      </c>
      <c r="WV227" s="18">
        <v>-3.3825700000000798E-4</v>
      </c>
      <c r="WW227" s="18">
        <v>-5.7917800000006903E-4</v>
      </c>
      <c r="WX227" s="18">
        <v>-4.21642999999916E-4</v>
      </c>
      <c r="WY227" s="18">
        <v>-3.0046700000008197E-4</v>
      </c>
      <c r="WZ227" s="18">
        <v>-4.1305999999996501E-4</v>
      </c>
      <c r="XA227" s="18">
        <v>-3.6746300000001198E-4</v>
      </c>
      <c r="XB227" s="18">
        <v>-3.00168999999961E-4</v>
      </c>
      <c r="XC227" s="18">
        <v>-2.1338500000000999E-4</v>
      </c>
      <c r="XD227" s="18">
        <v>-3.4749499999997497E-4</v>
      </c>
      <c r="XE227" s="18">
        <v>-2.5534599999998899E-4</v>
      </c>
      <c r="XF227" s="18">
        <v>-2.25067000000023E-4</v>
      </c>
      <c r="XG227" s="18">
        <v>-3.15069999999972E-4</v>
      </c>
      <c r="XH227" s="18">
        <v>-8.5414000000061304E-5</v>
      </c>
      <c r="XI227" s="18">
        <v>5.4180999999986402E-5</v>
      </c>
      <c r="XJ227" s="18">
        <v>1.29997000000048E-4</v>
      </c>
      <c r="XK227" s="18">
        <v>-3.2907700000006602E-4</v>
      </c>
      <c r="XL227" s="18">
        <v>-1.6504499999991901E-4</v>
      </c>
      <c r="XM227" s="18">
        <v>-6.9499000000083897E-5</v>
      </c>
      <c r="XN227" s="18">
        <v>-1.7702999999924499E-5</v>
      </c>
      <c r="XO227" s="18">
        <v>-4.8118800000007602E-4</v>
      </c>
      <c r="XP227" s="18">
        <v>-9.7989999999992196E-5</v>
      </c>
      <c r="XQ227" s="18">
        <v>1.4430300000001201E-4</v>
      </c>
      <c r="XR227" s="18">
        <v>-3.9559599999994201E-4</v>
      </c>
      <c r="XS227" s="18">
        <v>-1.0871899999997899E-4</v>
      </c>
      <c r="XT227" s="18">
        <v>6.8664999999912201E-5</v>
      </c>
      <c r="XU227" s="18">
        <v>2.10464000000021E-4</v>
      </c>
      <c r="XV227" s="18">
        <v>-3.6836000000039998E-5</v>
      </c>
      <c r="XW227" s="18">
        <v>-7.17639999999741E-5</v>
      </c>
      <c r="XX227" s="18">
        <v>-1.02579999999963E-4</v>
      </c>
      <c r="XY227" s="18">
        <v>-1.3369299999998999E-4</v>
      </c>
      <c r="XZ227" s="18">
        <v>1.4287199999995999E-4</v>
      </c>
      <c r="YA227" s="18">
        <v>1.56700999999981E-4</v>
      </c>
      <c r="YB227" s="18">
        <v>8.0167999999991498E-5</v>
      </c>
      <c r="YC227" s="18">
        <v>-2.8771099999991197E-4</v>
      </c>
      <c r="YD227" s="18">
        <v>2.9212199999994998E-4</v>
      </c>
      <c r="YE227" s="18">
        <v>3.4546899999998698E-4</v>
      </c>
      <c r="YF227" s="18">
        <v>1.05738000000021E-4</v>
      </c>
      <c r="YG227" s="18">
        <v>-4.1538500000004499E-4</v>
      </c>
      <c r="YH227" s="18">
        <v>2.2929900000001599E-4</v>
      </c>
      <c r="YI227" s="18">
        <v>5.4264100000001004E-4</v>
      </c>
      <c r="YJ227" s="18">
        <v>2.7316799999998998E-4</v>
      </c>
      <c r="YK227" s="18">
        <v>-3.53156999999937E-4</v>
      </c>
      <c r="YL227" s="18">
        <v>-8.8513000000012195E-5</v>
      </c>
      <c r="YM227" s="18">
        <v>2.83359999999954E-4</v>
      </c>
      <c r="YN227" s="18">
        <v>2.9707000000001E-4</v>
      </c>
      <c r="YO227" s="18">
        <v>2.23756499999949E-4</v>
      </c>
      <c r="YP227" s="18">
        <v>1.5790691049677401E-4</v>
      </c>
      <c r="YQ227" s="18">
        <v>1.13236435939301E-4</v>
      </c>
      <c r="YR227" s="18">
        <v>-5.3215373019277405E-7</v>
      </c>
      <c r="YS227" s="18">
        <v>-1.5921577775745899E-5</v>
      </c>
      <c r="YT227" s="18">
        <v>6.5751949250958397E-5</v>
      </c>
      <c r="YU227" s="18">
        <v>1.28784351529964E-4</v>
      </c>
      <c r="YV227" s="18">
        <v>1.02820077718779E-4</v>
      </c>
      <c r="YW227" s="18">
        <v>-7.1633979830010297E-5</v>
      </c>
      <c r="YX227" s="18">
        <v>-8.4989254114486895E-5</v>
      </c>
      <c r="YY227" s="18">
        <v>7.4260111255663994E-5</v>
      </c>
      <c r="YZ227" s="18">
        <v>1.15145681767958E-4</v>
      </c>
      <c r="ZA227" s="18">
        <v>4.0039477569764299E-4</v>
      </c>
      <c r="ZB227" s="18">
        <v>3.52505138437542E-4</v>
      </c>
      <c r="ZC227" s="18">
        <v>2.59632241981222E-5</v>
      </c>
      <c r="ZD227" s="18">
        <v>9.3216119867456303E-6</v>
      </c>
      <c r="ZE227" s="18">
        <v>5.9308375781052999E-5</v>
      </c>
      <c r="ZF227" s="18">
        <v>5.4491702274894701E-5</v>
      </c>
      <c r="ZG227" s="18">
        <v>7.1882738082673607E-5</v>
      </c>
      <c r="ZH227" s="18">
        <v>6.8098883650447001E-5</v>
      </c>
      <c r="ZI227" s="18">
        <v>2.9363340161459001E-4</v>
      </c>
      <c r="ZJ227" s="18">
        <v>4.3646262309082702E-4</v>
      </c>
      <c r="ZK227" s="18">
        <v>7.5575276194394999E-5</v>
      </c>
      <c r="ZL227" s="18">
        <v>-2.3745392182872299E-4</v>
      </c>
      <c r="ZM227" s="18">
        <v>-3.0977434848233898E-4</v>
      </c>
      <c r="ZN227" s="18">
        <v>-1.56280010532805E-4</v>
      </c>
      <c r="ZO227" s="18">
        <v>6.3656921942656294E-5</v>
      </c>
      <c r="ZP227" s="18">
        <v>3.0827340206396298E-4</v>
      </c>
      <c r="ZQ227" s="18">
        <v>2.7483378532189198E-4</v>
      </c>
      <c r="ZR227" s="18">
        <v>1.8777994267271599E-4</v>
      </c>
      <c r="ZS227" s="18">
        <v>1.5033500318084499E-4</v>
      </c>
      <c r="ZT227" s="18">
        <v>5.5493032962372597E-5</v>
      </c>
      <c r="ZU227" s="18">
        <v>4.0602175034765099E-5</v>
      </c>
      <c r="ZV227" s="18">
        <v>-6.3093279826120704E-5</v>
      </c>
      <c r="ZW227" s="18">
        <v>-7.5043122464202305E-5</v>
      </c>
      <c r="ZX227" s="18">
        <v>1.4792719123435299E-4</v>
      </c>
      <c r="ZY227" s="18">
        <v>1.88811712133585E-4</v>
      </c>
      <c r="ZZ227" s="18">
        <v>1.6400621094214601E-4</v>
      </c>
      <c r="AAA227" s="18">
        <v>3.6660878670491298E-5</v>
      </c>
      <c r="AAB227" s="18">
        <v>-3.8756955591856498E-5</v>
      </c>
      <c r="AAC227" s="18">
        <v>2.5399582081697599E-5</v>
      </c>
      <c r="AAD227" s="18">
        <v>-1.29186353262644E-5</v>
      </c>
      <c r="AAE227" s="18">
        <v>-1.75169893532611E-5</v>
      </c>
      <c r="AAF227" s="18">
        <v>3.63795824186441E-5</v>
      </c>
      <c r="AAG227" s="18">
        <v>8.2425049848788804E-5</v>
      </c>
      <c r="AAH227" s="18">
        <v>5.3678252292965697E-5</v>
      </c>
      <c r="AAI227" s="18">
        <v>-4.8234959897586099E-5</v>
      </c>
      <c r="AAJ227" s="18">
        <v>-7.6701510814514097E-5</v>
      </c>
      <c r="AAK227" s="18">
        <v>-1.29001621396063E-4</v>
      </c>
      <c r="AAL227" s="18">
        <v>-1.20619412936839E-4</v>
      </c>
      <c r="AAM227" s="18">
        <v>-5.7275275632484498E-5</v>
      </c>
      <c r="AAN227" s="18">
        <v>-3.1812716778101201E-5</v>
      </c>
      <c r="AAO227" s="18">
        <v>-8.4677519089137996E-5</v>
      </c>
      <c r="AAP227" s="18">
        <v>-5.0550405910731997E-5</v>
      </c>
      <c r="AAQ227" s="18">
        <v>-4.0570686648311302E-5</v>
      </c>
      <c r="AAR227" s="18">
        <v>-4.0724979744055603E-7</v>
      </c>
      <c r="AAS227" s="18">
        <v>9.9974577201344895E-5</v>
      </c>
      <c r="AAT227" s="18">
        <v>-8.7587045992321104E-5</v>
      </c>
      <c r="AAU227" s="18">
        <v>-1.73421238475079E-4</v>
      </c>
      <c r="AAV227" s="18">
        <v>-8.4865399794575803E-5</v>
      </c>
      <c r="AAW227" s="18">
        <v>-4.3355309618853201E-5</v>
      </c>
      <c r="AAX227" s="18">
        <v>-2.1424278260162501E-4</v>
      </c>
      <c r="AAY227" s="18">
        <v>-1.8928088909109201E-4</v>
      </c>
      <c r="AAZ227" s="18">
        <v>2.1180348226879E-4</v>
      </c>
      <c r="ABA227" s="18">
        <v>1.60032376578578E-4</v>
      </c>
      <c r="ABB227" s="18">
        <v>-2.8871701488464202E-5</v>
      </c>
      <c r="ABC227" s="18">
        <v>-7.9609988104745096E-5</v>
      </c>
      <c r="ABD227" s="18">
        <v>-2.7164296216697299E-4</v>
      </c>
      <c r="ABE227" s="18">
        <v>-4.0859120267711102E-4</v>
      </c>
      <c r="ABF227" s="18">
        <v>-1.31599413273897E-4</v>
      </c>
      <c r="ABG227" s="18">
        <v>3.3486219553857601E-4</v>
      </c>
      <c r="ABH227" s="18">
        <v>2.9322720143010102E-4</v>
      </c>
      <c r="ABI227" s="18">
        <v>3.3063855330972497E-5</v>
      </c>
      <c r="ABJ227" s="18">
        <v>-6.3312648918012403E-5</v>
      </c>
      <c r="ABK227" s="18">
        <v>-3.8362825955340297E-4</v>
      </c>
      <c r="ABL227" s="18">
        <v>-3.5203596148025701E-4</v>
      </c>
      <c r="ABM227" s="18">
        <v>2.0786218590462799E-4</v>
      </c>
      <c r="ABN227" s="18">
        <v>2.91944574490776E-4</v>
      </c>
      <c r="ABO227" s="18">
        <v>-3.4471386203049903E-5</v>
      </c>
      <c r="ABP227" s="18">
        <v>-1.4752099104964301E-4</v>
      </c>
      <c r="ABQ227" s="18">
        <v>-1.12955139687564E-4</v>
      </c>
      <c r="ABR227" s="18">
        <v>-4.9236290585064001E-5</v>
      </c>
      <c r="ABS227" s="18">
        <v>-6.3906729808049694E-5</v>
      </c>
      <c r="ABT227" s="18">
        <v>-1.12361058797527E-4</v>
      </c>
      <c r="ABU227" s="18">
        <v>-3.4409459042983301E-5</v>
      </c>
      <c r="ABV227" s="18">
        <v>-2.4980786550443599E-7</v>
      </c>
      <c r="ABW227" s="18">
        <v>-6.3844802647983201E-5</v>
      </c>
      <c r="ABX227" s="18">
        <v>-1.5639231911723701E-6</v>
      </c>
      <c r="ABY227" s="18">
        <v>8.4777232313148992E-6</v>
      </c>
      <c r="ABZ227" s="18">
        <v>-3.2877024238375701E-5</v>
      </c>
      <c r="ACA227" s="18">
        <v>-3.65359747377391E-5</v>
      </c>
      <c r="ACB227" s="18">
        <v>4.5013697969053997E-5</v>
      </c>
      <c r="ACC227" s="18">
        <v>4.6983821344714898E-5</v>
      </c>
      <c r="ACD227" s="18">
        <v>-1.19211882064873E-4</v>
      </c>
      <c r="ACE227" s="18">
        <v>-1.8549598504591299E-4</v>
      </c>
      <c r="ACF227" s="18">
        <v>-1.8577728129775999E-4</v>
      </c>
      <c r="ACG227" s="18">
        <v>-1.08418712820523E-4</v>
      </c>
      <c r="ACH227" s="18">
        <v>7.5574226581442904E-5</v>
      </c>
      <c r="ACI227" s="18">
        <v>1.69604846043669E-4</v>
      </c>
      <c r="ACJ227" s="18">
        <v>-2.6901578112914399E-6</v>
      </c>
      <c r="ACK227" s="18">
        <v>-2.51060053591323E-4</v>
      </c>
      <c r="ACL227" s="18">
        <v>-1.74923234506407E-4</v>
      </c>
      <c r="ACM227" s="18">
        <v>2.38367085034774E-5</v>
      </c>
      <c r="ACN227" s="18">
        <v>-7.7576887955732503E-6</v>
      </c>
      <c r="ACO227" s="18">
        <v>-8.4114926585554501E-5</v>
      </c>
      <c r="ACP227" s="18">
        <v>-6.7786099012256894E-5</v>
      </c>
      <c r="ACQ227" s="18">
        <v>-4.2478882864016502E-5</v>
      </c>
      <c r="ACR227" s="18">
        <v>-6.5565118158250599E-5</v>
      </c>
      <c r="ACS227" s="18">
        <v>-1.97757562709344E-4</v>
      </c>
      <c r="ACT227" s="18">
        <v>-1.9134547762589201E-4</v>
      </c>
      <c r="ACU227" s="18">
        <v>-1.3885538711289001E-4</v>
      </c>
      <c r="ACV227" s="18">
        <v>-9.9880112042205401E-5</v>
      </c>
      <c r="ACW227" s="18">
        <v>-1.18117135831097E-4</v>
      </c>
      <c r="ACX227" s="18">
        <v>-1.77174654133804E-4</v>
      </c>
      <c r="ACY227" s="18">
        <v>-2.5750467667417999E-4</v>
      </c>
      <c r="ACZ227" s="18">
        <v>-3.7064664745423099E-4</v>
      </c>
      <c r="ADA227" s="18">
        <v>-3.4190089951147102E-4</v>
      </c>
      <c r="ADB227" s="18">
        <v>-1.96381520223831E-4</v>
      </c>
      <c r="ADC227" s="18">
        <v>-1.72576300106697E-4</v>
      </c>
      <c r="ADD227" s="18">
        <v>-1.7204519598956701E-4</v>
      </c>
      <c r="ADE227" s="18">
        <v>-1.94786108646316E-4</v>
      </c>
      <c r="ADF227" s="18">
        <v>-3.8062636671676298E-4</v>
      </c>
      <c r="ADG227" s="18">
        <v>-3.83441428460806E-4</v>
      </c>
      <c r="ADH227" s="18">
        <v>-3.8719484411953099E-4</v>
      </c>
      <c r="ADI227" s="18">
        <v>-3.9823677161643302E-4</v>
      </c>
      <c r="ADJ227" s="18">
        <v>-4.8472907137497802E-4</v>
      </c>
      <c r="ADK227" s="18">
        <v>-5.0462343390134101E-4</v>
      </c>
      <c r="ADL227" s="18">
        <v>-6.3278116654186202E-4</v>
      </c>
      <c r="ADM227" s="18">
        <v>-6.72946702618637E-4</v>
      </c>
      <c r="ADN227" s="18">
        <v>-6.0866316178675897E-4</v>
      </c>
      <c r="ADO227" s="18">
        <v>-6.3443955489217397E-4</v>
      </c>
      <c r="ADP227" s="18">
        <v>-8.1486695934096499E-4</v>
      </c>
      <c r="ADQ227">
        <v>-1.0001446249078201E-3</v>
      </c>
      <c r="ADR227" s="18">
        <v>-9.1387169424128601E-4</v>
      </c>
      <c r="ADS227" s="18">
        <v>-7.9700569696294899E-4</v>
      </c>
      <c r="ADT227" s="18">
        <v>-8.5578296862676097E-4</v>
      </c>
      <c r="ADU227">
        <v>-1.2647184443284601E-3</v>
      </c>
      <c r="ADV227">
        <v>-1.2432591089980201E-3</v>
      </c>
      <c r="ADW227">
        <v>-1.0322071495513199E-3</v>
      </c>
      <c r="ADX227">
        <v>-1.0075895290652601E-3</v>
      </c>
      <c r="ADY227">
        <v>-1.27529119486807E-3</v>
      </c>
      <c r="ADZ227">
        <v>-1.33140874749398E-3</v>
      </c>
      <c r="AEA227">
        <v>-1.3500519714674799E-3</v>
      </c>
      <c r="AEB227">
        <v>-1.3047265384730699E-3</v>
      </c>
      <c r="AEC227">
        <v>-1.15257675462282E-3</v>
      </c>
      <c r="AED227">
        <v>-1.0698378705229401E-3</v>
      </c>
      <c r="AEE227">
        <v>-1.23403091255758E-3</v>
      </c>
      <c r="AEF227">
        <v>-1.43094563612439E-3</v>
      </c>
      <c r="AEG227">
        <v>-1.2944035957989E-3</v>
      </c>
      <c r="AEH227">
        <v>-1.0604217933769501E-3</v>
      </c>
      <c r="AEI227">
        <v>-1.04196749972196E-3</v>
      </c>
      <c r="AEJ227" s="18">
        <v>-9.5691421922178201E-4</v>
      </c>
      <c r="AEK227" s="18">
        <v>-9.4440178408006204E-4</v>
      </c>
      <c r="AEL227">
        <v>-1.02607531110671E-3</v>
      </c>
      <c r="AEM227">
        <v>-1.0112180407912299E-3</v>
      </c>
      <c r="AEN227" s="18">
        <v>-7.1198495446211897E-4</v>
      </c>
      <c r="AEO227" s="18">
        <v>-6.7779381489813096E-4</v>
      </c>
      <c r="AEP227" s="18">
        <v>-6.8933745735172403E-4</v>
      </c>
      <c r="AEQ227" s="18">
        <v>-6.9665745757646602E-4</v>
      </c>
      <c r="AER227" s="18">
        <v>-5.6584000589804395E-4</v>
      </c>
      <c r="AES227" s="18">
        <v>-5.1600963442294202E-4</v>
      </c>
      <c r="AET227" s="18">
        <v>-4.5898521626863698E-4</v>
      </c>
      <c r="AEU227" s="18">
        <v>-3.9244920619646502E-4</v>
      </c>
      <c r="AEV227" s="18">
        <v>-4.3740097700561899E-4</v>
      </c>
      <c r="AEW227" s="18">
        <v>-5.3987783131276203E-4</v>
      </c>
      <c r="AEX227" s="18">
        <v>-4.4409435834097399E-4</v>
      </c>
      <c r="AEY227" s="18">
        <v>-2.1524411328921399E-4</v>
      </c>
      <c r="AEZ227" s="18">
        <v>-2.0998870159927199E-4</v>
      </c>
      <c r="AFA227" s="18">
        <v>-2.24284429024113E-4</v>
      </c>
      <c r="AFB227" s="18">
        <v>-2.2040505981979399E-4</v>
      </c>
      <c r="AFC227" s="18">
        <v>-2.8227868947938701E-4</v>
      </c>
      <c r="AFD227" s="18">
        <v>-2.8071476628826998E-4</v>
      </c>
      <c r="AFE227" s="18">
        <v>-8.8399446361353497E-5</v>
      </c>
      <c r="AFF227" s="18">
        <v>-7.3259830181193698E-5</v>
      </c>
      <c r="AFG227" s="18">
        <v>-3.1312261356924997E-4</v>
      </c>
      <c r="AFH227" s="18">
        <v>-3.5879126997545498E-4</v>
      </c>
      <c r="AFI227" s="18">
        <v>-1.41421690604437E-4</v>
      </c>
      <c r="AFJ227" s="18">
        <v>-5.7462106725136798E-5</v>
      </c>
      <c r="AFK227" s="18">
        <v>-1.9297237758974999E-4</v>
      </c>
      <c r="AFL227" s="18">
        <v>-2.7840036988796497E-4</v>
      </c>
      <c r="AFM227" s="18">
        <v>-2.4349024550118699E-4</v>
      </c>
      <c r="AFN227" s="18">
        <v>-2.1686996364023099E-4</v>
      </c>
      <c r="AFO227" s="18">
        <v>-1.8386908508205501E-4</v>
      </c>
      <c r="AFP227" s="18">
        <v>-1.2671976299505301E-4</v>
      </c>
      <c r="AFQ227" s="18">
        <v>-1.69729749976366E-4</v>
      </c>
      <c r="AFR227" s="18">
        <v>-2.65042996377862E-4</v>
      </c>
      <c r="AFS227" s="18">
        <v>-2.3729752950962801E-4</v>
      </c>
      <c r="AFT227" s="18">
        <v>-1.5418288399871E-4</v>
      </c>
      <c r="AFU227" s="18">
        <v>-1.59032095503997E-4</v>
      </c>
      <c r="AFV227" s="18">
        <v>-2.7746516481186298E-5</v>
      </c>
      <c r="AFW227" s="18">
        <v>-2.7620562935593E-5</v>
      </c>
      <c r="AFX227" s="18">
        <v>-1.5668621071740401E-4</v>
      </c>
      <c r="AFY227" s="18">
        <v>-1.7949010014683899E-4</v>
      </c>
      <c r="AFZ227" s="18">
        <v>-6.5690022091058301E-5</v>
      </c>
      <c r="AGA227" s="18">
        <v>-2.7808443641086299E-5</v>
      </c>
      <c r="AGB227" s="18">
        <v>-4.38559749625366E-5</v>
      </c>
      <c r="AGC227" s="18">
        <v>-5.9151983461846997E-5</v>
      </c>
      <c r="AGD227" s="18">
        <v>-5.09880944816742E-5</v>
      </c>
      <c r="AGE227" s="18">
        <v>-4.1134328764846899E-5</v>
      </c>
      <c r="AGF227" s="18">
        <v>-3.9632332733629999E-5</v>
      </c>
      <c r="AGG227" s="18">
        <v>-3.7036640081533602E-5</v>
      </c>
      <c r="AGH227" s="18">
        <v>-2.56525387859474E-6</v>
      </c>
      <c r="AGI227" s="18">
        <v>4.9266729358621302E-5</v>
      </c>
      <c r="AGJ227" s="18">
        <v>8.4208342131797398E-5</v>
      </c>
      <c r="AGK227" s="18">
        <v>2.07987089837269E-4</v>
      </c>
      <c r="AGL227" s="18">
        <v>1.7642418092456101E-4</v>
      </c>
      <c r="AGM227" s="18">
        <v>-4.8454328989533303E-5</v>
      </c>
      <c r="AGN227" s="18">
        <v>-4.1696921268430299E-5</v>
      </c>
      <c r="AGO227" s="18">
        <v>1.8058484638072599E-4</v>
      </c>
      <c r="AGP227" s="18">
        <v>1.8020908496962901E-4</v>
      </c>
      <c r="AGQ227" s="18">
        <v>7.5793595673279105E-5</v>
      </c>
      <c r="AGR227" s="18">
        <v>7.10703377136412E-5</v>
      </c>
      <c r="AGS227" s="18">
        <v>9.4655139125765495E-5</v>
      </c>
      <c r="AGT227" s="18">
        <v>9.5063438536102595E-5</v>
      </c>
      <c r="AGU227" s="18">
        <v>1.5518421468618801E-4</v>
      </c>
      <c r="AGV227" s="18">
        <v>1.8562088897860999E-4</v>
      </c>
      <c r="AGW227" s="18">
        <v>1.3138004418206101E-4</v>
      </c>
      <c r="AGX227" s="18">
        <v>9.0901723467096102E-5</v>
      </c>
      <c r="AGY227" s="18">
        <v>1.14582039651534E-4</v>
      </c>
      <c r="AGZ227" s="18">
        <v>1.39888206186766E-4</v>
      </c>
      <c r="AHA227" s="18">
        <v>1.14645016424275E-4</v>
      </c>
      <c r="AHB227" s="18">
        <v>7.2070618788111496E-5</v>
      </c>
      <c r="AHC227" s="18">
        <v>1.05604700689376E-4</v>
      </c>
      <c r="AHD227" s="18">
        <v>2.03545128129312E-4</v>
      </c>
      <c r="AHE227" s="18">
        <v>1.9441034723527401E-4</v>
      </c>
      <c r="AHF227" s="18">
        <v>1.3810491390381301E-4</v>
      </c>
      <c r="AHG227" s="18">
        <v>1.3794957119755901E-4</v>
      </c>
      <c r="AHH227" s="18">
        <v>1.6610123825039301E-4</v>
      </c>
      <c r="AHI227" s="18">
        <v>1.65882918771398E-4</v>
      </c>
      <c r="AHJ227" s="18">
        <v>6.9348972590477204E-5</v>
      </c>
      <c r="AHK227" s="18">
        <v>6.1091668064006094E-5</v>
      </c>
      <c r="AHL227" s="18">
        <v>2.17528070915906E-4</v>
      </c>
      <c r="AHM227" s="18">
        <v>2.51184957524019E-4</v>
      </c>
      <c r="AHN227" s="18">
        <v>3.7913066836314702E-5</v>
      </c>
      <c r="AHO227" s="18">
        <v>-4.3198917299702697E-5</v>
      </c>
      <c r="AHP227" s="18">
        <v>1.3012785601623699E-4</v>
      </c>
      <c r="AHQ227" s="18">
        <v>2.3201062943334301E-4</v>
      </c>
      <c r="AHR227" s="18">
        <v>1.4251643683821301E-4</v>
      </c>
      <c r="AHS227" s="18">
        <v>6.8410618675795995E-5</v>
      </c>
      <c r="AHT227" s="18">
        <v>1.13706662509593E-4</v>
      </c>
      <c r="AHU227" s="18">
        <v>1.5946978407493901E-4</v>
      </c>
      <c r="AHV227" s="18">
        <v>1.2681317854140701E-4</v>
      </c>
      <c r="AHW227" s="18">
        <v>8.3988973039850201E-5</v>
      </c>
      <c r="AHX227" s="18">
        <v>8.1861407732253201E-5</v>
      </c>
      <c r="AHY227" s="18">
        <v>4.5764171178241901E-5</v>
      </c>
      <c r="AHZ227" s="18">
        <v>5.9121544688345201E-5</v>
      </c>
      <c r="AIA227" s="18">
        <v>1.6403664971559301E-4</v>
      </c>
      <c r="AIB227" s="18">
        <v>1.5821864552201199E-4</v>
      </c>
      <c r="AIC227" s="18">
        <v>-3.6755343829686303E-5</v>
      </c>
      <c r="AID227" s="18">
        <v>-3.7349424719779201E-5</v>
      </c>
      <c r="AIE227" s="18">
        <v>1.5283937951238101E-4</v>
      </c>
      <c r="AIF227" s="18">
        <v>1.6838519587714001E-4</v>
      </c>
      <c r="AIG227" s="18">
        <v>-6.4783156562719894E-5</v>
      </c>
      <c r="AIH227" s="18">
        <v>-1.1714729353001701E-4</v>
      </c>
      <c r="AII227" s="18">
        <v>8.1518184320450397E-5</v>
      </c>
      <c r="AIJ227" s="18">
        <v>1.6100326849255401E-4</v>
      </c>
      <c r="AIK227" s="18">
        <v>2.9091070580411398E-5</v>
      </c>
      <c r="AIL227" s="18">
        <v>-5.5867744760518202E-5</v>
      </c>
      <c r="AIM227" s="18">
        <v>2.5306166535288199E-5</v>
      </c>
      <c r="AIN227" s="18">
        <v>1.08857451004307E-4</v>
      </c>
      <c r="AIO227" s="18">
        <v>4.6734013479265898E-5</v>
      </c>
      <c r="AIP227" s="18">
        <v>-5.0894678935320403E-5</v>
      </c>
      <c r="AIQ227" s="18">
        <v>-4.8579232922230098E-5</v>
      </c>
      <c r="AIR227" s="18">
        <v>-4.80470791920928E-5</v>
      </c>
      <c r="AIS227" s="18">
        <v>-4.0071070917468902E-5</v>
      </c>
      <c r="AIT227" s="18">
        <v>-1.04163582205218E-5</v>
      </c>
      <c r="AIU227" s="18">
        <v>-2.8590405236672502E-5</v>
      </c>
      <c r="AIV227" s="18">
        <v>-1.1073520844651E-4</v>
      </c>
      <c r="AIW227" s="18">
        <v>-1.00129919907598E-4</v>
      </c>
      <c r="AIX227" s="18">
        <v>-1.9268793249926898E-5</v>
      </c>
      <c r="AIY227" s="18">
        <v>-2.3273066386830799E-5</v>
      </c>
      <c r="AIZ227" s="18">
        <v>-5.6117552626022598E-5</v>
      </c>
      <c r="AJA227" s="18">
        <v>-4.6296324908323599E-5</v>
      </c>
      <c r="AJB227" s="18">
        <v>-1.85902185230457E-4</v>
      </c>
      <c r="AJC227" s="18">
        <v>-2.17589998075862E-4</v>
      </c>
      <c r="AJD227" s="18">
        <v>-7.4948657304951802E-5</v>
      </c>
      <c r="AJE227" s="18">
        <v>-3.36274974475081E-5</v>
      </c>
      <c r="AJF227" s="18">
        <v>-1.4789570284784399E-4</v>
      </c>
      <c r="AJG227" s="18">
        <v>-1.9400414705073E-4</v>
      </c>
      <c r="AJH227" s="18">
        <v>-1.4048228707680399E-4</v>
      </c>
      <c r="AJI227" s="18">
        <v>-1.2903415939535801E-4</v>
      </c>
      <c r="AJJ227" s="18">
        <v>-2.06766390057955E-4</v>
      </c>
      <c r="AJK227" s="18">
        <v>-2.5578436116396798E-4</v>
      </c>
      <c r="AJL227" s="18">
        <v>-2.2991455251203299E-4</v>
      </c>
      <c r="AJM227" s="18">
        <v>-2.4896502628302098E-4</v>
      </c>
      <c r="AJN227" s="18">
        <v>-2.7852527382071698E-4</v>
      </c>
      <c r="AJO227" s="18">
        <v>-2.4955805756010603E-4</v>
      </c>
      <c r="AJP227" s="18">
        <v>-2.3016540999043399E-4</v>
      </c>
      <c r="AJQ227" s="18">
        <v>-3.4030443832100399E-4</v>
      </c>
      <c r="AJR227" s="18">
        <v>-3.6611231981303801E-4</v>
      </c>
      <c r="AJS227" s="18">
        <v>-2.7886954684530602E-4</v>
      </c>
      <c r="AJT227" s="18">
        <v>-2.7226853144346399E-4</v>
      </c>
      <c r="AJU227" s="18">
        <v>-3.8096959012851001E-4</v>
      </c>
      <c r="AJV227" s="18">
        <v>-4.0696535232603799E-4</v>
      </c>
      <c r="AJW227" s="18">
        <v>-4.4196784264621803E-4</v>
      </c>
      <c r="AJX227" s="18">
        <v>-4.2204199173345697E-4</v>
      </c>
      <c r="AJY227" s="18">
        <v>-4.0026987176489099E-4</v>
      </c>
      <c r="AJZ227" s="18">
        <v>-4.2348101099193199E-4</v>
      </c>
      <c r="AKA227" s="18">
        <v>-4.7600154027827002E-4</v>
      </c>
      <c r="AKB227" s="18">
        <v>-4.7290413266959299E-4</v>
      </c>
      <c r="AKC227" s="18">
        <v>-4.7825400951856303E-4</v>
      </c>
      <c r="AKD227" s="18">
        <v>-5.0456150674144096E-4</v>
      </c>
      <c r="AKE227" s="18">
        <v>-4.7581365957277601E-4</v>
      </c>
      <c r="AKF227" s="18">
        <v>-4.3793208112285998E-4</v>
      </c>
      <c r="AKG227" s="18">
        <v>-4.88607390966344E-4</v>
      </c>
      <c r="AKH227" s="18">
        <v>-5.6943807885045895E-4</v>
      </c>
      <c r="AKI227" s="18">
        <v>-5.6380690574964198E-4</v>
      </c>
      <c r="AKJ227" s="18">
        <v>-5.2605128084531796E-4</v>
      </c>
      <c r="AKK227" s="18">
        <v>-5.3315086236521703E-4</v>
      </c>
      <c r="AKL227" s="18">
        <v>-5.6543380571344405E-4</v>
      </c>
      <c r="AKM227" s="18">
        <v>-5.8329506809151599E-4</v>
      </c>
      <c r="AKN227" s="18">
        <v>-6.3838085125639201E-4</v>
      </c>
      <c r="AKO227" s="18">
        <v>-6.3728610502261597E-4</v>
      </c>
      <c r="AKP227" s="18">
        <v>-7.3228551717313597E-4</v>
      </c>
      <c r="AKQ227" s="18">
        <v>-7.3969998255690695E-4</v>
      </c>
      <c r="AKR227" s="18">
        <v>-6.6862859523053597E-4</v>
      </c>
      <c r="AKS227" s="18">
        <v>-6.5586635222336599E-4</v>
      </c>
      <c r="AKT227" s="18">
        <v>-8.3857876391163402E-4</v>
      </c>
      <c r="AKU227" s="18">
        <v>-8.7599011579131403E-4</v>
      </c>
      <c r="AKV227" s="18">
        <v>-8.3817256372708995E-4</v>
      </c>
      <c r="AKW227" s="18">
        <v>-8.1177060134518498E-4</v>
      </c>
      <c r="AKX227" s="18">
        <v>-8.57408818977778E-4</v>
      </c>
      <c r="AKY227" s="18">
        <v>-8.7452065775939203E-4</v>
      </c>
      <c r="AKZ227">
        <v>-1.0062439253532001E-3</v>
      </c>
      <c r="ALA227">
        <v>-1.05910872766418E-3</v>
      </c>
      <c r="ALB227">
        <v>-1.0065252216049901E-3</v>
      </c>
      <c r="ALC227" s="18">
        <v>-9.7302367770313303E-4</v>
      </c>
      <c r="ALD227">
        <v>-1.11557160292763E-3</v>
      </c>
      <c r="ALE227">
        <v>-1.2679397062569299E-3</v>
      </c>
      <c r="ALF227">
        <v>-1.2062224689164899E-3</v>
      </c>
      <c r="ALG227">
        <v>-1.1052801486398599E-3</v>
      </c>
      <c r="ALH227">
        <v>-1.1807599100621101E-3</v>
      </c>
      <c r="ALI227">
        <v>-1.3464864365143E-3</v>
      </c>
      <c r="ALJ227">
        <v>-1.31461074296346E-3</v>
      </c>
      <c r="ALK227">
        <v>-1.2518617361620399E-3</v>
      </c>
      <c r="ALL227">
        <v>-1.2609335402833299E-3</v>
      </c>
      <c r="ALM227">
        <v>-1.3262163125769501E-3</v>
      </c>
      <c r="ALN227">
        <v>-1.30941830804637E-3</v>
      </c>
      <c r="ALO227">
        <v>-1.29077508407288E-3</v>
      </c>
      <c r="ALP227">
        <v>-1.2814534720861899E-3</v>
      </c>
      <c r="ALQ227">
        <v>-1.2861137532730799E-3</v>
      </c>
      <c r="ALR227">
        <v>-1.2679722442562301E-3</v>
      </c>
      <c r="ALS227">
        <v>-1.3133281160241301E-3</v>
      </c>
      <c r="ALT227">
        <v>-1.3144239118708101E-3</v>
      </c>
      <c r="ALU227">
        <v>-1.3244645086803401E-3</v>
      </c>
      <c r="ALV227">
        <v>-1.29387144206871E-3</v>
      </c>
      <c r="ALW227">
        <v>-1.2963747687874099E-3</v>
      </c>
      <c r="ALX227">
        <v>-1.29972093464864E-3</v>
      </c>
      <c r="ALY227">
        <v>-1.1942736758912499E-3</v>
      </c>
      <c r="ALZ227">
        <v>-1.1321187499799201E-3</v>
      </c>
      <c r="AMA227">
        <v>-1.4186830088480601E-3</v>
      </c>
      <c r="AMB227">
        <v>-1.56879969254986E-3</v>
      </c>
      <c r="AMC227">
        <v>-1.2322791086610801E-3</v>
      </c>
      <c r="AMD227" s="18">
        <v>-9.9714168245829105E-4</v>
      </c>
      <c r="AME227">
        <v>-1.2932773611787299E-3</v>
      </c>
      <c r="AMF227">
        <v>-1.56889415770905E-3</v>
      </c>
      <c r="AMG227">
        <v>-1.3598427604115601E-3</v>
      </c>
      <c r="AMH227">
        <v>-1.11428897598836E-3</v>
      </c>
      <c r="AMI227">
        <v>-1.2613397404678799E-3</v>
      </c>
      <c r="AMJ227">
        <v>-1.5286352060861401E-3</v>
      </c>
      <c r="AMK227">
        <v>-1.4786473926790499E-3</v>
      </c>
      <c r="AML227">
        <v>-1.40119750788114E-3</v>
      </c>
      <c r="AMM227">
        <v>-1.4266275287363401E-3</v>
      </c>
      <c r="AMN227">
        <v>-1.6124677868069E-3</v>
      </c>
      <c r="AMO227">
        <v>-1.62860873367459E-3</v>
      </c>
      <c r="AMP227">
        <v>-1.7364344152178599E-3</v>
      </c>
      <c r="AMQ227">
        <v>-1.72329641079971E-3</v>
      </c>
      <c r="AMR227">
        <v>-1.9553689673929E-3</v>
      </c>
      <c r="AMS227">
        <v>-1.9715414026470401E-3</v>
      </c>
      <c r="AMT227">
        <v>-2.1358593486144298E-3</v>
      </c>
      <c r="AMU227">
        <v>-2.1226594170363701E-3</v>
      </c>
      <c r="AMV227">
        <v>-2.4107256719356701E-3</v>
      </c>
      <c r="AMW227">
        <v>-2.4535173394378798E-3</v>
      </c>
      <c r="AMX227">
        <v>-2.8538501879756201E-3</v>
      </c>
      <c r="AMY227">
        <v>-2.8532571566984299E-3</v>
      </c>
      <c r="AMZ227">
        <v>-3.1624678630642299E-3</v>
      </c>
      <c r="ANA227">
        <v>-3.27385907956057E-3</v>
      </c>
      <c r="ANB227">
        <v>-3.5990239017014698E-3</v>
      </c>
      <c r="ANC227">
        <v>-3.7370039116725799E-3</v>
      </c>
      <c r="AND227">
        <v>-4.09614050428547E-3</v>
      </c>
      <c r="ANE227">
        <v>-4.2828865782714703E-3</v>
      </c>
      <c r="ANF227">
        <v>-4.5908797336963701E-3</v>
      </c>
      <c r="ANG227">
        <v>-4.7706500804822697E-3</v>
      </c>
      <c r="ANH227">
        <v>-5.0115750721049703E-3</v>
      </c>
      <c r="ANI227">
        <v>-5.2639502906348104E-3</v>
      </c>
      <c r="ANJ227">
        <v>-5.3929214732574204E-3</v>
      </c>
      <c r="ANK227">
        <v>-5.6833955401033301E-3</v>
      </c>
      <c r="ANL227">
        <v>-5.8586630476343202E-3</v>
      </c>
      <c r="ANM227">
        <v>-6.0169751087026302E-3</v>
      </c>
      <c r="ANN227">
        <v>-6.0263596974621204E-3</v>
      </c>
      <c r="ANO227">
        <v>-6.1937750510382902E-3</v>
      </c>
      <c r="ANP227">
        <v>-6.2345336183921001E-3</v>
      </c>
      <c r="ANQ227">
        <v>-6.3026639904289403E-3</v>
      </c>
      <c r="ANR227">
        <v>-6.2277762106709902E-3</v>
      </c>
      <c r="ANS227">
        <v>-6.40335755245308E-3</v>
      </c>
      <c r="ANT227">
        <v>-6.3829929633564802E-3</v>
      </c>
      <c r="ANU227">
        <v>-6.0734526785464699E-3</v>
      </c>
      <c r="ANV227">
        <v>-6.0293941282980601E-3</v>
      </c>
      <c r="ANW227">
        <v>-5.9738853511424796E-3</v>
      </c>
      <c r="ANX227">
        <v>-5.9144520714288201E-3</v>
      </c>
      <c r="ANY227">
        <v>-5.5710344813058301E-3</v>
      </c>
      <c r="ANZ227">
        <v>-5.49829106066163E-3</v>
      </c>
      <c r="AOA227">
        <v>-5.1527154664575102E-3</v>
      </c>
      <c r="AOB227">
        <v>-5.09983491995327E-3</v>
      </c>
      <c r="AOC227">
        <v>-4.76476909951598E-3</v>
      </c>
      <c r="AOD227">
        <v>-4.6810624723408398E-3</v>
      </c>
      <c r="AOE227">
        <v>-4.2810256146353001E-3</v>
      </c>
      <c r="AOF227">
        <v>-4.11024835100473E-3</v>
      </c>
      <c r="AOG227">
        <v>-3.8665534309919301E-3</v>
      </c>
      <c r="AOH227">
        <v>-3.8300342500601999E-3</v>
      </c>
      <c r="AOI227">
        <v>-3.4146856396621E-3</v>
      </c>
      <c r="AOJ227">
        <v>-3.2096700038879702E-3</v>
      </c>
      <c r="AOK227">
        <v>-3.1188942339663798E-3</v>
      </c>
      <c r="AOL227">
        <v>-3.0433347019653001E-3</v>
      </c>
      <c r="AOM227">
        <v>-2.73771996932623E-3</v>
      </c>
      <c r="AON227">
        <v>-2.48878643142966E-3</v>
      </c>
      <c r="AOO227">
        <v>-2.3734696627622201E-3</v>
      </c>
      <c r="AOP227">
        <v>-2.2470165014386498E-3</v>
      </c>
      <c r="AOQ227">
        <v>-2.0993086792963E-3</v>
      </c>
      <c r="AOR227">
        <v>-1.9731368142245301E-3</v>
      </c>
      <c r="AOS227">
        <v>-1.8762439004386901E-3</v>
      </c>
      <c r="AOT227">
        <v>-1.6750299625156999E-3</v>
      </c>
      <c r="AOU227">
        <v>-1.6396506611715499E-3</v>
      </c>
      <c r="AOV227">
        <v>-1.5772606219750999E-3</v>
      </c>
      <c r="AOW227">
        <v>-1.48527989646732E-3</v>
      </c>
      <c r="AOX227">
        <v>-1.25326926703406E-3</v>
      </c>
      <c r="AOY227">
        <v>-1.2210818384578101E-3</v>
      </c>
      <c r="AOZ227">
        <v>-1.12532985387245E-3</v>
      </c>
      <c r="APA227">
        <v>-1.1040751930536899E-3</v>
      </c>
      <c r="APB227">
        <v>-1.0143458871733899E-3</v>
      </c>
      <c r="APC227" s="18">
        <v>-9.8323746063780294E-4</v>
      </c>
      <c r="APD227" s="18">
        <v>-7.9322079291796401E-4</v>
      </c>
      <c r="APE227" s="18">
        <v>-7.8436835788853101E-4</v>
      </c>
      <c r="APF227" s="18">
        <v>-7.6954152634653395E-4</v>
      </c>
      <c r="APG227" s="18">
        <v>-7.4523669049866804E-4</v>
      </c>
      <c r="APH227" s="18">
        <v>-6.30075264537455E-4</v>
      </c>
      <c r="API227" s="18">
        <v>-6.27119554667543E-4</v>
      </c>
      <c r="APJ227" s="18">
        <v>-5.5182662433794695E-4</v>
      </c>
      <c r="APK227" s="18">
        <v>-5.1797975779860296E-4</v>
      </c>
      <c r="APL227" s="18">
        <v>-4.0314895989454399E-4</v>
      </c>
      <c r="APM227" s="18">
        <v>-3.9621941566123E-4</v>
      </c>
      <c r="APN227" s="18">
        <v>-3.2891823779945801E-4</v>
      </c>
      <c r="APO227" s="18">
        <v>-3.0476979427074199E-4</v>
      </c>
      <c r="APP227" s="18">
        <v>-2.3948702197712499E-4</v>
      </c>
      <c r="APQ227" s="18">
        <v>-2.3656175088074201E-4</v>
      </c>
      <c r="APR227" s="18">
        <v>-2.1655717900198601E-4</v>
      </c>
      <c r="APS227" s="18">
        <v>-2.0083922612484901E-4</v>
      </c>
      <c r="APT227" s="18">
        <v>-1.6425601880748399E-4</v>
      </c>
      <c r="APU227" s="18">
        <v>-1.52557033647665E-4</v>
      </c>
      <c r="APV227" s="18">
        <v>-1.02335156568322E-4</v>
      </c>
      <c r="APW227" s="18">
        <v>-5.5711352441450897E-5</v>
      </c>
      <c r="APX227" s="18">
        <v>-1.6344571766413402E-5</v>
      </c>
      <c r="APY227" s="18">
        <v>-2.84182687243506E-5</v>
      </c>
      <c r="APZ227" s="18">
        <v>-2.2318968279033598E-5</v>
      </c>
      <c r="AQA227" s="18">
        <v>2.4413995587391199E-5</v>
      </c>
      <c r="AQB227" s="18">
        <v>1.01663404325158E-4</v>
      </c>
      <c r="AQC227" s="18">
        <v>1.3363146380951301E-4</v>
      </c>
      <c r="AQD227" s="18">
        <v>1.25170534384266E-4</v>
      </c>
      <c r="AQE227" s="18">
        <v>2.0834710705508401E-4</v>
      </c>
      <c r="AQF227" s="18">
        <v>2.9167902243212802E-4</v>
      </c>
      <c r="AQG227" s="18">
        <v>2.7922851445027997E-4</v>
      </c>
      <c r="AQH227" s="18">
        <v>2.7106462547010697E-4</v>
      </c>
      <c r="AQI227" s="18">
        <v>4.0477481024558899E-4</v>
      </c>
      <c r="AQJ227" s="18">
        <v>4.6854089192768702E-4</v>
      </c>
      <c r="AQK227" s="18">
        <v>4.6633565526688E-4</v>
      </c>
      <c r="AQL227" s="18">
        <v>4.7448484966677802E-4</v>
      </c>
      <c r="AQM227" s="18">
        <v>5.9327268812814295E-4</v>
      </c>
      <c r="AQN227" s="18">
        <v>6.3107659522490501E-4</v>
      </c>
      <c r="AQO227" s="18">
        <v>7.0461877127075902E-4</v>
      </c>
      <c r="AQP227" s="18">
        <v>7.0300656588714796E-4</v>
      </c>
      <c r="AQQ227" s="18">
        <v>7.6442676278259904E-4</v>
      </c>
      <c r="AQR227" s="18">
        <v>8.04732946985131E-4</v>
      </c>
      <c r="AQS227" s="18">
        <v>8.7616225230363598E-4</v>
      </c>
      <c r="AQT227" s="18">
        <v>8.9601043186332498E-4</v>
      </c>
      <c r="AQU227">
        <v>1.00566453904343E-3</v>
      </c>
      <c r="AQV227">
        <v>1.0017872690649601E-3</v>
      </c>
      <c r="AQW227" s="18">
        <v>9.6709546415718595E-4</v>
      </c>
      <c r="AQX227" s="18">
        <v>9.8431646267835293E-4</v>
      </c>
      <c r="AQY227">
        <v>1.10862631450112E-3</v>
      </c>
      <c r="AQZ227">
        <v>1.1335262808518901E-3</v>
      </c>
      <c r="ARA227">
        <v>1.15343638757148E-3</v>
      </c>
      <c r="ARB227">
        <v>1.1474924298323899E-3</v>
      </c>
      <c r="ARC227">
        <v>1.11843284763837E-3</v>
      </c>
      <c r="ARD227">
        <v>1.1246895900156801E-3</v>
      </c>
      <c r="ARE227">
        <v>1.23392175281811E-3</v>
      </c>
      <c r="ARF227">
        <v>1.2564443459958301E-3</v>
      </c>
      <c r="ARG227">
        <v>1.22588276777066E-3</v>
      </c>
      <c r="ARH227">
        <v>1.2330778640626499E-3</v>
      </c>
      <c r="ARI227">
        <v>1.3346940358082099E-3</v>
      </c>
      <c r="ARJ227">
        <v>1.32474580493216E-3</v>
      </c>
      <c r="ARK227">
        <v>1.2545991265529E-3</v>
      </c>
      <c r="ARL227">
        <v>1.2818281838843E-3</v>
      </c>
      <c r="ARM227">
        <v>1.37559325128791E-3</v>
      </c>
      <c r="ARN227">
        <v>1.38041097440685E-3</v>
      </c>
      <c r="ARO227">
        <v>1.3265290972151399E-3</v>
      </c>
      <c r="ARP227">
        <v>1.32484027009135E-3</v>
      </c>
      <c r="ARQ227">
        <v>1.3714798184114301E-3</v>
      </c>
      <c r="ARR227">
        <v>1.37919027462748E-3</v>
      </c>
      <c r="ARS227">
        <v>1.3804099247939599E-3</v>
      </c>
      <c r="ART227">
        <v>1.3578883812291301E-3</v>
      </c>
      <c r="ARU227">
        <v>1.3729503260562399E-3</v>
      </c>
      <c r="ARV227">
        <v>1.46341436095243E-3</v>
      </c>
      <c r="ARW227">
        <v>1.44563181954054E-3</v>
      </c>
      <c r="ARX227">
        <v>1.3371333361411799E-3</v>
      </c>
      <c r="ARY227">
        <v>1.4052941469515901E-3</v>
      </c>
      <c r="ARZ227">
        <v>1.51710835743862E-3</v>
      </c>
      <c r="ASA227">
        <v>1.4320235885521E-3</v>
      </c>
      <c r="ASB227">
        <v>1.3580920061278499E-3</v>
      </c>
      <c r="ASC227">
        <v>1.4677461133079299E-3</v>
      </c>
      <c r="ASD227">
        <v>1.55564699355137E-3</v>
      </c>
      <c r="ASE227">
        <v>1.43482290610291E-3</v>
      </c>
      <c r="ASF227">
        <v>1.3052744363963799E-3</v>
      </c>
      <c r="ASG227">
        <v>1.40856264145969E-3</v>
      </c>
      <c r="ASH227">
        <v>1.5057064127238699E-3</v>
      </c>
      <c r="ASI227">
        <v>1.4321495420976901E-3</v>
      </c>
      <c r="ASJ227">
        <v>1.4128796992349201E-3</v>
      </c>
      <c r="ASK227">
        <v>1.42974068053824E-3</v>
      </c>
      <c r="ASL227">
        <v>1.3799417974494901E-3</v>
      </c>
      <c r="ASM227">
        <v>1.39933549463214E-3</v>
      </c>
      <c r="ASN227">
        <v>1.49743231439131E-3</v>
      </c>
      <c r="ASO227">
        <v>1.4959932951328901E-3</v>
      </c>
      <c r="ASP227">
        <v>1.34938021922431E-3</v>
      </c>
      <c r="ASQ227">
        <v>1.313688133242E-3</v>
      </c>
      <c r="ASR227">
        <v>1.39393943481638E-3</v>
      </c>
      <c r="ASS227">
        <v>1.44032917527106E-3</v>
      </c>
      <c r="AST227">
        <v>1.4043872814233299E-3</v>
      </c>
      <c r="ASU227">
        <v>1.3506617965507099E-3</v>
      </c>
      <c r="ASV227">
        <v>1.3681179083569999E-3</v>
      </c>
      <c r="ASW227">
        <v>1.40294826216491E-3</v>
      </c>
      <c r="ASX227">
        <v>1.2758222989852899E-3</v>
      </c>
      <c r="ASY227">
        <v>1.2739928237355501E-3</v>
      </c>
      <c r="ASZ227">
        <v>1.4320403823581899E-3</v>
      </c>
      <c r="ATA227">
        <v>1.40036726409312E-3</v>
      </c>
      <c r="ATB227">
        <v>1.21563854606246E-3</v>
      </c>
      <c r="ATC227">
        <v>1.2606826828050199E-3</v>
      </c>
      <c r="ATD227">
        <v>1.4549376873340899E-3</v>
      </c>
      <c r="ATE227">
        <v>1.41546069730666E-3</v>
      </c>
      <c r="ATF227">
        <v>1.12606563250128E-3</v>
      </c>
      <c r="ATG227">
        <v>1.13430824244747E-3</v>
      </c>
      <c r="ATH227">
        <v>1.38586896138251E-3</v>
      </c>
      <c r="ATI227">
        <v>1.3770941977062599E-3</v>
      </c>
      <c r="ATJ227">
        <v>1.1070466471168E-3</v>
      </c>
      <c r="ATK227">
        <v>1.1125990992516799E-3</v>
      </c>
      <c r="ATL227">
        <v>1.3296265048238401E-3</v>
      </c>
      <c r="ATM227">
        <v>1.33835298630768E-3</v>
      </c>
      <c r="ATN227">
        <v>1.18198060984142E-3</v>
      </c>
      <c r="ATO227">
        <v>1.1610219398547801E-3</v>
      </c>
      <c r="ATP227">
        <v>1.1899566181160701E-3</v>
      </c>
      <c r="ATQ227">
        <v>1.19397663544629E-3</v>
      </c>
      <c r="ATR227">
        <v>1.2209716291053899E-3</v>
      </c>
      <c r="ATS227">
        <v>1.23123159500682E-3</v>
      </c>
      <c r="ATT227">
        <v>1.1392981020786801E-3</v>
      </c>
      <c r="ATU227">
        <v>1.1228905535395301E-3</v>
      </c>
      <c r="ATV227">
        <v>1.1490406088302499E-3</v>
      </c>
      <c r="ATW227">
        <v>1.1520288566994601E-3</v>
      </c>
      <c r="ATX227">
        <v>1.10216699683796E-3</v>
      </c>
      <c r="ATY227">
        <v>1.0799110053317199E-3</v>
      </c>
      <c r="ATZ227">
        <v>1.05006841192933E-3</v>
      </c>
      <c r="AUA227">
        <v>1.0575752432466199E-3</v>
      </c>
      <c r="AUB227">
        <v>1.0337721223553299E-3</v>
      </c>
      <c r="AUC227">
        <v>1.0314251879557301E-3</v>
      </c>
      <c r="AUD227">
        <v>1.0168481642792099E-3</v>
      </c>
      <c r="AUE227">
        <v>1.0026154136272801E-3</v>
      </c>
      <c r="AUF227" s="18">
        <v>9.5816535777465395E-4</v>
      </c>
      <c r="AUG227" s="18">
        <v>9.4971912292979299E-4</v>
      </c>
      <c r="AUH227">
        <v>1.06383198562393E-3</v>
      </c>
      <c r="AUI227">
        <v>1.1215459994403001E-3</v>
      </c>
      <c r="AUJ227" s="18">
        <v>8.94413970672858E-4</v>
      </c>
      <c r="AUK227" s="18">
        <v>7.9534835822558903E-4</v>
      </c>
      <c r="AUL227">
        <v>1.0382130344503901E-3</v>
      </c>
      <c r="AUM227">
        <v>1.1229220419258701E-3</v>
      </c>
      <c r="AUN227" s="18">
        <v>8.6457242688331405E-4</v>
      </c>
      <c r="AUO227" s="18">
        <v>7.9284608111990197E-4</v>
      </c>
      <c r="AUP227" s="18">
        <v>9.6886301224696704E-4</v>
      </c>
      <c r="AUQ227">
        <v>1.03358424164984E-3</v>
      </c>
      <c r="AUR227" s="18">
        <v>8.5021477229868503E-4</v>
      </c>
      <c r="AUS227" s="18">
        <v>7.87840477295354E-4</v>
      </c>
      <c r="AUT227" s="18">
        <v>8.90879924106191E-4</v>
      </c>
      <c r="AUU227" s="18">
        <v>9.2826083721231302E-4</v>
      </c>
      <c r="AUV227" s="18">
        <v>8.8102720800220503E-4</v>
      </c>
      <c r="AUW227" s="18">
        <v>8.5246724153897804E-4</v>
      </c>
      <c r="AUX227" s="18">
        <v>8.7273631586354196E-4</v>
      </c>
      <c r="AUY227" s="18">
        <v>8.9641768166071002E-4</v>
      </c>
      <c r="AUZ227" s="18">
        <v>8.3973543730536595E-4</v>
      </c>
      <c r="AVA227" s="18">
        <v>8.32916102424363E-4</v>
      </c>
      <c r="AVB227" s="18">
        <v>8.4802527983113198E-4</v>
      </c>
      <c r="AVC227" s="18">
        <v>8.1117652045509204E-4</v>
      </c>
      <c r="AVD227" s="18">
        <v>8.3319844828905198E-4</v>
      </c>
      <c r="AVE227" s="18">
        <v>8.8593729705454996E-4</v>
      </c>
      <c r="AVF227" s="18">
        <v>7.8421196556938101E-4</v>
      </c>
      <c r="AVG227" s="18">
        <v>7.0163052340160804E-4</v>
      </c>
      <c r="AVH227" s="18">
        <v>8.0097953132646205E-4</v>
      </c>
      <c r="AVI227" s="18">
        <v>8.8662584310378301E-4</v>
      </c>
      <c r="AVJ227" s="18">
        <v>8.0066569707531998E-4</v>
      </c>
      <c r="AVK227" s="18">
        <v>7.54558302485441E-4</v>
      </c>
      <c r="AVL227" s="18">
        <v>7.4070026363154396E-4</v>
      </c>
      <c r="AVM227" s="18">
        <v>7.1082723145560103E-4</v>
      </c>
      <c r="AVN227" s="18">
        <v>7.5117959862480699E-4</v>
      </c>
      <c r="AVO227" s="18">
        <v>7.9775617017219204E-4</v>
      </c>
      <c r="AVP227" s="18">
        <v>7.2202660088460603E-4</v>
      </c>
      <c r="AVQ227" s="18">
        <v>6.6734596829120998E-4</v>
      </c>
      <c r="AVR227" s="18">
        <v>7.6528744534409799E-4</v>
      </c>
      <c r="AVS227" s="18">
        <v>8.20967309399123E-4</v>
      </c>
      <c r="AVT227" s="18">
        <v>6.4682603648846804E-4</v>
      </c>
      <c r="AVU227" s="18">
        <v>5.7938526011364001E-4</v>
      </c>
      <c r="AVV227" s="18">
        <v>7.3431966693443497E-4</v>
      </c>
      <c r="AVW227" s="18">
        <v>7.9741189714754802E-4</v>
      </c>
      <c r="AVX227" s="18">
        <v>6.51550344061002E-4</v>
      </c>
      <c r="AVY227" s="18">
        <v>5.8560946449170905E-4</v>
      </c>
      <c r="AVZ227" s="18">
        <v>6.5114309426361696E-4</v>
      </c>
      <c r="AWA227" s="18">
        <v>6.5846309448830398E-4</v>
      </c>
      <c r="AWB227" s="18">
        <v>5.8004231777647399E-4</v>
      </c>
      <c r="AWC227" s="18">
        <v>5.6831079461744296E-4</v>
      </c>
      <c r="AWD227" s="18">
        <v>6.2539923915733099E-4</v>
      </c>
      <c r="AWE227" s="18">
        <v>6.5977720981397203E-4</v>
      </c>
      <c r="AWF227" s="18">
        <v>5.6527741339440496E-4</v>
      </c>
      <c r="AWG227" s="18">
        <v>5.1225516915137605E-4</v>
      </c>
      <c r="AWH227" s="18">
        <v>6.0659962286474501E-4</v>
      </c>
      <c r="AWI227" s="18">
        <v>6.1563993859964296E-4</v>
      </c>
      <c r="AWJ227" s="18">
        <v>5.53202666823571E-4</v>
      </c>
      <c r="AWK227" s="18">
        <v>5.7997829139083603E-4</v>
      </c>
      <c r="AWL227" s="18">
        <v>5.3268273502077301E-4</v>
      </c>
      <c r="AWM227" s="18">
        <v>5.0359166444036098E-4</v>
      </c>
      <c r="AWN227" s="18">
        <v>5.2076438076903398E-4</v>
      </c>
      <c r="AWO227" s="18">
        <v>4.8141334428725098E-4</v>
      </c>
      <c r="AWP227" s="18">
        <v>4.4975597021540398E-4</v>
      </c>
      <c r="AWQ227" s="18">
        <v>4.8623106740613899E-4</v>
      </c>
      <c r="AWR227" s="18">
        <v>5.4159709721007798E-4</v>
      </c>
      <c r="AWS227" s="18">
        <v>5.1385163034178805E-4</v>
      </c>
      <c r="AWT227" s="18">
        <v>4.1947673785491801E-4</v>
      </c>
      <c r="AWU227" s="18">
        <v>4.3614983845269197E-4</v>
      </c>
      <c r="AWV227" s="18">
        <v>5.2489355783874505E-4</v>
      </c>
      <c r="AWW227" s="18">
        <v>5.1019163022941695E-4</v>
      </c>
      <c r="AWX227" s="18">
        <v>3.317647879299E-4</v>
      </c>
      <c r="AWY227" s="18">
        <v>3.2144289486851698E-4</v>
      </c>
      <c r="AWZ227" s="18">
        <v>4.9039068324940795E-4</v>
      </c>
      <c r="AXA227" s="18">
        <v>5.0252735698008699E-4</v>
      </c>
      <c r="AXB227" s="18">
        <v>3.0893045972679701E-4</v>
      </c>
      <c r="AXC227" s="18">
        <v>2.6826425830644898E-4</v>
      </c>
      <c r="AXD227" s="18">
        <v>4.0890398731530098E-4</v>
      </c>
      <c r="AXE227" s="18">
        <v>4.58171766286707E-4</v>
      </c>
      <c r="AXF227" s="18">
        <v>3.2194356021231202E-4</v>
      </c>
      <c r="AXG227" s="18">
        <v>2.45742714741536E-4</v>
      </c>
      <c r="AXH227" s="18">
        <v>3.0383144035606098E-4</v>
      </c>
      <c r="AXI227" s="18">
        <v>3.6241978170137301E-4</v>
      </c>
      <c r="AXJ227" s="18">
        <v>3.17751406369859E-4</v>
      </c>
      <c r="AXK227" s="18">
        <v>2.8340492409950602E-4</v>
      </c>
      <c r="AXL227" s="18">
        <v>2.46556164723577E-4</v>
      </c>
      <c r="AXM227" s="18">
        <v>2.5734828435502999E-4</v>
      </c>
      <c r="AXN227" s="18">
        <v>3.3285953416367598E-4</v>
      </c>
      <c r="AXO227" s="18">
        <v>3.0261179018953299E-4</v>
      </c>
      <c r="AXP227" s="18">
        <v>1.28126244254234E-4</v>
      </c>
      <c r="AXQ227" s="18">
        <v>1.4458102537295801E-4</v>
      </c>
      <c r="AXR227" s="18">
        <v>2.2562898312333799E-4</v>
      </c>
      <c r="AXS227" s="18">
        <v>1.9663132808922501E-4</v>
      </c>
      <c r="AXT227" s="18">
        <v>9.1403438423731597E-5</v>
      </c>
      <c r="AXU227" s="18">
        <v>1.0134957007407101E-4</v>
      </c>
      <c r="AXV227" s="18">
        <v>1.10264981876218E-4</v>
      </c>
      <c r="AXW227" s="18">
        <v>9.2278815565727203E-5</v>
      </c>
      <c r="AXX227" s="18">
        <v>9.4124035008469304E-5</v>
      </c>
      <c r="AXY227" s="18">
        <v>8.0674295565075202E-5</v>
      </c>
      <c r="AXZ227" s="18">
        <v>5.3490371587472297E-5</v>
      </c>
      <c r="AYA227" s="18">
        <v>8.8555838680504095E-5</v>
      </c>
      <c r="AYB227" s="18">
        <v>2.0927181600183199E-5</v>
      </c>
      <c r="AYC227" s="18">
        <v>-5.6149041012365501E-5</v>
      </c>
      <c r="AYD227" s="18">
        <v>-5.9434329326535301E-5</v>
      </c>
      <c r="AYE227" s="18">
        <v>6.2976772796652303E-8</v>
      </c>
      <c r="AYF227" s="18">
        <v>9.4561723579522598E-5</v>
      </c>
      <c r="AYG227" s="18">
        <v>6.70660645765708E-5</v>
      </c>
      <c r="AYH227" s="18">
        <v>-2.01386074435316E-4</v>
      </c>
      <c r="AYI227" s="18">
        <v>-2.30258825536733E-4</v>
      </c>
      <c r="AYJ227" s="18">
        <v>-4.4230686760571197E-5</v>
      </c>
      <c r="AYK227" s="18">
        <v>-1.88625930654384E-5</v>
      </c>
      <c r="AYL227" s="18">
        <v>-1.9284747365705399E-4</v>
      </c>
      <c r="AYM227" s="18">
        <v>-2.5928691934423698E-4</v>
      </c>
      <c r="AYN227" s="18">
        <v>-3.2638447230731699E-4</v>
      </c>
      <c r="AYO227" s="18">
        <v>-3.0326884785242199E-4</v>
      </c>
      <c r="AYP227" s="18">
        <v>-3.05175994455286E-4</v>
      </c>
      <c r="AYQ227" s="18">
        <v>-3.16781564068724E-4</v>
      </c>
      <c r="AYR227" s="18">
        <v>-2.6479318851252399E-4</v>
      </c>
      <c r="AYS227" s="18">
        <v>-2.7671049315125502E-4</v>
      </c>
      <c r="AYT227" s="18">
        <v>-3.8328503614176702E-4</v>
      </c>
      <c r="AYU227" s="18">
        <v>-4.05087594883779E-4</v>
      </c>
      <c r="AYV227" s="18">
        <v>-4.6658651274522601E-4</v>
      </c>
      <c r="AYW227" s="18">
        <v>-4.7287369389603602E-4</v>
      </c>
      <c r="AYX227" s="18">
        <v>-4.5754514739737502E-4</v>
      </c>
      <c r="AYY227" s="18">
        <v>-4.4834948895633399E-4</v>
      </c>
      <c r="AYZ227" s="18">
        <v>-3.8610009788569901E-4</v>
      </c>
      <c r="AZA227" s="18">
        <v>-3.82815859184371E-4</v>
      </c>
      <c r="AZB227" s="18">
        <v>-4.61299612668997E-4</v>
      </c>
      <c r="AZC227" s="18">
        <v>-4.8673068313698198E-4</v>
      </c>
      <c r="AZD227" s="18">
        <v>-3.9745481002084699E-4</v>
      </c>
      <c r="AZE227" s="18">
        <v>-3.6751880107216401E-4</v>
      </c>
      <c r="AZF227" s="18">
        <v>-4.3295901529771802E-4</v>
      </c>
      <c r="AZG227" s="18">
        <v>-4.5116455070026701E-4</v>
      </c>
      <c r="AZH227" s="18">
        <v>-4.3417971507708699E-4</v>
      </c>
      <c r="AZI227" s="18">
        <v>-4.1816262252919402E-4</v>
      </c>
      <c r="AZJ227" s="18">
        <v>-3.1077567916981599E-4</v>
      </c>
      <c r="AZK227" s="18">
        <v>-3.1787631030249998E-4</v>
      </c>
      <c r="AZL227" s="18">
        <v>-4.7058973626928902E-4</v>
      </c>
      <c r="AZM227" s="18">
        <v>-4.8770052543811699E-4</v>
      </c>
      <c r="AZN227" s="18">
        <v>-3.790939319121E-4</v>
      </c>
      <c r="AZO227" s="18">
        <v>-3.3433004180843901E-4</v>
      </c>
      <c r="AZP227" s="18">
        <v>-3.5347393112566901E-4</v>
      </c>
      <c r="AZQ227" s="18">
        <v>-4.3583705381450202E-4</v>
      </c>
      <c r="AZR227" s="18">
        <v>-5.1654178815302399E-4</v>
      </c>
      <c r="AZS227" s="18">
        <v>-4.3636815793174301E-4</v>
      </c>
      <c r="AZT227" s="18">
        <v>-3.4790678441048902E-4</v>
      </c>
      <c r="AZU227" s="18">
        <v>-4.5857796647130701E-4</v>
      </c>
      <c r="AZV227" s="18">
        <v>-6.0015499978188704E-4</v>
      </c>
      <c r="AZW227" s="18">
        <v>-4.9070346788759802E-4</v>
      </c>
      <c r="AZX227" s="18">
        <v>-3.08117009744868E-4</v>
      </c>
      <c r="AZY227" s="18">
        <v>-4.03617087238961E-4</v>
      </c>
      <c r="AZZ227" s="18">
        <v>-5.6333772879230105E-4</v>
      </c>
      <c r="BAA227" s="18">
        <v>-4.7084059374757897E-4</v>
      </c>
      <c r="BAB227" s="18">
        <v>-3.6701813572842502E-4</v>
      </c>
      <c r="BAC227" s="18">
        <v>-4.1081218353100602E-4</v>
      </c>
      <c r="BAD227" s="18">
        <v>-4.2823575733802401E-4</v>
      </c>
      <c r="BAE227" s="18">
        <v>-3.6836373944043599E-4</v>
      </c>
      <c r="BAF227" s="18">
        <v>-3.8938538619992503E-4</v>
      </c>
      <c r="BAG227" s="18">
        <v>-4.6889985953263398E-4</v>
      </c>
      <c r="BAH227" s="18">
        <v>-4.5113411192670901E-4</v>
      </c>
      <c r="BAI227" s="18">
        <v>-4.4340581229179699E-4</v>
      </c>
      <c r="BAJ227" s="18">
        <v>-4.7415632083536098E-4</v>
      </c>
      <c r="BAK227" s="18">
        <v>-4.94019194975325E-4</v>
      </c>
      <c r="BAL227" s="18">
        <v>-4.8804479846264998E-4</v>
      </c>
      <c r="BAM227" s="18">
        <v>-3.9798696375103999E-4</v>
      </c>
      <c r="BAN227" s="18">
        <v>-3.7768535142723697E-4</v>
      </c>
      <c r="BAO227" s="18">
        <v>-6.2608778520656296E-4</v>
      </c>
      <c r="BAP227" s="18">
        <v>-6.8724138043047001E-4</v>
      </c>
      <c r="BAQ227" s="18">
        <v>-3.5447526181314699E-4</v>
      </c>
      <c r="BAR227" s="18">
        <v>-2.88722262949292E-4</v>
      </c>
      <c r="BAS227" s="18">
        <v>-4.8888973683108795E-4</v>
      </c>
      <c r="BAT227" s="18">
        <v>-5.3415219305263896E-4</v>
      </c>
      <c r="BAU227" s="18">
        <v>-5.2073289238269095E-4</v>
      </c>
      <c r="BAV227" s="18">
        <v>-5.2148441520472001E-4</v>
      </c>
      <c r="BAW227" s="18">
        <v>-4.8663621797778701E-4</v>
      </c>
      <c r="BAX227" s="18">
        <v>-5.0165197983825696E-4</v>
      </c>
      <c r="BAY227" s="18">
        <v>-5.6020988241001202E-4</v>
      </c>
      <c r="BAZ227" s="18">
        <v>-5.4416235108867197E-4</v>
      </c>
      <c r="BBA227" s="18">
        <v>-6.3306351240666105E-4</v>
      </c>
      <c r="BBB227" s="18">
        <v>-6.6196565266862795E-4</v>
      </c>
      <c r="BBC227" s="18">
        <v>-4.9742938722224697E-4</v>
      </c>
      <c r="BBD227" s="18">
        <v>-4.7947365968509199E-4</v>
      </c>
      <c r="BBE227" s="18">
        <v>-7.7873823440055502E-4</v>
      </c>
      <c r="BBF227" s="18">
        <v>-8.3332335222180399E-4</v>
      </c>
      <c r="BBG227" s="18">
        <v>-5.8398256452779596E-4</v>
      </c>
      <c r="BBH227" s="18">
        <v>-5.7015706367324805E-4</v>
      </c>
      <c r="BBI227" s="18">
        <v>-6.4620151682481797E-4</v>
      </c>
      <c r="BBJ227" s="18">
        <v>-6.1879822375543404E-4</v>
      </c>
      <c r="BBK227" s="18">
        <v>-7.6650709551057095E-4</v>
      </c>
      <c r="BBL227" s="18">
        <v>-8.1790243978974099E-4</v>
      </c>
      <c r="BBM227" s="18">
        <v>-6.3518897848857604E-4</v>
      </c>
      <c r="BBN227" s="18">
        <v>-5.9530683788944195E-4</v>
      </c>
      <c r="BBO227" s="18">
        <v>-6.5114414387645804E-4</v>
      </c>
      <c r="BBP227" s="18">
        <v>-6.7106894517637795E-4</v>
      </c>
      <c r="BBQ227" s="18">
        <v>-7.8837263102554602E-4</v>
      </c>
      <c r="BBR227" s="18">
        <v>-8.37326575745867E-4</v>
      </c>
      <c r="BBS227" s="18">
        <v>-7.14581696727167E-4</v>
      </c>
      <c r="BBT227" s="18">
        <v>-5.8654781840633498E-4</v>
      </c>
      <c r="BBU227" s="18">
        <v>-5.9439997236121402E-4</v>
      </c>
      <c r="BBV227" s="18">
        <v>-7.5659035302094702E-4</v>
      </c>
      <c r="BBW227" s="18">
        <v>-8.3085256350240401E-4</v>
      </c>
      <c r="BBX227" s="18">
        <v>-5.7428624074295999E-4</v>
      </c>
      <c r="BBY227" s="18">
        <v>-3.9226237510381302E-4</v>
      </c>
      <c r="BBZ227" s="18">
        <v>-5.5410953235185401E-4</v>
      </c>
      <c r="BCA227" s="18">
        <v>-6.6256078317156099E-4</v>
      </c>
      <c r="BCB227" s="18">
        <v>-6.6202967905437595E-4</v>
      </c>
      <c r="BCC227" s="18">
        <v>-6.8777248454765505E-4</v>
      </c>
      <c r="BCD227" s="18">
        <v>-4.5200948906864898E-4</v>
      </c>
      <c r="BCE227" s="18">
        <v>-3.1843890280619503E-4</v>
      </c>
      <c r="BCF227" s="18">
        <v>-4.34461011328879E-4</v>
      </c>
      <c r="BCG227" s="18">
        <v>-4.7581365957277601E-4</v>
      </c>
      <c r="BCH227" s="18">
        <v>-4.3646262309093799E-4</v>
      </c>
      <c r="BCI227" s="18">
        <v>-4.83571348368461E-4</v>
      </c>
      <c r="BCJ227" s="18">
        <v>-3.9035417888810798E-4</v>
      </c>
      <c r="BCK227" s="18">
        <v>-3.4233858808235801E-4</v>
      </c>
      <c r="BCL227" s="18">
        <v>-4.1181246460553201E-4</v>
      </c>
      <c r="BCM227" s="18">
        <v>-4.01427594771464E-4</v>
      </c>
      <c r="BCN227" s="18">
        <v>-6.8631037380639803E-5</v>
      </c>
      <c r="BCO227" s="18">
        <v>-6.0684418266565497E-5</v>
      </c>
      <c r="BCP227" s="18">
        <v>-3.7765491265373497E-4</v>
      </c>
      <c r="BCQ227" s="18">
        <v>-3.6958338960690798E-4</v>
      </c>
      <c r="BCR227" s="18">
        <v>-1.62159941886286E-4</v>
      </c>
      <c r="BCS227" s="18">
        <v>-1.79145827122306E-4</v>
      </c>
      <c r="BCT227" s="18">
        <v>-8.0079165062085694E-5</v>
      </c>
      <c r="BCU227" s="18">
        <v>-6.6941160643929604E-5</v>
      </c>
      <c r="BCV227" s="18">
        <v>-3.5816989915005101E-5</v>
      </c>
      <c r="BCW227" s="18">
        <v>3.2156989802689601E-5</v>
      </c>
      <c r="BCX227" s="18">
        <v>-1.8174047016150598E-5</v>
      </c>
      <c r="BCY227" s="18">
        <v>-1.2474859000655101E-4</v>
      </c>
      <c r="BCZ227" s="18">
        <v>-1.7811300804843001E-4</v>
      </c>
      <c r="BDA227" s="18">
        <v>6.0373732853613497E-6</v>
      </c>
      <c r="BDB227" s="18">
        <v>3.0026485579004398E-4</v>
      </c>
      <c r="BDC227" s="18">
        <v>1.76236300219123E-4</v>
      </c>
      <c r="BDD227" s="18">
        <v>1.5954115774596801E-6</v>
      </c>
      <c r="BDE227" s="18">
        <v>3.8350755407257001E-5</v>
      </c>
      <c r="BDF227" s="18">
        <v>7.4134157709848599E-6</v>
      </c>
      <c r="BDG227" s="18">
        <v>1.08106977795174E-4</v>
      </c>
      <c r="BDH227" s="18">
        <v>2.4477287244045699E-4</v>
      </c>
      <c r="BDI227" s="18">
        <v>2.4036239911895399E-4</v>
      </c>
      <c r="BDJ227" s="18">
        <v>2.33998037269977E-4</v>
      </c>
      <c r="BDK227" s="18">
        <v>2.11724406152857E-4</v>
      </c>
      <c r="BDL227" s="18">
        <v>5.7142408346921797E-5</v>
      </c>
      <c r="BDM227" s="18">
        <v>-5.3055751847996798E-6</v>
      </c>
      <c r="BDN227" s="18">
        <v>7.4297830089165004E-5</v>
      </c>
      <c r="BDO227" s="18">
        <v>2.1073136736016101E-4</v>
      </c>
      <c r="BDP227" s="18">
        <v>2.18084434479182E-4</v>
      </c>
      <c r="BDQ227" s="18">
        <v>7.5041047801926997E-5</v>
      </c>
      <c r="BDR227" s="18">
        <v>7.0016521332039104E-5</v>
      </c>
      <c r="BDS227" s="18">
        <v>-8.9935588765133105E-7</v>
      </c>
      <c r="BDT227" s="18">
        <v>1.0544531414691201E-6</v>
      </c>
      <c r="BDU227" s="18">
        <v>1.2923764924815899E-4</v>
      </c>
      <c r="BDV227" s="18">
        <v>2.37999338233374E-4</v>
      </c>
      <c r="BDW227" s="18">
        <v>1.4713732962434701E-4</v>
      </c>
      <c r="BDX227" s="18">
        <v>-3.2666188041763301E-5</v>
      </c>
      <c r="BDY227" s="18">
        <v>-3.4124518595857101E-5</v>
      </c>
      <c r="BDZ227" s="18">
        <v>1.4238760634222E-5</v>
      </c>
      <c r="BEA227" s="18">
        <v>1.41148910154931E-5</v>
      </c>
      <c r="BEB227" s="18">
        <v>5.58402159677728E-5</v>
      </c>
      <c r="BEC227" s="18">
        <v>6.4463206909726097E-5</v>
      </c>
      <c r="BED227" s="18">
        <v>-1.3913368677642701E-4</v>
      </c>
      <c r="BEE227" s="18">
        <v>-2.5487475218194302E-4</v>
      </c>
      <c r="BEF227" s="18">
        <v>-1.5532729736100699E-4</v>
      </c>
      <c r="BEG227" s="18">
        <v>-3.9521694843336301E-5</v>
      </c>
      <c r="BEH227" s="18">
        <v>-4.5477845756924901E-5</v>
      </c>
      <c r="BEI227" s="18">
        <v>-5.1806646448271302E-5</v>
      </c>
      <c r="BEJ227" s="18">
        <v>-5.5032461142745501E-5</v>
      </c>
      <c r="BEK227" s="18">
        <v>-3.9677000281262899E-4</v>
      </c>
      <c r="BEL227" s="18">
        <v>-4.2074970372146803E-4</v>
      </c>
      <c r="BEM227" s="18">
        <v>-3.7582979170958097E-4</v>
      </c>
      <c r="BEN227" s="18">
        <v>-3.6736085710026203E-4</v>
      </c>
      <c r="BEO227" s="18">
        <v>-3.5734094995321097E-4</v>
      </c>
      <c r="BEP227" s="18">
        <v>-2.8921682330151899E-4</v>
      </c>
      <c r="BEQ227" s="18">
        <v>-3.9689387243146902E-4</v>
      </c>
      <c r="BER227" s="18">
        <v>-8.4674148643648596E-4</v>
      </c>
      <c r="BES227" s="18">
        <v>-8.3020749463047396E-4</v>
      </c>
      <c r="BET227" s="18">
        <v>-4.8372439336324898E-4</v>
      </c>
      <c r="BEU227" s="18">
        <v>-4.6712690536609899E-4</v>
      </c>
      <c r="BEV227" s="18">
        <v>-8.5465248730059995E-4</v>
      </c>
      <c r="BEW227" s="18">
        <v>-9.5078884345933801E-4</v>
      </c>
      <c r="BEX227" s="18">
        <v>-9.4498883072063802E-4</v>
      </c>
      <c r="BEY227" s="18">
        <v>-9.79483917251611E-4</v>
      </c>
      <c r="BEZ227">
        <v>-1.06097971720597E-3</v>
      </c>
      <c r="BFA227">
        <v>-1.24952905451175E-3</v>
      </c>
      <c r="BFB227">
        <v>-1.2817924060620201E-3</v>
      </c>
      <c r="BFC227">
        <v>-1.6740958161500701E-3</v>
      </c>
      <c r="BFD227">
        <v>-1.6639041570103901E-3</v>
      </c>
      <c r="BFE227">
        <v>-1.5477279865575E-3</v>
      </c>
      <c r="BFF227">
        <v>-1.5255313836066099E-3</v>
      </c>
      <c r="BFG227">
        <v>-1.8469636760849401E-3</v>
      </c>
      <c r="BFH227">
        <v>-2.0507781222948102E-3</v>
      </c>
      <c r="BFI227">
        <v>-2.2246411028646802E-3</v>
      </c>
      <c r="BFJ227">
        <v>-2.4969804303752998E-3</v>
      </c>
      <c r="BFK227">
        <v>-2.4655872889200099E-3</v>
      </c>
      <c r="BFL227">
        <v>-2.4128188313139701E-3</v>
      </c>
      <c r="BFM227">
        <v>-2.4015113046841601E-3</v>
      </c>
      <c r="BFN227">
        <v>-3.3027429323357E-3</v>
      </c>
      <c r="BFO227">
        <v>-3.3503463391143201E-3</v>
      </c>
      <c r="BFP227">
        <v>-3.28886120766153E-3</v>
      </c>
      <c r="BFQ227">
        <v>-3.2794304618945498E-3</v>
      </c>
      <c r="BFR227">
        <v>-3.6561283818568298E-3</v>
      </c>
      <c r="BFS227">
        <v>-4.0623759718889296E-3</v>
      </c>
      <c r="BFT227">
        <v>-4.0970584242299097E-3</v>
      </c>
      <c r="BFU227">
        <v>-4.2393086289783596E-3</v>
      </c>
      <c r="BFV227">
        <v>-4.2567742452282098E-3</v>
      </c>
      <c r="BFW227">
        <v>-4.8022158954643896E-3</v>
      </c>
      <c r="BFX227">
        <v>-4.7966323943281998E-3</v>
      </c>
      <c r="BFY227">
        <v>-5.1129162907177696E-3</v>
      </c>
      <c r="BFZ227">
        <v>-5.18826753302736E-3</v>
      </c>
      <c r="BGA227">
        <v>-5.2928894785340599E-3</v>
      </c>
      <c r="BGB227">
        <v>-5.3603297199794897E-3</v>
      </c>
      <c r="BGC227">
        <v>-5.4718394408438103E-3</v>
      </c>
      <c r="BGD227">
        <v>-5.6732170906033602E-3</v>
      </c>
      <c r="BGE227">
        <v>-5.66609718982569E-3</v>
      </c>
      <c r="BGF227">
        <v>-5.7419001919213298E-3</v>
      </c>
      <c r="BGG227">
        <v>-5.7213014029608702E-3</v>
      </c>
      <c r="BGH227">
        <v>-5.8032447990167199E-3</v>
      </c>
      <c r="BGI227">
        <v>-5.7929771526320697E-3</v>
      </c>
      <c r="BGJ227">
        <v>-5.5824779106919903E-3</v>
      </c>
      <c r="BGK227">
        <v>-5.4921582220105996E-3</v>
      </c>
      <c r="BGL227">
        <v>-5.4320689658418301E-3</v>
      </c>
      <c r="BGM227">
        <v>-5.37492655749491E-3</v>
      </c>
      <c r="BGN227">
        <v>-5.3154962044244499E-3</v>
      </c>
      <c r="BGO227">
        <v>-5.1405454612357404E-3</v>
      </c>
      <c r="BGP227">
        <v>-5.10051371502098E-3</v>
      </c>
      <c r="BGQ227">
        <v>-4.4759610152224896E-3</v>
      </c>
      <c r="BGR227">
        <v>-4.4759610152224896E-3</v>
      </c>
      <c r="BGS227">
        <v>-4.2677767819563296E-3</v>
      </c>
      <c r="BGT227">
        <v>-4.3576988387521503E-3</v>
      </c>
      <c r="BGU227">
        <v>-3.8655783752612602E-3</v>
      </c>
      <c r="BGV227">
        <v>-3.5391319655247401E-3</v>
      </c>
      <c r="BGW227">
        <v>-3.33094773225861E-3</v>
      </c>
      <c r="BGX227">
        <v>-3.22685561562552E-3</v>
      </c>
      <c r="BGY227">
        <v>-3.01867138235935E-3</v>
      </c>
      <c r="BGZ227">
        <v>-2.6345433671117898E-3</v>
      </c>
      <c r="BHA227">
        <v>-2.6741545811753398E-3</v>
      </c>
      <c r="BHB227">
        <v>-2.18593444929469E-3</v>
      </c>
      <c r="BHC227">
        <v>-2.18593444929471E-3</v>
      </c>
      <c r="BHD227">
        <v>-1.76956598276237E-3</v>
      </c>
      <c r="BHE227">
        <v>-1.56138174949622E-3</v>
      </c>
      <c r="BHF227">
        <v>-1.45728963286313E-3</v>
      </c>
      <c r="BHG227">
        <v>-1.3757771781700899E-3</v>
      </c>
      <c r="BHH227">
        <v>-1.3306178542900099E-3</v>
      </c>
      <c r="BHI227">
        <v>-1.0409211663308E-3</v>
      </c>
      <c r="BHJ227">
        <v>-1.1450132829639E-3</v>
      </c>
      <c r="BHK227" s="18">
        <v>-8.3273693306464697E-4</v>
      </c>
      <c r="BHL227" s="18">
        <v>-9.3682904969772502E-4</v>
      </c>
      <c r="BHM227" s="18">
        <v>-5.2046058316541205E-4</v>
      </c>
      <c r="BHN227" s="18">
        <v>-5.20460583165405E-4</v>
      </c>
      <c r="BHO227" s="18">
        <v>-6.3546675822747495E-4</v>
      </c>
      <c r="BHP227" s="18">
        <v>-7.1773075800258396E-4</v>
      </c>
      <c r="BHQ227" s="18">
        <v>-5.20460583165405E-4</v>
      </c>
      <c r="BHR227" s="18">
        <v>-3.1227634989924099E-4</v>
      </c>
      <c r="BHS227" s="18">
        <v>-4.1636846653232001E-4</v>
      </c>
      <c r="BHT227" s="18">
        <v>-3.0040048031258E-4</v>
      </c>
      <c r="BHU227" s="18">
        <v>-3.1344114068436398E-4</v>
      </c>
      <c r="BHV227" s="18">
        <v>-2.18895312067708E-4</v>
      </c>
      <c r="BHW227" s="18">
        <v>-2.0818423326616299E-4</v>
      </c>
      <c r="BHX227" s="18">
        <v>-3.1227634989924099E-4</v>
      </c>
      <c r="BHY227" s="18">
        <v>-3.1227634989924798E-4</v>
      </c>
      <c r="BHZ227" s="18">
        <v>-2.08184233266156E-4</v>
      </c>
      <c r="BIA227" s="18">
        <v>-1.04092116633085E-4</v>
      </c>
      <c r="BIB227" s="18">
        <v>-2.0818423326616299E-4</v>
      </c>
      <c r="BIC227" s="18">
        <v>-9.3218654129582898E-5</v>
      </c>
      <c r="BID227" s="18">
        <v>-1.14965579136573E-4</v>
      </c>
      <c r="BIE227" s="18">
        <v>1.04092116633085E-4</v>
      </c>
      <c r="BIF227" s="18">
        <v>1.04092116633071E-4</v>
      </c>
      <c r="BIG227" s="18">
        <v>-1.04092116633071E-4</v>
      </c>
      <c r="BIH227">
        <v>0</v>
      </c>
      <c r="BII227">
        <v>0</v>
      </c>
      <c r="BIJ227">
        <v>0</v>
      </c>
      <c r="BIK227">
        <v>0</v>
      </c>
      <c r="BIL227">
        <v>0</v>
      </c>
      <c r="BIM227" s="18">
        <v>1.04092116633071E-4</v>
      </c>
      <c r="BIN227" s="18">
        <v>2.0818423326616299E-4</v>
      </c>
      <c r="BIO227" s="18">
        <v>1.04092116633085E-4</v>
      </c>
      <c r="BIP227">
        <v>0</v>
      </c>
      <c r="BIQ227" s="18">
        <v>1.04092116633078E-4</v>
      </c>
      <c r="BIR227" s="18">
        <v>1.04092116633078E-4</v>
      </c>
      <c r="BIS227" s="18">
        <v>1.04092116633085E-4</v>
      </c>
      <c r="BIT227" s="18">
        <v>2.0818423326616299E-4</v>
      </c>
      <c r="BIU227" s="18">
        <v>1.04092116633078E-4</v>
      </c>
      <c r="BIV227" s="18">
        <v>2.0818423326616299E-4</v>
      </c>
      <c r="BIW227" s="18">
        <v>2.0818423326616299E-4</v>
      </c>
      <c r="BIX227" s="18">
        <v>2.08184233266156E-4</v>
      </c>
      <c r="BIY227" s="18">
        <v>3.1227634989925503E-4</v>
      </c>
      <c r="BIZ227" s="18">
        <v>3.1227634989924099E-4</v>
      </c>
      <c r="BJA227" s="18">
        <v>3.1227634989923399E-4</v>
      </c>
      <c r="BJB227" s="18">
        <v>3.1227634989924798E-4</v>
      </c>
      <c r="BJC227" s="18">
        <v>8.7635152993384397E-5</v>
      </c>
      <c r="BJD227" s="18">
        <v>1.20549080272772E-4</v>
      </c>
      <c r="BJE227" s="18">
        <v>4.1636846653232598E-4</v>
      </c>
      <c r="BJF227" s="18">
        <v>4.1636846653233302E-4</v>
      </c>
      <c r="BJG227" s="18">
        <v>3.1227634989924099E-4</v>
      </c>
      <c r="BJH227" s="18">
        <v>2.08184233266156E-4</v>
      </c>
      <c r="BJI227" s="18">
        <v>3.1227634989924798E-4</v>
      </c>
      <c r="BJJ227" s="18">
        <v>3.1227634989923399E-4</v>
      </c>
      <c r="BJK227" s="18">
        <v>3.1227634989924798E-4</v>
      </c>
      <c r="BJL227" s="18">
        <v>3.1227634989924099E-4</v>
      </c>
      <c r="BJM227" s="18">
        <v>3.1227634989924798E-4</v>
      </c>
      <c r="BJN227" s="18">
        <v>4.1636846653232001E-4</v>
      </c>
      <c r="BJO227" s="18">
        <v>3.1227634989924798E-4</v>
      </c>
      <c r="BJP227" s="18">
        <v>3.1227634989924099E-4</v>
      </c>
      <c r="BJQ227" s="18">
        <v>3.1227634989924099E-4</v>
      </c>
      <c r="BJR227" s="18">
        <v>4.1218084068018302E-4</v>
      </c>
      <c r="BJS227" s="18">
        <v>4.2055609238447002E-4</v>
      </c>
      <c r="BJT227" s="18">
        <v>4.1636846653232001E-4</v>
      </c>
      <c r="BJU227" s="18">
        <v>5.20460583165405E-4</v>
      </c>
      <c r="BJV227" s="18">
        <v>5.20460583165405E-4</v>
      </c>
      <c r="BJW227" s="18">
        <v>3.1227634989924798E-4</v>
      </c>
      <c r="BJX227" s="18">
        <v>3.1227634989924798E-4</v>
      </c>
      <c r="BJY227" s="18">
        <v>5.20460583165405E-4</v>
      </c>
      <c r="BJZ227" s="18">
        <v>5.20460583165405E-4</v>
      </c>
      <c r="BKA227" s="18">
        <v>4.1636846653232598E-4</v>
      </c>
      <c r="BKB227" s="18">
        <v>4.1636846653232001E-4</v>
      </c>
      <c r="BKC227" s="18">
        <v>5.20460583165405E-4</v>
      </c>
      <c r="BKD227" s="18">
        <v>4.1636846653232598E-4</v>
      </c>
      <c r="BKE227" s="18">
        <v>5.2046058316541205E-4</v>
      </c>
      <c r="BKF227" s="18">
        <v>5.20460583165405E-4</v>
      </c>
      <c r="BKG227" s="18">
        <v>3.1227634989923399E-4</v>
      </c>
      <c r="BKH227" s="18">
        <v>5.20460583165405E-4</v>
      </c>
      <c r="BKI227" s="18">
        <v>4.1636846653232598E-4</v>
      </c>
      <c r="BKJ227" s="18">
        <v>5.2046058316541205E-4</v>
      </c>
      <c r="BKK227" s="18">
        <v>4.1636846653232001E-4</v>
      </c>
      <c r="BKL227" s="18">
        <v>6.2455269979848295E-4</v>
      </c>
      <c r="BKM227" s="18">
        <v>7.2864481643158203E-4</v>
      </c>
      <c r="BKN227" s="18">
        <v>5.2046058316539796E-4</v>
      </c>
      <c r="BKO227" s="18">
        <v>5.2046058316539796E-4</v>
      </c>
      <c r="BKP227" s="18">
        <v>5.20460583165405E-4</v>
      </c>
      <c r="BKQ227" s="18">
        <v>6.2455269979849704E-4</v>
      </c>
      <c r="BKR227" s="18">
        <v>5.20460583165405E-4</v>
      </c>
      <c r="BKS227" s="18">
        <v>5.20460583165405E-4</v>
      </c>
      <c r="BKT227" s="18">
        <v>5.20460583165405E-4</v>
      </c>
      <c r="BKU227" s="18">
        <v>5.2046058316541205E-4</v>
      </c>
      <c r="BKV227" s="18">
        <v>5.20460583165405E-4</v>
      </c>
      <c r="BKW227" s="18">
        <v>7.28644816431561E-4</v>
      </c>
      <c r="BKX227" s="18">
        <v>6.2455269979849E-4</v>
      </c>
      <c r="BKY227" s="18">
        <v>4.9745518446832999E-4</v>
      </c>
      <c r="BKZ227" s="18">
        <v>4.39373865229394E-4</v>
      </c>
      <c r="BLA227" s="18">
        <v>6.2455269979849704E-4</v>
      </c>
      <c r="BLB227" s="18">
        <v>6.2455269979846896E-4</v>
      </c>
      <c r="BLC227" s="18">
        <v>6.2455269979851103E-4</v>
      </c>
      <c r="BLD227" s="18">
        <v>5.2046058316539102E-4</v>
      </c>
      <c r="BLE227" s="18">
        <v>6.2455269979849704E-4</v>
      </c>
      <c r="BLF227" s="18">
        <v>6.2455269979848295E-4</v>
      </c>
      <c r="BLG227" s="18">
        <v>6.2455269979848295E-4</v>
      </c>
      <c r="BLH227" s="18">
        <v>6.2455269979849704E-4</v>
      </c>
      <c r="BLI227" s="18">
        <v>7.28644816431561E-4</v>
      </c>
      <c r="BLJ227" s="18">
        <v>6.2455269979848295E-4</v>
      </c>
      <c r="BLK227" s="18">
        <v>4.1636846653232598E-4</v>
      </c>
      <c r="BLL227" s="18">
        <v>6.9151307658622796E-4</v>
      </c>
      <c r="BLM227" s="18">
        <v>6.6168443964381696E-4</v>
      </c>
      <c r="BLN227" s="18">
        <v>6.2455269979849704E-4</v>
      </c>
      <c r="BLO227" s="18">
        <v>5.20460583165405E-4</v>
      </c>
      <c r="BLP227" s="18">
        <v>5.2046058316541899E-4</v>
      </c>
      <c r="BLQ227" s="18">
        <v>5.2046058316539102E-4</v>
      </c>
      <c r="BLR227" s="18">
        <v>5.7147196584263205E-4</v>
      </c>
      <c r="BLS227" s="18">
        <v>6.7763343375436204E-4</v>
      </c>
      <c r="BLT227" s="18">
        <v>5.5729253771484501E-4</v>
      </c>
      <c r="BLU227" s="18">
        <v>5.8772074524902896E-4</v>
      </c>
      <c r="BLV227" s="18">
        <v>5.20460583165405E-4</v>
      </c>
      <c r="BLW227" s="18">
        <v>5.2046058316541899E-4</v>
      </c>
      <c r="BLX227" s="18">
        <v>5.2046058316539102E-4</v>
      </c>
      <c r="BLY227" s="18">
        <v>6.2455269979849704E-4</v>
      </c>
      <c r="BLZ227" s="18">
        <v>6.2455269979848295E-4</v>
      </c>
      <c r="BMA227" s="18">
        <v>5.0909684679258105E-4</v>
      </c>
      <c r="BMB227" s="18">
        <v>4.9362043089157205E-4</v>
      </c>
      <c r="BMC227" s="18">
        <v>6.6275658844513997E-4</v>
      </c>
      <c r="BMD227" s="18">
        <v>6.2455269979849704E-4</v>
      </c>
      <c r="BME227" s="18">
        <v>4.1636846653231302E-4</v>
      </c>
      <c r="BMF227" s="18">
        <v>4.1636846653232598E-4</v>
      </c>
      <c r="BMG227" s="18">
        <v>6.2455269979848295E-4</v>
      </c>
      <c r="BMH227" s="18">
        <v>6.2455269979851103E-4</v>
      </c>
      <c r="BMI227" s="18">
        <v>5.2046058316539102E-4</v>
      </c>
      <c r="BMJ227" s="18">
        <v>5.20460583165405E-4</v>
      </c>
      <c r="BMK227" s="18">
        <v>5.20460583165405E-4</v>
      </c>
      <c r="BML227" s="18">
        <v>4.1636846653234002E-4</v>
      </c>
      <c r="BMM227" s="18">
        <v>4.1636846653231302E-4</v>
      </c>
      <c r="BMN227" s="18">
        <v>6.2914212122083802E-4</v>
      </c>
      <c r="BMO227" s="18">
        <v>6.1996327837614198E-4</v>
      </c>
      <c r="BMP227" s="18">
        <v>4.1636846653231302E-4</v>
      </c>
      <c r="BMQ227" s="18">
        <v>4.1636846653232598E-4</v>
      </c>
      <c r="BMR227" s="18">
        <v>5.20460583165405E-4</v>
      </c>
      <c r="BMS227" s="18">
        <v>5.5858848456694001E-4</v>
      </c>
      <c r="BMT227" s="18">
        <v>3.7824056513079102E-4</v>
      </c>
      <c r="BMU227" s="18">
        <v>4.1636846653232598E-4</v>
      </c>
      <c r="BMV227" s="18">
        <v>4.1636846653234002E-4</v>
      </c>
      <c r="BMW227" s="18">
        <v>4.2827244099047297E-4</v>
      </c>
      <c r="BMX227" s="18">
        <v>5.2205943807689904E-4</v>
      </c>
      <c r="BMY227" s="18">
        <v>7.1186620815147296E-4</v>
      </c>
      <c r="BMZ227" s="18">
        <v>6.7861918609887697E-4</v>
      </c>
      <c r="BNA227" s="18">
        <v>3.6557775914236498E-4</v>
      </c>
      <c r="BNB227" s="18">
        <v>5.20460583165405E-4</v>
      </c>
      <c r="BNC227" s="18">
        <v>6.2455269979849704E-4</v>
      </c>
      <c r="BND227" s="18">
        <v>6.2455269979848295E-4</v>
      </c>
      <c r="BNE227" s="18">
        <v>5.2046058316541899E-4</v>
      </c>
      <c r="BNF227" s="18">
        <v>3.7084273840166899E-4</v>
      </c>
      <c r="BNG227" s="18">
        <v>4.9866057117894903E-4</v>
      </c>
      <c r="BNH227" s="18">
        <v>5.5563226845454995E-4</v>
      </c>
      <c r="BNI227" s="18">
        <v>5.5261463799337297E-4</v>
      </c>
      <c r="BNJ227" s="18">
        <v>6.2455269979848295E-4</v>
      </c>
      <c r="BNK227" s="18">
        <v>5.2046058316539102E-4</v>
      </c>
      <c r="BNL227" s="18">
        <v>7.2864481643158897E-4</v>
      </c>
      <c r="BNM227" s="18">
        <v>6.2455269979848295E-4</v>
      </c>
      <c r="BNN227" s="18">
        <v>6.2455269979848295E-4</v>
      </c>
      <c r="BNO227" s="18">
        <v>5.2046058316541899E-4</v>
      </c>
      <c r="BNP227" s="18">
        <v>5.2046058316539102E-4</v>
      </c>
      <c r="BNQ227" s="18">
        <v>5.20460583165405E-4</v>
      </c>
      <c r="BNR227" s="18">
        <v>8.3273693306465304E-4</v>
      </c>
      <c r="BNS227" s="18">
        <v>7.28644816431561E-4</v>
      </c>
      <c r="BNT227" s="18">
        <v>6.2455269979849704E-4</v>
      </c>
      <c r="BNU227" s="18">
        <v>7.2864481643157499E-4</v>
      </c>
      <c r="BNV227" s="18">
        <v>5.2046058316539102E-4</v>
      </c>
      <c r="BNW227" s="18">
        <v>3.1227634989924798E-4</v>
      </c>
      <c r="BNX227" s="18">
        <v>5.2046058316539102E-4</v>
      </c>
      <c r="BNY227" s="18">
        <v>7.7706430540462601E-4</v>
      </c>
      <c r="BNZ227" s="18">
        <v>6.9797719702913098E-4</v>
      </c>
      <c r="BOA227" s="18">
        <v>5.8617393639587203E-4</v>
      </c>
      <c r="BOB227" s="18">
        <v>6.1204603198501597E-4</v>
      </c>
      <c r="BOC227" s="18">
        <v>5.8219449477699104E-4</v>
      </c>
      <c r="BOD227" s="18">
        <v>5.5820022097190203E-4</v>
      </c>
      <c r="BOE227" s="18">
        <v>6.4941197909278105E-4</v>
      </c>
      <c r="BOF227" s="18">
        <v>6.7737736714744401E-4</v>
      </c>
      <c r="BOG227" s="18">
        <v>6.72577679649497E-4</v>
      </c>
      <c r="BOH227" s="18">
        <v>6.4730203188864601E-4</v>
      </c>
      <c r="BOI227" s="18">
        <v>4.5968223718452402E-4</v>
      </c>
      <c r="BOJ227" s="18">
        <v>4.3118077472919998E-4</v>
      </c>
      <c r="BOK227" s="18">
        <v>6.8411004525127596E-4</v>
      </c>
      <c r="BOL227" s="18">
        <v>8.2293249659896796E-4</v>
      </c>
      <c r="BOM227" s="18">
        <v>6.1643559654343805E-4</v>
      </c>
      <c r="BON227" s="18">
        <v>3.9358998864953698E-4</v>
      </c>
      <c r="BOO227" s="18">
        <v>4.6677819677538803E-4</v>
      </c>
      <c r="BOP227" s="18">
        <v>6.4803900407439598E-4</v>
      </c>
      <c r="BOQ227" s="18">
        <v>6.03537542371426E-4</v>
      </c>
      <c r="BOR227" s="18">
        <v>4.8694292160955601E-4</v>
      </c>
      <c r="BOS227" s="18">
        <v>5.4319326051691097E-4</v>
      </c>
      <c r="BOT227" s="18">
        <v>6.9425382201716802E-4</v>
      </c>
      <c r="BOU227" s="18">
        <v>6.7405786954800797E-4</v>
      </c>
      <c r="BOV227" s="18">
        <v>5.2428596845167897E-4</v>
      </c>
      <c r="BOW227" s="18">
        <v>5.1514876245362096E-4</v>
      </c>
      <c r="BOX227" s="18">
        <v>4.8255335705113501E-4</v>
      </c>
      <c r="BOY227" s="18">
        <v>4.7865094359855699E-4</v>
      </c>
      <c r="BOZ227" s="18">
        <v>6.9630235487250203E-4</v>
      </c>
      <c r="BPA227" s="18">
        <v>7.5124009218911704E-4</v>
      </c>
      <c r="BPB227" s="18">
        <v>5.5599034533577996E-4</v>
      </c>
      <c r="BPC227" s="18">
        <v>4.6058887952038399E-4</v>
      </c>
      <c r="BPD227" s="18">
        <v>5.6285313858540898E-4</v>
      </c>
      <c r="BPE227" s="18">
        <v>6.38298063799863E-4</v>
      </c>
      <c r="BPF227" s="18">
        <v>5.3931582917232602E-4</v>
      </c>
      <c r="BPG227" s="18">
        <v>4.9127003089799405E-4</v>
      </c>
      <c r="BPH227" s="18">
        <v>5.5474019901503803E-4</v>
      </c>
      <c r="BPI227" s="18">
        <v>5.1640515430134704E-4</v>
      </c>
      <c r="BPJ227" s="18">
        <v>5.2290466606394405E-4</v>
      </c>
      <c r="BPK227" s="18">
        <v>6.5436051831757602E-4</v>
      </c>
      <c r="BPL227" s="18">
        <v>6.4708447936484505E-4</v>
      </c>
      <c r="BPM227" s="18">
        <v>4.5962082283573699E-4</v>
      </c>
      <c r="BPN227" s="18">
        <v>4.40409581789869E-4</v>
      </c>
      <c r="BPO227" s="18">
        <v>5.5861867128076295E-4</v>
      </c>
      <c r="BPP227" s="18">
        <v>5.8270662799084195E-4</v>
      </c>
      <c r="BPQ227" s="18">
        <v>4.2309906279380799E-4</v>
      </c>
      <c r="BPR227" s="18">
        <v>4.3732325053172301E-4</v>
      </c>
      <c r="BPS227" s="18">
        <v>6.0866512003679397E-4</v>
      </c>
      <c r="BPT227" s="18">
        <v>5.6116996905944405E-4</v>
      </c>
      <c r="BPU227" s="18">
        <v>3.7897857823770899E-4</v>
      </c>
      <c r="BPV227" s="18">
        <v>4.0021337003087699E-4</v>
      </c>
      <c r="BPW227" s="18">
        <v>5.4255621676310695E-4</v>
      </c>
      <c r="BPX227" s="18">
        <v>5.2515409670436598E-4</v>
      </c>
      <c r="BPY227" s="18">
        <v>4.03501639995362E-4</v>
      </c>
      <c r="BPZ227" s="18">
        <v>3.8710609070441399E-4</v>
      </c>
      <c r="BQA227" s="18">
        <v>4.5630028431509201E-4</v>
      </c>
      <c r="BQB227" s="18">
        <v>4.6374599341789103E-4</v>
      </c>
      <c r="BQC227" s="18">
        <v>4.4361249621868698E-4</v>
      </c>
      <c r="BQD227" s="18">
        <v>3.702306767559E-4</v>
      </c>
      <c r="BQE227" s="18">
        <v>3.68074929020412E-4</v>
      </c>
      <c r="BQF227" s="18">
        <v>4.1916750354856203E-4</v>
      </c>
      <c r="BQG227" s="18">
        <v>4.4387584927377201E-4</v>
      </c>
      <c r="BQH227" s="18">
        <v>3.6050535029885601E-4</v>
      </c>
      <c r="BQI227" s="18">
        <v>3.3187169085541202E-4</v>
      </c>
      <c r="BQJ227" s="18">
        <v>2.6436899414003501E-4</v>
      </c>
      <c r="BQK227" s="18">
        <v>2.3063169821810301E-4</v>
      </c>
      <c r="BQL227" s="18">
        <v>3.68477765511743E-4</v>
      </c>
      <c r="BQM227" s="18">
        <v>5.00118901733015E-4</v>
      </c>
      <c r="BQN227" s="18">
        <v>4.7151751084567503E-4</v>
      </c>
      <c r="BQO227" s="18">
        <v>4.2445642399471702E-4</v>
      </c>
      <c r="BQP227" s="18">
        <v>3.6995170988329801E-4</v>
      </c>
      <c r="BQQ227" s="18">
        <v>2.3033711752801201E-4</v>
      </c>
      <c r="BQR227" s="18">
        <v>2.6953300404622399E-4</v>
      </c>
      <c r="BQS227" s="18">
        <v>3.1127394281607601E-4</v>
      </c>
      <c r="BQT227" s="18">
        <v>2.7097572078269E-4</v>
      </c>
      <c r="BQU227" s="18">
        <v>2.6829222601595899E-4</v>
      </c>
      <c r="BQV227" s="18">
        <v>3.1848648557758399E-4</v>
      </c>
      <c r="BQW227" s="18">
        <v>4.8443742436215999E-4</v>
      </c>
      <c r="BQX227" s="18">
        <v>4.6324947402156998E-4</v>
      </c>
      <c r="BQY227" s="18">
        <v>1.7349033079233601E-4</v>
      </c>
      <c r="BQZ227" s="18">
        <v>1.4784931970213101E-4</v>
      </c>
      <c r="BRA227" s="18">
        <v>2.10312917051314E-4</v>
      </c>
      <c r="BRB227" s="18">
        <v>2.05536129818995E-4</v>
      </c>
      <c r="BRC227" s="18">
        <v>3.2349539822998298E-4</v>
      </c>
      <c r="BRD227" s="18">
        <v>3.9873942565932198E-4</v>
      </c>
      <c r="BRE227" s="18">
        <v>2.90147406824203E-4</v>
      </c>
      <c r="BRF227" s="18">
        <v>2.8329190002279698E-4</v>
      </c>
      <c r="BRG227" s="18">
        <v>3.8820842621958802E-4</v>
      </c>
      <c r="BRH227" s="18">
        <v>2.74931221214774E-4</v>
      </c>
      <c r="BRI227" s="18">
        <v>1.2444420727716801E-4</v>
      </c>
      <c r="BRJ227" s="18">
        <v>1.62476343931405E-4</v>
      </c>
      <c r="BRK227" s="18">
        <v>2.3455701193633699E-4</v>
      </c>
      <c r="BRL227" s="18">
        <v>1.96522793439762E-4</v>
      </c>
      <c r="BRM227" s="18">
        <v>1.87216958212776E-4</v>
      </c>
      <c r="BRN227" s="18">
        <v>2.6633841698672702E-4</v>
      </c>
      <c r="BRO227" s="18">
        <v>2.56566249077216E-4</v>
      </c>
      <c r="BRP227" s="18">
        <v>1.3130075499978499E-4</v>
      </c>
      <c r="BRQ227" s="18">
        <v>1.4721435779066399E-4</v>
      </c>
      <c r="BRR227" s="18">
        <v>4.5586622018872698E-4</v>
      </c>
      <c r="BRS227" s="18">
        <v>4.9433346189051099E-4</v>
      </c>
      <c r="BRT227" s="18">
        <v>1.47725450083346E-4</v>
      </c>
      <c r="BRU227" s="18">
        <v>6.3843858815748597E-5</v>
      </c>
      <c r="BRV227" s="18">
        <v>3.2487565969652101E-4</v>
      </c>
      <c r="BRW227" s="18">
        <v>4.8763305234281098E-4</v>
      </c>
      <c r="BRX227" s="18">
        <v>2.9276948724218899E-4</v>
      </c>
      <c r="BRY227" s="18">
        <v>7.0140390950879095E-5</v>
      </c>
      <c r="BRZ227" s="18">
        <v>2.8642403181225402E-4</v>
      </c>
      <c r="BSA227" s="18">
        <v>5.2957488889779304E-4</v>
      </c>
      <c r="BSB227" s="18">
        <v>3.9994897605463698E-4</v>
      </c>
      <c r="BSC227" s="18">
        <v>1.8715554386394801E-4</v>
      </c>
      <c r="BSD227" s="18">
        <v>2.5900096368525102E-4</v>
      </c>
      <c r="BSE227" s="18">
        <v>3.9329540795943099E-4</v>
      </c>
      <c r="BSF227" s="18">
        <v>3.5901579210983998E-4</v>
      </c>
      <c r="BSG227" s="18">
        <v>3.7572153590825698E-4</v>
      </c>
      <c r="BSH227" s="18">
        <v>4.01858025473683E-4</v>
      </c>
      <c r="BSI227" s="18">
        <v>3.4469896238811798E-4</v>
      </c>
      <c r="BSJ227" s="18">
        <v>3.0420088349084002E-4</v>
      </c>
      <c r="BSK227" s="18">
        <v>3.3230575498177601E-4</v>
      </c>
      <c r="BSL227" s="18">
        <v>3.6456910653223602E-4</v>
      </c>
      <c r="BSM227" s="18">
        <v>2.1394260915827401E-4</v>
      </c>
      <c r="BSN227" s="18">
        <v>1.62770924621469E-4</v>
      </c>
      <c r="BSO227" s="18">
        <v>2.5281372827259903E-4</v>
      </c>
      <c r="BSP227" s="18">
        <v>2.9121747378324498E-4</v>
      </c>
      <c r="BSQ227" s="18">
        <v>7.7352933712360102E-5</v>
      </c>
      <c r="BSR227" s="18">
        <v>6.6723046762695497E-7</v>
      </c>
      <c r="BSS227" s="18">
        <v>2.7606374344377101E-4</v>
      </c>
      <c r="BST227" s="18">
        <v>4.4869947795853001E-4</v>
      </c>
      <c r="BSU227" s="18">
        <v>2.0192205152952299E-4</v>
      </c>
      <c r="BSV227" s="18">
        <v>-1.7529112441017E-6</v>
      </c>
      <c r="BSW227" s="18">
        <v>5.9779061661213697E-5</v>
      </c>
      <c r="BSX227" s="18">
        <v>1.09336277469063E-4</v>
      </c>
      <c r="BSY227" s="18">
        <v>1.3238643577628801E-4</v>
      </c>
      <c r="BSZ227" s="18">
        <v>2.1619099887759601E-4</v>
      </c>
      <c r="BTA227" s="18">
        <v>2.0294527703598701E-4</v>
      </c>
      <c r="BTB227" s="18">
        <v>1.7945480907555201E-5</v>
      </c>
      <c r="BTC227" s="18">
        <v>-2.6042806660436699E-5</v>
      </c>
      <c r="BTD227" s="18">
        <v>2.2393128867040301E-4</v>
      </c>
      <c r="BTE227" s="18">
        <v>2.7020127543500501E-4</v>
      </c>
      <c r="BTF227" s="18">
        <v>-9.0444599221334299E-5</v>
      </c>
      <c r="BTG227" s="18">
        <v>-2.0441818048635901E-4</v>
      </c>
      <c r="BTH227" s="18">
        <v>-2.29562672180272E-4</v>
      </c>
      <c r="BTI227" s="18">
        <v>-8.4487407386424297E-5</v>
      </c>
      <c r="BTJ227" s="18">
        <v>3.1899757787026602E-4</v>
      </c>
      <c r="BTK227" s="18">
        <v>2.33919968182533E-4</v>
      </c>
      <c r="BTL227" s="18">
        <v>-3.5971320929128998E-4</v>
      </c>
      <c r="BTM227" s="18">
        <v>-3.7927419984895501E-4</v>
      </c>
      <c r="BTN227" s="18">
        <v>7.8299131052589303E-5</v>
      </c>
      <c r="BTO227" s="18">
        <v>1.4212737605076499E-4</v>
      </c>
      <c r="BTP227" s="18">
        <v>-5.6196211006692698E-5</v>
      </c>
      <c r="BTQ227" s="18">
        <v>-1.2284639328685699E-4</v>
      </c>
      <c r="BTR227" s="18">
        <v>-2.32710417787246E-4</v>
      </c>
      <c r="BTS227" s="18">
        <v>-1.71815488635707E-4</v>
      </c>
      <c r="BTT227" s="18">
        <v>-5.6071300466753399E-5</v>
      </c>
      <c r="BTU227" s="18">
        <v>-1.55140972472267E-4</v>
      </c>
      <c r="BTV227" s="18">
        <v>-4.16670333670571E-4</v>
      </c>
      <c r="BTW227" s="18">
        <v>-5.0655595822557398E-4</v>
      </c>
      <c r="BTX227" s="18">
        <v>-3.14406074605533E-4</v>
      </c>
      <c r="BTY227" s="18">
        <v>-2.3350151787368499E-4</v>
      </c>
      <c r="BTZ227" s="18">
        <v>-5.8327393002646701E-4</v>
      </c>
      <c r="BUA227" s="18">
        <v>-7.6540182465703599E-4</v>
      </c>
      <c r="BUB227" s="18">
        <v>-4.3244549394627602E-4</v>
      </c>
      <c r="BUC227" s="18">
        <v>-1.42607240708525E-4</v>
      </c>
      <c r="BUD227" s="18">
        <v>-2.9096973454561999E-4</v>
      </c>
      <c r="BUE227" s="18">
        <v>-6.7895956732025298E-4</v>
      </c>
      <c r="BUF227" s="18">
        <v>-7.2291870909560398E-4</v>
      </c>
      <c r="BUG227" s="18">
        <v>-4.0987624121791E-4</v>
      </c>
      <c r="BUH227" s="18">
        <v>-4.0495892962816299E-4</v>
      </c>
      <c r="BUI227" s="18">
        <v>-6.7205825998753401E-4</v>
      </c>
      <c r="BUJ227" s="18">
        <v>-6.7568691117331204E-4</v>
      </c>
      <c r="BUK227" s="18">
        <v>-5.0682035220178602E-4</v>
      </c>
      <c r="BUL227" s="18">
        <v>-4.8265328548308101E-4</v>
      </c>
      <c r="BUM227" s="18">
        <v>-3.8809912949713799E-4</v>
      </c>
      <c r="BUN227" s="18">
        <v>-3.7188990509498499E-4</v>
      </c>
      <c r="BUO227" s="18">
        <v>-4.88021315937892E-4</v>
      </c>
      <c r="BUP227" s="18">
        <v>-5.5384812957545704E-4</v>
      </c>
      <c r="BUQ227" s="18">
        <v>-5.89183239487728E-4</v>
      </c>
      <c r="BUR227" s="18">
        <v>-5.1471469832728401E-4</v>
      </c>
      <c r="BUS227" s="18">
        <v>-3.9929840032565302E-4</v>
      </c>
      <c r="BUT227" s="18">
        <v>-4.6363669669541302E-4</v>
      </c>
      <c r="BUU227" s="18">
        <v>-6.9734119419648201E-4</v>
      </c>
      <c r="BUV227" s="18">
        <v>-7.64425440603011E-4</v>
      </c>
      <c r="BUW227" s="18">
        <v>-6.0512806991361301E-4</v>
      </c>
      <c r="BUX227" s="18">
        <v>-5.26782097408529E-4</v>
      </c>
      <c r="BUY227" s="18">
        <v>-6.2262387287728704E-4</v>
      </c>
      <c r="BUZ227" s="18">
        <v>-7.5304088580685404E-4</v>
      </c>
      <c r="BVA227" s="18">
        <v>-6.1505533507685796E-4</v>
      </c>
      <c r="BVB227" s="18">
        <v>-3.3021142159514401E-4</v>
      </c>
      <c r="BVC227" s="18">
        <v>-4.7846670055212698E-4</v>
      </c>
      <c r="BVD227" s="18">
        <v>-7.3667552322981202E-4</v>
      </c>
      <c r="BVE227" s="18">
        <v>-5.8387870522411101E-4</v>
      </c>
      <c r="BVF227" s="18">
        <v>-5.1607934597633299E-4</v>
      </c>
      <c r="BVG227" s="18">
        <v>-6.4607686767587102E-4</v>
      </c>
      <c r="BVH227" s="18">
        <v>-4.8892067182557098E-4</v>
      </c>
      <c r="BVI227" s="18">
        <v>-3.9711038403405998E-4</v>
      </c>
      <c r="BVJ227" s="18">
        <v>-6.3650663847261701E-4</v>
      </c>
      <c r="BVK227" s="18">
        <v>-6.6458236417088403E-4</v>
      </c>
      <c r="BVL227" s="18">
        <v>-6.1596926386092699E-4</v>
      </c>
      <c r="BVM227" s="18">
        <v>-7.2660981555139304E-4</v>
      </c>
      <c r="BVN227" s="18">
        <v>-5.5495046509060298E-4</v>
      </c>
      <c r="BVO227" s="18">
        <v>-3.7927315892780002E-4</v>
      </c>
      <c r="BVP227" s="18">
        <v>-4.1719808070189701E-4</v>
      </c>
      <c r="BVQ227" s="18">
        <v>-5.6175913043956995E-4</v>
      </c>
      <c r="BVR227" s="18">
        <v>-6.5462387137263302E-4</v>
      </c>
      <c r="BVS227" s="18">
        <v>-5.7177175113851098E-4</v>
      </c>
      <c r="BVT227" s="18">
        <v>-4.0316750430091598E-4</v>
      </c>
      <c r="BVU227" s="18">
        <v>-4.11683280362673E-4</v>
      </c>
      <c r="BVV227" s="18">
        <v>-4.5774404197279601E-4</v>
      </c>
      <c r="BVW227" s="18">
        <v>-5.0004916001480904E-4</v>
      </c>
      <c r="BVX227" s="18">
        <v>-4.5876622655815997E-4</v>
      </c>
      <c r="BVY227" s="18">
        <v>-3.4360599516347601E-4</v>
      </c>
      <c r="BVZ227" s="18">
        <v>-1.9297221134143E-4</v>
      </c>
      <c r="BWA227" s="18">
        <v>-2.8460970621932403E-4</v>
      </c>
      <c r="BWB227" s="18">
        <v>-8.2825264468008798E-4</v>
      </c>
      <c r="BWC227" s="18">
        <v>-8.8590718624083299E-4</v>
      </c>
      <c r="BWD227" s="18">
        <v>9.2910541464360995E-5</v>
      </c>
      <c r="BWE227" s="18">
        <v>2.8281099444391002E-4</v>
      </c>
      <c r="BWF227" s="18">
        <v>-6.8213958148340104E-4</v>
      </c>
      <c r="BWG227" s="18">
        <v>-9.8583665912975395E-4</v>
      </c>
      <c r="BWH227" s="18">
        <v>-4.5360950310013799E-4</v>
      </c>
      <c r="BWI227" s="18">
        <v>-2.5490702073808997E-4</v>
      </c>
      <c r="BWJ227" s="18">
        <v>-4.4552050471659201E-4</v>
      </c>
      <c r="BWK227" s="18">
        <v>-4.9538791503199399E-4</v>
      </c>
      <c r="BWL227" s="18">
        <v>-6.23539883503637E-4</v>
      </c>
      <c r="BWM227" s="18">
        <v>-7.7998304835501199E-4</v>
      </c>
      <c r="BWN227" s="18">
        <v>-3.8462453464389802E-4</v>
      </c>
      <c r="BWO227" s="18">
        <v>-2.6639254488730599E-5</v>
      </c>
      <c r="BWP227" s="18">
        <v>-4.3324388048088198E-4</v>
      </c>
      <c r="BWQ227" s="18">
        <v>-8.0296242402291796E-4</v>
      </c>
      <c r="BWR227" s="18">
        <v>-5.1515708982295596E-4</v>
      </c>
      <c r="BWS227" s="18">
        <v>-3.01362291470264E-4</v>
      </c>
      <c r="BWT227" s="18">
        <v>-5.8056649407284202E-4</v>
      </c>
      <c r="BWU227" s="18">
        <v>-8.6951892339812099E-4</v>
      </c>
      <c r="BWV227" s="18">
        <v>-7.3955367025471599E-4</v>
      </c>
      <c r="BWW227" s="18">
        <v>-3.6620543460567901E-4</v>
      </c>
      <c r="BWX227" s="18">
        <v>-1.9965700707157101E-4</v>
      </c>
      <c r="BWY227" s="18">
        <v>-3.08729931485549E-4</v>
      </c>
      <c r="BWZ227" s="18">
        <v>-5.3176082334710495E-4</v>
      </c>
      <c r="BXA227" s="18">
        <v>-6.37081226956437E-4</v>
      </c>
      <c r="BXB227" s="18">
        <v>-6.1223131595262905E-4</v>
      </c>
      <c r="BXC227" s="18">
        <v>-6.5040501788547701E-4</v>
      </c>
      <c r="BXD227" s="18">
        <v>-5.54283234623004E-4</v>
      </c>
      <c r="BXE227" s="18">
        <v>-1.1182616089891399E-4</v>
      </c>
      <c r="BXF227" s="18">
        <v>-1.17378434400128E-4</v>
      </c>
      <c r="BXG227" s="18">
        <v>-3.4961627397786499E-4</v>
      </c>
      <c r="BXH227" s="18">
        <v>-4.3400375293230198E-4</v>
      </c>
      <c r="BXI227" s="18">
        <v>-6.8228010584085697E-4</v>
      </c>
      <c r="BXJ227" s="18">
        <v>-6.3710308630095204E-4</v>
      </c>
      <c r="BXK227" s="18">
        <v>-3.8122072242997802E-4</v>
      </c>
      <c r="BXL227" s="18">
        <v>-3.5019814890983799E-4</v>
      </c>
      <c r="BXM227" s="18">
        <v>-1.9374665668916901E-4</v>
      </c>
      <c r="BXN227" s="18">
        <v>-2.22488571933882E-4</v>
      </c>
      <c r="BXO227" s="18">
        <v>-6.5105663453558695E-4</v>
      </c>
      <c r="BXP227" s="18">
        <v>-7.3372867540793998E-4</v>
      </c>
      <c r="BXQ227" s="18">
        <v>-4.4289946521976198E-4</v>
      </c>
      <c r="BXR227" s="18">
        <v>-2.9711221034814302E-4</v>
      </c>
      <c r="BXS227" s="18">
        <v>-2.0115281078758501E-4</v>
      </c>
      <c r="BXT227" s="18">
        <v>-3.6282452265742801E-4</v>
      </c>
      <c r="BXU227">
        <v>-1.02676151570522E-3</v>
      </c>
      <c r="BXV227" s="18">
        <v>-9.5753297169604002E-4</v>
      </c>
      <c r="BXW227" s="18">
        <v>1.04092116633064E-4</v>
      </c>
      <c r="BXX227" s="18">
        <v>1.04092116633092E-4</v>
      </c>
      <c r="BXY227" s="18">
        <v>-6.2455269979848295E-4</v>
      </c>
      <c r="BXZ227" s="18">
        <v>-7.2864481643157499E-4</v>
      </c>
      <c r="BYA227" s="18">
        <v>-1.04092116633064E-4</v>
      </c>
      <c r="BYB227" s="18">
        <v>-1.04092116633092E-4</v>
      </c>
      <c r="BYC227" s="18">
        <v>-6.2455269979848295E-4</v>
      </c>
      <c r="BYD227" s="18">
        <v>-5.9951958666939998E-4</v>
      </c>
      <c r="BYE227" s="18">
        <v>-5.4549369629450196E-4</v>
      </c>
      <c r="BYF227" s="18">
        <v>-6.6399424371192596E-4</v>
      </c>
      <c r="BYG227" s="18">
        <v>-5.8511115588504004E-4</v>
      </c>
      <c r="BYH227" s="18">
        <v>-2.0818423326617001E-4</v>
      </c>
      <c r="BYI227" s="18">
        <v>-3.1227634989923399E-4</v>
      </c>
      <c r="BYJ227" s="18">
        <v>-6.2455269979849704E-4</v>
      </c>
      <c r="BYK227" s="18">
        <v>-8.3273693306464003E-4</v>
      </c>
      <c r="BYL227" s="18">
        <v>-7.2864481643157499E-4</v>
      </c>
      <c r="BYM227" s="18">
        <v>-4.1636846653232598E-4</v>
      </c>
      <c r="BYN227">
        <v>0</v>
      </c>
      <c r="BYO227" s="18">
        <v>1.04092116633078E-4</v>
      </c>
      <c r="BYP227" s="18">
        <v>-2.0818423326617001E-4</v>
      </c>
      <c r="BYQ227" s="18">
        <v>-8.3273693306464003E-4</v>
      </c>
      <c r="BYR227">
        <v>-1.1450132829639E-3</v>
      </c>
      <c r="BYS227" s="18">
        <v>-3.1227634989922001E-4</v>
      </c>
      <c r="BYT227" s="18">
        <v>-1.04092116633092E-4</v>
      </c>
      <c r="BYU227" s="18">
        <v>-2.0818423326617001E-4</v>
      </c>
      <c r="BYV227" s="18">
        <v>-3.1227634989923399E-4</v>
      </c>
      <c r="BYW227" s="18">
        <v>-3.1227634989923399E-4</v>
      </c>
      <c r="BYX227" s="18">
        <v>-7.2864481643158897E-4</v>
      </c>
      <c r="BYY227" s="18">
        <v>-6.74311854312603E-4</v>
      </c>
      <c r="BYZ227" s="18">
        <v>-2.6251719538511399E-4</v>
      </c>
      <c r="BZA227" s="18">
        <v>-6.2455269979849704E-4</v>
      </c>
      <c r="BZB227" s="18">
        <v>-7.8346597057753198E-4</v>
      </c>
      <c r="BZC227" s="18">
        <v>5.4821154145984201E-5</v>
      </c>
      <c r="BZD227" s="18">
        <v>4.1636846653231302E-4</v>
      </c>
      <c r="BZE227" s="18">
        <v>-8.3273693306465304E-4</v>
      </c>
      <c r="BZF227">
        <v>-1.14501328296388E-3</v>
      </c>
      <c r="BZG227" s="18">
        <v>-3.1227634989924798E-4</v>
      </c>
      <c r="BZH227" s="18">
        <v>2.08184233266156E-4</v>
      </c>
      <c r="BZI227" s="18">
        <v>-2.08184233266156E-4</v>
      </c>
      <c r="BZJ227" s="18">
        <v>-7.1183393959534103E-4</v>
      </c>
      <c r="BZK227">
        <v>-1.1618241598001201E-3</v>
      </c>
      <c r="BZL227">
        <v>-1.2491053995969501E-3</v>
      </c>
      <c r="BZM227" s="18">
        <v>-6.2455269979851103E-4</v>
      </c>
      <c r="BZN227" s="18">
        <v>2.08184233266156E-4</v>
      </c>
      <c r="BZO227">
        <v>0</v>
      </c>
      <c r="BZP227" s="18">
        <v>-3.1227634989923399E-4</v>
      </c>
      <c r="BZQ227">
        <v>-1.0409211663307901E-3</v>
      </c>
      <c r="BZR227">
        <v>-1.1450132829639E-3</v>
      </c>
      <c r="BZS227" s="18">
        <v>-2.08184233266156E-4</v>
      </c>
      <c r="BZT227" s="18">
        <v>3.1227634989923399E-4</v>
      </c>
      <c r="BZU227" s="18">
        <v>-4.1636846653232598E-4</v>
      </c>
      <c r="BZV227" s="18">
        <v>-6.2455269979848295E-4</v>
      </c>
      <c r="BZW227" s="18">
        <v>-5.2046058316541899E-4</v>
      </c>
      <c r="BZX227" s="18">
        <v>-2.08184233266156E-4</v>
      </c>
      <c r="BZY227" s="18">
        <v>-5.2046058316539102E-4</v>
      </c>
      <c r="BZZ227" s="18">
        <v>-6.2455269979848295E-4</v>
      </c>
      <c r="CAA227" s="18">
        <v>-4.1636846653234002E-4</v>
      </c>
      <c r="CAB227">
        <v>0</v>
      </c>
      <c r="CAC227" s="18">
        <v>-4.1636846653232598E-4</v>
      </c>
      <c r="CAD227">
        <v>-1.1450132829638701E-3</v>
      </c>
      <c r="CAE227" s="18">
        <v>-6.2455269979851103E-4</v>
      </c>
      <c r="CAF227" s="18">
        <v>3.1227634989924798E-4</v>
      </c>
      <c r="CAG227" s="18">
        <v>-1.04092116633078E-4</v>
      </c>
      <c r="CAH227">
        <v>-1.24910539959698E-3</v>
      </c>
      <c r="CAI227" s="18">
        <v>-8.3273693306464003E-4</v>
      </c>
      <c r="CAJ227" s="18">
        <v>1.04092116633092E-4</v>
      </c>
      <c r="CAK227" s="18">
        <v>2.08184233266156E-4</v>
      </c>
      <c r="CAL227">
        <v>-1.0936542326171301E-3</v>
      </c>
      <c r="CAM227">
        <v>-1.3004644499437501E-3</v>
      </c>
      <c r="CAN227" s="18">
        <v>-8.3273693306464003E-4</v>
      </c>
      <c r="CAO227" s="18">
        <v>-3.1227634989924798E-4</v>
      </c>
      <c r="CAP227" s="18">
        <v>1.04092116633078E-4</v>
      </c>
      <c r="CAQ227" s="18">
        <v>-1.14305635117106E-4</v>
      </c>
      <c r="CAR227" s="18">
        <v>-6.1433918131446798E-4</v>
      </c>
      <c r="CAS227" s="18">
        <v>-8.3273693306464003E-4</v>
      </c>
      <c r="CAT227" s="18">
        <v>-3.1227634989923399E-4</v>
      </c>
      <c r="CAU227" s="18">
        <v>8.3273693306464003E-4</v>
      </c>
      <c r="CAV227" s="18">
        <v>2.0818423326617001E-4</v>
      </c>
      <c r="CAW227">
        <v>-1.87365809939547E-3</v>
      </c>
      <c r="CAX227">
        <v>-1.7695659827623501E-3</v>
      </c>
      <c r="CAY227" s="18">
        <v>2.08184233266156E-4</v>
      </c>
      <c r="CAZ227" s="18">
        <v>9.3682904969773196E-4</v>
      </c>
      <c r="CBA227" s="18">
        <v>-6.2455269979849704E-4</v>
      </c>
      <c r="CBB227">
        <v>-1.24910539959696E-3</v>
      </c>
      <c r="CBC227" s="18">
        <v>-5.2046058316541899E-4</v>
      </c>
      <c r="CBD227" s="18">
        <v>-2.08184233266156E-4</v>
      </c>
      <c r="CBE227" s="18">
        <v>-1.04092116633078E-4</v>
      </c>
      <c r="CBF227" s="18">
        <v>-4.1636846653231302E-4</v>
      </c>
      <c r="CBG227">
        <v>-1.35319751623007E-3</v>
      </c>
      <c r="CBH227">
        <v>-1.04092116633081E-3</v>
      </c>
      <c r="CBI227" s="18">
        <v>5.2046058316541899E-4</v>
      </c>
      <c r="CBJ227" s="18">
        <v>2.62682701850563E-4</v>
      </c>
      <c r="CBK227" s="18">
        <v>-6.7905116838290404E-4</v>
      </c>
      <c r="CBL227" s="18">
        <v>-6.2455269979848295E-4</v>
      </c>
      <c r="CBM227" s="18">
        <v>-1.04092116633078E-4</v>
      </c>
      <c r="CBN227">
        <v>0</v>
      </c>
      <c r="CBO227">
        <v>-1.35319751623005E-3</v>
      </c>
      <c r="CBP227">
        <v>-1.87365809939546E-3</v>
      </c>
      <c r="CBQ227" s="18">
        <v>3.1227634989924798E-4</v>
      </c>
      <c r="CBR227" s="18">
        <v>9.3682904969772502E-4</v>
      </c>
      <c r="CBS227" s="18">
        <v>-6.2455269979848295E-4</v>
      </c>
      <c r="CBT227">
        <v>-1.45728963286313E-3</v>
      </c>
      <c r="CBU227">
        <v>-1.35319751623005E-3</v>
      </c>
      <c r="CBV227" s="18">
        <v>-7.2864481643157499E-4</v>
      </c>
      <c r="CBW227">
        <v>1.04092116633081E-3</v>
      </c>
      <c r="CBX227">
        <v>1.14501328296389E-3</v>
      </c>
      <c r="CBY227" s="18">
        <v>-9.3682904969773196E-4</v>
      </c>
      <c r="CBZ227">
        <v>-1.6654738661293E-3</v>
      </c>
      <c r="CCA227" s="18">
        <v>-7.7211576617987299E-4</v>
      </c>
      <c r="CCB227" s="18">
        <v>-2.6880540015093702E-4</v>
      </c>
      <c r="CCC227" s="18">
        <v>-2.08184233266156E-4</v>
      </c>
      <c r="CCD227" s="18">
        <v>-5.2046058316541205E-4</v>
      </c>
      <c r="CCE227" s="18">
        <v>-6.2077936057054696E-4</v>
      </c>
      <c r="CCF227" s="18">
        <v>-3.1604968912718402E-4</v>
      </c>
      <c r="CCG227" s="18">
        <v>-4.1636846653232598E-4</v>
      </c>
      <c r="CCH227" s="18">
        <v>-7.2864481643156805E-4</v>
      </c>
      <c r="CCI227" s="18">
        <v>-2.4983877557922801E-4</v>
      </c>
      <c r="CCJ227" s="18">
        <v>-4.7880604085233998E-4</v>
      </c>
      <c r="CCK227" s="18">
        <v>-8.3273693306465304E-4</v>
      </c>
      <c r="CCL227" s="18">
        <v>2.0818423326617001E-4</v>
      </c>
      <c r="CCM227" s="18">
        <v>7.28644816431561E-4</v>
      </c>
      <c r="CCN227" s="18">
        <v>-2.08184233266156E-4</v>
      </c>
      <c r="CCO227">
        <v>-1.14501328296389E-3</v>
      </c>
      <c r="CCP227" s="18">
        <v>-8.3273693306464697E-4</v>
      </c>
      <c r="CCQ227" s="18">
        <v>-4.22613993530315E-5</v>
      </c>
      <c r="CCR227" s="18">
        <v>-7.9047553371162905E-4</v>
      </c>
      <c r="CCS227">
        <v>-1.97775021602854E-3</v>
      </c>
      <c r="CCT227" s="18">
        <v>-9.0567115642595198E-4</v>
      </c>
      <c r="CCU227">
        <v>1.8425002061236799E-3</v>
      </c>
      <c r="CCV227">
        <v>1.35319751623006E-3</v>
      </c>
      <c r="CCW227">
        <v>-1.24910539959698E-3</v>
      </c>
      <c r="CCX227">
        <v>-1.45728963286313E-3</v>
      </c>
      <c r="CCY227" s="18">
        <v>-4.1636846653232598E-4</v>
      </c>
      <c r="CCZ227" s="18">
        <v>2.0818423326617001E-4</v>
      </c>
      <c r="CDA227" s="18">
        <v>8.3273693306464003E-4</v>
      </c>
      <c r="CDB227" s="18">
        <v>7.2864481643156805E-4</v>
      </c>
      <c r="CDC227">
        <v>-1.35319751623005E-3</v>
      </c>
      <c r="CDD227">
        <v>-1.14501328296389E-3</v>
      </c>
      <c r="CDE227">
        <v>1.0462496417812501E-3</v>
      </c>
      <c r="CDF227" s="18">
        <v>-2.13512708716605E-4</v>
      </c>
      <c r="CDG227">
        <v>-1.56138174949622E-3</v>
      </c>
      <c r="CDH227" s="18">
        <v>-9.3682904969772502E-4</v>
      </c>
      <c r="CDI227" s="18">
        <v>-1.04092116633085E-4</v>
      </c>
      <c r="CDJ227">
        <v>2.39411868256086E-3</v>
      </c>
      <c r="CDK227">
        <v>1.76956598276238E-3</v>
      </c>
      <c r="CDL227">
        <v>-2.39411868256087E-3</v>
      </c>
      <c r="CDM227">
        <v>-2.29002656592779E-3</v>
      </c>
      <c r="CDN227" s="18">
        <v>8.3273693306465304E-4</v>
      </c>
      <c r="CDO227" s="18">
        <v>9.3682904969773196E-4</v>
      </c>
      <c r="CDP227">
        <v>-1.60392627940648E-3</v>
      </c>
      <c r="CDQ227">
        <v>-1.83111356948518E-3</v>
      </c>
      <c r="CDR227" s="18">
        <v>9.3682904969772502E-4</v>
      </c>
      <c r="CDS227">
        <v>2.42240987894056E-3</v>
      </c>
      <c r="CDT227" s="18">
        <v>7.5800920253381296E-5</v>
      </c>
      <c r="CDU227">
        <v>-2.08184233266162E-3</v>
      </c>
      <c r="CDV227">
        <v>-1.14501328296389E-3</v>
      </c>
      <c r="CDW227" s="18">
        <v>-6.11502671136195E-4</v>
      </c>
      <c r="CDX227" s="18">
        <v>-9.3238535723867005E-4</v>
      </c>
      <c r="CDY227">
        <v>-1.2665991207183301E-3</v>
      </c>
      <c r="CDZ227">
        <v>-1.76956598276238E-3</v>
      </c>
      <c r="CEA227">
        <v>-1.0409211663308E-3</v>
      </c>
      <c r="CEB227">
        <v>1.24910539959698E-3</v>
      </c>
      <c r="CEC227">
        <v>1.76956598276237E-3</v>
      </c>
      <c r="CED227" s="18">
        <v>-3.1227634989924099E-4</v>
      </c>
      <c r="CEE227" s="18">
        <v>-8.3273693306464697E-4</v>
      </c>
      <c r="CEF227" s="18">
        <v>5.20460583165405E-4</v>
      </c>
    </row>
    <row r="228" spans="1:2164" x14ac:dyDescent="0.3">
      <c r="A228">
        <v>221</v>
      </c>
      <c r="B228" t="str">
        <f t="array" ref="B228">INDEX(MtrxNb!A$2:C$145,MATCH(1,(MtrxNb!B$2:B$145=I228)*(MtrxNb!C$2:C$145=J228),0),1)</f>
        <v>M142</v>
      </c>
      <c r="C228" s="1">
        <v>41614</v>
      </c>
      <c r="D228" s="1">
        <v>41550</v>
      </c>
      <c r="E228">
        <f t="shared" si="3"/>
        <v>64</v>
      </c>
      <c r="G228">
        <v>58.7</v>
      </c>
      <c r="H228">
        <v>26</v>
      </c>
      <c r="I228">
        <v>40</v>
      </c>
      <c r="J228" s="2" t="s">
        <v>17</v>
      </c>
      <c r="K228">
        <v>2</v>
      </c>
      <c r="L228" s="2" t="s">
        <v>1238</v>
      </c>
      <c r="M228" t="s">
        <v>1427</v>
      </c>
      <c r="N228" t="s">
        <v>1541</v>
      </c>
      <c r="O228">
        <v>-1.29999999999999E-3</v>
      </c>
      <c r="P228">
        <v>1.6999999999999899E-3</v>
      </c>
      <c r="Q228">
        <v>6.4000000000000003E-3</v>
      </c>
      <c r="R228">
        <v>3.29999999999999E-3</v>
      </c>
      <c r="S228">
        <v>3.2000000000000002E-3</v>
      </c>
      <c r="T228">
        <v>9.9999999999999898E-3</v>
      </c>
      <c r="U228">
        <v>-7.1999999999999903E-3</v>
      </c>
      <c r="V228">
        <v>-9.9999999999999898E-3</v>
      </c>
      <c r="W228">
        <v>-7.1555919999999997E-3</v>
      </c>
      <c r="X228">
        <v>-2.5444079999999902E-3</v>
      </c>
      <c r="Y228">
        <v>2.0999999999999899E-3</v>
      </c>
      <c r="Z228">
        <v>4.8999999999999998E-3</v>
      </c>
      <c r="AA228">
        <v>1.1000000000000001E-3</v>
      </c>
      <c r="AB228">
        <v>3.6999999999999902E-3</v>
      </c>
      <c r="AC228" s="18">
        <v>3.00000000000008E-4</v>
      </c>
      <c r="AD228">
        <v>-8.6999999999999994E-3</v>
      </c>
      <c r="AE228" s="18">
        <v>-1.00000000000002E-4</v>
      </c>
      <c r="AF228">
        <v>-2.2443749999999998E-3</v>
      </c>
      <c r="AG228">
        <v>-4.1556249999999901E-3</v>
      </c>
      <c r="AH228">
        <v>6.5999999999999904E-3</v>
      </c>
      <c r="AI228" s="18">
        <v>2.00000000000005E-4</v>
      </c>
      <c r="AJ228">
        <v>-2.7000000000000001E-3</v>
      </c>
      <c r="AK228">
        <v>-2.3999999999999898E-3</v>
      </c>
      <c r="AL228">
        <v>-5.1999999999999902E-3</v>
      </c>
      <c r="AM228">
        <v>-1.1000000000000001E-3</v>
      </c>
      <c r="AN228">
        <v>4.3000000000000104E-3</v>
      </c>
      <c r="AO228" s="18">
        <v>-7.0000000000000596E-4</v>
      </c>
      <c r="AP228" s="18">
        <v>5.0000000000000001E-4</v>
      </c>
      <c r="AQ228" s="18">
        <v>2.9999999999999401E-4</v>
      </c>
      <c r="AR228">
        <v>-2.6999999999999902E-3</v>
      </c>
      <c r="AS228">
        <v>-2.79999999999999E-3</v>
      </c>
      <c r="AT228">
        <v>-2.2000000000000001E-3</v>
      </c>
      <c r="AU228" s="18">
        <v>-9.9999999999999395E-4</v>
      </c>
      <c r="AV228">
        <v>2.0999999999999899E-3</v>
      </c>
      <c r="AW228" s="18">
        <v>-3.9999999999999698E-4</v>
      </c>
      <c r="AX228">
        <v>-2.5000000000000001E-3</v>
      </c>
      <c r="AY228">
        <v>-1.2999999999999999E-3</v>
      </c>
      <c r="AZ228" s="18">
        <v>-2.9999999999999401E-4</v>
      </c>
      <c r="BA228" s="18">
        <v>-1.00000000000002E-4</v>
      </c>
      <c r="BB228" s="18">
        <v>-2.6778400000000002E-4</v>
      </c>
      <c r="BC228">
        <v>-1.11117599999999E-3</v>
      </c>
      <c r="BD228">
        <v>-1.2210399999999901E-3</v>
      </c>
      <c r="BE228">
        <v>-1.2999999999999999E-3</v>
      </c>
      <c r="BF228" s="18">
        <v>7.9022599999999804E-4</v>
      </c>
      <c r="BG228" s="18">
        <v>9.7740000000040504E-6</v>
      </c>
      <c r="BH228" s="18">
        <v>-1.00000000000002E-4</v>
      </c>
      <c r="BI228">
        <v>1.2999999999999999E-3</v>
      </c>
      <c r="BJ228" s="18">
        <v>-5.0000000000000001E-4</v>
      </c>
      <c r="BK228" s="18">
        <v>-8.9999999999999802E-4</v>
      </c>
      <c r="BL228" s="18">
        <v>-7.0000000000000596E-4</v>
      </c>
      <c r="BM228" s="18">
        <v>-9.9999999999995898E-5</v>
      </c>
      <c r="BN228" s="18">
        <v>-4.5666899999999901E-4</v>
      </c>
      <c r="BO228" s="18">
        <v>-5.4333100000000095E-4</v>
      </c>
      <c r="BP228">
        <v>1.5999999999999901E-3</v>
      </c>
      <c r="BQ228" s="18">
        <v>2.00000000000005E-4</v>
      </c>
      <c r="BR228" s="18">
        <v>-3.00000000000001E-4</v>
      </c>
      <c r="BS228" s="18">
        <v>9.9999999999995898E-5</v>
      </c>
      <c r="BT228" s="18">
        <v>9.0000000000000496E-4</v>
      </c>
      <c r="BU228" s="18">
        <v>6.9999999999999902E-4</v>
      </c>
      <c r="BV228" s="18">
        <v>1.99999999999998E-4</v>
      </c>
      <c r="BW228" s="18">
        <v>3.00000000000001E-4</v>
      </c>
      <c r="BX228" s="18">
        <v>7.9999999999999505E-4</v>
      </c>
      <c r="BY228" s="18">
        <v>8.0000000000000199E-4</v>
      </c>
      <c r="BZ228">
        <v>0</v>
      </c>
      <c r="CA228">
        <v>1.1999999999999899E-3</v>
      </c>
      <c r="CB228">
        <v>1E-3</v>
      </c>
      <c r="CC228" s="18">
        <v>-1.00000000000002E-4</v>
      </c>
      <c r="CD228" s="18">
        <v>1.00000000000002E-4</v>
      </c>
      <c r="CE228" s="18">
        <v>6.9999999999999902E-4</v>
      </c>
      <c r="CF228">
        <v>1.29999999999999E-3</v>
      </c>
      <c r="CG228" s="18">
        <v>8.0000000000000904E-4</v>
      </c>
      <c r="CH228" s="18">
        <v>6.9999999999999197E-4</v>
      </c>
      <c r="CI228" s="18">
        <v>6.0000000000000298E-4</v>
      </c>
      <c r="CJ228" s="18">
        <v>1.00000000000002E-4</v>
      </c>
      <c r="CK228" s="18">
        <v>5.0000000000000001E-4</v>
      </c>
      <c r="CL228" s="18">
        <v>5.0000000000000001E-4</v>
      </c>
      <c r="CM228" s="18">
        <v>6.9999999999999197E-4</v>
      </c>
      <c r="CN228">
        <v>0</v>
      </c>
      <c r="CO228" s="18">
        <v>5.0000000000000001E-4</v>
      </c>
      <c r="CP228" s="18">
        <v>7.0000000000000596E-4</v>
      </c>
      <c r="CQ228" s="18">
        <v>-1.00000000000002E-4</v>
      </c>
      <c r="CR228" s="18">
        <v>2.9999999999999401E-4</v>
      </c>
      <c r="CS228" s="18">
        <v>3.00000000000008E-4</v>
      </c>
      <c r="CT228" s="18">
        <v>3.9999999999999698E-4</v>
      </c>
      <c r="CU228" s="18">
        <v>7.0000000000000596E-4</v>
      </c>
      <c r="CV228" s="18">
        <v>1.9999999999999101E-4</v>
      </c>
      <c r="CW228" s="18">
        <v>-1.9999999999999101E-4</v>
      </c>
      <c r="CX228" s="18">
        <v>5.0000000000000001E-4</v>
      </c>
      <c r="CY228" s="18">
        <v>9.9999999999988905E-5</v>
      </c>
      <c r="CZ228" s="18">
        <v>-9.9999999999988905E-5</v>
      </c>
      <c r="DA228" s="18">
        <v>9.9999999999988905E-5</v>
      </c>
      <c r="DB228" s="18">
        <v>2.00000000000005E-4</v>
      </c>
      <c r="DC228" s="18">
        <v>1.00000000000002E-4</v>
      </c>
      <c r="DD228" s="18">
        <v>2.9999999999999401E-4</v>
      </c>
      <c r="DE228" s="18">
        <v>2.9999999999999401E-4</v>
      </c>
      <c r="DF228" s="18">
        <v>2.00000000000005E-4</v>
      </c>
      <c r="DG228" s="18">
        <v>1.6209300000000199E-4</v>
      </c>
      <c r="DH228" s="18">
        <v>3.79070000000036E-5</v>
      </c>
      <c r="DI228">
        <v>0</v>
      </c>
      <c r="DJ228" s="18">
        <v>-2.18810000000013E-5</v>
      </c>
      <c r="DK228" s="18">
        <v>-7.8119000000001398E-5</v>
      </c>
      <c r="DL228">
        <v>0</v>
      </c>
      <c r="DM228">
        <v>0</v>
      </c>
      <c r="DN228">
        <v>0</v>
      </c>
      <c r="DO228" s="18">
        <v>1.00000000000002E-4</v>
      </c>
      <c r="DP228" s="18">
        <v>-3.33770000000011E-5</v>
      </c>
      <c r="DQ228" s="18">
        <v>-2.6662300000000701E-4</v>
      </c>
      <c r="DR228" s="18">
        <v>1.00000000000002E-4</v>
      </c>
      <c r="DS228" s="18">
        <v>2.00000000000005E-4</v>
      </c>
      <c r="DT228" s="18">
        <v>1.9999999999999101E-4</v>
      </c>
      <c r="DU228">
        <v>0</v>
      </c>
      <c r="DV228">
        <v>0</v>
      </c>
      <c r="DW228" s="18">
        <v>-1.9999999999999101E-4</v>
      </c>
      <c r="DX228" s="18">
        <v>-4.0000000000001102E-4</v>
      </c>
      <c r="DY228" s="18">
        <v>2.00000000000005E-4</v>
      </c>
      <c r="DZ228" s="18">
        <v>2.00000000000005E-4</v>
      </c>
      <c r="EA228" s="18">
        <v>2.9999999999999401E-4</v>
      </c>
      <c r="EB228" s="18">
        <v>1.00000000000002E-4</v>
      </c>
      <c r="EC228" s="18">
        <v>-2.00000000000005E-4</v>
      </c>
      <c r="ED228" s="18">
        <v>-1.00000000000002E-4</v>
      </c>
      <c r="EE228" s="18">
        <v>-1.9999999999999101E-4</v>
      </c>
      <c r="EF228" s="18">
        <v>-1.00000000000002E-4</v>
      </c>
      <c r="EG228" s="18">
        <v>-1.9053000000004901E-5</v>
      </c>
      <c r="EH228" s="18">
        <v>1.9053000000004901E-5</v>
      </c>
      <c r="EI228" s="18">
        <v>-1.00000000000002E-4</v>
      </c>
      <c r="EJ228" s="18">
        <v>-1.00000000000002E-4</v>
      </c>
      <c r="EK228" s="18">
        <v>-9.9999999999988905E-5</v>
      </c>
      <c r="EL228">
        <v>0</v>
      </c>
      <c r="EM228" s="18">
        <v>-2.00000000000005E-4</v>
      </c>
      <c r="EN228" s="18">
        <v>-3.1881300000000101E-4</v>
      </c>
      <c r="EO228" s="18">
        <v>8.9630000000007204E-5</v>
      </c>
      <c r="EP228" s="18">
        <v>1.29182999999991E-4</v>
      </c>
      <c r="EQ228">
        <v>0</v>
      </c>
      <c r="ER228" s="18">
        <v>-1.00000000000002E-4</v>
      </c>
      <c r="ES228">
        <v>0</v>
      </c>
      <c r="ET228">
        <v>0</v>
      </c>
      <c r="EU228" s="18">
        <v>-9.9999999999988905E-5</v>
      </c>
      <c r="EV228" s="18">
        <v>-2.00000000000005E-4</v>
      </c>
      <c r="EW228" s="18">
        <v>-1.00000000000002E-4</v>
      </c>
      <c r="EX228" s="18">
        <v>1.00000000000002E-4</v>
      </c>
      <c r="EY228" s="18">
        <v>-1.00000000000002E-4</v>
      </c>
      <c r="EZ228" s="18">
        <v>2.00000000000005E-4</v>
      </c>
      <c r="FA228" s="18">
        <v>1.00000000000002E-4</v>
      </c>
      <c r="FB228">
        <v>0</v>
      </c>
      <c r="FC228" s="18">
        <v>-1.00000000000002E-4</v>
      </c>
      <c r="FD228" s="18">
        <v>5.5624000000004101E-5</v>
      </c>
      <c r="FE228" s="18">
        <v>2.4437599999999E-4</v>
      </c>
      <c r="FF228" s="18">
        <v>1.00000000000002E-4</v>
      </c>
      <c r="FG228" s="18">
        <v>1.38637999999996E-4</v>
      </c>
      <c r="FH228" s="18">
        <v>6.1362000000009202E-5</v>
      </c>
      <c r="FI228" s="18">
        <v>2.9999999999999401E-4</v>
      </c>
      <c r="FJ228" s="18">
        <v>2.00000000000005E-4</v>
      </c>
      <c r="FK228" s="18">
        <v>3.9999999999999698E-4</v>
      </c>
      <c r="FL228" s="18">
        <v>6.0000000000000298E-4</v>
      </c>
      <c r="FM228" s="18">
        <v>5.99999999999989E-4</v>
      </c>
      <c r="FN228" s="18">
        <v>5.0000000000000001E-4</v>
      </c>
      <c r="FO228" s="18">
        <v>5.0000000000000001E-4</v>
      </c>
      <c r="FP228" s="18">
        <v>5.0000000000000001E-4</v>
      </c>
      <c r="FQ228" s="18">
        <v>6.85514999999997E-4</v>
      </c>
      <c r="FR228" s="18">
        <v>7.1448499999999995E-4</v>
      </c>
      <c r="FS228" s="18">
        <v>8.0000000000000904E-4</v>
      </c>
      <c r="FT228" s="18">
        <v>7.9999999999999505E-4</v>
      </c>
      <c r="FU228" s="18">
        <v>8.9999999999999802E-4</v>
      </c>
      <c r="FV228">
        <v>1E-3</v>
      </c>
      <c r="FW228">
        <v>1.29999999999999E-3</v>
      </c>
      <c r="FX228">
        <v>1.40000000000001E-3</v>
      </c>
      <c r="FY228">
        <v>1.79999999999999E-3</v>
      </c>
      <c r="FZ228">
        <v>1.5E-3</v>
      </c>
      <c r="GA228">
        <v>1.5E-3</v>
      </c>
      <c r="GB228">
        <v>1.5E-3</v>
      </c>
      <c r="GC228">
        <v>1.79999999999999E-3</v>
      </c>
      <c r="GD228">
        <v>1.6999999999999899E-3</v>
      </c>
      <c r="GE228">
        <v>1.6999999999999999E-3</v>
      </c>
      <c r="GF228">
        <v>1.6000000000000001E-3</v>
      </c>
      <c r="GG228">
        <v>1.9999999999999801E-3</v>
      </c>
      <c r="GH228">
        <v>1.89999999999999E-3</v>
      </c>
      <c r="GI228">
        <v>1.6870139999999999E-3</v>
      </c>
      <c r="GJ228">
        <v>1.5358699999999999E-3</v>
      </c>
      <c r="GK228">
        <v>1.4801689999999999E-3</v>
      </c>
      <c r="GL228">
        <v>1.44019799999998E-3</v>
      </c>
      <c r="GM228">
        <v>1.54841700000001E-3</v>
      </c>
      <c r="GN228">
        <v>1.3504699999999899E-3</v>
      </c>
      <c r="GO228">
        <v>1.177988E-3</v>
      </c>
      <c r="GP228">
        <v>1.0172130000000001E-3</v>
      </c>
      <c r="GQ228">
        <v>1.01260099999998E-3</v>
      </c>
      <c r="GR228" s="18">
        <v>9.2859600000000299E-4</v>
      </c>
      <c r="GS228" s="18">
        <v>7.1769900000000198E-4</v>
      </c>
      <c r="GT228" s="18">
        <v>6.9345599999999497E-4</v>
      </c>
      <c r="GU228" s="18">
        <v>8.0591400000000403E-4</v>
      </c>
      <c r="GV228" s="18">
        <v>9.91277999999998E-4</v>
      </c>
      <c r="GW228" s="18">
        <v>5.0838300000000103E-4</v>
      </c>
      <c r="GX228" s="18">
        <v>5.1088600000000195E-4</v>
      </c>
      <c r="GY228" s="18">
        <v>5.2779899999999503E-4</v>
      </c>
      <c r="GZ228" s="18">
        <v>4.4754900000000498E-4</v>
      </c>
      <c r="HA228" s="18">
        <v>5.0165500000000298E-4</v>
      </c>
      <c r="HB228" s="18">
        <v>5.0648299999998803E-4</v>
      </c>
      <c r="HC228" s="18">
        <v>4.2232899999999901E-4</v>
      </c>
      <c r="HD228" s="18">
        <v>4.8679099999999998E-4</v>
      </c>
      <c r="HE228" s="18">
        <v>4.4071700000000702E-4</v>
      </c>
      <c r="HF228" s="18">
        <v>3.1662699999999901E-4</v>
      </c>
      <c r="HG228" s="18">
        <v>1.23537999999992E-4</v>
      </c>
      <c r="HH228" s="18">
        <v>8.6240000000001302E-5</v>
      </c>
      <c r="HI228" s="18">
        <v>6.3166000000003305E-5</v>
      </c>
      <c r="HJ228" s="18">
        <v>-1.89102999999996E-4</v>
      </c>
      <c r="HK228" s="18">
        <v>-2.3642899999999601E-4</v>
      </c>
      <c r="HL228" s="18">
        <v>-3.1121800000000199E-4</v>
      </c>
      <c r="HM228" s="18">
        <v>-5.4904800000000998E-4</v>
      </c>
      <c r="HN228" s="18">
        <v>-6.7624499999999199E-4</v>
      </c>
      <c r="HO228" s="18">
        <v>-7.3587099999999905E-4</v>
      </c>
      <c r="HP228" s="18">
        <v>-7.6647900000000003E-4</v>
      </c>
      <c r="HQ228" s="18">
        <v>-8.9369699999999799E-4</v>
      </c>
      <c r="HR228" s="18">
        <v>-9.2089200000000605E-4</v>
      </c>
      <c r="HS228" s="18">
        <v>-9.2779099999999704E-4</v>
      </c>
      <c r="HT228">
        <v>-1.02739E-3</v>
      </c>
      <c r="HU228">
        <v>-1.1245979999999899E-3</v>
      </c>
      <c r="HV228">
        <v>-1.211368E-3</v>
      </c>
      <c r="HW228">
        <v>-1.2433819999999999E-3</v>
      </c>
      <c r="HX228">
        <v>-1.3456570000000001E-3</v>
      </c>
      <c r="HY228">
        <v>-1.3746769999999999E-3</v>
      </c>
      <c r="HZ228">
        <v>-1.28615699999999E-3</v>
      </c>
      <c r="IA228">
        <v>-1.43232899999999E-3</v>
      </c>
      <c r="IB228">
        <v>-1.3933699999999999E-3</v>
      </c>
      <c r="IC228">
        <v>-1.2410659999999899E-3</v>
      </c>
      <c r="ID228">
        <v>-1.17591799999999E-3</v>
      </c>
      <c r="IE228">
        <v>-1.1663610000000001E-3</v>
      </c>
      <c r="IF228">
        <v>-1.0999999999999799E-3</v>
      </c>
      <c r="IG228">
        <v>-1.1000000000000001E-3</v>
      </c>
      <c r="IH228">
        <v>-1.1000000000000001E-3</v>
      </c>
      <c r="II228">
        <v>-1E-3</v>
      </c>
      <c r="IJ228">
        <v>-1.1000000000000001E-3</v>
      </c>
      <c r="IK228" s="18">
        <v>-8.9999999999999802E-4</v>
      </c>
      <c r="IL228" s="18">
        <v>-8.9999999999999802E-4</v>
      </c>
      <c r="IM228" s="18">
        <v>-6.0000000000000298E-4</v>
      </c>
      <c r="IN228" s="18">
        <v>-5.0000000000000001E-4</v>
      </c>
      <c r="IO228" s="18">
        <v>-5.0000000000000001E-4</v>
      </c>
      <c r="IP228" s="18">
        <v>-3.9999999999999698E-4</v>
      </c>
      <c r="IQ228" s="18">
        <v>-2.9999999999999401E-4</v>
      </c>
      <c r="IR228" s="18">
        <v>-3.00000000000008E-4</v>
      </c>
      <c r="IS228" s="18">
        <v>-2.9999999999999401E-4</v>
      </c>
      <c r="IT228" s="18">
        <v>-2.9999999999999401E-4</v>
      </c>
      <c r="IU228" s="18">
        <v>-3.9999999999999698E-4</v>
      </c>
      <c r="IV228" s="18">
        <v>-3.2765500000001002E-4</v>
      </c>
      <c r="IW228" s="18">
        <v>-3.7234499999999599E-4</v>
      </c>
      <c r="IX228" s="18">
        <v>-3.9999999999999698E-4</v>
      </c>
      <c r="IY228" s="18">
        <v>-3.9999999999999698E-4</v>
      </c>
      <c r="IZ228" s="18">
        <v>-3.00000000000008E-4</v>
      </c>
      <c r="JA228" s="18">
        <v>-2.9999999999999401E-4</v>
      </c>
      <c r="JB228" s="18">
        <v>-3.9999999999999698E-4</v>
      </c>
      <c r="JC228" s="18">
        <v>-5.0000000000000001E-4</v>
      </c>
      <c r="JD228" s="18">
        <v>-3.00000000000008E-4</v>
      </c>
      <c r="JE228" s="18">
        <v>-3.9999999999999698E-4</v>
      </c>
      <c r="JF228" s="18">
        <v>-3.9999999999999698E-4</v>
      </c>
      <c r="JG228" s="18">
        <v>-4.6333299999999601E-4</v>
      </c>
      <c r="JH228" s="18">
        <v>-4.3666700000000099E-4</v>
      </c>
      <c r="JI228" s="18">
        <v>-5.0000000000000001E-4</v>
      </c>
      <c r="JJ228" s="18">
        <v>-4.6129999999999701E-4</v>
      </c>
      <c r="JK228" s="18">
        <v>-4.3869999999999998E-4</v>
      </c>
      <c r="JL228" s="18">
        <v>-5.0000000000000001E-4</v>
      </c>
      <c r="JM228" s="18">
        <v>-6.0000000000000298E-4</v>
      </c>
      <c r="JN228" s="18">
        <v>-6.0000000000000298E-4</v>
      </c>
      <c r="JO228" s="18">
        <v>-6.0000000000000298E-4</v>
      </c>
      <c r="JP228" s="18">
        <v>-5.74259999999993E-4</v>
      </c>
      <c r="JQ228" s="18">
        <v>-3.2574000000000399E-4</v>
      </c>
      <c r="JR228" s="18">
        <v>-3.9999999999999698E-4</v>
      </c>
      <c r="JS228" s="18">
        <v>-2.9999999999999401E-4</v>
      </c>
      <c r="JT228" s="18">
        <v>-3.9999999999999698E-4</v>
      </c>
      <c r="JU228" s="18">
        <v>-4.0000000000001102E-4</v>
      </c>
      <c r="JV228" s="18">
        <v>-2.9999999999999401E-4</v>
      </c>
      <c r="JW228" s="18">
        <v>-3.9999999999999698E-4</v>
      </c>
      <c r="JX228" s="18">
        <v>-3.9999999999999698E-4</v>
      </c>
      <c r="JY228" s="18">
        <v>-3.00000000000008E-4</v>
      </c>
      <c r="JZ228" s="18">
        <v>-3.9999999999999698E-4</v>
      </c>
      <c r="KA228" s="18">
        <v>-2.9999999999999401E-4</v>
      </c>
      <c r="KB228" s="18">
        <v>-3.1524300000000601E-4</v>
      </c>
      <c r="KC228" s="18">
        <v>-2.84756999999996E-4</v>
      </c>
      <c r="KD228" s="18">
        <v>-2.00000000000005E-4</v>
      </c>
      <c r="KE228" s="18">
        <v>-1.9999999999999101E-4</v>
      </c>
      <c r="KF228" s="18">
        <v>-3.00000000000008E-4</v>
      </c>
      <c r="KG228" s="18">
        <v>-9.9999999999988905E-5</v>
      </c>
      <c r="KH228" s="18">
        <v>-1.00000000000002E-4</v>
      </c>
      <c r="KI228" s="18">
        <v>-2.00000000000005E-4</v>
      </c>
      <c r="KJ228" s="18">
        <v>-9.9999999999988905E-5</v>
      </c>
      <c r="KK228" s="18">
        <v>-1.24762E-4</v>
      </c>
      <c r="KL228" s="18">
        <v>-1.75238000000008E-4</v>
      </c>
      <c r="KM228" s="18">
        <v>-1.9999999999999101E-4</v>
      </c>
      <c r="KN228" s="18">
        <v>-4.0000000000001102E-4</v>
      </c>
      <c r="KO228" s="18">
        <v>-2.9999999999999401E-4</v>
      </c>
      <c r="KP228" s="18">
        <v>-3.9999999999999698E-4</v>
      </c>
      <c r="KQ228" s="18">
        <v>-3.9999999999999698E-4</v>
      </c>
      <c r="KR228" s="18">
        <v>-4.0000000000001102E-4</v>
      </c>
      <c r="KS228" s="18">
        <v>-3.9999999999999698E-4</v>
      </c>
      <c r="KT228" s="18">
        <v>-5.0000000000000001E-4</v>
      </c>
      <c r="KU228" s="18">
        <v>-5.0000000000000001E-4</v>
      </c>
      <c r="KV228" s="18">
        <v>-3.9999999999999698E-4</v>
      </c>
      <c r="KW228" s="18">
        <v>-3.9999999999999698E-4</v>
      </c>
      <c r="KX228" s="18">
        <v>-5.0000000000000001E-4</v>
      </c>
      <c r="KY228" s="18">
        <v>-3.9999999999999698E-4</v>
      </c>
      <c r="KZ228" s="18">
        <v>-5.0000000000000001E-4</v>
      </c>
      <c r="LA228" s="18">
        <v>-2.9999999999999401E-4</v>
      </c>
      <c r="LB228" s="18">
        <v>-3.00000000000008E-4</v>
      </c>
      <c r="LC228" s="18">
        <v>-3.9999999999999698E-4</v>
      </c>
      <c r="LD228" s="18">
        <v>-2.9999999999999401E-4</v>
      </c>
      <c r="LE228" s="18">
        <v>-3.00000000000008E-4</v>
      </c>
      <c r="LF228" s="18">
        <v>-2.9999999999999401E-4</v>
      </c>
      <c r="LG228" s="18">
        <v>-2.00000000000005E-4</v>
      </c>
      <c r="LH228" s="18">
        <v>-3.9999999999999698E-4</v>
      </c>
      <c r="LI228" s="18">
        <v>-3.9999999999999698E-4</v>
      </c>
      <c r="LJ228" s="18">
        <v>-3.9999999999999698E-4</v>
      </c>
      <c r="LK228" s="18">
        <v>-4.2925999999999999E-4</v>
      </c>
      <c r="LL228" s="18">
        <v>-3.7074000000000801E-4</v>
      </c>
      <c r="LM228" s="18">
        <v>-3.9999999999999698E-4</v>
      </c>
      <c r="LN228" s="18">
        <v>-3.9999999999999698E-4</v>
      </c>
      <c r="LO228" s="18">
        <v>-3.00000000000001E-4</v>
      </c>
      <c r="LP228" s="18">
        <v>-3.00000000000001E-4</v>
      </c>
      <c r="LQ228" s="18">
        <v>-2.9999999999999401E-4</v>
      </c>
      <c r="LR228" s="18">
        <v>-1.99999999999998E-4</v>
      </c>
      <c r="LS228" s="18">
        <v>-2.00000000000005E-4</v>
      </c>
      <c r="LT228" s="18">
        <v>-9.9999999999995898E-5</v>
      </c>
      <c r="LU228" s="18">
        <v>-1.15869000000004E-4</v>
      </c>
      <c r="LV228" s="18">
        <v>-9.2699999999994095E-5</v>
      </c>
      <c r="LW228" s="18">
        <v>-9.1431000000002899E-5</v>
      </c>
      <c r="LX228">
        <v>0</v>
      </c>
      <c r="LY228" s="18">
        <v>4.5174000000001902E-5</v>
      </c>
      <c r="LZ228" s="18">
        <v>5.4826000000000799E-5</v>
      </c>
      <c r="MA228" s="18">
        <v>9.9999999999995898E-5</v>
      </c>
      <c r="MB228" s="18">
        <v>1.00000000000002E-4</v>
      </c>
      <c r="MC228" s="18">
        <v>1.6440699999999801E-4</v>
      </c>
      <c r="MD228" s="18">
        <v>2.35592999999999E-4</v>
      </c>
      <c r="ME228" s="18">
        <v>1.99999999999998E-4</v>
      </c>
      <c r="MF228" s="18">
        <v>1.99999999999998E-4</v>
      </c>
      <c r="MG228" s="18">
        <v>4.0000000000000398E-4</v>
      </c>
      <c r="MH228" s="18">
        <v>3.00000000000001E-4</v>
      </c>
      <c r="MI228" s="18">
        <v>5.0000000000000001E-4</v>
      </c>
      <c r="MJ228" s="18">
        <v>3.9999999999999698E-4</v>
      </c>
      <c r="MK228" s="18">
        <v>6.9999999999999197E-4</v>
      </c>
      <c r="ML228" s="18">
        <v>7.0000000000000596E-4</v>
      </c>
      <c r="MM228" s="18">
        <v>8.9999999999999802E-4</v>
      </c>
      <c r="MN228">
        <v>1.1999999999999999E-3</v>
      </c>
      <c r="MO228">
        <v>1.5E-3</v>
      </c>
      <c r="MP228">
        <v>1.79999999999999E-3</v>
      </c>
      <c r="MQ228">
        <v>2E-3</v>
      </c>
      <c r="MR228">
        <v>2.79999999999999E-3</v>
      </c>
      <c r="MS228">
        <v>3.0999999999999999E-3</v>
      </c>
      <c r="MT228">
        <v>3.4999999999999801E-3</v>
      </c>
      <c r="MU228">
        <v>4.1999999999999997E-3</v>
      </c>
      <c r="MV228">
        <v>4.6999999999999898E-3</v>
      </c>
      <c r="MW228">
        <v>5.09999999999999E-3</v>
      </c>
      <c r="MX228">
        <v>5.5831400000000003E-3</v>
      </c>
      <c r="MY228">
        <v>6.1347710000000102E-3</v>
      </c>
      <c r="MZ228">
        <v>6.3885080000000002E-3</v>
      </c>
      <c r="NA228">
        <v>6.6259209999999904E-3</v>
      </c>
      <c r="NB228">
        <v>7.1180829999999903E-3</v>
      </c>
      <c r="NC228">
        <v>7.1732110000000101E-3</v>
      </c>
      <c r="ND228">
        <v>7.2200439999999802E-3</v>
      </c>
      <c r="NE228">
        <v>7.55108900000001E-3</v>
      </c>
      <c r="NF228">
        <v>7.5495689999999999E-3</v>
      </c>
      <c r="NG228">
        <v>7.5770169999999897E-3</v>
      </c>
      <c r="NH228">
        <v>7.7659939999999896E-3</v>
      </c>
      <c r="NI228">
        <v>7.9535689999999902E-3</v>
      </c>
      <c r="NJ228">
        <v>8.0095079999999898E-3</v>
      </c>
      <c r="NK228">
        <v>8.0351090000000108E-3</v>
      </c>
      <c r="NL228">
        <v>8.3025240000000004E-3</v>
      </c>
      <c r="NM228">
        <v>8.4257429999999803E-3</v>
      </c>
      <c r="NN228">
        <v>8.5483789999999896E-3</v>
      </c>
      <c r="NO228">
        <v>8.9185230000000098E-3</v>
      </c>
      <c r="NP228">
        <v>8.9710809999999901E-3</v>
      </c>
      <c r="NQ228">
        <v>9.0587730000000199E-3</v>
      </c>
      <c r="NR228">
        <v>9.3626079999999598E-3</v>
      </c>
      <c r="NS228">
        <v>9.3956000000000005E-3</v>
      </c>
      <c r="NT228">
        <v>9.4357130000000105E-3</v>
      </c>
      <c r="NU228">
        <v>9.5431510000000205E-3</v>
      </c>
      <c r="NV228">
        <v>9.6312459999999805E-3</v>
      </c>
      <c r="NW228">
        <v>9.6102649999999998E-3</v>
      </c>
      <c r="NX228">
        <v>9.5731619999999597E-3</v>
      </c>
      <c r="NY228">
        <v>9.5402899999999999E-3</v>
      </c>
      <c r="NZ228">
        <v>9.3743800000000103E-3</v>
      </c>
      <c r="OA228">
        <v>9.2227759999999794E-3</v>
      </c>
      <c r="OB228">
        <v>9.1787269999999907E-3</v>
      </c>
      <c r="OC228">
        <v>8.8015200000000002E-3</v>
      </c>
      <c r="OD228">
        <v>8.5681980000000199E-3</v>
      </c>
      <c r="OE228">
        <v>8.42744099999998E-3</v>
      </c>
      <c r="OF228">
        <v>8.0740149999999899E-3</v>
      </c>
      <c r="OG228">
        <v>7.8064800000000002E-3</v>
      </c>
      <c r="OH228">
        <v>7.51194399999999E-3</v>
      </c>
      <c r="OI228">
        <v>6.9853060000000201E-3</v>
      </c>
      <c r="OJ228">
        <v>6.7815789999999803E-3</v>
      </c>
      <c r="OK228">
        <v>6.5769250000000104E-3</v>
      </c>
      <c r="OL228">
        <v>6.0794949999999903E-3</v>
      </c>
      <c r="OM228">
        <v>5.7997410000000197E-3</v>
      </c>
      <c r="ON228">
        <v>5.5290159999999899E-3</v>
      </c>
      <c r="OO228">
        <v>5.1227209999999898E-3</v>
      </c>
      <c r="OP228">
        <v>4.8118829999999604E-3</v>
      </c>
      <c r="OQ228">
        <v>4.5428870000000501E-3</v>
      </c>
      <c r="OR228">
        <v>4.21294599999999E-3</v>
      </c>
      <c r="OS228">
        <v>3.8410129999999999E-3</v>
      </c>
      <c r="OT228">
        <v>3.6083749999999901E-3</v>
      </c>
      <c r="OU228">
        <v>3.36426499999997E-3</v>
      </c>
      <c r="OV228">
        <v>2.7635699999999899E-3</v>
      </c>
      <c r="OW228">
        <v>2.57080799999998E-3</v>
      </c>
      <c r="OX228">
        <v>2.4122890000000102E-3</v>
      </c>
      <c r="OY228">
        <v>2.2431310000000002E-3</v>
      </c>
      <c r="OZ228">
        <v>2.0240550000000198E-3</v>
      </c>
      <c r="PA228">
        <v>1.90195399999998E-3</v>
      </c>
      <c r="PB228">
        <v>1.7941299999999999E-3</v>
      </c>
      <c r="PC228">
        <v>1.34906200000001E-3</v>
      </c>
      <c r="PD228">
        <v>1.29136399999996E-3</v>
      </c>
      <c r="PE228">
        <v>1.2759870000000301E-3</v>
      </c>
      <c r="PF228">
        <v>1.0628699999999901E-3</v>
      </c>
      <c r="PG228" s="18">
        <v>9.7319400000001001E-4</v>
      </c>
      <c r="PH228" s="18">
        <v>8.6882799999998795E-4</v>
      </c>
      <c r="PI228" s="18">
        <v>6.5103099999996796E-4</v>
      </c>
      <c r="PJ228" s="18">
        <v>6.1366000000001499E-4</v>
      </c>
      <c r="PK228" s="18">
        <v>5.9127800000002796E-4</v>
      </c>
      <c r="PL228" s="18">
        <v>5.69343999999971E-4</v>
      </c>
      <c r="PM228" s="18">
        <v>4.30166000000009E-4</v>
      </c>
      <c r="PN228" s="18">
        <v>4.0951399999999901E-4</v>
      </c>
      <c r="PO228" s="18">
        <v>4.0337400000001102E-4</v>
      </c>
      <c r="PP228" s="18">
        <v>3.2585899999998299E-4</v>
      </c>
      <c r="PQ228" s="18">
        <v>2.5579300000000399E-4</v>
      </c>
      <c r="PR228" s="18">
        <v>1.96666000000012E-4</v>
      </c>
      <c r="PS228" s="18">
        <v>1.36166999999964E-4</v>
      </c>
      <c r="PT228" s="18">
        <v>1.8185300000000899E-4</v>
      </c>
      <c r="PU228" s="18">
        <v>1.84834000000022E-4</v>
      </c>
      <c r="PV228" s="18">
        <v>1.5631399999999001E-4</v>
      </c>
      <c r="PW228" s="18">
        <v>1.4126300000000201E-4</v>
      </c>
      <c r="PX228" s="18">
        <v>1.02727999999996E-4</v>
      </c>
      <c r="PY228" s="18">
        <v>5.9128000000019299E-5</v>
      </c>
      <c r="PZ228" s="18">
        <v>4.9650999999983902E-5</v>
      </c>
      <c r="QA228" s="18">
        <v>8.2611999999981895E-5</v>
      </c>
      <c r="QB228" s="18">
        <v>8.6665000000041197E-5</v>
      </c>
      <c r="QC228" s="18">
        <v>4.4999999999628603E-6</v>
      </c>
      <c r="QD228" s="18">
        <v>-6.5148000000014806E-5</v>
      </c>
      <c r="QE228" s="18">
        <v>-6.8723999999964399E-5</v>
      </c>
      <c r="QF228" s="18">
        <v>-2.7060000000023099E-5</v>
      </c>
      <c r="QG228" s="18">
        <v>4.7981000000030202E-5</v>
      </c>
      <c r="QH228" s="18">
        <v>5.21249999999584E-5</v>
      </c>
      <c r="QI228" s="18">
        <v>4.29740000000289E-5</v>
      </c>
      <c r="QJ228" s="18">
        <v>-4.5000999999988899E-5</v>
      </c>
      <c r="QK228" s="18">
        <v>-1.05800000000377E-5</v>
      </c>
      <c r="QL228" s="18">
        <v>6.8840000000402998E-6</v>
      </c>
      <c r="QM228" s="18">
        <v>-1.01920000000199E-5</v>
      </c>
      <c r="QN228" s="18">
        <v>-7.5488999999984098E-5</v>
      </c>
      <c r="QO228" s="18">
        <v>-4.8042000000025897E-5</v>
      </c>
      <c r="QP228" s="18">
        <v>4.4644000000038098E-5</v>
      </c>
      <c r="QQ228" s="18">
        <v>6.3955999999976102E-5</v>
      </c>
      <c r="QR228" s="18">
        <v>-4.6462000000024798E-5</v>
      </c>
      <c r="QS228" s="18">
        <v>-1.51305999999962E-4</v>
      </c>
      <c r="QT228" s="18">
        <v>2.7208999999972498E-5</v>
      </c>
      <c r="QU228" s="18">
        <v>-1.0489999999974101E-5</v>
      </c>
      <c r="QV228" s="18">
        <v>-5.2989000000003202E-5</v>
      </c>
      <c r="QW228" s="18">
        <v>-1.2990800000001101E-4</v>
      </c>
      <c r="QX228" s="18">
        <v>-1.39470000000141E-5</v>
      </c>
      <c r="QY228" s="18">
        <v>-1.6450999999972901E-5</v>
      </c>
      <c r="QZ228" s="18">
        <v>-7.3135000000001894E-5</v>
      </c>
      <c r="RA228" s="18">
        <v>-3.5524000000008898E-5</v>
      </c>
      <c r="RB228" s="18">
        <v>-4.9620999999999598E-5</v>
      </c>
      <c r="RC228" s="18">
        <v>-5.0932999999975201E-5</v>
      </c>
      <c r="RD228" s="18">
        <v>7.4565999999998107E-5</v>
      </c>
      <c r="RE228" s="18">
        <v>1.78999999989049E-7</v>
      </c>
      <c r="RF228" s="18">
        <v>-8.4758000000018097E-5</v>
      </c>
      <c r="RG228" s="18">
        <v>-2.2959699999997E-4</v>
      </c>
      <c r="RH228" s="18">
        <v>-1.1742000000036701E-5</v>
      </c>
      <c r="RI228" s="18">
        <v>1.9610000000003199E-5</v>
      </c>
      <c r="RJ228" s="18">
        <v>5.3599999999542902E-7</v>
      </c>
      <c r="RK228" s="18">
        <v>-3.1289999999906098E-6</v>
      </c>
      <c r="RL228" s="18">
        <v>-6.1721000000014502E-5</v>
      </c>
      <c r="RM228" s="18">
        <v>-9.1820999999991896E-5</v>
      </c>
      <c r="RN228" s="18">
        <v>1.55000000001681E-6</v>
      </c>
      <c r="RO228" s="18">
        <v>-9.1489999999860798E-6</v>
      </c>
      <c r="RP228" s="18">
        <v>1.8297999999972099E-5</v>
      </c>
      <c r="RQ228" s="18">
        <v>9.1761999999995196E-5</v>
      </c>
      <c r="RR228" s="18">
        <v>-7.7129000000009093E-5</v>
      </c>
      <c r="RS228" s="18">
        <v>-5.7070999999964102E-5</v>
      </c>
      <c r="RT228" s="18">
        <v>1.18999999965119E-7</v>
      </c>
      <c r="RU228" s="18">
        <v>1.5687899999999801E-4</v>
      </c>
      <c r="RV228" s="18">
        <v>-4.7146999999969603E-5</v>
      </c>
      <c r="RW228" s="18">
        <v>-1.6036600000002201E-4</v>
      </c>
      <c r="RX228" s="18">
        <v>-1.0919599999997799E-4</v>
      </c>
      <c r="RY228" s="18">
        <v>5.4449000000011899E-5</v>
      </c>
      <c r="RZ228" s="18">
        <v>-5.6058000000025402E-5</v>
      </c>
      <c r="SA228" s="18">
        <v>-3.3411399999999598E-4</v>
      </c>
      <c r="SB228" s="18">
        <v>5.43000000000071E-5</v>
      </c>
      <c r="SC228" s="18">
        <v>1.9370000000073999E-6</v>
      </c>
      <c r="SD228" s="18">
        <v>-4.67900000000187E-5</v>
      </c>
      <c r="SE228" s="18">
        <v>1.2597500000000001E-4</v>
      </c>
      <c r="SF228" s="18">
        <v>5.6296000000011199E-5</v>
      </c>
      <c r="SG228" s="18">
        <v>6.1399999999878202E-6</v>
      </c>
      <c r="SH228" s="18">
        <v>-4.3809999999977397E-5</v>
      </c>
      <c r="SI228" s="18">
        <v>2.3306000000000701E-5</v>
      </c>
      <c r="SJ228" s="18">
        <v>5.6206999999974798E-5</v>
      </c>
      <c r="SK228" s="18">
        <v>8.2642000000021602E-5</v>
      </c>
      <c r="SL228" s="18">
        <v>1.2754999999975399E-5</v>
      </c>
      <c r="SM228" s="18">
        <v>6.8550000000278102E-6</v>
      </c>
      <c r="SN228" s="18">
        <v>8.7019999999715607E-6</v>
      </c>
      <c r="SO228" s="18">
        <v>3.4301999999985998E-5</v>
      </c>
      <c r="SP228" s="18">
        <v>1.3829000000020701E-5</v>
      </c>
      <c r="SQ228" s="18">
        <v>-1.4842000000014801E-5</v>
      </c>
      <c r="SR228" s="18">
        <v>-5.6534999999968599E-5</v>
      </c>
      <c r="SS228" s="18">
        <v>-1.2582500000002299E-4</v>
      </c>
      <c r="ST228" s="18">
        <v>-3.71339999999942E-5</v>
      </c>
      <c r="SU228" s="18">
        <v>4.3481999999983501E-5</v>
      </c>
      <c r="SV228" s="18">
        <v>-3.8450000000023103E-6</v>
      </c>
      <c r="SW228" s="18">
        <v>7.3671000000052794E-5</v>
      </c>
      <c r="SX228" s="18">
        <v>8.7648999999967407E-5</v>
      </c>
      <c r="SY228" s="18">
        <v>3.3855000000026997E-5</v>
      </c>
      <c r="SZ228" s="18">
        <v>3.9220000000006397E-5</v>
      </c>
      <c r="TA228" s="18">
        <v>7.4209999999519298E-6</v>
      </c>
      <c r="TB228" s="18">
        <v>-3.5046999999954699E-5</v>
      </c>
      <c r="TC228" s="18">
        <v>-7.2300999999996799E-5</v>
      </c>
      <c r="TD228" s="18">
        <v>-1.85817000000032E-4</v>
      </c>
      <c r="TE228" s="18">
        <v>-1.8846999999999601E-4</v>
      </c>
      <c r="TF228" s="18">
        <v>5.9097999999979599E-5</v>
      </c>
      <c r="TG228" s="18">
        <v>4.6670000000026399E-5</v>
      </c>
      <c r="TH228" s="18">
        <v>7.1973000000002897E-5</v>
      </c>
      <c r="TI228" s="18">
        <v>1.1703299999998799E-4</v>
      </c>
      <c r="TJ228" s="18">
        <v>-1.6438899999998699E-4</v>
      </c>
      <c r="TK228" s="18">
        <v>-1.2627300000000999E-4</v>
      </c>
      <c r="TL228" s="18">
        <v>-7.3372999999987698E-5</v>
      </c>
      <c r="TM228" s="18">
        <v>2.76859999999712E-5</v>
      </c>
      <c r="TN228" s="18">
        <v>-8.5263999999973805E-5</v>
      </c>
      <c r="TO228" s="18">
        <v>-8.8841000000006097E-5</v>
      </c>
      <c r="TP228" s="18">
        <v>-1.3798000000009299E-5</v>
      </c>
      <c r="TQ228" s="18">
        <v>7.6771000000030995E-5</v>
      </c>
      <c r="TR228" s="18">
        <v>6.3478999999977401E-5</v>
      </c>
      <c r="TS228" s="18">
        <v>2.4407999999975701E-5</v>
      </c>
      <c r="TT228" s="18">
        <v>-1.4182999999995299E-4</v>
      </c>
      <c r="TU228" s="18">
        <v>-1.04665000000003E-4</v>
      </c>
      <c r="TV228" s="18">
        <v>-8.0585999999993594E-5</v>
      </c>
      <c r="TW228" s="18">
        <v>-6.1273000000028305E-5</v>
      </c>
      <c r="TX228" s="18">
        <v>-1.8930499999997199E-4</v>
      </c>
      <c r="TY228" s="18">
        <v>-1.1473900000003001E-4</v>
      </c>
      <c r="TZ228" s="18">
        <v>-5.8999999996700501E-8</v>
      </c>
      <c r="UA228" s="18">
        <v>8.6187999999986999E-5</v>
      </c>
      <c r="UB228" s="18">
        <v>-6.1154000000007702E-5</v>
      </c>
      <c r="UC228" s="18">
        <v>-1.13248999999981E-4</v>
      </c>
      <c r="UD228" s="18">
        <v>-1.97889999999922E-5</v>
      </c>
      <c r="UE228" s="18">
        <v>-9.8019999999976405E-5</v>
      </c>
      <c r="UF228" s="18">
        <v>-8.8453000000043803E-5</v>
      </c>
      <c r="UG228" s="18">
        <v>-5.1944999999997599E-5</v>
      </c>
      <c r="UH228" s="18">
        <v>3.8146000000016599E-5</v>
      </c>
      <c r="UI228" s="18">
        <v>-6.6012000000004097E-5</v>
      </c>
      <c r="UJ228" s="18">
        <v>-8.4160999999971495E-5</v>
      </c>
      <c r="UK228" s="18">
        <v>1.02221999999985E-4</v>
      </c>
      <c r="UL228" s="18">
        <v>-5.2959000000019E-5</v>
      </c>
      <c r="UM228" s="18">
        <v>-9.8586000000011595E-5</v>
      </c>
      <c r="UN228" s="18">
        <v>-1.09225999999962E-4</v>
      </c>
      <c r="UO228" s="18">
        <v>-2.0960000000003101E-4</v>
      </c>
      <c r="UP228" s="18">
        <v>-6.5684000000010195E-5</v>
      </c>
      <c r="UQ228" s="18">
        <v>-2.8609999999651402E-6</v>
      </c>
      <c r="UR228" s="18">
        <v>-1.8218100000000299E-4</v>
      </c>
      <c r="US228" s="18">
        <v>-1.05292000000034E-4</v>
      </c>
      <c r="UT228" s="18">
        <v>-3.2335999999966102E-5</v>
      </c>
      <c r="UU228" s="18">
        <v>5.3733999999971903E-5</v>
      </c>
      <c r="UV228" s="18">
        <v>-1.13158999999973E-4</v>
      </c>
      <c r="UW228" s="18">
        <v>-3.02200000000252E-5</v>
      </c>
      <c r="UX228" s="18">
        <v>1.21889999999957E-5</v>
      </c>
      <c r="UY228" s="18">
        <v>-1.08390999999985E-4</v>
      </c>
      <c r="UZ228" s="18">
        <v>-2.44970000000122E-5</v>
      </c>
      <c r="VA228" s="18">
        <v>-5.8829999999954197E-5</v>
      </c>
      <c r="VB228" s="18">
        <v>-1.64926000000009E-4</v>
      </c>
      <c r="VC228" s="18">
        <v>-9.5098999999987307E-5</v>
      </c>
      <c r="VD228" s="18">
        <v>-9.3043000000014796E-5</v>
      </c>
      <c r="VE228" s="18">
        <v>-1.02878000000028E-4</v>
      </c>
      <c r="VF228" s="18">
        <v>-1.51305999999962E-4</v>
      </c>
      <c r="VG228" s="18">
        <v>-2.8581000000027501E-5</v>
      </c>
      <c r="VH228" s="18">
        <v>-8.8750999999997999E-5</v>
      </c>
      <c r="VI228" s="18">
        <v>-2.6491299999997699E-4</v>
      </c>
      <c r="VJ228" s="18">
        <v>-5.5760000000015797E-5</v>
      </c>
      <c r="VK228" s="18">
        <v>-8.2104999999998903E-5</v>
      </c>
      <c r="VL228" s="18">
        <v>-1.05768999999977E-4</v>
      </c>
      <c r="VM228" s="18">
        <v>-8.9347000000017303E-5</v>
      </c>
      <c r="VN228" s="18">
        <v>-2.9384999999992801E-5</v>
      </c>
      <c r="VO228" s="18">
        <v>-4.5151000000021002E-5</v>
      </c>
      <c r="VP228" s="18">
        <v>-1.0436800000002099E-4</v>
      </c>
      <c r="VQ228" s="18">
        <v>-1.60305999999998E-4</v>
      </c>
      <c r="VR228" s="18">
        <v>-1.5145599999999399E-4</v>
      </c>
      <c r="VS228" s="18">
        <v>-1.6364399999996201E-4</v>
      </c>
      <c r="VT228" s="18">
        <v>-2.55645000000026E-4</v>
      </c>
      <c r="VU228" s="18">
        <v>-1.9681399999998901E-4</v>
      </c>
      <c r="VV228" s="18">
        <v>-1.22726000000017E-4</v>
      </c>
      <c r="VW228" s="18">
        <v>-2.8818999999957699E-5</v>
      </c>
      <c r="VX228" s="18">
        <v>-1.83672000000023E-4</v>
      </c>
      <c r="VY228" s="18">
        <v>-2.9045300000002302E-4</v>
      </c>
      <c r="VZ228" s="18">
        <v>-2.8902299999999898E-4</v>
      </c>
      <c r="WA228" s="18">
        <v>1.0103000000039E-5</v>
      </c>
      <c r="WB228" s="18">
        <v>-3.4946200000002199E-4</v>
      </c>
      <c r="WC228" s="18">
        <v>-3.3500799999997E-4</v>
      </c>
      <c r="WD228" s="18">
        <v>-1.8876800000000501E-4</v>
      </c>
      <c r="WE228" s="18">
        <v>-3.0836400000000498E-4</v>
      </c>
      <c r="WF228" s="18">
        <v>-2.5606200000000102E-4</v>
      </c>
      <c r="WG228" s="18">
        <v>-2.4953500000002201E-4</v>
      </c>
      <c r="WH228" s="18">
        <v>-3.3220600000000101E-4</v>
      </c>
      <c r="WI228" s="18">
        <v>-2.0700699999998099E-4</v>
      </c>
      <c r="WJ228" s="18">
        <v>-1.8745700000000101E-4</v>
      </c>
      <c r="WK228" s="18">
        <v>-2.1702000000001201E-4</v>
      </c>
      <c r="WL228" s="18">
        <v>-6.1333199999996603E-4</v>
      </c>
      <c r="WM228" s="18">
        <v>-3.7854900000000498E-4</v>
      </c>
      <c r="WN228" s="18">
        <v>-3.37332999999995E-4</v>
      </c>
      <c r="WO228" s="18">
        <v>-5.4553100000004297E-4</v>
      </c>
      <c r="WP228" s="18">
        <v>-2.6842999999998602E-4</v>
      </c>
      <c r="WQ228" s="18">
        <v>-3.6981699999999402E-4</v>
      </c>
      <c r="WR228" s="18">
        <v>-4.9710299999999798E-4</v>
      </c>
      <c r="WS228" s="18">
        <v>-3.6072700000000502E-4</v>
      </c>
      <c r="WT228" s="18">
        <v>-5.0869599999997495E-4</v>
      </c>
      <c r="WU228" s="18">
        <v>-5.47558000000003E-4</v>
      </c>
      <c r="WV228" s="18">
        <v>-5.01841000000002E-4</v>
      </c>
      <c r="WW228" s="18">
        <v>-2.8035000000004002E-4</v>
      </c>
      <c r="WX228" s="18">
        <v>-4.2507099999999898E-4</v>
      </c>
      <c r="WY228" s="18">
        <v>-5.2934899999995601E-4</v>
      </c>
      <c r="WZ228" s="18">
        <v>-3.84896999999995E-4</v>
      </c>
      <c r="XA228" s="18">
        <v>-2.0787100000002601E-4</v>
      </c>
      <c r="XB228" s="18">
        <v>-1.94788000000001E-4</v>
      </c>
      <c r="XC228" s="18">
        <v>-2.53290000000017E-4</v>
      </c>
      <c r="XD228" s="18">
        <v>-2.2650000000012899E-6</v>
      </c>
      <c r="XE228" s="18">
        <v>-1.44183999999991E-4</v>
      </c>
      <c r="XF228" s="18">
        <v>-2.5668699999997698E-4</v>
      </c>
      <c r="XG228" s="18">
        <v>-3.3211700000002E-4</v>
      </c>
      <c r="XH228" s="18">
        <v>-1.1065599999998601E-4</v>
      </c>
      <c r="XI228" s="18">
        <v>-2.06350999999993E-4</v>
      </c>
      <c r="XJ228" s="18">
        <v>-3.3748200000000001E-4</v>
      </c>
      <c r="XK228" s="18">
        <v>-1.6600000000033201E-5</v>
      </c>
      <c r="XL228" s="18">
        <v>1.8358000000051601E-5</v>
      </c>
      <c r="XM228" s="18">
        <v>-1.0859900000004199E-4</v>
      </c>
      <c r="XN228" s="18">
        <v>-4.2480299999997302E-4</v>
      </c>
      <c r="XO228" s="18">
        <v>-4.6551000000005701E-5</v>
      </c>
      <c r="XP228" s="18">
        <v>1.4573400000000801E-4</v>
      </c>
      <c r="XQ228" s="18">
        <v>1.71362999999979E-4</v>
      </c>
      <c r="XR228" s="18">
        <v>-3.9476199999999198E-4</v>
      </c>
      <c r="XS228" s="18">
        <v>-1.12649999999825E-5</v>
      </c>
      <c r="XT228" s="18">
        <v>3.1263000000003499E-5</v>
      </c>
      <c r="XU228" s="18">
        <v>-5.7578000000002497E-5</v>
      </c>
      <c r="XV228" s="18">
        <v>1.1730199999998499E-4</v>
      </c>
      <c r="XW228" s="18">
        <v>4.7891999999993801E-5</v>
      </c>
      <c r="XX228" s="18">
        <v>-3.0099999999977299E-5</v>
      </c>
      <c r="XY228" s="18">
        <v>-1.3929600000000999E-4</v>
      </c>
      <c r="XZ228" s="18">
        <v>1.4504700000000901E-4</v>
      </c>
      <c r="YA228" s="18">
        <v>1.67667999999954E-4</v>
      </c>
      <c r="YB228" s="18">
        <v>9.7871000000027104E-5</v>
      </c>
      <c r="YC228" s="18">
        <v>-2.7757899999997199E-4</v>
      </c>
      <c r="YD228" s="18">
        <v>7.6299999999806993E-6</v>
      </c>
      <c r="YE228" s="18">
        <v>2.17615999999976E-4</v>
      </c>
      <c r="YF228" s="18">
        <v>4.1222600000001498E-4</v>
      </c>
      <c r="YG228" s="18">
        <v>-1.66655000000015E-4</v>
      </c>
      <c r="YH228" s="18">
        <v>2.8139399999998999E-4</v>
      </c>
      <c r="YI228" s="18">
        <v>4.76360000000009E-4</v>
      </c>
      <c r="YJ228" s="18">
        <v>2.1761700000000301E-4</v>
      </c>
      <c r="YK228" s="18">
        <v>-6.8549999999722999E-6</v>
      </c>
      <c r="YL228" s="18">
        <v>-1.8554900000000699E-4</v>
      </c>
      <c r="YM228" s="18">
        <v>-2.5254499999999199E-4</v>
      </c>
      <c r="YN228" s="18">
        <v>3.4773399999998801E-4</v>
      </c>
      <c r="YO228" s="18">
        <v>1.9021349999992401E-4</v>
      </c>
      <c r="YP228" s="18">
        <v>3.3228055574707699E-5</v>
      </c>
      <c r="YQ228" s="18">
        <v>7.5331019578739306E-5</v>
      </c>
      <c r="YR228" s="18">
        <v>1.44272145743085E-4</v>
      </c>
      <c r="YS228" s="18">
        <v>1.4478134513828899E-5</v>
      </c>
      <c r="YT228" s="18">
        <v>-1.6729182061875301E-4</v>
      </c>
      <c r="YU228" s="18">
        <v>-5.0554047786588398E-5</v>
      </c>
      <c r="YV228" s="18">
        <v>3.9377070233159701E-5</v>
      </c>
      <c r="YW228" s="18">
        <v>7.2574634826072501E-5</v>
      </c>
      <c r="YX228" s="18">
        <v>1.5196603681150099E-4</v>
      </c>
      <c r="YY228" s="18">
        <v>1.45210251615734E-4</v>
      </c>
      <c r="YZ228" s="18">
        <v>1.0295584906882999E-4</v>
      </c>
      <c r="ZA228" s="18">
        <v>2.4216954093508799E-4</v>
      </c>
      <c r="ZB228" s="18">
        <v>1.67079400112402E-4</v>
      </c>
      <c r="ZC228" s="18">
        <v>-2.2262482161583501E-5</v>
      </c>
      <c r="ZD228" s="18">
        <v>2.2353955106912898E-5</v>
      </c>
      <c r="ZE228" s="18">
        <v>1.7113876615298899E-4</v>
      </c>
      <c r="ZF228" s="18">
        <v>1.9455279105967601E-4</v>
      </c>
      <c r="ZG228" s="18">
        <v>2.4404676904649E-4</v>
      </c>
      <c r="ZH228" s="18">
        <v>2.19451726778951E-4</v>
      </c>
      <c r="ZI228" s="18">
        <v>2.2717814156136801E-5</v>
      </c>
      <c r="ZJ228" s="18">
        <v>-3.3894791709565498E-5</v>
      </c>
      <c r="ZK228" s="18">
        <v>-8.2419156475888004E-5</v>
      </c>
      <c r="ZL228" s="18">
        <v>-6.5941829923532496E-5</v>
      </c>
      <c r="ZM228" s="18">
        <v>1.3570519623029499E-5</v>
      </c>
      <c r="ZN228" s="18">
        <v>1.2240198088026E-4</v>
      </c>
      <c r="ZO228" s="18">
        <v>1.6041610422806699E-4</v>
      </c>
      <c r="ZP228" s="18">
        <v>2.6152419980118798E-4</v>
      </c>
      <c r="ZQ228" s="18">
        <v>2.1969463826709799E-4</v>
      </c>
      <c r="ZR228" s="18">
        <v>3.48328975822709E-5</v>
      </c>
      <c r="ZS228" s="18">
        <v>-3.3107108013685703E-5</v>
      </c>
      <c r="ZT228" s="18">
        <v>-1.2497643610836999E-4</v>
      </c>
      <c r="ZU228" s="18">
        <v>-9.4959080914780406E-5</v>
      </c>
      <c r="ZV228" s="18">
        <v>9.3172309382605304E-5</v>
      </c>
      <c r="ZW228" s="18">
        <v>1.21372402062336E-4</v>
      </c>
      <c r="ZX228" s="18">
        <v>1.3675916783312199E-4</v>
      </c>
      <c r="ZY228" s="18">
        <v>3.5045318088677801E-5</v>
      </c>
      <c r="ZZ228" s="18">
        <v>-6.9242986883877297E-5</v>
      </c>
      <c r="AAA228" s="18">
        <v>-1.5644821113275299E-4</v>
      </c>
      <c r="AAB228" s="18">
        <v>-7.9419860235074803E-5</v>
      </c>
      <c r="AAC228" s="18">
        <v>2.7900163055588601E-4</v>
      </c>
      <c r="AAD228" s="18">
        <v>2.3744343875964301E-4</v>
      </c>
      <c r="AAE228" s="18">
        <v>3.23680066153964E-4</v>
      </c>
      <c r="AAF228" s="18">
        <v>3.1471368477936602E-4</v>
      </c>
      <c r="AAG228" s="18">
        <v>-2.4498589128524301E-4</v>
      </c>
      <c r="AAH228" s="18">
        <v>-3.7908014731102802E-4</v>
      </c>
      <c r="AAI228" s="18">
        <v>-1.9637106993969299E-4</v>
      </c>
      <c r="AAJ228" s="18">
        <v>-1.2449162949812399E-4</v>
      </c>
      <c r="AAK228" s="18">
        <v>-7.4695790791667801E-5</v>
      </c>
      <c r="AAL228" s="18">
        <v>1.05712233821497E-4</v>
      </c>
      <c r="AAM228" s="18">
        <v>3.1238214103956798E-4</v>
      </c>
      <c r="AAN228" s="18">
        <v>3.2655638210160598E-4</v>
      </c>
      <c r="AAO228" s="18">
        <v>-5.1250258537138799E-5</v>
      </c>
      <c r="AAP228" s="18">
        <v>-5.6233501325625402E-4</v>
      </c>
      <c r="AAQ228" s="18">
        <v>-3.5854345471808498E-4</v>
      </c>
      <c r="AAR228" s="18">
        <v>3.3621389239679702E-5</v>
      </c>
      <c r="AAS228" s="18">
        <v>2.75038819290696E-5</v>
      </c>
      <c r="AAT228" s="18">
        <v>2.5277023893294199E-4</v>
      </c>
      <c r="AAU228" s="18">
        <v>1.9376612372989899E-4</v>
      </c>
      <c r="AAV228" s="18">
        <v>-2.6197953179574098E-4</v>
      </c>
      <c r="AAW228" s="18">
        <v>-3.0256709400544498E-4</v>
      </c>
      <c r="AAX228" s="18">
        <v>-4.3587874816508603E-5</v>
      </c>
      <c r="AAY228" s="18">
        <v>-4.4526997055593897E-6</v>
      </c>
      <c r="AAZ228" s="18">
        <v>-5.8186956891470501E-5</v>
      </c>
      <c r="ABA228" s="18">
        <v>-9.4838133353758404E-5</v>
      </c>
      <c r="ABB228" s="18">
        <v>-1.4687607558677701E-4</v>
      </c>
      <c r="ABC228" s="18">
        <v>-1.4242439224737501E-4</v>
      </c>
      <c r="ABD228" s="18">
        <v>-2.5382725963418701E-5</v>
      </c>
      <c r="ABE228" s="18">
        <v>3.8861772641063298E-5</v>
      </c>
      <c r="ABF228" s="18">
        <v>-3.2380406281284899E-5</v>
      </c>
      <c r="ABG228" s="18">
        <v>-2.8321040240752901E-5</v>
      </c>
      <c r="ABH228" s="18">
        <v>-5.4552431863641401E-5</v>
      </c>
      <c r="ABI228" s="18">
        <v>-1.58083544122056E-4</v>
      </c>
      <c r="ABJ228" s="18">
        <v>-5.8278429836799902E-5</v>
      </c>
      <c r="ABK228" s="18">
        <v>2.3829210441905701E-4</v>
      </c>
      <c r="ABL228" s="18">
        <v>1.81740480517E-4</v>
      </c>
      <c r="ABM228" s="18">
        <v>-1.54964316686323E-4</v>
      </c>
      <c r="ABN228" s="18">
        <v>-9.4595221865556497E-5</v>
      </c>
      <c r="ABO228" s="18">
        <v>-9.6564939288390494E-5</v>
      </c>
      <c r="ABP228" s="18">
        <v>-2.0497257589896501E-4</v>
      </c>
      <c r="ABQ228" s="18">
        <v>-5.0402609243827001E-5</v>
      </c>
      <c r="ABR228" s="18">
        <v>-2.0325288452693801E-5</v>
      </c>
      <c r="ABS228" s="18">
        <v>-1.46785619007494E-4</v>
      </c>
      <c r="ABT228" s="18">
        <v>-2.0567183574793301E-5</v>
      </c>
      <c r="ABU228" s="18">
        <v>7.10612657638387E-5</v>
      </c>
      <c r="ABV228" s="18">
        <v>6.1428148254438696E-5</v>
      </c>
      <c r="ABW228" s="18">
        <v>7.3089932418113305E-5</v>
      </c>
      <c r="ABX228" s="18">
        <v>-1.3327608134811001E-4</v>
      </c>
      <c r="ABY228" s="18">
        <v>-1.7386567628996301E-4</v>
      </c>
      <c r="ABZ228" s="18">
        <v>-1.1997896419507701E-4</v>
      </c>
      <c r="ACA228" s="18">
        <v>-7.9208456094714803E-5</v>
      </c>
      <c r="ACB228" s="18">
        <v>3.8559911921476301E-5</v>
      </c>
      <c r="ACC228" s="18">
        <v>5.5582010681676203E-5</v>
      </c>
      <c r="ACD228" s="18">
        <v>3.7134966706431302E-5</v>
      </c>
      <c r="ACE228" s="18">
        <v>-3.4318616356276902E-5</v>
      </c>
      <c r="ACF228" s="18">
        <v>-2.2784182859797401E-4</v>
      </c>
      <c r="ACG228" s="18">
        <v>-2.6624928561058599E-4</v>
      </c>
      <c r="ACH228" s="18">
        <v>-2.72914614227182E-5</v>
      </c>
      <c r="ACI228" s="18">
        <v>1.5693301774294399E-4</v>
      </c>
      <c r="ACJ228" s="18">
        <v>3.30461260502068E-5</v>
      </c>
      <c r="ACK228" s="18">
        <v>-1.4796663636845701E-4</v>
      </c>
      <c r="ACL228" s="18">
        <v>-1.54267089569615E-4</v>
      </c>
      <c r="ACM228" s="18">
        <v>-1.1492051031825E-4</v>
      </c>
      <c r="ACN228" s="18">
        <v>-6.2821586121586298E-5</v>
      </c>
      <c r="ACO228" s="18">
        <v>6.2089802559395199E-6</v>
      </c>
      <c r="ACP228" s="18">
        <v>-3.29251784891293E-5</v>
      </c>
      <c r="ACQ228" s="18">
        <v>-2.0324678633037901E-4</v>
      </c>
      <c r="ACR228" s="18">
        <v>-1.7886213183720899E-4</v>
      </c>
      <c r="ACS228" s="18">
        <v>-5.3492362063811599E-5</v>
      </c>
      <c r="ACT228" s="18">
        <v>-6.3093972225536298E-5</v>
      </c>
      <c r="ACU228" s="18">
        <v>-1.44968356493579E-4</v>
      </c>
      <c r="ACV228" s="18">
        <v>-1.7952988433811399E-4</v>
      </c>
      <c r="ACW228" s="18">
        <v>-1.7504567728465699E-4</v>
      </c>
      <c r="ACX228" s="18">
        <v>-1.6081045425903E-4</v>
      </c>
      <c r="ACY228" s="18">
        <v>-1.7650009711544999E-4</v>
      </c>
      <c r="ACZ228" s="18">
        <v>-2.1590765833040499E-4</v>
      </c>
      <c r="ADA228" s="18">
        <v>-1.7862023671505399E-4</v>
      </c>
      <c r="ADB228" s="18">
        <v>-1.06378969956355E-4</v>
      </c>
      <c r="ADC228" s="18">
        <v>-1.49633476705546E-4</v>
      </c>
      <c r="ADD228" s="18">
        <v>-3.6856888952640999E-4</v>
      </c>
      <c r="ADE228" s="18">
        <v>-3.7490085007541003E-4</v>
      </c>
      <c r="ADF228" s="18">
        <v>-3.5154577440027398E-4</v>
      </c>
      <c r="ADG228" s="18">
        <v>-3.3234255407687998E-4</v>
      </c>
      <c r="ADH228" s="18">
        <v>-1.8419398818392201E-4</v>
      </c>
      <c r="ADI228" s="18">
        <v>-2.07941381158038E-4</v>
      </c>
      <c r="ADJ228" s="18">
        <v>-6.2851873830183005E-4</v>
      </c>
      <c r="ADK228" s="18">
        <v>-6.8070913544382395E-4</v>
      </c>
      <c r="ADL228" s="18">
        <v>-4.1912395367898998E-4</v>
      </c>
      <c r="ADM228" s="18">
        <v>-3.39157288504088E-4</v>
      </c>
      <c r="ADN228" s="18">
        <v>-5.6272936328721703E-4</v>
      </c>
      <c r="ADO228" s="18">
        <v>-7.7772737399461802E-4</v>
      </c>
      <c r="ADP228" s="18">
        <v>-7.7291183160593802E-4</v>
      </c>
      <c r="ADQ228" s="18">
        <v>-7.3041451757088695E-4</v>
      </c>
      <c r="ADR228" s="18">
        <v>-7.2623522033532495E-4</v>
      </c>
      <c r="ADS228" s="18">
        <v>-8.1174311326520599E-4</v>
      </c>
      <c r="ADT228" s="18">
        <v>-8.6811382400886396E-4</v>
      </c>
      <c r="ADU228">
        <v>-1.1678635512980501E-3</v>
      </c>
      <c r="ADV228">
        <v>-1.1406635628205999E-3</v>
      </c>
      <c r="ADW228" s="18">
        <v>-9.3659961817865701E-4</v>
      </c>
      <c r="ADX228" s="18">
        <v>-9.2239285340256396E-4</v>
      </c>
      <c r="ADY228">
        <v>-1.1367556353228899E-3</v>
      </c>
      <c r="ADZ228">
        <v>-1.1690760760066901E-3</v>
      </c>
      <c r="AEA228">
        <v>-1.23120043501173E-3</v>
      </c>
      <c r="AEB228">
        <v>-1.2241427890963201E-3</v>
      </c>
      <c r="AEC228">
        <v>-1.11852101185405E-3</v>
      </c>
      <c r="AED228">
        <v>-1.06369619388657E-3</v>
      </c>
      <c r="AEE228">
        <v>-1.15817148455715E-3</v>
      </c>
      <c r="AEF228">
        <v>-1.2550382845651299E-3</v>
      </c>
      <c r="AEG228">
        <v>-1.09747003803506E-3</v>
      </c>
      <c r="AEH228" s="18">
        <v>-8.3967081984104297E-4</v>
      </c>
      <c r="AEI228" s="18">
        <v>-8.8886192074216698E-4</v>
      </c>
      <c r="AEJ228">
        <v>-1.0407364846082799E-3</v>
      </c>
      <c r="AEK228">
        <v>-1.01129540897032E-3</v>
      </c>
      <c r="AEL228" s="18">
        <v>-8.7171785805489899E-4</v>
      </c>
      <c r="AEM228" s="18">
        <v>-8.5548242662464302E-4</v>
      </c>
      <c r="AEN228" s="18">
        <v>-5.7402627203567702E-4</v>
      </c>
      <c r="AEO228" s="18">
        <v>-5.4915986003028995E-4</v>
      </c>
      <c r="AEP228" s="18">
        <v>-6.9570155118364697E-4</v>
      </c>
      <c r="AEQ228" s="18">
        <v>-7.1690599627760501E-4</v>
      </c>
      <c r="AER228" s="18">
        <v>-5.0293553165603401E-4</v>
      </c>
      <c r="AES228" s="18">
        <v>-4.2239563602375298E-4</v>
      </c>
      <c r="AET228" s="18">
        <v>-4.6474049514982902E-4</v>
      </c>
      <c r="AEU228" s="18">
        <v>-4.8479238113258101E-4</v>
      </c>
      <c r="AEV228" s="18">
        <v>-3.8631972275099402E-4</v>
      </c>
      <c r="AEW228" s="18">
        <v>-2.9438941269277399E-4</v>
      </c>
      <c r="AEX228" s="18">
        <v>-3.0968572188433402E-4</v>
      </c>
      <c r="AEY228" s="18">
        <v>-2.9429793974744501E-4</v>
      </c>
      <c r="AEZ228" s="18">
        <v>-2.6464444360302299E-4</v>
      </c>
      <c r="AFA228" s="18">
        <v>-2.7875973543384198E-4</v>
      </c>
      <c r="AFB228" s="18">
        <v>-2.8172752432670202E-4</v>
      </c>
      <c r="AFC228" s="18">
        <v>-1.40636604349153E-4</v>
      </c>
      <c r="AFD228" s="18">
        <v>-1.4342348008355901E-4</v>
      </c>
      <c r="AFE228" s="18">
        <v>-2.9248067723358602E-4</v>
      </c>
      <c r="AFF228" s="18">
        <v>-2.9732772696999799E-4</v>
      </c>
      <c r="AFG228" s="18">
        <v>-1.5729586042612001E-4</v>
      </c>
      <c r="AFH228" s="18">
        <v>-1.5208698437252301E-4</v>
      </c>
      <c r="AFI228" s="18">
        <v>-2.2632744316974899E-4</v>
      </c>
      <c r="AFJ228" s="18">
        <v>-2.2871996887319199E-4</v>
      </c>
      <c r="AFK228" s="18">
        <v>-1.5163266874401699E-4</v>
      </c>
      <c r="AFL228" s="18">
        <v>-1.27036610110431E-4</v>
      </c>
      <c r="AFM228" s="18">
        <v>-2.1618004443429899E-4</v>
      </c>
      <c r="AFN228" s="18">
        <v>-2.8572590840381101E-4</v>
      </c>
      <c r="AFO228" s="18">
        <v>-1.8080135827819299E-4</v>
      </c>
      <c r="AFP228" s="18">
        <v>-2.0960517239709799E-5</v>
      </c>
      <c r="AFQ228" s="18">
        <v>-8.6054697869763998E-5</v>
      </c>
      <c r="AFR228" s="18">
        <v>-2.6967240649811099E-4</v>
      </c>
      <c r="AFS228" s="18">
        <v>-2.2832663520822E-4</v>
      </c>
      <c r="AFT228" s="18">
        <v>-2.0142342562035001E-5</v>
      </c>
      <c r="AFU228" s="18">
        <v>-3.3107108013685703E-5</v>
      </c>
      <c r="AFV228" s="18">
        <v>-2.2126898929286599E-4</v>
      </c>
      <c r="AFW228" s="18">
        <v>-2.2042133999944301E-4</v>
      </c>
      <c r="AFX228" s="18">
        <v>-9.9108903534650405E-5</v>
      </c>
      <c r="AFY228" s="18">
        <v>-9.3929502096801095E-5</v>
      </c>
      <c r="AFZ228" s="18">
        <v>-5.7460255159125202E-5</v>
      </c>
      <c r="AGA228" s="18">
        <v>-4.6191804660367097E-5</v>
      </c>
      <c r="AGB228" s="18">
        <v>-1.4908768813165401E-4</v>
      </c>
      <c r="AGC228" s="18">
        <v>-1.89525844530691E-4</v>
      </c>
      <c r="AGD228" s="18">
        <v>-4.4253594585430497E-5</v>
      </c>
      <c r="AGE228" s="18">
        <v>4.7373838387265701E-5</v>
      </c>
      <c r="AGF228" s="18">
        <v>3.0684091328447801E-5</v>
      </c>
      <c r="AGG228" s="18">
        <v>2.6018971116536999E-5</v>
      </c>
      <c r="AGH228" s="18">
        <v>2.3898831516988501E-5</v>
      </c>
      <c r="AGI228" s="18">
        <v>5.4578857378029202E-7</v>
      </c>
      <c r="AGJ228" s="18">
        <v>1.8991816182978199E-5</v>
      </c>
      <c r="AGK228" s="18">
        <v>9.7564027124574698E-5</v>
      </c>
      <c r="AGL228" s="18">
        <v>1.0189577926911199E-4</v>
      </c>
      <c r="AGM228" s="18">
        <v>9.7230659057201394E-5</v>
      </c>
      <c r="AGN228" s="18">
        <v>9.2112239582831101E-5</v>
      </c>
      <c r="AGO228" s="18">
        <v>2.7170513861696201E-5</v>
      </c>
      <c r="AGP228" s="18">
        <v>2.71400228798457E-5</v>
      </c>
      <c r="AGQ228" s="18">
        <v>1.6759469770444201E-4</v>
      </c>
      <c r="AGR228" s="18">
        <v>1.78620236714999E-4</v>
      </c>
      <c r="AGS228" s="18">
        <v>3.2228967738523401E-5</v>
      </c>
      <c r="AGT228" s="18">
        <v>-2.4535076669773798E-6</v>
      </c>
      <c r="AGU228" s="18">
        <v>1.85677882630352E-4</v>
      </c>
      <c r="AGV228" s="18">
        <v>2.6721889883113398E-4</v>
      </c>
      <c r="AGW228" s="18">
        <v>1.31640748358807E-4</v>
      </c>
      <c r="AGX228" s="18">
        <v>3.5652088626047998E-5</v>
      </c>
      <c r="AGY228" s="18">
        <v>6.8273373663385595E-5</v>
      </c>
      <c r="AGZ228" s="18">
        <v>1.04834093546335E-4</v>
      </c>
      <c r="AHA228" s="18">
        <v>8.4387857532619502E-5</v>
      </c>
      <c r="AHB228" s="18">
        <v>4.9312048462202199E-5</v>
      </c>
      <c r="AHC228" s="18">
        <v>9.3141818400865802E-5</v>
      </c>
      <c r="AHD228" s="18">
        <v>2.1820972745456501E-4</v>
      </c>
      <c r="AHE228" s="18">
        <v>1.8531503994728601E-4</v>
      </c>
      <c r="AHF228" s="18">
        <v>4.7250858093983396E-6</v>
      </c>
      <c r="AHG228" s="18">
        <v>1.5599186277248601E-5</v>
      </c>
      <c r="AHH228" s="18">
        <v>2.5580002615554999E-4</v>
      </c>
      <c r="AHI228" s="18">
        <v>2.5552662368555302E-4</v>
      </c>
      <c r="AHJ228" s="18">
        <v>1.4357491862637599E-4</v>
      </c>
      <c r="AHK228" s="18">
        <v>1.3406376504410101E-4</v>
      </c>
      <c r="AHL228" s="18">
        <v>1.04713145985257E-4</v>
      </c>
      <c r="AHM228" s="18">
        <v>1.0219865635480099E-4</v>
      </c>
      <c r="AHN228" s="18">
        <v>1.0831718003134699E-4</v>
      </c>
      <c r="AHO228" s="18">
        <v>1.06469426535693E-4</v>
      </c>
      <c r="AHP228" s="18">
        <v>1.0377402374650501E-4</v>
      </c>
      <c r="AHQ228" s="18">
        <v>1.06045601889037E-4</v>
      </c>
      <c r="AHR228" s="18">
        <v>1.19373210023754E-4</v>
      </c>
      <c r="AHS228" s="18">
        <v>1.26733733024797E-4</v>
      </c>
      <c r="AHT228" s="18">
        <v>1.01986235848339E-4</v>
      </c>
      <c r="AHU228" s="18">
        <v>7.8209368258530505E-5</v>
      </c>
      <c r="AHV228" s="18">
        <v>8.7295680828103296E-5</v>
      </c>
      <c r="AHW228" s="18">
        <v>8.8477714555001906E-5</v>
      </c>
      <c r="AHX228" s="18">
        <v>9.6262062202756503E-5</v>
      </c>
      <c r="AHY228" s="18">
        <v>1.48148565892958E-4</v>
      </c>
      <c r="AHZ228" s="18">
        <v>1.43847304730271E-4</v>
      </c>
      <c r="AIA228" s="18">
        <v>6.03985694364039E-5</v>
      </c>
      <c r="AIB228" s="18">
        <v>5.9156570112017803E-5</v>
      </c>
      <c r="AIC228" s="18">
        <v>8.6659435674985006E-5</v>
      </c>
      <c r="AID228" s="18">
        <v>8.8659644079613895E-5</v>
      </c>
      <c r="AIE228" s="18">
        <v>-2.1242050635139599E-7</v>
      </c>
      <c r="AIF228" s="18">
        <v>-9.5416445641260899E-6</v>
      </c>
      <c r="AIG228" s="18">
        <v>3.2834721909791302E-5</v>
      </c>
      <c r="AIH228" s="18">
        <v>4.2042998406488501E-5</v>
      </c>
      <c r="AII228" s="18">
        <v>7.4028038290818694E-5</v>
      </c>
      <c r="AIJ228" s="18">
        <v>8.8841573604170305E-5</v>
      </c>
      <c r="AIK228" s="18">
        <v>1.8566975170275501E-5</v>
      </c>
      <c r="AIL228" s="18">
        <v>-2.7018058952832299E-5</v>
      </c>
      <c r="AIM228" s="18">
        <v>1.4357186952862399E-5</v>
      </c>
      <c r="AIN228" s="18">
        <v>4.8403417205244897E-5</v>
      </c>
      <c r="AIO228" s="18">
        <v>-5.72417364569366E-6</v>
      </c>
      <c r="AIP228" s="18">
        <v>-7.51805974019137E-5</v>
      </c>
      <c r="AIQ228" s="18">
        <v>-1.74774307546976E-5</v>
      </c>
      <c r="AIR228" s="18">
        <v>9.5717289994967606E-5</v>
      </c>
      <c r="AIS228" s="18">
        <v>3.54386517535387E-5</v>
      </c>
      <c r="AIT228" s="18">
        <v>-1.6362680460912899E-4</v>
      </c>
      <c r="AIU228" s="18">
        <v>-1.3076159171754301E-4</v>
      </c>
      <c r="AIV228" s="18">
        <v>7.6481545957740498E-5</v>
      </c>
      <c r="AIW228" s="18">
        <v>6.6578075076595397E-5</v>
      </c>
      <c r="AIX228" s="18">
        <v>-1.32095063987258E-4</v>
      </c>
      <c r="AIY228" s="18">
        <v>-1.3445811507506401E-4</v>
      </c>
      <c r="AIZ228" s="18">
        <v>-8.4175437026212595E-5</v>
      </c>
      <c r="AJA228" s="18">
        <v>-8.2995436031463296E-5</v>
      </c>
      <c r="AJB228" s="18">
        <v>-1.06499917517488E-4</v>
      </c>
      <c r="AJC228" s="18">
        <v>-1.1264791580978199E-4</v>
      </c>
      <c r="AJD228" s="18">
        <v>-1.4000137556208201E-4</v>
      </c>
      <c r="AJE228" s="18">
        <v>-1.38455482786015E-4</v>
      </c>
      <c r="AJF228" s="18">
        <v>-8.9143434323812805E-5</v>
      </c>
      <c r="AJG228" s="18">
        <v>-8.4691750984355803E-5</v>
      </c>
      <c r="AJH228" s="18">
        <v>-2.1142446764305101E-4</v>
      </c>
      <c r="AJI228" s="18">
        <v>-2.92268256727179E-4</v>
      </c>
      <c r="AJJ228" s="18">
        <v>-1.5057259894424299E-4</v>
      </c>
      <c r="AJK228" s="18">
        <v>-7.2090844582262098E-6</v>
      </c>
      <c r="AJL228" s="18">
        <v>-1.6159712158880701E-4</v>
      </c>
      <c r="AJM228" s="18">
        <v>-4.0852223931514499E-4</v>
      </c>
      <c r="AJN228" s="18">
        <v>-3.3491700930488001E-4</v>
      </c>
      <c r="AJO228" s="18">
        <v>-1.4920965205889001E-4</v>
      </c>
      <c r="AJP228" s="18">
        <v>-1.85405496526569E-4</v>
      </c>
      <c r="AJQ228" s="18">
        <v>-3.6075405089685999E-4</v>
      </c>
      <c r="AJR228" s="18">
        <v>-3.60391208213739E-4</v>
      </c>
      <c r="AJS228" s="18">
        <v>-3.5802917349209102E-4</v>
      </c>
      <c r="AJT228" s="18">
        <v>-3.5857394569976898E-4</v>
      </c>
      <c r="AJU228" s="18">
        <v>-2.7851682394569501E-4</v>
      </c>
      <c r="AJV228" s="18">
        <v>-2.7330693152588498E-4</v>
      </c>
      <c r="AJW228" s="18">
        <v>-5.2035299681329995E-4</v>
      </c>
      <c r="AJX228" s="18">
        <v>-5.5355157777225896E-4</v>
      </c>
      <c r="AJY228" s="18">
        <v>-2.4752985553150298E-4</v>
      </c>
      <c r="AJZ228" s="18">
        <v>-1.8534553092908101E-4</v>
      </c>
      <c r="AKA228" s="18">
        <v>-5.51854246453376E-4</v>
      </c>
      <c r="AKB228" s="18">
        <v>-6.7504492739561795E-4</v>
      </c>
      <c r="AKC228" s="18">
        <v>-4.00071155532588E-4</v>
      </c>
      <c r="AKD228" s="18">
        <v>-2.7173258050011597E-4</v>
      </c>
      <c r="AKE228" s="18">
        <v>-4.5550172767139198E-4</v>
      </c>
      <c r="AKF228" s="18">
        <v>-5.8465847738137201E-4</v>
      </c>
      <c r="AKG228" s="18">
        <v>-5.1087233421270796E-4</v>
      </c>
      <c r="AKH228" s="18">
        <v>-4.6952656292276098E-4</v>
      </c>
      <c r="AKI228" s="18">
        <v>-5.1465829778335405E-4</v>
      </c>
      <c r="AKJ228" s="18">
        <v>-5.1269061309272502E-4</v>
      </c>
      <c r="AKK228" s="18">
        <v>-4.9730181458967904E-4</v>
      </c>
      <c r="AKL228" s="18">
        <v>-5.3958772448436899E-4</v>
      </c>
      <c r="AKM228" s="18">
        <v>-5.7569311237287701E-4</v>
      </c>
      <c r="AKN228" s="18">
        <v>-6.3615164740671304E-4</v>
      </c>
      <c r="AKO228" s="18">
        <v>-6.3842322554907795E-4</v>
      </c>
      <c r="AKP228" s="18">
        <v>-6.7083513917826001E-4</v>
      </c>
      <c r="AKQ228" s="18">
        <v>-6.6368500395152998E-4</v>
      </c>
      <c r="AKR228" s="18">
        <v>-6.5935426817309497E-4</v>
      </c>
      <c r="AKS228" s="18">
        <v>-6.6916829884111596E-4</v>
      </c>
      <c r="AKT228" s="18">
        <v>-7.5879653977517503E-4</v>
      </c>
      <c r="AKU228" s="18">
        <v>-7.4310588055265204E-4</v>
      </c>
      <c r="AKV228" s="18">
        <v>-7.0745480829265096E-4</v>
      </c>
      <c r="AKW228" s="18">
        <v>-7.3829033816397095E-4</v>
      </c>
      <c r="AKX228" s="18">
        <v>-9.1591148704278603E-4</v>
      </c>
      <c r="AKY228" s="18">
        <v>-9.3608432058661596E-4</v>
      </c>
      <c r="AKZ228" s="18">
        <v>-8.6211624789328501E-4</v>
      </c>
      <c r="ALA228" s="18">
        <v>-8.4648555426819396E-4</v>
      </c>
      <c r="ALB228" s="18">
        <v>-9.7982363394594207E-4</v>
      </c>
      <c r="ALC228">
        <v>-1.0354656102251601E-3</v>
      </c>
      <c r="ALD228" s="18">
        <v>-9.9524089069852307E-4</v>
      </c>
      <c r="ALE228">
        <v>-1.0121125672819501E-3</v>
      </c>
      <c r="ALF228">
        <v>-1.07145005055248E-3</v>
      </c>
      <c r="ALG228">
        <v>-1.1151903802780101E-3</v>
      </c>
      <c r="ALH228">
        <v>-1.1523853125818199E-3</v>
      </c>
      <c r="ALI228">
        <v>-1.19945627388345E-3</v>
      </c>
      <c r="ALJ228">
        <v>-1.15090141813539E-3</v>
      </c>
      <c r="ALK228">
        <v>-1.1052238947010201E-3</v>
      </c>
      <c r="ALL228">
        <v>-1.1509014181354501E-3</v>
      </c>
      <c r="ALM228">
        <v>-1.3444856123406199E-3</v>
      </c>
      <c r="ALN228">
        <v>-1.2912961273623901E-3</v>
      </c>
      <c r="ALO228">
        <v>-1.0745398033726299E-3</v>
      </c>
      <c r="ALP228">
        <v>-1.0891399018135199E-3</v>
      </c>
      <c r="ALQ228">
        <v>-1.26436852498895E-3</v>
      </c>
      <c r="ALR228">
        <v>-1.24467948168932E-3</v>
      </c>
      <c r="ALS228">
        <v>-1.1668339724800101E-3</v>
      </c>
      <c r="ALT228">
        <v>-1.1597153446011299E-3</v>
      </c>
      <c r="ALU228">
        <v>-1.222386508546E-3</v>
      </c>
      <c r="ALV228">
        <v>-1.2110570760835899E-3</v>
      </c>
      <c r="ALW228">
        <v>-1.1391186864106401E-3</v>
      </c>
      <c r="ALX228">
        <v>-1.10704217358098E-3</v>
      </c>
      <c r="ALY228">
        <v>-1.1817064570249199E-3</v>
      </c>
      <c r="ALZ228">
        <v>-1.21363153131165E-3</v>
      </c>
      <c r="AMA228">
        <v>-1.18818883975074E-3</v>
      </c>
      <c r="AMB228">
        <v>-1.13651374020079E-3</v>
      </c>
      <c r="AMC228">
        <v>-1.13436310961945E-3</v>
      </c>
      <c r="AMD228">
        <v>-1.1886431553791901E-3</v>
      </c>
      <c r="AME228">
        <v>-1.2269286484646799E-3</v>
      </c>
      <c r="AMF228">
        <v>-1.2025165520878601E-3</v>
      </c>
      <c r="AMG228">
        <v>-1.20445374579675E-3</v>
      </c>
      <c r="AMH228">
        <v>-1.25709845856719E-3</v>
      </c>
      <c r="AMI228">
        <v>-1.2259600516102401E-3</v>
      </c>
      <c r="AMJ228">
        <v>-1.16807597180446E-3</v>
      </c>
      <c r="AMK228">
        <v>-1.21787282687685E-3</v>
      </c>
      <c r="AML228">
        <v>-1.40757958456616E-3</v>
      </c>
      <c r="AMM228">
        <v>-1.39131366215405E-3</v>
      </c>
      <c r="AMN228">
        <v>-1.39921997372888E-3</v>
      </c>
      <c r="AMO228">
        <v>-1.43508245012913E-3</v>
      </c>
      <c r="AMP228">
        <v>-1.63563383367054E-3</v>
      </c>
      <c r="AMQ228">
        <v>-1.61291601951429E-3</v>
      </c>
      <c r="AMR228">
        <v>-1.6701028722035901E-3</v>
      </c>
      <c r="AMS228">
        <v>-1.6829161991123701E-3</v>
      </c>
      <c r="AMT228">
        <v>-2.08734959777112E-3</v>
      </c>
      <c r="AMU228">
        <v>-2.1119141490570301E-3</v>
      </c>
      <c r="AMV228">
        <v>-2.14902065751365E-3</v>
      </c>
      <c r="AMW228">
        <v>-2.12424165298946E-3</v>
      </c>
      <c r="AMX228">
        <v>-2.6873653663077E-3</v>
      </c>
      <c r="AMY228">
        <v>-2.7821730086796601E-3</v>
      </c>
      <c r="AMZ228">
        <v>-2.9483143029192999E-3</v>
      </c>
      <c r="ANA228">
        <v>-2.95355468632074E-3</v>
      </c>
      <c r="ANB228">
        <v>-3.3634398725213002E-3</v>
      </c>
      <c r="ANC228">
        <v>-3.59137215769861E-3</v>
      </c>
      <c r="AND228">
        <v>-3.8137317077729898E-3</v>
      </c>
      <c r="ANE228">
        <v>-3.85931775826209E-3</v>
      </c>
      <c r="ANF228">
        <v>-4.2091082684779201E-3</v>
      </c>
      <c r="ANG228">
        <v>-4.5060111544352102E-3</v>
      </c>
      <c r="ANH228">
        <v>-4.7055319427923804E-3</v>
      </c>
      <c r="ANI228">
        <v>-4.8318713257862701E-3</v>
      </c>
      <c r="ANJ228">
        <v>-4.9812933983514598E-3</v>
      </c>
      <c r="ANK228">
        <v>-5.3700351214217004E-3</v>
      </c>
      <c r="ANL228">
        <v>-5.5036445708371799E-3</v>
      </c>
      <c r="ANM228">
        <v>-5.5868219363933097E-3</v>
      </c>
      <c r="ANN228">
        <v>-5.6639702184859099E-3</v>
      </c>
      <c r="ANO228">
        <v>-5.89005576653361E-3</v>
      </c>
      <c r="ANP228">
        <v>-5.8750013524640999E-3</v>
      </c>
      <c r="ANQ228">
        <v>-5.8903271362712997E-3</v>
      </c>
      <c r="ANR228">
        <v>-5.8449839972705697E-3</v>
      </c>
      <c r="ANS228">
        <v>-6.0000387705359997E-3</v>
      </c>
      <c r="ANT228">
        <v>-5.9795925345222899E-3</v>
      </c>
      <c r="ANU228">
        <v>-5.7810413593855896E-3</v>
      </c>
      <c r="ANV228">
        <v>-5.7405889738617296E-3</v>
      </c>
      <c r="ANW228">
        <v>-5.6003467195435697E-3</v>
      </c>
      <c r="ANX228">
        <v>-5.5418253782186198E-3</v>
      </c>
      <c r="ANY228">
        <v>-5.2644895716338303E-3</v>
      </c>
      <c r="ANZ228">
        <v>-5.1879317982215997E-3</v>
      </c>
      <c r="AOA228">
        <v>-4.8257070656369796E-3</v>
      </c>
      <c r="AOB228">
        <v>-4.7993100063463898E-3</v>
      </c>
      <c r="AOC228">
        <v>-4.5485846959246101E-3</v>
      </c>
      <c r="AOD228">
        <v>-4.4389787637301396E-3</v>
      </c>
      <c r="AOE228">
        <v>-4.0058462366566096E-3</v>
      </c>
      <c r="AOF228">
        <v>-3.8795373446445501E-3</v>
      </c>
      <c r="AOG228">
        <v>-3.7039753534017701E-3</v>
      </c>
      <c r="AOH228">
        <v>-3.6319912272561E-3</v>
      </c>
      <c r="AOI228">
        <v>-3.2405073485580701E-3</v>
      </c>
      <c r="AOJ228">
        <v>-3.0938132024958499E-3</v>
      </c>
      <c r="AOK228">
        <v>-2.9507068286228001E-3</v>
      </c>
      <c r="AOL228">
        <v>-2.8260027786182699E-3</v>
      </c>
      <c r="AOM228">
        <v>-2.5978428274437901E-3</v>
      </c>
      <c r="AON228">
        <v>-2.3894166396754199E-3</v>
      </c>
      <c r="AOO228">
        <v>-2.24635701864109E-3</v>
      </c>
      <c r="AOP228">
        <v>-2.1325880510679402E-3</v>
      </c>
      <c r="AOQ228">
        <v>-2.0177122608562499E-3</v>
      </c>
      <c r="AOR228">
        <v>-1.89153854553017E-3</v>
      </c>
      <c r="AOS228">
        <v>-1.77198442234782E-3</v>
      </c>
      <c r="AOT228">
        <v>-1.59555953632067E-3</v>
      </c>
      <c r="AOU228">
        <v>-1.5677985137786299E-3</v>
      </c>
      <c r="AOV228">
        <v>-1.43331092408793E-3</v>
      </c>
      <c r="AOW228">
        <v>-1.33848803622504E-3</v>
      </c>
      <c r="AOX228">
        <v>-1.20413663958626E-3</v>
      </c>
      <c r="AOY228">
        <v>-1.2126934254389999E-3</v>
      </c>
      <c r="AOZ228">
        <v>-1.1190515549369901E-3</v>
      </c>
      <c r="APA228">
        <v>-1.0522458138631501E-3</v>
      </c>
      <c r="APB228" s="18">
        <v>-9.2004606417175796E-4</v>
      </c>
      <c r="APC228" s="18">
        <v>-9.2361960723608095E-4</v>
      </c>
      <c r="APD228" s="18">
        <v>-7.4433365075218805E-4</v>
      </c>
      <c r="APE228" s="18">
        <v>-7.0987782497791696E-4</v>
      </c>
      <c r="APF228" s="18">
        <v>-7.2432648487605301E-4</v>
      </c>
      <c r="APG228" s="18">
        <v>-7.2184248622730797E-4</v>
      </c>
      <c r="APH228" s="18">
        <v>-5.7950956692523405E-4</v>
      </c>
      <c r="API228" s="18">
        <v>-5.56549857647081E-4</v>
      </c>
      <c r="APJ228" s="18">
        <v>-4.6195361941539498E-4</v>
      </c>
      <c r="APK228" s="18">
        <v>-4.4070547058092102E-4</v>
      </c>
      <c r="APL228" s="18">
        <v>-4.0485722330549302E-4</v>
      </c>
      <c r="APM228" s="18">
        <v>-4.0025308505714502E-4</v>
      </c>
      <c r="APN228" s="18">
        <v>-3.4816940635140598E-4</v>
      </c>
      <c r="APO228" s="18">
        <v>-3.3546178151269701E-4</v>
      </c>
      <c r="APP228" s="18">
        <v>-2.6768845995048197E-4</v>
      </c>
      <c r="APQ228" s="18">
        <v>-2.6181284776202702E-4</v>
      </c>
      <c r="APR228" s="18">
        <v>-1.88055162842981E-4</v>
      </c>
      <c r="APS228" s="18">
        <v>-1.43984514148265E-4</v>
      </c>
      <c r="APT228" s="18">
        <v>-1.11104055765781E-4</v>
      </c>
      <c r="APU228" s="18">
        <v>-1.1984277114315801E-4</v>
      </c>
      <c r="APV228" s="18">
        <v>-1.29913942424148E-4</v>
      </c>
      <c r="APW228" s="18">
        <v>-1.03864480325843E-4</v>
      </c>
      <c r="APX228" s="18">
        <v>1.0450275821083301E-5</v>
      </c>
      <c r="APY228" s="18">
        <v>6.1079534696056802E-5</v>
      </c>
      <c r="APZ228" s="18">
        <v>1.1934170267624499E-5</v>
      </c>
      <c r="AQA228" s="18">
        <v>-1.8930834219416101E-5</v>
      </c>
      <c r="AQB228" s="18">
        <v>6.36092698175494E-5</v>
      </c>
      <c r="AQC228" s="18">
        <v>1.3259511608842899E-4</v>
      </c>
      <c r="AQD228" s="18">
        <v>1.60734226804543E-4</v>
      </c>
      <c r="AQE228" s="18">
        <v>2.05018312371685E-4</v>
      </c>
      <c r="AQF228" s="18">
        <v>1.98217807069328E-4</v>
      </c>
      <c r="AQG228" s="18">
        <v>2.18890692714246E-4</v>
      </c>
      <c r="AQH228" s="18">
        <v>3.0948956323487099E-4</v>
      </c>
      <c r="AQI228" s="18">
        <v>4.18714358157185E-4</v>
      </c>
      <c r="AQJ228" s="18">
        <v>3.98163436439336E-4</v>
      </c>
      <c r="AQK228" s="18">
        <v>4.0767357365564799E-4</v>
      </c>
      <c r="AQL228" s="18">
        <v>4.8971464195748905E-4</v>
      </c>
      <c r="AQM228" s="18">
        <v>6.5608258582841496E-4</v>
      </c>
      <c r="AQN228" s="18">
        <v>6.3141233247246398E-4</v>
      </c>
      <c r="AQO228" s="18">
        <v>5.6802971228617205E-4</v>
      </c>
      <c r="AQP228" s="18">
        <v>6.0839062486461805E-4</v>
      </c>
      <c r="AQQ228" s="18">
        <v>8.3635441738974504E-4</v>
      </c>
      <c r="AQR228" s="18">
        <v>8.50439218238657E-4</v>
      </c>
      <c r="AQS228" s="18">
        <v>7.4174293366718804E-4</v>
      </c>
      <c r="AQT228" s="18">
        <v>7.5257231402839299E-4</v>
      </c>
      <c r="AQU228">
        <v>1.00761413110375E-3</v>
      </c>
      <c r="AQV228">
        <v>1.0232285628718699E-3</v>
      </c>
      <c r="AQW228" s="18">
        <v>8.5355946204052004E-4</v>
      </c>
      <c r="AQX228" s="18">
        <v>8.5451281340409504E-4</v>
      </c>
      <c r="AQY228">
        <v>1.09584893417061E-3</v>
      </c>
      <c r="AQZ228">
        <v>1.1393006159352199E-3</v>
      </c>
      <c r="ARA228">
        <v>1.0785239583248E-3</v>
      </c>
      <c r="ARB228">
        <v>1.04988377914147E-3</v>
      </c>
      <c r="ARC228">
        <v>1.09639472274442E-3</v>
      </c>
      <c r="ARD228">
        <v>1.1283197970312E-3</v>
      </c>
      <c r="ARE228">
        <v>1.1375738100005901E-3</v>
      </c>
      <c r="ARF228">
        <v>1.1326820401574499E-3</v>
      </c>
      <c r="ARG228">
        <v>1.13133433876291E-3</v>
      </c>
      <c r="ARH228">
        <v>1.15035562956158E-3</v>
      </c>
      <c r="ARI228">
        <v>1.2775599400718001E-3</v>
      </c>
      <c r="ARJ228">
        <v>1.2617778079039299E-3</v>
      </c>
      <c r="ARK228">
        <v>1.2307461193832301E-3</v>
      </c>
      <c r="ARL228">
        <v>1.26083970203122E-3</v>
      </c>
      <c r="ARM228">
        <v>1.2271563144619899E-3</v>
      </c>
      <c r="ARN228">
        <v>1.21866051057281E-3</v>
      </c>
      <c r="ARO228">
        <v>1.27646937929024E-3</v>
      </c>
      <c r="ARP228">
        <v>1.3102422070727E-3</v>
      </c>
      <c r="ARQ228">
        <v>1.33241423265506E-3</v>
      </c>
      <c r="ARR228">
        <v>1.3063200504501099E-3</v>
      </c>
      <c r="ARS228">
        <v>1.2835260088395401E-3</v>
      </c>
      <c r="ART228">
        <v>1.3013225785368501E-3</v>
      </c>
      <c r="ARU228">
        <v>1.3348524948311399E-3</v>
      </c>
      <c r="ARV228">
        <v>1.3470753130595801E-3</v>
      </c>
      <c r="ARW228">
        <v>1.3302940930554599E-3</v>
      </c>
      <c r="ARX228">
        <v>1.32198021869089E-3</v>
      </c>
      <c r="ARY228">
        <v>1.3126052581604499E-3</v>
      </c>
      <c r="ARZ228">
        <v>1.27577215217358E-3</v>
      </c>
      <c r="ASA228">
        <v>1.33636688025945E-3</v>
      </c>
      <c r="ASB228">
        <v>1.4563773518023401E-3</v>
      </c>
      <c r="ASC228">
        <v>1.3869819100095701E-3</v>
      </c>
      <c r="ASD228">
        <v>1.25450875784824E-3</v>
      </c>
      <c r="ASE228">
        <v>1.3016254556224799E-3</v>
      </c>
      <c r="ASF228">
        <v>1.4389598866451599E-3</v>
      </c>
      <c r="ASG228">
        <v>1.44245821862107E-3</v>
      </c>
      <c r="ASH228">
        <v>1.3040027358350501E-3</v>
      </c>
      <c r="ASI228">
        <v>1.27690844942782E-3</v>
      </c>
      <c r="ASJ228">
        <v>1.39506913474293E-3</v>
      </c>
      <c r="ASK228">
        <v>1.4070642869740901E-3</v>
      </c>
      <c r="ASL228">
        <v>1.30518476956195E-3</v>
      </c>
      <c r="ASM228">
        <v>1.2990957205010201E-3</v>
      </c>
      <c r="ASN228">
        <v>1.3527994867052399E-3</v>
      </c>
      <c r="ASO228">
        <v>1.3676567257591601E-3</v>
      </c>
      <c r="ASP228">
        <v>1.283739445712E-3</v>
      </c>
      <c r="ASQ228">
        <v>1.2501922511946499E-3</v>
      </c>
      <c r="ASR228">
        <v>1.3440912623096601E-3</v>
      </c>
      <c r="ASS228">
        <v>1.3676872167409299E-3</v>
      </c>
      <c r="AST228">
        <v>1.2196900893908201E-3</v>
      </c>
      <c r="ASU228">
        <v>1.17461832012774E-3</v>
      </c>
      <c r="ASV228">
        <v>1.3095155053403601E-3</v>
      </c>
      <c r="ASW228">
        <v>1.3878915576326001E-3</v>
      </c>
      <c r="ASX228">
        <v>1.25650794988677E-3</v>
      </c>
      <c r="ASY228">
        <v>1.1498555774604399E-3</v>
      </c>
      <c r="ASZ228">
        <v>1.1914605220954199E-3</v>
      </c>
      <c r="ATA228">
        <v>1.2870101116906E-3</v>
      </c>
      <c r="ATB228">
        <v>1.3305359881775601E-3</v>
      </c>
      <c r="ATC228">
        <v>1.2562508092738001E-3</v>
      </c>
      <c r="ATD228">
        <v>1.0935621105373199E-3</v>
      </c>
      <c r="ATE228">
        <v>1.13825579162632E-3</v>
      </c>
      <c r="ATF228">
        <v>1.28087532615706E-3</v>
      </c>
      <c r="ATG228">
        <v>1.27132046883413E-3</v>
      </c>
      <c r="ATH228">
        <v>1.14915936670986E-3</v>
      </c>
      <c r="ATI228">
        <v>1.1142055215665101E-3</v>
      </c>
      <c r="ATJ228">
        <v>1.14117784404665E-3</v>
      </c>
      <c r="ATK228">
        <v>1.1933377502068201E-3</v>
      </c>
      <c r="ATL228">
        <v>1.19236915335238E-3</v>
      </c>
      <c r="ATM228">
        <v>1.1250786056682901E-3</v>
      </c>
      <c r="ATN228">
        <v>1.0135517416218201E-3</v>
      </c>
      <c r="ATO228">
        <v>1.07732667910701E-3</v>
      </c>
      <c r="ATP228">
        <v>1.2643075430254201E-3</v>
      </c>
      <c r="ATQ228">
        <v>1.2177813539315499E-3</v>
      </c>
      <c r="ATR228" s="18">
        <v>9.5806018751945499E-4</v>
      </c>
      <c r="ATS228" s="18">
        <v>9.7196305884378299E-4</v>
      </c>
      <c r="ATT228">
        <v>1.2082254802426001E-3</v>
      </c>
      <c r="ATU228">
        <v>1.21554026677092E-3</v>
      </c>
      <c r="ATV228" s="18">
        <v>9.9886017023553797E-4</v>
      </c>
      <c r="ATW228" s="18">
        <v>9.8217042317674808E-4</v>
      </c>
      <c r="ATX228">
        <v>1.0919420230388801E-3</v>
      </c>
      <c r="ATY228">
        <v>1.08751981431512E-3</v>
      </c>
      <c r="ATZ228" s="18">
        <v>9.3859779385105304E-4</v>
      </c>
      <c r="AUA228" s="18">
        <v>9.3875024875997304E-4</v>
      </c>
      <c r="AUB228">
        <v>1.0124001988767099E-3</v>
      </c>
      <c r="AUC228">
        <v>1.00235850221144E-3</v>
      </c>
      <c r="AUD228" s="18">
        <v>9.5362273330479297E-4</v>
      </c>
      <c r="AUE228" s="18">
        <v>9.5204736591303297E-4</v>
      </c>
      <c r="AUF228" s="18">
        <v>9.1695529498558804E-4</v>
      </c>
      <c r="AUG228" s="18">
        <v>9.1959174854327997E-4</v>
      </c>
      <c r="AUH228" s="18">
        <v>9.4595933321817095E-4</v>
      </c>
      <c r="AUI228" s="18">
        <v>9.3664433828516403E-4</v>
      </c>
      <c r="AUJ228" s="18">
        <v>8.8350058977976198E-4</v>
      </c>
      <c r="AUK228" s="18">
        <v>8.726264893118E-4</v>
      </c>
      <c r="AUL228" s="18">
        <v>9.3275267264442097E-4</v>
      </c>
      <c r="AUM228" s="18">
        <v>9.6289097539903302E-4</v>
      </c>
      <c r="AUN228" s="18">
        <v>8.5314986651863201E-4</v>
      </c>
      <c r="AUO228" s="18">
        <v>8.1071353444722705E-4</v>
      </c>
      <c r="AUP228" s="18">
        <v>8.4176148482489801E-4</v>
      </c>
      <c r="AUQ228" s="18">
        <v>8.8386444882887396E-4</v>
      </c>
      <c r="AUR228" s="18">
        <v>8.4321488828964497E-4</v>
      </c>
      <c r="AUS228" s="18">
        <v>7.9714301482419704E-4</v>
      </c>
      <c r="AUT228" s="18">
        <v>7.8975301720751701E-4</v>
      </c>
      <c r="AUU228" s="18">
        <v>7.9799168048366698E-4</v>
      </c>
      <c r="AUV228" s="18">
        <v>8.2001328388930895E-4</v>
      </c>
      <c r="AUW228" s="18">
        <v>8.4091281916542904E-4</v>
      </c>
      <c r="AUX228" s="18">
        <v>8.6214572250897705E-4</v>
      </c>
      <c r="AUY228" s="18">
        <v>8.4688092066526001E-4</v>
      </c>
      <c r="AUZ228" s="18">
        <v>7.2853627309343795E-4</v>
      </c>
      <c r="AVA228" s="18">
        <v>7.2223683625827196E-4</v>
      </c>
      <c r="AVB228" s="18">
        <v>8.3415805033565295E-4</v>
      </c>
      <c r="AVC228" s="18">
        <v>8.3579338332506704E-4</v>
      </c>
      <c r="AVD228" s="18">
        <v>7.6379502805451395E-4</v>
      </c>
      <c r="AVE228" s="18">
        <v>7.5455524420997501E-4</v>
      </c>
      <c r="AVF228" s="18">
        <v>7.8720905296125699E-4</v>
      </c>
      <c r="AVG228" s="18">
        <v>8.1210697231442997E-4</v>
      </c>
      <c r="AVH228" s="18">
        <v>7.5706973384048705E-4</v>
      </c>
      <c r="AVI228" s="18">
        <v>7.2653809742101395E-4</v>
      </c>
      <c r="AVJ228" s="18">
        <v>7.3804742667582502E-4</v>
      </c>
      <c r="AVK228" s="18">
        <v>7.5310184074522902E-4</v>
      </c>
      <c r="AVL228" s="18">
        <v>7.2753718525725398E-4</v>
      </c>
      <c r="AVM228" s="18">
        <v>6.8346552019643504E-4</v>
      </c>
      <c r="AVN228" s="18">
        <v>6.2712530043457205E-4</v>
      </c>
      <c r="AVO228" s="18">
        <v>6.6538233527046998E-4</v>
      </c>
      <c r="AVP228" s="18">
        <v>7.1987378517052105E-4</v>
      </c>
      <c r="AVQ228" s="18">
        <v>6.77800295782238E-4</v>
      </c>
      <c r="AVR228" s="18">
        <v>6.56749321963245E-4</v>
      </c>
      <c r="AVS228" s="18">
        <v>6.9609590121466603E-4</v>
      </c>
      <c r="AVT228" s="18">
        <v>6.8410176534949797E-4</v>
      </c>
      <c r="AVU228" s="18">
        <v>6.1997719793999097E-4</v>
      </c>
      <c r="AVV228" s="18">
        <v>5.4709866966212695E-4</v>
      </c>
      <c r="AVW228" s="18">
        <v>5.6836308035362795E-4</v>
      </c>
      <c r="AVX228" s="18">
        <v>7.3211083252372401E-4</v>
      </c>
      <c r="AVY228" s="18">
        <v>8.1562054978129295E-4</v>
      </c>
      <c r="AVZ228" s="18">
        <v>5.7802567247877603E-4</v>
      </c>
      <c r="AWA228" s="18">
        <v>4.1358069319197201E-4</v>
      </c>
      <c r="AWB228" s="18">
        <v>5.8487089788772297E-4</v>
      </c>
      <c r="AWC228" s="18">
        <v>7.3353476137277796E-4</v>
      </c>
      <c r="AWD228" s="18">
        <v>5.4470614395873897E-4</v>
      </c>
      <c r="AWE228" s="18">
        <v>4.0303996079155098E-4</v>
      </c>
      <c r="AWF228" s="18">
        <v>5.3946576055730001E-4</v>
      </c>
      <c r="AWG228" s="18">
        <v>6.4081676761856799E-4</v>
      </c>
      <c r="AWH228" s="18">
        <v>5.5218761452080403E-4</v>
      </c>
      <c r="AWI228" s="18">
        <v>4.73524946999925E-4</v>
      </c>
      <c r="AWJ228" s="18">
        <v>4.7122287787559799E-4</v>
      </c>
      <c r="AWK228" s="18">
        <v>4.9436350031251098E-4</v>
      </c>
      <c r="AWL228" s="18">
        <v>5.6936318455585999E-4</v>
      </c>
      <c r="AWM228" s="18">
        <v>6.0616478319486201E-4</v>
      </c>
      <c r="AWN228" s="18">
        <v>4.5831909438759301E-4</v>
      </c>
      <c r="AWO228" s="18">
        <v>3.8953042313211102E-4</v>
      </c>
      <c r="AWP228" s="18">
        <v>4.8073301509199401E-4</v>
      </c>
      <c r="AWQ228" s="18">
        <v>5.0181549625882805E-4</v>
      </c>
      <c r="AWR228" s="18">
        <v>5.2477622190305595E-4</v>
      </c>
      <c r="AWS228" s="18">
        <v>5.67150555644935E-4</v>
      </c>
      <c r="AWT228" s="18">
        <v>4.03766662523952E-4</v>
      </c>
      <c r="AWU228" s="18">
        <v>2.8572692476985703E-4</v>
      </c>
      <c r="AWV228" s="18">
        <v>4.4947366057401702E-4</v>
      </c>
      <c r="AWW228" s="18">
        <v>5.8323556489842099E-4</v>
      </c>
      <c r="AWX228" s="18">
        <v>3.9895010376922397E-4</v>
      </c>
      <c r="AWY228" s="18">
        <v>2.7242879125072202E-4</v>
      </c>
      <c r="AWZ228" s="18">
        <v>3.5487843870846098E-4</v>
      </c>
      <c r="AXA228" s="18">
        <v>4.1691335750021399E-4</v>
      </c>
      <c r="AXB228" s="18">
        <v>4.0270557635807498E-4</v>
      </c>
      <c r="AXC228" s="18">
        <v>4.1015858867049498E-4</v>
      </c>
      <c r="AXD228" s="18">
        <v>2.9868965748941397E-4</v>
      </c>
      <c r="AXE228" s="18">
        <v>1.91585002166649E-4</v>
      </c>
      <c r="AXF228" s="18">
        <v>3.3452367564007398E-4</v>
      </c>
      <c r="AXG228" s="18">
        <v>4.7052565075905701E-4</v>
      </c>
      <c r="AXH228" s="18">
        <v>3.47609388652747E-4</v>
      </c>
      <c r="AXI228" s="18">
        <v>2.0839569678654499E-4</v>
      </c>
      <c r="AXJ228" s="18">
        <v>2.23903410118408E-4</v>
      </c>
      <c r="AXK228" s="18">
        <v>3.4561019661422099E-4</v>
      </c>
      <c r="AXL228" s="18">
        <v>3.52122053955794E-4</v>
      </c>
      <c r="AXM228" s="18">
        <v>2.4889381878301299E-4</v>
      </c>
      <c r="AXN228" s="18">
        <v>1.6947294218189101E-4</v>
      </c>
      <c r="AXO228" s="18">
        <v>2.2005646458417199E-4</v>
      </c>
      <c r="AXP228" s="18">
        <v>2.4995388858284302E-4</v>
      </c>
      <c r="AXQ228" s="18">
        <v>2.08698573872179E-4</v>
      </c>
      <c r="AXR228" s="18">
        <v>1.87194300790283E-5</v>
      </c>
      <c r="AXS228" s="18">
        <v>2.0051885982808001E-5</v>
      </c>
      <c r="AXT228" s="18">
        <v>2.49499572954337E-4</v>
      </c>
      <c r="AXU228" s="18">
        <v>2.5467897439218601E-4</v>
      </c>
      <c r="AXV228" s="18">
        <v>-6.7242778479248396E-6</v>
      </c>
      <c r="AXW228" s="18">
        <v>-4.6192821026358398E-5</v>
      </c>
      <c r="AXX228" s="18">
        <v>9.8412692784044506E-5</v>
      </c>
      <c r="AXY228" s="18">
        <v>1.45513128701368E-4</v>
      </c>
      <c r="AXZ228" s="18">
        <v>1.2843004797763401E-4</v>
      </c>
      <c r="AYA228" s="18">
        <v>8.8386241609672499E-5</v>
      </c>
      <c r="AYB228" s="18">
        <v>-3.5106300052212201E-5</v>
      </c>
      <c r="AYC228" s="18">
        <v>-2.06881311358153E-5</v>
      </c>
      <c r="AYD228" s="18">
        <v>1.2200864721539901E-4</v>
      </c>
      <c r="AYE228" s="18">
        <v>9.9896587230585698E-5</v>
      </c>
      <c r="AYF228" s="18">
        <v>-1.2291727847235599E-4</v>
      </c>
      <c r="AYG228" s="18">
        <v>-1.2006942077435999E-4</v>
      </c>
      <c r="AYH228" s="18">
        <v>-2.2384446088707902E-5</v>
      </c>
      <c r="AYI228" s="18">
        <v>-5.2401801282242403E-5</v>
      </c>
      <c r="AYJ228" s="18">
        <v>-1.43120602997981E-4</v>
      </c>
      <c r="AYK228" s="18">
        <v>-1.39607025531118E-4</v>
      </c>
      <c r="AYL228" s="18">
        <v>-1.57811158018161E-4</v>
      </c>
      <c r="AYM228" s="18">
        <v>-1.7262266059947501E-4</v>
      </c>
      <c r="AYN228" s="18">
        <v>-2.92359729672453E-4</v>
      </c>
      <c r="AYO228" s="18">
        <v>-3.1771298102023499E-4</v>
      </c>
      <c r="AYP228" s="18">
        <v>-2.5985837583008999E-4</v>
      </c>
      <c r="AYQ228" s="18">
        <v>-2.2975056405721801E-4</v>
      </c>
      <c r="AYR228" s="18">
        <v>-2.4365343538157401E-4</v>
      </c>
      <c r="AYS228" s="18">
        <v>-2.9587330713925998E-4</v>
      </c>
      <c r="AYT228" s="18">
        <v>-3.66206854804707E-4</v>
      </c>
      <c r="AYU228" s="18">
        <v>-3.5454507064103198E-4</v>
      </c>
      <c r="AYV228" s="18">
        <v>-4.0155504997901799E-4</v>
      </c>
      <c r="AYW228" s="18">
        <v>-4.1924490124006699E-4</v>
      </c>
      <c r="AYX228" s="18">
        <v>-3.9171154469530502E-4</v>
      </c>
      <c r="AYY228" s="18">
        <v>-3.8568347759793098E-4</v>
      </c>
      <c r="AYZ228" s="18">
        <v>-5.1462780680155897E-4</v>
      </c>
      <c r="AZA228" s="18">
        <v>-5.0308798656500898E-4</v>
      </c>
      <c r="AZB228" s="18">
        <v>-3.1401747402881499E-4</v>
      </c>
      <c r="AZC228" s="18">
        <v>-3.5163724734549301E-4</v>
      </c>
      <c r="AZD228" s="18">
        <v>-4.4814120467029302E-4</v>
      </c>
      <c r="AZE228" s="18">
        <v>-4.29907597567613E-4</v>
      </c>
      <c r="AZF228" s="18">
        <v>-4.1988013002708298E-4</v>
      </c>
      <c r="AZG228" s="18">
        <v>-3.9722431420063898E-4</v>
      </c>
      <c r="AZH228" s="18">
        <v>-3.39006866327373E-4</v>
      </c>
      <c r="AZI228" s="18">
        <v>-3.7429407953804E-4</v>
      </c>
      <c r="AZJ228" s="18">
        <v>-4.2845317773682003E-4</v>
      </c>
      <c r="AZK228" s="18">
        <v>-3.7308257119544799E-4</v>
      </c>
      <c r="AZL228" s="18">
        <v>-2.2060225315800801E-4</v>
      </c>
      <c r="AZM228" s="18">
        <v>-2.8905857271210801E-4</v>
      </c>
      <c r="AZN228" s="18">
        <v>-4.83611363771729E-4</v>
      </c>
      <c r="AZO228" s="18">
        <v>-4.1058139695110402E-4</v>
      </c>
      <c r="AZP228" s="18">
        <v>-2.5764777965125898E-4</v>
      </c>
      <c r="AZQ228" s="18">
        <v>-3.2940423979965701E-4</v>
      </c>
      <c r="AZR228" s="18">
        <v>-4.2739310793699E-4</v>
      </c>
      <c r="AZS228" s="18">
        <v>-3.8634919736679697E-4</v>
      </c>
      <c r="AZT228" s="18">
        <v>-3.8250326819855198E-4</v>
      </c>
      <c r="AZU228" s="18">
        <v>-4.36964227116865E-4</v>
      </c>
      <c r="AZV228" s="18">
        <v>-4.1040048379259399E-4</v>
      </c>
      <c r="AZW228" s="18">
        <v>-3.72992114616166E-4</v>
      </c>
      <c r="AZX228" s="18">
        <v>-4.1809335849496399E-4</v>
      </c>
      <c r="AZY228" s="18">
        <v>-4.5486649888437598E-4</v>
      </c>
      <c r="AZZ228" s="18">
        <v>-4.6991989658767797E-4</v>
      </c>
      <c r="BAA228" s="18">
        <v>-3.9089337001768599E-4</v>
      </c>
      <c r="BAB228" s="18">
        <v>-2.8178850629029202E-4</v>
      </c>
      <c r="BAC228" s="18">
        <v>-3.8507772342660698E-4</v>
      </c>
      <c r="BAD228" s="18">
        <v>-4.8636774852445198E-4</v>
      </c>
      <c r="BAE228" s="18">
        <v>-3.3724956941083502E-4</v>
      </c>
      <c r="BAF228" s="18">
        <v>-2.7697194753562E-4</v>
      </c>
      <c r="BAG228" s="18">
        <v>-4.4302278519603401E-4</v>
      </c>
      <c r="BAH228" s="18">
        <v>-5.1105426373726504E-4</v>
      </c>
      <c r="BAI228" s="18">
        <v>-4.0461431181731901E-4</v>
      </c>
      <c r="BAJ228" s="18">
        <v>-3.3110157111854101E-4</v>
      </c>
      <c r="BAK228" s="18">
        <v>-3.9643561413865702E-4</v>
      </c>
      <c r="BAL228" s="18">
        <v>-4.4599159045505201E-4</v>
      </c>
      <c r="BAM228" s="18">
        <v>-4.4514292479558201E-4</v>
      </c>
      <c r="BAN228" s="18">
        <v>-4.9069848430283104E-4</v>
      </c>
      <c r="BAO228" s="18">
        <v>-5.2756208127147097E-4</v>
      </c>
      <c r="BAP228" s="18">
        <v>-4.4632495852248101E-4</v>
      </c>
      <c r="BAQ228" s="18">
        <v>-4.0597725870278301E-4</v>
      </c>
      <c r="BAR228" s="18">
        <v>-4.64650038570546E-4</v>
      </c>
      <c r="BAS228" s="18">
        <v>-4.2530244295318998E-4</v>
      </c>
      <c r="BAT228" s="18">
        <v>-4.23333741896403E-4</v>
      </c>
      <c r="BAU228" s="18">
        <v>-4.9448546423952401E-4</v>
      </c>
      <c r="BAV228" s="18">
        <v>-4.6122691768307701E-4</v>
      </c>
      <c r="BAW228" s="18">
        <v>-4.41326470243141E-4</v>
      </c>
      <c r="BAX228" s="18">
        <v>-4.9179006145044703E-4</v>
      </c>
      <c r="BAY228" s="18">
        <v>-4.85246696761088E-4</v>
      </c>
      <c r="BAZ228" s="18">
        <v>-4.9039560721719701E-4</v>
      </c>
      <c r="BBA228" s="18">
        <v>-6.0249976718523802E-4</v>
      </c>
      <c r="BBB228" s="18">
        <v>-5.7096802656347802E-4</v>
      </c>
      <c r="BBC228" s="18">
        <v>-5.2501811702515501E-4</v>
      </c>
      <c r="BBD228" s="18">
        <v>-5.8844545731812005E-4</v>
      </c>
      <c r="BBE228" s="18">
        <v>-5.8653672185887597E-4</v>
      </c>
      <c r="BBF228" s="18">
        <v>-5.4337368805501497E-4</v>
      </c>
      <c r="BBG228" s="18">
        <v>-6.6423079252531103E-4</v>
      </c>
      <c r="BBH228" s="18">
        <v>-6.8855344868901103E-4</v>
      </c>
      <c r="BBI228" s="18">
        <v>-5.4191926822427696E-4</v>
      </c>
      <c r="BBJ228" s="18">
        <v>-5.7642083047126902E-4</v>
      </c>
      <c r="BBK228" s="18">
        <v>-6.8401029240422397E-4</v>
      </c>
      <c r="BBL228" s="18">
        <v>-6.2339930246141297E-4</v>
      </c>
      <c r="BBM228" s="18">
        <v>-6.5311479693541598E-4</v>
      </c>
      <c r="BBN228" s="18">
        <v>-7.2471981854094203E-4</v>
      </c>
      <c r="BBO228" s="18">
        <v>-6.0077397761670805E-4</v>
      </c>
      <c r="BBP228" s="18">
        <v>-5.4228312727355699E-4</v>
      </c>
      <c r="BBQ228" s="18">
        <v>-6.2085533821509798E-4</v>
      </c>
      <c r="BBR228" s="18">
        <v>-6.6323068832307899E-4</v>
      </c>
      <c r="BBS228" s="18">
        <v>-6.3209329773211698E-4</v>
      </c>
      <c r="BBT228" s="18">
        <v>-6.1722081318726896E-4</v>
      </c>
      <c r="BBU228" s="18">
        <v>-6.2888259735105403E-4</v>
      </c>
      <c r="BBV228" s="18">
        <v>-5.6581809974126597E-4</v>
      </c>
      <c r="BBW228" s="18">
        <v>-5.5782234795320696E-4</v>
      </c>
      <c r="BBX228" s="18">
        <v>-6.5917233864848303E-4</v>
      </c>
      <c r="BBY228" s="18">
        <v>-6.3278950848277805E-4</v>
      </c>
      <c r="BBZ228" s="18">
        <v>-4.6156028575050601E-4</v>
      </c>
      <c r="BCA228" s="18">
        <v>-4.7873483941945899E-4</v>
      </c>
      <c r="BCB228" s="18">
        <v>-6.0713439641540902E-4</v>
      </c>
      <c r="BCC228" s="18">
        <v>-5.5876045382596796E-4</v>
      </c>
      <c r="BCD228" s="18">
        <v>-4.4744499391968703E-4</v>
      </c>
      <c r="BCE228" s="18">
        <v>-4.9312251735411595E-4</v>
      </c>
      <c r="BCF228" s="18">
        <v>-3.9389164989239701E-4</v>
      </c>
      <c r="BCG228" s="18">
        <v>-3.2570974917428498E-4</v>
      </c>
      <c r="BCH228" s="18">
        <v>-3.78322954596943E-4</v>
      </c>
      <c r="BCI228" s="18">
        <v>-3.7741432333992999E-4</v>
      </c>
      <c r="BCJ228" s="18">
        <v>-3.0256709400544498E-4</v>
      </c>
      <c r="BCK228" s="18">
        <v>-3.3461413221924597E-4</v>
      </c>
      <c r="BCL228" s="18">
        <v>-3.3955163853510701E-4</v>
      </c>
      <c r="BCM228" s="18">
        <v>-3.1086673924518501E-4</v>
      </c>
      <c r="BCN228" s="18">
        <v>-2.9157306234261999E-4</v>
      </c>
      <c r="BCO228" s="18">
        <v>-2.9656951788986597E-4</v>
      </c>
      <c r="BCP228" s="18">
        <v>-1.2982348584483701E-4</v>
      </c>
      <c r="BCQ228" s="18">
        <v>-1.1183075749821E-4</v>
      </c>
      <c r="BCR228" s="18">
        <v>-2.18361165997327E-4</v>
      </c>
      <c r="BCS228" s="18">
        <v>-2.0051987619357201E-4</v>
      </c>
      <c r="BCT228" s="18">
        <v>-1.6544508348909E-4</v>
      </c>
      <c r="BCU228" s="18">
        <v>-1.33669415013026E-4</v>
      </c>
      <c r="BCV228" s="18">
        <v>7.8662667520934497E-5</v>
      </c>
      <c r="BCW228" s="18">
        <v>4.79795925585335E-5</v>
      </c>
      <c r="BCX228" s="18">
        <v>-6.1489130217973198E-5</v>
      </c>
      <c r="BCY228" s="18">
        <v>-1.6749712656249899E-5</v>
      </c>
      <c r="BCZ228" s="18">
        <v>-2.6473286745043399E-5</v>
      </c>
      <c r="BDA228" s="18">
        <v>-6.3306392731887694E-5</v>
      </c>
      <c r="BDB228" s="18">
        <v>-1.0844625852046701E-5</v>
      </c>
      <c r="BDC228" s="18">
        <v>1.6371827755445799E-4</v>
      </c>
      <c r="BDD228" s="18">
        <v>3.5881584082192398E-4</v>
      </c>
      <c r="BDE228" s="18">
        <v>1.5747880631677901E-4</v>
      </c>
      <c r="BDF228" s="18">
        <v>-7.2484178246789906E-5</v>
      </c>
      <c r="BDG228" s="18">
        <v>4.9463487005074699E-5</v>
      </c>
      <c r="BDH228" s="18">
        <v>1.21493349623302E-4</v>
      </c>
      <c r="BDI228" s="18">
        <v>1.2103903399490701E-4</v>
      </c>
      <c r="BDJ228" s="18">
        <v>1.19999652809454E-4</v>
      </c>
      <c r="BDK228" s="18">
        <v>1.02517003189805E-4</v>
      </c>
      <c r="BDL228" s="18">
        <v>1.2602780390758001E-4</v>
      </c>
      <c r="BDM228" s="18">
        <v>1.0945038838749901E-4</v>
      </c>
      <c r="BDN228" s="18">
        <v>4.7113641997553698E-5</v>
      </c>
      <c r="BDO228" s="18">
        <v>-1.3172926158211401E-5</v>
      </c>
      <c r="BDP228" s="18">
        <v>4.0662711174699302E-5</v>
      </c>
      <c r="BDQ228" s="18">
        <v>3.6132596081750402E-4</v>
      </c>
      <c r="BDR228" s="18">
        <v>3.6075247731542898E-4</v>
      </c>
      <c r="BDS228" s="18">
        <v>5.7934982366558601E-5</v>
      </c>
      <c r="BDT228" s="18">
        <v>1.9170734214035701E-5</v>
      </c>
      <c r="BDU228" s="18">
        <v>5.3625258905287599E-5</v>
      </c>
      <c r="BDV228" s="18">
        <v>1.04535826946916E-4</v>
      </c>
      <c r="BDW228" s="18">
        <v>1.43812872516746E-4</v>
      </c>
      <c r="BDX228" s="18">
        <v>1.01491408355358E-4</v>
      </c>
      <c r="BDY228" s="18">
        <v>1.13341377863118E-5</v>
      </c>
      <c r="BDZ228" s="18">
        <v>-2.7219226221347699E-4</v>
      </c>
      <c r="BEA228" s="18">
        <v>-2.6996204859414097E-4</v>
      </c>
      <c r="BEB228" s="18">
        <v>2.1043001076037599E-4</v>
      </c>
      <c r="BEC228" s="18">
        <v>2.33910468435682E-4</v>
      </c>
      <c r="BED228" s="18">
        <v>-8.0814647801519203E-5</v>
      </c>
      <c r="BEE228" s="18">
        <v>-2.5006712710062801E-4</v>
      </c>
      <c r="BEF228" s="18">
        <v>-1.80979053767516E-4</v>
      </c>
      <c r="BEG228" s="18">
        <v>1.4619277847904799E-5</v>
      </c>
      <c r="BEH228" s="18">
        <v>5.1032951646101597E-5</v>
      </c>
      <c r="BEI228" s="18">
        <v>-9.8417658156102402E-5</v>
      </c>
      <c r="BEJ228" s="18">
        <v>-1.04807902894077E-4</v>
      </c>
      <c r="BEK228" s="18">
        <v>-4.3454271079201802E-4</v>
      </c>
      <c r="BEL228" s="18">
        <v>-4.2287783384309299E-4</v>
      </c>
      <c r="BEM228" s="18">
        <v>-3.1122757487855803E-4</v>
      </c>
      <c r="BEN228" s="18">
        <v>-2.7767828428681897E-4</v>
      </c>
      <c r="BEO228" s="18">
        <v>-3.2066223820814699E-4</v>
      </c>
      <c r="BEP228" s="18">
        <v>-3.77271229620057E-4</v>
      </c>
      <c r="BEQ228" s="18">
        <v>-4.3137793146547001E-4</v>
      </c>
      <c r="BER228" s="18">
        <v>-5.77602064421478E-4</v>
      </c>
      <c r="BES228" s="18">
        <v>-5.7552154314482996E-4</v>
      </c>
      <c r="BET228" s="18">
        <v>-7.2819761835846099E-4</v>
      </c>
      <c r="BEU228" s="18">
        <v>-7.3425611249916501E-4</v>
      </c>
      <c r="BEV228" s="18">
        <v>-7.1086466108166702E-4</v>
      </c>
      <c r="BEW228" s="18">
        <v>-6.9594397567884704E-4</v>
      </c>
      <c r="BEX228" s="18">
        <v>-7.8572499252166296E-4</v>
      </c>
      <c r="BEY228" s="18">
        <v>-8.5770678066876495E-4</v>
      </c>
      <c r="BEZ228" s="18">
        <v>-9.7579279893483795E-4</v>
      </c>
      <c r="BFA228">
        <v>-1.2831617502497799E-3</v>
      </c>
      <c r="BFB228">
        <v>-1.2780823249452201E-3</v>
      </c>
      <c r="BFC228">
        <v>-1.3690699834423799E-3</v>
      </c>
      <c r="BFD228">
        <v>-1.3607499212051899E-3</v>
      </c>
      <c r="BFE228">
        <v>-1.54610039595365E-3</v>
      </c>
      <c r="BFF228">
        <v>-1.5526261729478701E-3</v>
      </c>
      <c r="BFG228">
        <v>-1.7463260415412601E-3</v>
      </c>
      <c r="BFH228">
        <v>-1.89386099393076E-3</v>
      </c>
      <c r="BFI228">
        <v>-1.9964680148131502E-3</v>
      </c>
      <c r="BFJ228">
        <v>-2.1635519780123999E-3</v>
      </c>
      <c r="BFK228">
        <v>-2.22230015391641E-3</v>
      </c>
      <c r="BFL228">
        <v>-2.59012154868573E-3</v>
      </c>
      <c r="BFM228">
        <v>-2.5779742173620201E-3</v>
      </c>
      <c r="BFN228">
        <v>-3.00668398396217E-3</v>
      </c>
      <c r="BFO228">
        <v>-3.03669123006647E-3</v>
      </c>
      <c r="BFP228">
        <v>-3.19320974588785E-3</v>
      </c>
      <c r="BFQ228">
        <v>-3.2430370673143202E-3</v>
      </c>
      <c r="BFR228">
        <v>-3.3656431874693402E-3</v>
      </c>
      <c r="BFS228">
        <v>-3.5222972355470001E-3</v>
      </c>
      <c r="BFT228">
        <v>-3.73426260425488E-3</v>
      </c>
      <c r="BFU228">
        <v>-4.3739151790326497E-3</v>
      </c>
      <c r="BFV228">
        <v>-4.3730868139740496E-3</v>
      </c>
      <c r="BFW228">
        <v>-4.4497100761798601E-3</v>
      </c>
      <c r="BFX228">
        <v>-4.4445547932691299E-3</v>
      </c>
      <c r="BFY228">
        <v>-4.7406219727096901E-3</v>
      </c>
      <c r="BFZ228">
        <v>-4.8090455334132403E-3</v>
      </c>
      <c r="BGA228">
        <v>-5.0323460513422499E-3</v>
      </c>
      <c r="BGB228">
        <v>-5.1870702819206103E-3</v>
      </c>
      <c r="BGC228">
        <v>-5.2289851493133302E-3</v>
      </c>
      <c r="BGD228">
        <v>-5.3063164158427198E-3</v>
      </c>
      <c r="BGE228">
        <v>-5.30755238910485E-3</v>
      </c>
      <c r="BGF228">
        <v>-5.4258953117969303E-3</v>
      </c>
      <c r="BGG228">
        <v>-5.4064211471585499E-3</v>
      </c>
      <c r="BGH228">
        <v>-5.5475830492007702E-3</v>
      </c>
      <c r="BGI228">
        <v>-5.5426078016752303E-3</v>
      </c>
      <c r="BGJ228">
        <v>-5.3207475668274797E-3</v>
      </c>
      <c r="BGK228">
        <v>-5.2256696662093399E-3</v>
      </c>
      <c r="BGL228">
        <v>-5.1999185375247404E-3</v>
      </c>
      <c r="BGM228">
        <v>-5.1794824984409604E-3</v>
      </c>
      <c r="BGN228">
        <v>-5.0701676423096902E-3</v>
      </c>
      <c r="BGO228">
        <v>-4.7523647301341903E-3</v>
      </c>
      <c r="BGP228">
        <v>-4.7537433156957798E-3</v>
      </c>
      <c r="BGQ228">
        <v>-4.4503128912896503E-3</v>
      </c>
      <c r="BGR228">
        <v>-4.4503128912896199E-3</v>
      </c>
      <c r="BGS228">
        <v>-4.0044684086232799E-3</v>
      </c>
      <c r="BGT228">
        <v>-3.9858661007376702E-3</v>
      </c>
      <c r="BGU228">
        <v>-3.6679509193051599E-3</v>
      </c>
      <c r="BGV228">
        <v>-3.4120923168374602E-3</v>
      </c>
      <c r="BGW228">
        <v>-3.2365911936651898E-3</v>
      </c>
      <c r="BGX228">
        <v>-2.9331607692590798E-3</v>
      </c>
      <c r="BGY228">
        <v>-2.83201729445704E-3</v>
      </c>
      <c r="BGZ228">
        <v>-2.52858687005092E-3</v>
      </c>
      <c r="BHA228">
        <v>-2.6297303448529802E-3</v>
      </c>
      <c r="BHB228">
        <v>-1.9217260212386999E-3</v>
      </c>
      <c r="BHC228">
        <v>-1.8205825464366701E-3</v>
      </c>
      <c r="BHD228">
        <v>-1.6182955968325999E-3</v>
      </c>
      <c r="BHE228">
        <v>-1.71943907163463E-3</v>
      </c>
      <c r="BHF228">
        <v>-1.51715212203056E-3</v>
      </c>
      <c r="BHG228">
        <v>-1.41600864722852E-3</v>
      </c>
      <c r="BHH228">
        <v>-1.21372169762445E-3</v>
      </c>
      <c r="BHI228" s="18">
        <v>-9.1029127321833698E-4</v>
      </c>
      <c r="BHJ228" s="18">
        <v>-8.7858683960689095E-4</v>
      </c>
      <c r="BHK228" s="18">
        <v>-9.4199570682977597E-4</v>
      </c>
      <c r="BHL228" s="18">
        <v>-9.1029127321834403E-4</v>
      </c>
      <c r="BHM228" s="18">
        <v>-6.0686084881222198E-4</v>
      </c>
      <c r="BHN228" s="18">
        <v>-6.0686084881222198E-4</v>
      </c>
      <c r="BHO228" s="18">
        <v>-5.0571737401018603E-4</v>
      </c>
      <c r="BHP228" s="18">
        <v>-4.0457389920814298E-4</v>
      </c>
      <c r="BHQ228" s="18">
        <v>-4.8836519947314996E-4</v>
      </c>
      <c r="BHR228" s="18">
        <v>-4.2192607374519299E-4</v>
      </c>
      <c r="BHS228" s="18">
        <v>-4.0457389920814298E-4</v>
      </c>
      <c r="BHT228" s="18">
        <v>-2.02286949604071E-4</v>
      </c>
      <c r="BHU228" s="18">
        <v>-3.0343042440612102E-4</v>
      </c>
      <c r="BHV228" s="18">
        <v>-3.0343042440610698E-4</v>
      </c>
      <c r="BHW228" s="18">
        <v>-3.0343042440611403E-4</v>
      </c>
      <c r="BHX228" s="18">
        <v>-1.01143474802035E-4</v>
      </c>
      <c r="BHY228" s="18">
        <v>-2.02286949604071E-4</v>
      </c>
      <c r="BHZ228" s="18">
        <v>-2.02286949604071E-4</v>
      </c>
      <c r="BIA228" s="18">
        <v>-2.0228694960408499E-4</v>
      </c>
      <c r="BIB228" s="18">
        <v>-2.02286949604071E-4</v>
      </c>
      <c r="BIC228" s="18">
        <v>1.01143474802035E-4</v>
      </c>
      <c r="BID228" s="18">
        <v>-1.01143474802035E-4</v>
      </c>
      <c r="BIE228" s="18">
        <v>-2.02286949604071E-4</v>
      </c>
      <c r="BIF228" s="18">
        <v>-2.02286949604071E-4</v>
      </c>
      <c r="BIG228">
        <v>0</v>
      </c>
      <c r="BIH228">
        <v>0</v>
      </c>
      <c r="BII228" s="18">
        <v>1.0114347480204201E-4</v>
      </c>
      <c r="BIJ228" s="18">
        <v>1.01143474802029E-4</v>
      </c>
      <c r="BIK228" s="18">
        <v>1.01143474802035E-4</v>
      </c>
      <c r="BIL228">
        <v>0</v>
      </c>
      <c r="BIM228" s="18">
        <v>1.01143474802035E-4</v>
      </c>
      <c r="BIN228" s="18">
        <v>2.02286949604071E-4</v>
      </c>
      <c r="BIO228" s="18">
        <v>1.0114347480204201E-4</v>
      </c>
      <c r="BIP228">
        <v>0</v>
      </c>
      <c r="BIQ228">
        <v>0</v>
      </c>
      <c r="BIR228" s="18">
        <v>2.02286949604071E-4</v>
      </c>
      <c r="BIS228" s="18">
        <v>2.02286949604071E-4</v>
      </c>
      <c r="BIT228" s="18">
        <v>1.0114347480204201E-4</v>
      </c>
      <c r="BIU228" s="18">
        <v>2.02286949604071E-4</v>
      </c>
      <c r="BIV228" s="18">
        <v>3.0343042440611403E-4</v>
      </c>
      <c r="BIW228" s="18">
        <v>3.0343042440611403E-4</v>
      </c>
      <c r="BIX228" s="18">
        <v>2.02286949604078E-4</v>
      </c>
      <c r="BIY228">
        <v>0</v>
      </c>
      <c r="BIZ228" s="18">
        <v>1.01143474802029E-4</v>
      </c>
      <c r="BJA228" s="18">
        <v>3.0343042440611403E-4</v>
      </c>
      <c r="BJB228" s="18">
        <v>3.0343042440611403E-4</v>
      </c>
      <c r="BJC228" s="18">
        <v>2.02286949604071E-4</v>
      </c>
      <c r="BJD228" s="18">
        <v>1.0114347480204201E-4</v>
      </c>
      <c r="BJE228" s="18">
        <v>4.0457389920814298E-4</v>
      </c>
      <c r="BJF228" s="18">
        <v>3.0343042440611403E-4</v>
      </c>
      <c r="BJG228" s="18">
        <v>3.0343042440611403E-4</v>
      </c>
      <c r="BJH228" s="18">
        <v>1.94513062130786E-4</v>
      </c>
      <c r="BJI228" s="18">
        <v>4.1234778668142798E-4</v>
      </c>
      <c r="BJJ228" s="18">
        <v>4.0457389920814997E-4</v>
      </c>
      <c r="BJK228" s="18">
        <v>3.0343042440611403E-4</v>
      </c>
      <c r="BJL228" s="18">
        <v>2.02286949604071E-4</v>
      </c>
      <c r="BJM228" s="18">
        <v>3.0343042440611403E-4</v>
      </c>
      <c r="BJN228" s="18">
        <v>3.0343042440611403E-4</v>
      </c>
      <c r="BJO228" s="18">
        <v>3.0343042440610698E-4</v>
      </c>
      <c r="BJP228" s="18">
        <v>4.0457389920814997E-4</v>
      </c>
      <c r="BJQ228" s="18">
        <v>3.0343042440611403E-4</v>
      </c>
      <c r="BJR228" s="18">
        <v>4.0457389920814997E-4</v>
      </c>
      <c r="BJS228" s="18">
        <v>3.0343042440610698E-4</v>
      </c>
      <c r="BJT228" s="18">
        <v>4.0457389920814997E-4</v>
      </c>
      <c r="BJU228" s="18">
        <v>5.0571737401018603E-4</v>
      </c>
      <c r="BJV228" s="18">
        <v>3.0343042440611403E-4</v>
      </c>
      <c r="BJW228" s="18">
        <v>3.0343042440610698E-4</v>
      </c>
      <c r="BJX228" s="18">
        <v>3.0343042440611403E-4</v>
      </c>
      <c r="BJY228" s="18">
        <v>6.0686084881222903E-4</v>
      </c>
      <c r="BJZ228" s="18">
        <v>6.0686084881222198E-4</v>
      </c>
      <c r="BKA228" s="18">
        <v>4.0457389920814997E-4</v>
      </c>
      <c r="BKB228" s="18">
        <v>5.0571737401018603E-4</v>
      </c>
      <c r="BKC228" s="18">
        <v>3.0343042440611403E-4</v>
      </c>
      <c r="BKD228" s="18">
        <v>4.0457389920814997E-4</v>
      </c>
      <c r="BKE228" s="18">
        <v>5.0571737401017898E-4</v>
      </c>
      <c r="BKF228" s="18">
        <v>6.0686084881222198E-4</v>
      </c>
      <c r="BKG228" s="18">
        <v>5.0571737401018603E-4</v>
      </c>
      <c r="BKH228" s="18">
        <v>4.0457389920814997E-4</v>
      </c>
      <c r="BKI228" s="18">
        <v>5.0571737401019297E-4</v>
      </c>
      <c r="BKJ228" s="18">
        <v>5.0571737401018603E-4</v>
      </c>
      <c r="BKK228" s="18">
        <v>5.0571737401017898E-4</v>
      </c>
      <c r="BKL228" s="18">
        <v>3.0343042440611403E-4</v>
      </c>
      <c r="BKM228" s="18">
        <v>3.0343042440611403E-4</v>
      </c>
      <c r="BKN228" s="18">
        <v>6.0686084881222198E-4</v>
      </c>
      <c r="BKO228" s="18">
        <v>6.0686084881222198E-4</v>
      </c>
      <c r="BKP228" s="18">
        <v>6.0686084881222198E-4</v>
      </c>
      <c r="BKQ228" s="18">
        <v>4.0457389920814997E-4</v>
      </c>
      <c r="BKR228" s="18">
        <v>6.0686084881222198E-4</v>
      </c>
      <c r="BKS228" s="18">
        <v>5.0571737401018603E-4</v>
      </c>
      <c r="BKT228" s="18">
        <v>5.9828287071427E-4</v>
      </c>
      <c r="BKU228" s="18">
        <v>6.1543882691017504E-4</v>
      </c>
      <c r="BKV228" s="18">
        <v>6.0686084881222903E-4</v>
      </c>
      <c r="BKW228" s="18">
        <v>5.0571737401019297E-4</v>
      </c>
      <c r="BKX228" s="18">
        <v>5.0571737401017898E-4</v>
      </c>
      <c r="BKY228" s="18">
        <v>6.0686084881222198E-4</v>
      </c>
      <c r="BKZ228" s="18">
        <v>5.0571737401019297E-4</v>
      </c>
      <c r="BLA228" s="18">
        <v>5.0571737401017898E-4</v>
      </c>
      <c r="BLB228" s="18">
        <v>4.6850163245678401E-4</v>
      </c>
      <c r="BLC228" s="18">
        <v>5.4293311556359504E-4</v>
      </c>
      <c r="BLD228" s="18">
        <v>5.0571737401017898E-4</v>
      </c>
      <c r="BLE228" s="18">
        <v>6.0686084881222903E-4</v>
      </c>
      <c r="BLF228" s="18">
        <v>5.1984104883154303E-4</v>
      </c>
      <c r="BLG228" s="18">
        <v>5.9273717399087301E-4</v>
      </c>
      <c r="BLH228" s="18">
        <v>6.0686084881222198E-4</v>
      </c>
      <c r="BLI228" s="18">
        <v>6.0686084881222198E-4</v>
      </c>
      <c r="BLJ228" s="18">
        <v>5.0571737401018603E-4</v>
      </c>
      <c r="BLK228" s="18">
        <v>5.0571737401018603E-4</v>
      </c>
      <c r="BLL228" s="18">
        <v>7.0800432361427202E-4</v>
      </c>
      <c r="BLM228" s="18">
        <v>8.0914779841628705E-4</v>
      </c>
      <c r="BLN228" s="18">
        <v>4.0457389920815702E-4</v>
      </c>
      <c r="BLO228" s="18">
        <v>4.0457389920814298E-4</v>
      </c>
      <c r="BLP228" s="18">
        <v>5.0571737401018603E-4</v>
      </c>
      <c r="BLQ228" s="18">
        <v>5.0571737401018603E-4</v>
      </c>
      <c r="BLR228" s="18">
        <v>7.0800432361425804E-4</v>
      </c>
      <c r="BLS228" s="18">
        <v>6.0686084881221504E-4</v>
      </c>
      <c r="BLT228" s="18">
        <v>5.0571737401020002E-4</v>
      </c>
      <c r="BLU228" s="18">
        <v>5.0571737401017205E-4</v>
      </c>
      <c r="BLV228" s="18">
        <v>5.0571737401018603E-4</v>
      </c>
      <c r="BLW228" s="18">
        <v>6.0686084881224301E-4</v>
      </c>
      <c r="BLX228" s="18">
        <v>6.0686084881221504E-4</v>
      </c>
      <c r="BLY228" s="18">
        <v>5.0571737401020002E-4</v>
      </c>
      <c r="BLZ228" s="18">
        <v>5.0571737401017205E-4</v>
      </c>
      <c r="BMA228" s="18">
        <v>4.0457389920814298E-4</v>
      </c>
      <c r="BMB228" s="18">
        <v>3.0343042440611403E-4</v>
      </c>
      <c r="BMC228" s="18">
        <v>7.0800432361427202E-4</v>
      </c>
      <c r="BMD228" s="18">
        <v>8.0914779841628705E-4</v>
      </c>
      <c r="BME228" s="18">
        <v>4.0457389920815702E-4</v>
      </c>
      <c r="BMF228" s="18">
        <v>4.0457389920815702E-4</v>
      </c>
      <c r="BMG228" s="18">
        <v>4.0457389920814298E-4</v>
      </c>
      <c r="BMH228" s="18">
        <v>6.0686084881222903E-4</v>
      </c>
      <c r="BMI228" s="18">
        <v>6.0686084881221504E-4</v>
      </c>
      <c r="BMJ228" s="18">
        <v>5.0571737401017205E-4</v>
      </c>
      <c r="BMK228" s="18">
        <v>4.0457389920815702E-4</v>
      </c>
      <c r="BML228" s="18">
        <v>4.0457389920815702E-4</v>
      </c>
      <c r="BMM228" s="18">
        <v>4.0457389920814298E-4</v>
      </c>
      <c r="BMN228" s="18">
        <v>7.0800432361427202E-4</v>
      </c>
      <c r="BMO228" s="18">
        <v>6.0686084881221504E-4</v>
      </c>
      <c r="BMP228" s="18">
        <v>3.0343042440611403E-4</v>
      </c>
      <c r="BMQ228" s="18">
        <v>2.7173205940315899E-4</v>
      </c>
      <c r="BMR228" s="18">
        <v>6.3855921381518401E-4</v>
      </c>
      <c r="BMS228" s="18">
        <v>6.0686084881220095E-4</v>
      </c>
      <c r="BMT228" s="18">
        <v>4.0457389920815702E-4</v>
      </c>
      <c r="BMU228" s="18">
        <v>4.8679039557047998E-4</v>
      </c>
      <c r="BMV228" s="18">
        <v>4.2350087764786399E-4</v>
      </c>
      <c r="BMW228" s="18">
        <v>4.0457389920814298E-4</v>
      </c>
      <c r="BMX228" s="18">
        <v>4.0457389920815702E-4</v>
      </c>
      <c r="BMY228" s="18">
        <v>4.6738500849496901E-4</v>
      </c>
      <c r="BMZ228" s="18">
        <v>4.6684894807849599E-4</v>
      </c>
      <c r="BNA228" s="18">
        <v>3.8063121585300798E-4</v>
      </c>
      <c r="BNB228" s="18">
        <v>4.0457389920817101E-4</v>
      </c>
      <c r="BNC228" s="18">
        <v>7.0800432361424405E-4</v>
      </c>
      <c r="BND228" s="18">
        <v>7.0800432361427202E-4</v>
      </c>
      <c r="BNE228" s="18">
        <v>5.0571737401018603E-4</v>
      </c>
      <c r="BNF228" s="18">
        <v>5.0571737401018603E-4</v>
      </c>
      <c r="BNG228" s="18">
        <v>4.0457389920815702E-4</v>
      </c>
      <c r="BNH228" s="18">
        <v>6.0686084881221504E-4</v>
      </c>
      <c r="BNI228" s="18">
        <v>6.0686084881220095E-4</v>
      </c>
      <c r="BNJ228" s="18">
        <v>6.0686084881224301E-4</v>
      </c>
      <c r="BNK228" s="18">
        <v>6.0686084881221504E-4</v>
      </c>
      <c r="BNL228" s="18">
        <v>4.0457389920815702E-4</v>
      </c>
      <c r="BNM228" s="18">
        <v>4.0457389920814298E-4</v>
      </c>
      <c r="BNN228" s="18">
        <v>7.0800432361427202E-4</v>
      </c>
      <c r="BNO228" s="18">
        <v>7.0800432361425804E-4</v>
      </c>
      <c r="BNP228" s="18">
        <v>4.0457389920814298E-4</v>
      </c>
      <c r="BNQ228" s="18">
        <v>5.1011003512084398E-4</v>
      </c>
      <c r="BNR228" s="18">
        <v>7.0361166250361396E-4</v>
      </c>
      <c r="BNS228" s="18">
        <v>7.0800432361425804E-4</v>
      </c>
      <c r="BNT228" s="18">
        <v>5.0571737401020002E-4</v>
      </c>
      <c r="BNU228" s="18">
        <v>5.0571737401017205E-4</v>
      </c>
      <c r="BNV228" s="18">
        <v>6.0686084881221504E-4</v>
      </c>
      <c r="BNW228" s="18">
        <v>6.0686084881222903E-4</v>
      </c>
      <c r="BNX228" s="18">
        <v>5.0396253472235997E-4</v>
      </c>
      <c r="BNY228" s="18">
        <v>5.0747221329801296E-4</v>
      </c>
      <c r="BNZ228" s="18">
        <v>5.0571737401018603E-4</v>
      </c>
      <c r="BOA228" s="18">
        <v>6.0686084881222903E-4</v>
      </c>
      <c r="BOB228" s="18">
        <v>6.0686084881221504E-4</v>
      </c>
      <c r="BOC228" s="18">
        <v>5.0571737401018603E-4</v>
      </c>
      <c r="BOD228" s="18">
        <v>5.7025702528137802E-4</v>
      </c>
      <c r="BOE228" s="18">
        <v>6.8617756175198797E-4</v>
      </c>
      <c r="BOF228" s="18">
        <v>6.8482122775487199E-4</v>
      </c>
      <c r="BOG228" s="18">
        <v>5.6837879095430999E-4</v>
      </c>
      <c r="BOH228" s="18">
        <v>5.4894306083630396E-4</v>
      </c>
      <c r="BOI228" s="18">
        <v>4.8235019702667898E-4</v>
      </c>
      <c r="BOJ228" s="18">
        <v>4.3920744784986499E-4</v>
      </c>
      <c r="BOK228" s="18">
        <v>4.16140666986516E-4</v>
      </c>
      <c r="BOL228" s="18">
        <v>5.3299779203379305E-4</v>
      </c>
      <c r="BOM228" s="18">
        <v>6.6662956237698002E-4</v>
      </c>
      <c r="BON228" s="18">
        <v>6.5551490593100605E-4</v>
      </c>
      <c r="BOO228" s="18">
        <v>5.7467800656496495E-4</v>
      </c>
      <c r="BOP228" s="18">
        <v>4.3800181763022002E-4</v>
      </c>
      <c r="BOQ228" s="18">
        <v>4.4429496463241298E-4</v>
      </c>
      <c r="BOR228" s="18">
        <v>5.86358055035082E-4</v>
      </c>
      <c r="BOS228" s="18">
        <v>6.1167224390856702E-4</v>
      </c>
      <c r="BOT228" s="18">
        <v>5.7872475699179105E-4</v>
      </c>
      <c r="BOU228" s="18">
        <v>5.4932740604059205E-4</v>
      </c>
      <c r="BOV228" s="18">
        <v>5.2626163661197102E-4</v>
      </c>
      <c r="BOW228" s="18">
        <v>5.55944212162123E-4</v>
      </c>
      <c r="BOX228" s="18">
        <v>6.1561279368683997E-4</v>
      </c>
      <c r="BOY228" s="18">
        <v>5.7986970112655601E-4</v>
      </c>
      <c r="BOZ228" s="18">
        <v>5.2714259627750695E-4</v>
      </c>
      <c r="BPA228" s="18">
        <v>5.1663783498456697E-4</v>
      </c>
      <c r="BPB228" s="18">
        <v>4.54000692474407E-4</v>
      </c>
      <c r="BPC228" s="18">
        <v>4.5790381916702101E-4</v>
      </c>
      <c r="BPD228" s="18">
        <v>5.2568107306662205E-4</v>
      </c>
      <c r="BPE228" s="18">
        <v>5.6978670812353395E-4</v>
      </c>
      <c r="BPF228" s="18">
        <v>6.0033102607899504E-4</v>
      </c>
      <c r="BPG228" s="18">
        <v>5.7577035609281103E-4</v>
      </c>
      <c r="BPH228" s="18">
        <v>5.1366927399913698E-4</v>
      </c>
      <c r="BPI228" s="18">
        <v>5.4775968218113904E-4</v>
      </c>
      <c r="BPJ228" s="18">
        <v>5.5422679596001101E-4</v>
      </c>
      <c r="BPK228" s="18">
        <v>3.6864267978471699E-4</v>
      </c>
      <c r="BPL228" s="18">
        <v>3.7232025652852898E-4</v>
      </c>
      <c r="BPM228" s="18">
        <v>5.7339651873920805E-4</v>
      </c>
      <c r="BPN228" s="18">
        <v>5.9809170954690195E-4</v>
      </c>
      <c r="BPO228" s="18">
        <v>4.1739990324780798E-4</v>
      </c>
      <c r="BPP228" s="18">
        <v>3.9038346969341698E-4</v>
      </c>
      <c r="BPQ228" s="18">
        <v>5.6193494017464597E-4</v>
      </c>
      <c r="BPR228" s="18">
        <v>6.3167842322439595E-4</v>
      </c>
      <c r="BPS228" s="18">
        <v>4.8338287190441399E-4</v>
      </c>
      <c r="BPT228" s="18">
        <v>3.1383505365899201E-4</v>
      </c>
      <c r="BPU228" s="18">
        <v>3.87737556392611E-4</v>
      </c>
      <c r="BPV228" s="18">
        <v>5.7985554104007797E-4</v>
      </c>
      <c r="BPW228" s="18">
        <v>5.3277224208495E-4</v>
      </c>
      <c r="BPX228" s="18">
        <v>3.3987039550781301E-4</v>
      </c>
      <c r="BPY228" s="18">
        <v>2.9498089852114602E-4</v>
      </c>
      <c r="BPZ228" s="18">
        <v>4.7747407010648098E-4</v>
      </c>
      <c r="BQA228" s="18">
        <v>5.3611806823142196E-4</v>
      </c>
      <c r="BQB228" s="18">
        <v>2.3650277569486899E-4</v>
      </c>
      <c r="BQC228" s="18">
        <v>2.1309615275616399E-4</v>
      </c>
      <c r="BQD228" s="18">
        <v>4.23782056507782E-4</v>
      </c>
      <c r="BQE228" s="18">
        <v>4.6714327559022002E-4</v>
      </c>
      <c r="BQF228" s="18">
        <v>4.3368400269089199E-4</v>
      </c>
      <c r="BQG228" s="18">
        <v>4.3222146804527901E-4</v>
      </c>
      <c r="BQH228" s="18">
        <v>4.1523644432178703E-4</v>
      </c>
      <c r="BQI228" s="18">
        <v>4.0679602134957501E-4</v>
      </c>
      <c r="BQJ228" s="18">
        <v>3.6228985813238602E-4</v>
      </c>
      <c r="BQK228" s="18">
        <v>3.3752791263139099E-4</v>
      </c>
      <c r="BQL228" s="18">
        <v>2.5567350990882099E-4</v>
      </c>
      <c r="BQM228" s="18">
        <v>1.98371685694503E-4</v>
      </c>
      <c r="BQN228" s="18">
        <v>4.0174795052219599E-4</v>
      </c>
      <c r="BQO228" s="18">
        <v>5.7261366824423699E-4</v>
      </c>
      <c r="BQP228" s="18">
        <v>3.88062226946706E-4</v>
      </c>
      <c r="BQQ228" s="18">
        <v>1.3115274377578599E-4</v>
      </c>
      <c r="BQR228" s="18">
        <v>1.9074546769443001E-4</v>
      </c>
      <c r="BQS228" s="18">
        <v>4.2537911197490502E-4</v>
      </c>
      <c r="BQT228" s="18">
        <v>3.9825040916352501E-4</v>
      </c>
      <c r="BQU228" s="18">
        <v>1.6845546871757601E-4</v>
      </c>
      <c r="BQV228" s="18">
        <v>1.69072443913842E-4</v>
      </c>
      <c r="BQW228" s="18">
        <v>3.92131228937969E-4</v>
      </c>
      <c r="BQX228" s="18">
        <v>4.4415842094144798E-4</v>
      </c>
      <c r="BQY228" s="18">
        <v>4.28499388172576E-4</v>
      </c>
      <c r="BQZ228" s="18">
        <v>3.6533427672394398E-4</v>
      </c>
      <c r="BRA228" s="18">
        <v>1.5243434230890999E-4</v>
      </c>
      <c r="BRB228" s="18">
        <v>2.00315663280159E-4</v>
      </c>
      <c r="BRC228" s="18">
        <v>2.26043528965574E-4</v>
      </c>
      <c r="BRD228" s="18">
        <v>1.1642726527938401E-4</v>
      </c>
      <c r="BRE228" s="18">
        <v>1.14167720052293E-4</v>
      </c>
      <c r="BRF228" s="18">
        <v>2.5517588401280302E-4</v>
      </c>
      <c r="BRG228" s="18">
        <v>2.5223766606979799E-4</v>
      </c>
      <c r="BRH228" s="18">
        <v>1.7801049278209899E-4</v>
      </c>
      <c r="BRI228" s="18">
        <v>2.7170980783869299E-4</v>
      </c>
      <c r="BRJ228" s="18">
        <v>3.5357837064772801E-4</v>
      </c>
      <c r="BRK228" s="18">
        <v>2.30293577776763E-4</v>
      </c>
      <c r="BRL228" s="18">
        <v>9.1362900788677303E-5</v>
      </c>
      <c r="BRM228" s="18">
        <v>1.65094471049842E-4</v>
      </c>
      <c r="BRN228" s="18">
        <v>2.71423571805012E-4</v>
      </c>
      <c r="BRO228" s="18">
        <v>2.6756494824131601E-4</v>
      </c>
      <c r="BRP228" s="18">
        <v>3.8363113131564803E-4</v>
      </c>
      <c r="BRQ228" s="18">
        <v>3.9131803540060002E-4</v>
      </c>
      <c r="BRR228" s="18">
        <v>1.6819856429153799E-4</v>
      </c>
      <c r="BRS228" s="18">
        <v>1.26782334229608E-4</v>
      </c>
      <c r="BRT228" s="18">
        <v>2.5024716248570002E-4</v>
      </c>
      <c r="BRU228" s="18">
        <v>2.9276484498824598E-4</v>
      </c>
      <c r="BRV228" s="18">
        <v>3.2795771704557898E-4</v>
      </c>
      <c r="BRW228" s="18">
        <v>3.0758034117725399E-4</v>
      </c>
      <c r="BRX228" s="18">
        <v>3.0887598908943499E-4</v>
      </c>
      <c r="BRY228" s="18">
        <v>3.4156657158021498E-4</v>
      </c>
      <c r="BRZ228" s="18">
        <v>3.3401621118625497E-4</v>
      </c>
      <c r="BSA228" s="18">
        <v>3.3403037127271897E-4</v>
      </c>
      <c r="BSB228" s="18">
        <v>2.3511609865534101E-4</v>
      </c>
      <c r="BSC228" s="18">
        <v>1.6509345961512799E-4</v>
      </c>
      <c r="BSD228" s="18">
        <v>2.8141654711541497E-4</v>
      </c>
      <c r="BSE228" s="18">
        <v>3.0226019440268698E-4</v>
      </c>
      <c r="BSF228" s="18">
        <v>2.5808477034811001E-4</v>
      </c>
      <c r="BSG228" s="18">
        <v>3.67248922701929E-4</v>
      </c>
      <c r="BSH228" s="18">
        <v>4.0450512164530401E-4</v>
      </c>
      <c r="BSI228" s="18">
        <v>2.00315663280187E-4</v>
      </c>
      <c r="BSJ228" s="18">
        <v>1.44808124308809E-4</v>
      </c>
      <c r="BSK228" s="18">
        <v>2.6464089038477601E-4</v>
      </c>
      <c r="BSL228" s="18">
        <v>3.4923830414396103E-4</v>
      </c>
      <c r="BSM228" s="18">
        <v>3.6993124765372001E-4</v>
      </c>
      <c r="BSN228" s="18">
        <v>2.9938165110979199E-4</v>
      </c>
      <c r="BSO228" s="18">
        <v>2.03932553939079E-4</v>
      </c>
      <c r="BSP228" s="18">
        <v>2.5259975970962003E-4</v>
      </c>
      <c r="BSQ228" s="18">
        <v>2.0729355160675701E-4</v>
      </c>
      <c r="BSR228" s="18">
        <v>1.60060560308983E-4</v>
      </c>
      <c r="BSS228" s="18">
        <v>1.28394561217937E-4</v>
      </c>
      <c r="BST228" s="18">
        <v>1.01280018493021E-4</v>
      </c>
      <c r="BSU228" s="18">
        <v>2.37860121126698E-4</v>
      </c>
      <c r="BSV228" s="18">
        <v>4.33261222966246E-4</v>
      </c>
      <c r="BSW228" s="18">
        <v>2.3755770213707001E-4</v>
      </c>
      <c r="BSX228" s="18">
        <v>-1.15688917913331E-4</v>
      </c>
      <c r="BSY228" s="18">
        <v>-2.9133366481970399E-5</v>
      </c>
      <c r="BSZ228" s="18">
        <v>2.17196509224637E-4</v>
      </c>
      <c r="BTA228" s="18">
        <v>2.00963992953662E-4</v>
      </c>
      <c r="BTB228" s="18">
        <v>8.3451458189692795E-5</v>
      </c>
      <c r="BTC228" s="18">
        <v>2.3737362101261502E-5</v>
      </c>
      <c r="BTD228" s="18">
        <v>-7.15893514649512E-6</v>
      </c>
      <c r="BTE228" s="18">
        <v>-2.9695724201861298E-6</v>
      </c>
      <c r="BTF228" s="18">
        <v>8.5410607296582106E-5</v>
      </c>
      <c r="BTG228" s="18">
        <v>1.22546445504884E-4</v>
      </c>
      <c r="BTH228" s="18">
        <v>-4.60728756418171E-5</v>
      </c>
      <c r="BTI228" s="18">
        <v>-7.8191997499948903E-5</v>
      </c>
      <c r="BTJ228" s="18">
        <v>-5.6457276199767198E-5</v>
      </c>
      <c r="BTK228" s="18">
        <v>-6.7249284961101705E-5</v>
      </c>
      <c r="BTL228" s="18">
        <v>2.01649745712739E-5</v>
      </c>
      <c r="BTM228" s="18">
        <v>8.4868478271632396E-5</v>
      </c>
      <c r="BTN228" s="18">
        <v>-1.5143909051687401E-4</v>
      </c>
      <c r="BTO228" s="18">
        <v>-2.8486756247567097E-4</v>
      </c>
      <c r="BTP228" s="18">
        <v>-4.9223494881900297E-5</v>
      </c>
      <c r="BTQ228" s="18">
        <v>6.0918714873292502E-5</v>
      </c>
      <c r="BTR228" s="18">
        <v>8.5259903519097001E-5</v>
      </c>
      <c r="BTS228" s="18">
        <v>4.0874101037036101E-5</v>
      </c>
      <c r="BTT228" s="18">
        <v>-2.4756483753396398E-4</v>
      </c>
      <c r="BTU228" s="18">
        <v>-3.3843213529613497E-4</v>
      </c>
      <c r="BTV228" s="18">
        <v>-2.37195608497248E-4</v>
      </c>
      <c r="BTW228" s="18">
        <v>-1.1971341677569001E-4</v>
      </c>
      <c r="BTX228" s="18">
        <v>-2.4608814280183101E-4</v>
      </c>
      <c r="BTY228" s="18">
        <v>-5.5470925033479501E-4</v>
      </c>
      <c r="BTZ228" s="18">
        <v>-6.1681741247174196E-4</v>
      </c>
      <c r="BUA228" s="18">
        <v>-4.9252421915702005E-4</v>
      </c>
      <c r="BUB228" s="18">
        <v>-4.2221433264835701E-4</v>
      </c>
      <c r="BUC228" s="18">
        <v>-3.5724077587029302E-4</v>
      </c>
      <c r="BUD228" s="18">
        <v>-3.8292312699203502E-4</v>
      </c>
      <c r="BUE228" s="18">
        <v>-5.5936488447994005E-4</v>
      </c>
      <c r="BUF228" s="18">
        <v>-6.1814542629587399E-4</v>
      </c>
      <c r="BUG228" s="18">
        <v>-6.5922889432573596E-4</v>
      </c>
      <c r="BUH228" s="18">
        <v>-6.2456601407631597E-4</v>
      </c>
      <c r="BUI228" s="18">
        <v>-5.4782036826606095E-4</v>
      </c>
      <c r="BUJ228" s="18">
        <v>-5.2494171426578596E-4</v>
      </c>
      <c r="BUK228" s="18">
        <v>-3.6219984043980798E-4</v>
      </c>
      <c r="BUL228" s="18">
        <v>-3.87564601050716E-4</v>
      </c>
      <c r="BUM228" s="18">
        <v>-5.2423472137694195E-4</v>
      </c>
      <c r="BUN228" s="18">
        <v>-4.8091800542349102E-4</v>
      </c>
      <c r="BUO228" s="18">
        <v>-3.3359343146155401E-4</v>
      </c>
      <c r="BUP228" s="18">
        <v>-4.1077500564828902E-4</v>
      </c>
      <c r="BUQ228" s="18">
        <v>-6.3749619589500896E-4</v>
      </c>
      <c r="BUR228" s="18">
        <v>-5.53352916337707E-4</v>
      </c>
      <c r="BUS228" s="18">
        <v>-2.8067718831461998E-4</v>
      </c>
      <c r="BUT228" s="18">
        <v>-3.7092548801101401E-4</v>
      </c>
      <c r="BUU228" s="18">
        <v>-5.4274195439621398E-4</v>
      </c>
      <c r="BUV228" s="18">
        <v>-5.0978030739298697E-4</v>
      </c>
      <c r="BUW228" s="18">
        <v>-4.0944901469358499E-4</v>
      </c>
      <c r="BUX228" s="18">
        <v>-3.5948616101091901E-4</v>
      </c>
      <c r="BUY228" s="18">
        <v>-7.2192773435550395E-4</v>
      </c>
      <c r="BUZ228">
        <v>-1.0113467531973001E-3</v>
      </c>
      <c r="BVA228" s="18">
        <v>-6.2269587122720696E-4</v>
      </c>
      <c r="BVB228" s="18">
        <v>-2.09223369106031E-4</v>
      </c>
      <c r="BVC228" s="18">
        <v>-5.6340455486350496E-4</v>
      </c>
      <c r="BVD228" s="18">
        <v>-9.5855087078539005E-4</v>
      </c>
      <c r="BVE228" s="18">
        <v>-5.5158897413717901E-4</v>
      </c>
      <c r="BVF228" s="18">
        <v>-2.3100158210034801E-4</v>
      </c>
      <c r="BVG228" s="18">
        <v>-6.7473823475186403E-4</v>
      </c>
      <c r="BVH228" s="18">
        <v>-9.8335833085008706E-4</v>
      </c>
      <c r="BVI228" s="18">
        <v>-6.3711994216872304E-4</v>
      </c>
      <c r="BVJ228" s="18">
        <v>-2.1321651349118199E-4</v>
      </c>
      <c r="BVK228" s="18">
        <v>-3.15658670509672E-4</v>
      </c>
      <c r="BVL228" s="18">
        <v>-7.9225178095065896E-4</v>
      </c>
      <c r="BVM228" s="18">
        <v>-7.30827348703333E-4</v>
      </c>
      <c r="BVN228" s="18">
        <v>-1.7453520298789301E-4</v>
      </c>
      <c r="BVO228" s="18">
        <v>-3.1495875766406002E-4</v>
      </c>
      <c r="BVP228" s="18">
        <v>-9.7324499480459705E-4</v>
      </c>
      <c r="BVQ228" s="18">
        <v>-9.0868612627324698E-4</v>
      </c>
      <c r="BVR228" s="18">
        <v>-3.3666111305230502E-4</v>
      </c>
      <c r="BVS228" s="18">
        <v>-3.1495066618605899E-4</v>
      </c>
      <c r="BVT228" s="18">
        <v>-4.2515255059137602E-4</v>
      </c>
      <c r="BVU228" s="18">
        <v>-3.7348138361925599E-4</v>
      </c>
      <c r="BVV228" s="18">
        <v>-2.61709752485017E-4</v>
      </c>
      <c r="BVW228" s="18">
        <v>-3.6236571573851302E-4</v>
      </c>
      <c r="BVX228" s="18">
        <v>-5.0453500678974896E-4</v>
      </c>
      <c r="BVY228" s="18">
        <v>-3.8313350541961601E-4</v>
      </c>
      <c r="BVZ228" s="18">
        <v>-1.15244898058933E-4</v>
      </c>
      <c r="BWA228" s="18">
        <v>-2.0684953175240101E-4</v>
      </c>
      <c r="BWB228" s="18">
        <v>-4.3088839704739901E-4</v>
      </c>
      <c r="BWC228" s="18">
        <v>-3.9683338908154397E-4</v>
      </c>
      <c r="BWD228" s="18">
        <v>-5.8086495291861896E-4</v>
      </c>
      <c r="BWE228" s="18">
        <v>-6.3262108040954002E-4</v>
      </c>
      <c r="BWF228" s="18">
        <v>-4.1864295655311102E-4</v>
      </c>
      <c r="BWG228" s="18">
        <v>-4.5623798613703099E-4</v>
      </c>
      <c r="BWH228" s="18">
        <v>-3.6599069787542001E-4</v>
      </c>
      <c r="BWI228" s="18">
        <v>-1.51370312953966E-4</v>
      </c>
      <c r="BWJ228" s="18">
        <v>-4.3325515435777001E-4</v>
      </c>
      <c r="BWK228" s="18">
        <v>-7.1713454508465202E-4</v>
      </c>
      <c r="BWL228" s="18">
        <v>-4.0953195234294499E-4</v>
      </c>
      <c r="BWM228" s="18">
        <v>-2.03141611966148E-4</v>
      </c>
      <c r="BWN228" s="18">
        <v>-4.7181509269128498E-4</v>
      </c>
      <c r="BWO228" s="18">
        <v>-6.4138516250117296E-4</v>
      </c>
      <c r="BWP228" s="18">
        <v>-5.0017167728677505E-4</v>
      </c>
      <c r="BWQ228" s="18">
        <v>-4.3782886228831098E-4</v>
      </c>
      <c r="BWR228" s="18">
        <v>-5.5625269976027005E-4</v>
      </c>
      <c r="BWS228" s="18">
        <v>-6.1025522382658604E-4</v>
      </c>
      <c r="BWT228" s="18">
        <v>-3.7577127188877203E-4</v>
      </c>
      <c r="BWU228" s="18">
        <v>-1.03149149907361E-4</v>
      </c>
      <c r="BWV228" s="18">
        <v>-3.79645066973688E-4</v>
      </c>
      <c r="BWW228" s="18">
        <v>-7.4572578254169998E-4</v>
      </c>
      <c r="BWX228" s="18">
        <v>-6.8868693136180104E-4</v>
      </c>
      <c r="BWY228" s="18">
        <v>-6.4418076814469396E-4</v>
      </c>
      <c r="BWZ228" s="18">
        <v>-5.2198832480157499E-4</v>
      </c>
      <c r="BXA228" s="18">
        <v>-3.6331444153216098E-4</v>
      </c>
      <c r="BXB228" s="18">
        <v>-5.4329925494236899E-4</v>
      </c>
      <c r="BXC228" s="18">
        <v>-4.0987078298354497E-4</v>
      </c>
      <c r="BXD228" s="18">
        <v>-2.4621659501483602E-4</v>
      </c>
      <c r="BXE228" s="18">
        <v>-4.1324695217241598E-4</v>
      </c>
      <c r="BXF228" s="18">
        <v>-4.8155824361897898E-4</v>
      </c>
      <c r="BXG228" s="18">
        <v>-4.0687187895566102E-4</v>
      </c>
      <c r="BXH228" s="18">
        <v>-2.8604284965288898E-4</v>
      </c>
      <c r="BXI228" s="18">
        <v>-1.2360238338182599E-4</v>
      </c>
      <c r="BXJ228" s="18">
        <v>-2.9946357732438202E-4</v>
      </c>
      <c r="BXK228" s="18">
        <v>-4.8503353341316997E-4</v>
      </c>
      <c r="BXL228" s="18">
        <v>-4.1644915458464901E-4</v>
      </c>
      <c r="BXM228" s="18">
        <v>-6.3219122064164801E-4</v>
      </c>
      <c r="BXN228" s="18">
        <v>-6.4454994182770698E-4</v>
      </c>
      <c r="BXO228" s="18">
        <v>-1.6639011896209201E-4</v>
      </c>
      <c r="BXP228" s="18">
        <v>-1.5560620167867601E-4</v>
      </c>
      <c r="BXQ228" s="18">
        <v>-4.9358217990344501E-4</v>
      </c>
      <c r="BXR228" s="18">
        <v>-5.0571737401018603E-4</v>
      </c>
      <c r="BXS228" s="18">
        <v>-2.0228694960405799E-4</v>
      </c>
      <c r="BXT228" s="18">
        <v>-2.02286949604099E-4</v>
      </c>
      <c r="BXU228" s="18">
        <v>-4.0457389920814298E-4</v>
      </c>
      <c r="BXV228" s="18">
        <v>-6.0686084881221504E-4</v>
      </c>
      <c r="BXW228" s="18">
        <v>-9.1029127321834403E-4</v>
      </c>
      <c r="BXX228" s="18">
        <v>-7.0800432361425804E-4</v>
      </c>
      <c r="BXY228">
        <v>0</v>
      </c>
      <c r="BXZ228">
        <v>0</v>
      </c>
      <c r="BYA228" s="18">
        <v>-7.9400257449945E-4</v>
      </c>
      <c r="BYB228" s="18">
        <v>-9.2543649713519496E-4</v>
      </c>
      <c r="BYC228" s="18">
        <v>-3.0343042440609999E-4</v>
      </c>
      <c r="BYD228" s="18">
        <v>-1.0114347480204201E-4</v>
      </c>
      <c r="BYE228" s="18">
        <v>-4.0457389920814298E-4</v>
      </c>
      <c r="BYF228" s="18">
        <v>-7.0800432361427202E-4</v>
      </c>
      <c r="BYG228" s="18">
        <v>-3.0343042440609999E-4</v>
      </c>
      <c r="BYH228">
        <v>0</v>
      </c>
      <c r="BYI228" s="18">
        <v>-5.0571737401018603E-4</v>
      </c>
      <c r="BYJ228" s="18">
        <v>-8.0914779841631502E-4</v>
      </c>
      <c r="BYK228" s="18">
        <v>-2.0228694960405799E-4</v>
      </c>
      <c r="BYL228">
        <v>0</v>
      </c>
      <c r="BYM228" s="18">
        <v>-7.0800432361427202E-4</v>
      </c>
      <c r="BYN228">
        <v>-1.2137216976244401E-3</v>
      </c>
      <c r="BYO228" s="18">
        <v>-1.01143474802029E-4</v>
      </c>
      <c r="BYP228" s="18">
        <v>3.0343042440609999E-4</v>
      </c>
      <c r="BYQ228" s="18">
        <v>-4.2992854547152498E-4</v>
      </c>
      <c r="BYR228" s="18">
        <v>-7.8379315215292001E-4</v>
      </c>
      <c r="BYS228" s="18">
        <v>-6.0686084881222903E-4</v>
      </c>
      <c r="BYT228" s="18">
        <v>-4.04573899208129E-4</v>
      </c>
      <c r="BYU228">
        <v>0</v>
      </c>
      <c r="BYV228" s="18">
        <v>-1.0114347480204201E-4</v>
      </c>
      <c r="BYW228" s="18">
        <v>-5.0571737401020002E-4</v>
      </c>
      <c r="BYX228" s="18">
        <v>-3.4996957146678199E-4</v>
      </c>
      <c r="BYY228" s="18">
        <v>-2.56891277345433E-4</v>
      </c>
      <c r="BYZ228" s="18">
        <v>-6.0686084881222903E-4</v>
      </c>
      <c r="BZA228">
        <v>-1.0114347480203499E-3</v>
      </c>
      <c r="BZB228" s="18">
        <v>-7.0800432361428601E-4</v>
      </c>
      <c r="BZC228">
        <v>0</v>
      </c>
      <c r="BZD228" s="18">
        <v>1.45314853117597E-4</v>
      </c>
      <c r="BZE228" s="18">
        <v>-5.4988875232574099E-4</v>
      </c>
      <c r="BZF228">
        <v>-1.0114347480203699E-3</v>
      </c>
      <c r="BZG228" s="18">
        <v>-7.0800432361425804E-4</v>
      </c>
      <c r="BZH228">
        <v>0</v>
      </c>
      <c r="BZI228">
        <v>0</v>
      </c>
      <c r="BZJ228" s="18">
        <v>-7.0800432361425804E-4</v>
      </c>
      <c r="BZK228" s="18">
        <v>-8.0914779841630103E-4</v>
      </c>
      <c r="BZL228" s="18">
        <v>-3.0343042440611403E-4</v>
      </c>
      <c r="BZM228" s="18">
        <v>-2.02286949604071E-4</v>
      </c>
      <c r="BZN228" s="18">
        <v>-5.0571737401018603E-4</v>
      </c>
      <c r="BZO228" s="18">
        <v>-4.0457389920815702E-4</v>
      </c>
      <c r="BZP228">
        <v>0</v>
      </c>
      <c r="BZQ228" s="18">
        <v>-2.0228694960405799E-4</v>
      </c>
      <c r="BZR228" s="18">
        <v>-4.0457389920814298E-4</v>
      </c>
      <c r="BZS228">
        <v>-1.0114347480203801E-3</v>
      </c>
      <c r="BZT228" s="18">
        <v>-9.1029127321833004E-4</v>
      </c>
      <c r="BZU228" s="18">
        <v>-1.0114347480204201E-4</v>
      </c>
      <c r="BZV228" s="18">
        <v>1.0114347480204201E-4</v>
      </c>
      <c r="BZW228" s="18">
        <v>-5.0571737401018603E-4</v>
      </c>
      <c r="BZX228" s="18">
        <v>-6.0686084881222903E-4</v>
      </c>
      <c r="BZY228" s="18">
        <v>-3.0343042440612801E-4</v>
      </c>
      <c r="BZZ228" s="18">
        <v>-6.8619880188167104E-4</v>
      </c>
      <c r="CAA228" s="18">
        <v>-9.3209679495091704E-4</v>
      </c>
      <c r="CAB228" s="18">
        <v>-4.0457389920814298E-4</v>
      </c>
      <c r="CAC228" s="18">
        <v>2.02286949604071E-4</v>
      </c>
      <c r="CAD228" s="18">
        <v>-4.39621124661795E-4</v>
      </c>
      <c r="CAE228" s="18">
        <v>-9.76387522566735E-4</v>
      </c>
      <c r="CAF228" s="18">
        <v>-9.1029127321831595E-4</v>
      </c>
      <c r="CAG228" s="18">
        <v>-2.02286949604099E-4</v>
      </c>
      <c r="CAH228">
        <v>0</v>
      </c>
      <c r="CAI228" s="18">
        <v>-5.0571737401017205E-4</v>
      </c>
      <c r="CAJ228" s="18">
        <v>-8.0914779841628705E-4</v>
      </c>
      <c r="CAK228" s="18">
        <v>-3.0343042440612801E-4</v>
      </c>
      <c r="CAL228" s="18">
        <v>-1.01143474802029E-4</v>
      </c>
      <c r="CAM228" s="18">
        <v>-6.0686084881222903E-4</v>
      </c>
      <c r="CAN228" s="18">
        <v>-9.1029127321834403E-4</v>
      </c>
      <c r="CAO228" s="18">
        <v>-5.0571737401017205E-4</v>
      </c>
      <c r="CAP228" s="18">
        <v>3.0343042440609999E-4</v>
      </c>
      <c r="CAQ228" s="18">
        <v>-2.02286949604071E-4</v>
      </c>
      <c r="CAR228" s="18">
        <v>-5.0571737401017205E-4</v>
      </c>
      <c r="CAS228">
        <v>0</v>
      </c>
      <c r="CAT228" s="18">
        <v>2.0228694960405799E-4</v>
      </c>
      <c r="CAU228" s="18">
        <v>-6.0686084881221504E-4</v>
      </c>
      <c r="CAV228" s="18">
        <v>-6.9962762103115096E-4</v>
      </c>
      <c r="CAW228" s="18">
        <v>-6.15237551395336E-4</v>
      </c>
      <c r="CAX228">
        <v>-1.3148651724264799E-3</v>
      </c>
      <c r="CAY228" s="18">
        <v>-6.0686084881222903E-4</v>
      </c>
      <c r="CAZ228" s="18">
        <v>7.0800432361427202E-4</v>
      </c>
      <c r="CBA228" s="18">
        <v>-3.0343042440611403E-4</v>
      </c>
      <c r="CBB228">
        <v>-1.41600864722851E-3</v>
      </c>
      <c r="CBC228" s="18">
        <v>-5.0571737401019297E-4</v>
      </c>
      <c r="CBD228" s="18">
        <v>1.0114347480204201E-4</v>
      </c>
      <c r="CBE228">
        <v>-1.0114347480203801E-3</v>
      </c>
      <c r="CBF228" s="18">
        <v>-6.0686084881222198E-4</v>
      </c>
      <c r="CBG228" s="18">
        <v>4.0457389920814997E-4</v>
      </c>
      <c r="CBH228" s="18">
        <v>-2.02286949604071E-4</v>
      </c>
      <c r="CBI228" s="18">
        <v>-9.1029127321833004E-4</v>
      </c>
      <c r="CBJ228" s="18">
        <v>-4.0457389920815702E-4</v>
      </c>
      <c r="CBK228" s="18">
        <v>1.99423577832431E-4</v>
      </c>
      <c r="CBL228" s="18">
        <v>4.07437270979797E-4</v>
      </c>
      <c r="CBM228" s="18">
        <v>-8.0914779841630103E-4</v>
      </c>
      <c r="CBN228">
        <v>-1.21372169762445E-3</v>
      </c>
      <c r="CBO228" s="18">
        <v>-3.0343042440610698E-4</v>
      </c>
      <c r="CBP228">
        <v>0</v>
      </c>
      <c r="CBQ228" s="18">
        <v>-5.0571737401019297E-4</v>
      </c>
      <c r="CBR228">
        <v>-1.21372169762445E-3</v>
      </c>
      <c r="CBS228" s="18">
        <v>-8.0914779841629399E-4</v>
      </c>
      <c r="CBT228" s="18">
        <v>-3.0343042440610698E-4</v>
      </c>
      <c r="CBU228" s="18">
        <v>-7.0800432361425804E-4</v>
      </c>
      <c r="CBV228" s="18">
        <v>-9.1029127321834403E-4</v>
      </c>
      <c r="CBW228" s="18">
        <v>2.02286949604078E-4</v>
      </c>
      <c r="CBX228" s="18">
        <v>3.0343042440610698E-4</v>
      </c>
      <c r="CBY228" s="18">
        <v>-3.0343042440610698E-4</v>
      </c>
      <c r="CBZ228" s="18">
        <v>-6.0686084881222903E-4</v>
      </c>
      <c r="CCA228" s="18">
        <v>-7.0800432361425804E-4</v>
      </c>
      <c r="CCB228">
        <v>0</v>
      </c>
      <c r="CCC228" s="18">
        <v>3.0343042440611403E-4</v>
      </c>
      <c r="CCD228" s="18">
        <v>-1.01143474802035E-4</v>
      </c>
      <c r="CCE228" s="18">
        <v>-2.02286949604078E-4</v>
      </c>
      <c r="CCF228" s="18">
        <v>-9.1029127321833698E-4</v>
      </c>
      <c r="CCG228">
        <v>-1.41600864722852E-3</v>
      </c>
      <c r="CCH228" s="18">
        <v>-4.0457389920814298E-4</v>
      </c>
      <c r="CCI228" s="18">
        <v>1.01143474802035E-4</v>
      </c>
      <c r="CCJ228" s="18">
        <v>-8.0914779841630103E-4</v>
      </c>
      <c r="CCK228" s="18">
        <v>-9.1029127321833004E-4</v>
      </c>
      <c r="CCL228" s="18">
        <v>-1.01143474802049E-4</v>
      </c>
      <c r="CCM228" s="18">
        <v>1.01143474802049E-4</v>
      </c>
      <c r="CCN228" s="18">
        <v>-1.01143474802049E-4</v>
      </c>
      <c r="CCO228" s="18">
        <v>2.02286949604078E-4</v>
      </c>
      <c r="CCP228" s="18">
        <v>-3.0343042440610698E-4</v>
      </c>
      <c r="CCQ228">
        <v>-1.6182955968325999E-3</v>
      </c>
      <c r="CCR228" s="18">
        <v>-9.1029127321833004E-4</v>
      </c>
      <c r="CCS228" s="18">
        <v>6.0686084881222198E-4</v>
      </c>
      <c r="CCT228" s="18">
        <v>8.0914779841629399E-4</v>
      </c>
      <c r="CCU228" s="18">
        <v>-1.01143474802029E-4</v>
      </c>
      <c r="CCV228" s="18">
        <v>-8.0914779841630103E-4</v>
      </c>
      <c r="CCW228" s="18">
        <v>-8.0914779841630103E-4</v>
      </c>
      <c r="CCX228" s="18">
        <v>-4.0457389920814997E-4</v>
      </c>
      <c r="CCY228" s="18">
        <v>-1.01143474802035E-4</v>
      </c>
      <c r="CCZ228">
        <v>0</v>
      </c>
      <c r="CDA228">
        <v>-1.6182955968325899E-3</v>
      </c>
      <c r="CDB228">
        <v>-1.51715212203056E-3</v>
      </c>
      <c r="CDC228">
        <v>1.3148651724264799E-3</v>
      </c>
      <c r="CDD228">
        <v>1.71943907163463E-3</v>
      </c>
      <c r="CDE228">
        <v>0</v>
      </c>
      <c r="CDF228" s="18">
        <v>-6.7881330535164697E-4</v>
      </c>
      <c r="CDG228" s="18">
        <v>-5.3490839227280501E-4</v>
      </c>
      <c r="CDH228">
        <v>-1.3148651724264799E-3</v>
      </c>
      <c r="CDI228">
        <v>-1.1125782228224E-3</v>
      </c>
      <c r="CDJ228" s="18">
        <v>6.0686084881222903E-4</v>
      </c>
      <c r="CDK228" s="18">
        <v>-2.02286949604078E-4</v>
      </c>
      <c r="CDL228" s="18">
        <v>1.01143474802035E-4</v>
      </c>
      <c r="CDM228" s="18">
        <v>4.0107433497999601E-4</v>
      </c>
      <c r="CDN228">
        <v>-1.5136525578024001E-3</v>
      </c>
      <c r="CDO228" s="18">
        <v>-7.0800432361426498E-4</v>
      </c>
      <c r="CDP228" s="18">
        <v>5.0571737401019297E-4</v>
      </c>
      <c r="CDQ228" s="18">
        <v>2.4122617596810501E-4</v>
      </c>
      <c r="CDR228" s="18">
        <v>-3.4236965077014798E-4</v>
      </c>
      <c r="CDS228" s="18">
        <v>-6.0686084881222198E-4</v>
      </c>
      <c r="CDT228" s="18">
        <v>6.0686084881222198E-4</v>
      </c>
      <c r="CDU228" s="18">
        <v>1.0114347480204201E-4</v>
      </c>
      <c r="CDV228" s="18">
        <v>-1.0114347480204201E-4</v>
      </c>
      <c r="CDW228" s="18">
        <v>9.1029127321833698E-4</v>
      </c>
      <c r="CDX228" s="18">
        <v>2.02286949604078E-4</v>
      </c>
      <c r="CDY228" s="18">
        <v>4.0457389920814997E-4</v>
      </c>
      <c r="CDZ228">
        <v>-1.9217260212387099E-3</v>
      </c>
      <c r="CEA228">
        <v>-2.4274433952488901E-3</v>
      </c>
      <c r="CEB228">
        <v>2.22515644564481E-3</v>
      </c>
      <c r="CEC228">
        <v>1.42472620332171E-3</v>
      </c>
      <c r="CED228" s="18">
        <v>-9.1900882931152095E-4</v>
      </c>
      <c r="CEE228" s="18">
        <v>2.02286949604071E-4</v>
      </c>
      <c r="CEF228" s="18">
        <v>-8.0914779841630103E-4</v>
      </c>
    </row>
    <row r="229" spans="1:2164" x14ac:dyDescent="0.3">
      <c r="A229">
        <v>222</v>
      </c>
      <c r="B229" t="str">
        <f t="array" ref="B229">INDEX(MtrxNb!A$2:C$145,MATCH(1,(MtrxNb!B$2:B$145=I229)*(MtrxNb!C$2:C$145=J229),0),1)</f>
        <v>M142</v>
      </c>
      <c r="C229" s="1">
        <v>41614</v>
      </c>
      <c r="D229" s="1">
        <v>41550</v>
      </c>
      <c r="E229">
        <f t="shared" si="3"/>
        <v>64</v>
      </c>
      <c r="G229">
        <v>58.7</v>
      </c>
      <c r="H229">
        <v>26</v>
      </c>
      <c r="I229">
        <v>40</v>
      </c>
      <c r="J229" s="2" t="s">
        <v>17</v>
      </c>
      <c r="K229">
        <v>3</v>
      </c>
      <c r="L229" s="2" t="s">
        <v>1238</v>
      </c>
      <c r="M229" t="s">
        <v>1429</v>
      </c>
      <c r="N229" t="s">
        <v>1542</v>
      </c>
      <c r="O229">
        <v>4.6999999999999898E-3</v>
      </c>
      <c r="P229">
        <v>-1.55E-2</v>
      </c>
      <c r="Q229">
        <v>1.6799999999999999E-2</v>
      </c>
      <c r="R229">
        <v>1E-3</v>
      </c>
      <c r="S229">
        <v>-6.7000000000000098E-3</v>
      </c>
      <c r="T229">
        <v>1E-3</v>
      </c>
      <c r="U229">
        <v>-8.8000000000000005E-3</v>
      </c>
      <c r="V229">
        <v>-1.81437099999999E-3</v>
      </c>
      <c r="W229">
        <v>1.35143709999999E-2</v>
      </c>
      <c r="X229">
        <v>-5.9999999999999897E-3</v>
      </c>
      <c r="Y229">
        <v>-2.0999999999999999E-3</v>
      </c>
      <c r="Z229">
        <v>1.89999999999999E-3</v>
      </c>
      <c r="AA229">
        <v>4.499739E-3</v>
      </c>
      <c r="AB229" s="18">
        <v>-6.9973900000000401E-4</v>
      </c>
      <c r="AC229">
        <v>-4.4999999999999901E-3</v>
      </c>
      <c r="AD229">
        <v>-8.6999999999999994E-3</v>
      </c>
      <c r="AE229">
        <v>2.8256649999999898E-3</v>
      </c>
      <c r="AF229">
        <v>2.374335E-3</v>
      </c>
      <c r="AG229" s="18">
        <v>5.0000000000000001E-4</v>
      </c>
      <c r="AH229">
        <v>-2.5999999999999999E-3</v>
      </c>
      <c r="AI229">
        <v>1E-3</v>
      </c>
      <c r="AJ229" s="18">
        <v>5.0000000000000001E-4</v>
      </c>
      <c r="AK229">
        <v>-5.2077929999999996E-3</v>
      </c>
      <c r="AL229">
        <v>-5.8403169999999898E-3</v>
      </c>
      <c r="AM229">
        <v>-1.2518900000000001E-3</v>
      </c>
      <c r="AN229">
        <v>4.1000000000000003E-3</v>
      </c>
      <c r="AO229">
        <v>-5.2999999999999896E-3</v>
      </c>
      <c r="AP229">
        <v>-1.1999999999999999E-3</v>
      </c>
      <c r="AQ229">
        <v>1.2999999999999999E-3</v>
      </c>
      <c r="AR229">
        <v>1.29999999999999E-3</v>
      </c>
      <c r="AS229" s="18">
        <v>-6.0236199999999496E-4</v>
      </c>
      <c r="AT229">
        <v>-1.7976380000000001E-3</v>
      </c>
      <c r="AU229">
        <v>-3.0000000000000001E-3</v>
      </c>
      <c r="AV229">
        <v>2E-3</v>
      </c>
      <c r="AW229">
        <v>-2.29999999999999E-3</v>
      </c>
      <c r="AX229">
        <v>-4.5999999999999999E-3</v>
      </c>
      <c r="AY229">
        <v>3.0999999999999899E-3</v>
      </c>
      <c r="AZ229">
        <v>-1.1999999999999899E-3</v>
      </c>
      <c r="BA229">
        <v>-1.6000000000000001E-3</v>
      </c>
      <c r="BB229" s="18">
        <v>9.0000000000000496E-4</v>
      </c>
      <c r="BC229">
        <v>-2E-3</v>
      </c>
      <c r="BD229">
        <v>-1.39999999999999E-3</v>
      </c>
      <c r="BE229" s="18">
        <v>-2.00000000000005E-4</v>
      </c>
      <c r="BF229" s="18">
        <v>7.0000000000000596E-4</v>
      </c>
      <c r="BG229" s="18">
        <v>4.9999999999999296E-4</v>
      </c>
      <c r="BH229" s="18">
        <v>3.00000000000001E-4</v>
      </c>
      <c r="BI229" s="18">
        <v>-6.9999999999999902E-4</v>
      </c>
      <c r="BJ229">
        <v>-1.5999999999999901E-3</v>
      </c>
      <c r="BK229">
        <v>-1.1000000000000001E-3</v>
      </c>
      <c r="BL229" s="18">
        <v>1.99999999999998E-4</v>
      </c>
      <c r="BM229" s="18">
        <v>7.0000000000000596E-4</v>
      </c>
      <c r="BN229" s="18">
        <v>5.9999999999999604E-4</v>
      </c>
      <c r="BO229" s="18">
        <v>5.0000000000000001E-4</v>
      </c>
      <c r="BP229" s="18">
        <v>8.0000000000000199E-4</v>
      </c>
      <c r="BQ229" s="18">
        <v>2.9999999999999401E-4</v>
      </c>
      <c r="BR229" s="18">
        <v>1.00000000000002E-4</v>
      </c>
      <c r="BS229">
        <v>0</v>
      </c>
      <c r="BT229" s="18">
        <v>8.0000000000000199E-4</v>
      </c>
      <c r="BU229" s="18">
        <v>5.9999999999999604E-4</v>
      </c>
      <c r="BV229" s="18">
        <v>1.99999999999998E-4</v>
      </c>
      <c r="BW229" s="18">
        <v>6.0000000000000298E-4</v>
      </c>
      <c r="BX229" s="18">
        <v>5.9999999999999604E-4</v>
      </c>
      <c r="BY229" s="18">
        <v>4.0000000000000398E-4</v>
      </c>
      <c r="BZ229" s="18">
        <v>-1.00000000000002E-4</v>
      </c>
      <c r="CA229" s="18">
        <v>5.0000000000000001E-4</v>
      </c>
      <c r="CB229" s="18">
        <v>8.0000000000000199E-4</v>
      </c>
      <c r="CC229" s="18">
        <v>9.9999999999999395E-4</v>
      </c>
      <c r="CD229" s="18">
        <v>5.4438200000000905E-4</v>
      </c>
      <c r="CE229" s="18">
        <v>6.5561799999999605E-4</v>
      </c>
      <c r="CF229" s="18">
        <v>7.9999999999999505E-4</v>
      </c>
      <c r="CG229" s="18">
        <v>3.9999999999999698E-4</v>
      </c>
      <c r="CH229" s="18">
        <v>6.0000000000000298E-4</v>
      </c>
      <c r="CI229" s="18">
        <v>5.0000000000000001E-4</v>
      </c>
      <c r="CJ229" s="18">
        <v>5.0000000000000001E-4</v>
      </c>
      <c r="CK229" s="18">
        <v>2.00000000000005E-4</v>
      </c>
      <c r="CL229" s="18">
        <v>3.9999999999999698E-4</v>
      </c>
      <c r="CM229">
        <v>1E-3</v>
      </c>
      <c r="CN229">
        <v>0</v>
      </c>
      <c r="CO229" s="18">
        <v>5.0000000000000001E-4</v>
      </c>
      <c r="CP229" s="18">
        <v>8.9999999999999802E-4</v>
      </c>
      <c r="CQ229" s="18">
        <v>-2.9999999999999401E-4</v>
      </c>
      <c r="CR229" s="18">
        <v>2.9999999999999401E-4</v>
      </c>
      <c r="CS229" s="18">
        <v>5.0000000000000001E-4</v>
      </c>
      <c r="CT229" s="18">
        <v>2.9999999999999401E-4</v>
      </c>
      <c r="CU229" s="18">
        <v>2.00000000000005E-4</v>
      </c>
      <c r="CV229" s="18">
        <v>1.9999999999999101E-4</v>
      </c>
      <c r="CW229" s="18">
        <v>2.00000000000005E-4</v>
      </c>
      <c r="CX229" s="18">
        <v>5.0000000000000001E-4</v>
      </c>
      <c r="CY229" s="18">
        <v>1.00000000000002E-4</v>
      </c>
      <c r="CZ229" s="18">
        <v>-1.00000000000002E-4</v>
      </c>
      <c r="DA229" s="18">
        <v>2.9999999999999401E-4</v>
      </c>
      <c r="DB229" s="18">
        <v>2.00000000000005E-4</v>
      </c>
      <c r="DC229" s="18">
        <v>1.00000000000002E-4</v>
      </c>
      <c r="DD229" s="18">
        <v>1.00000000000002E-4</v>
      </c>
      <c r="DE229">
        <v>0</v>
      </c>
      <c r="DF229" s="18">
        <v>9.9999999999988905E-5</v>
      </c>
      <c r="DG229" s="18">
        <v>4.0000000000001102E-4</v>
      </c>
      <c r="DH229" s="18">
        <v>-1.96000000007856E-7</v>
      </c>
      <c r="DI229" s="18">
        <v>1.96000000007856E-7</v>
      </c>
      <c r="DJ229" s="18">
        <v>-1.18040000000041E-5</v>
      </c>
      <c r="DK229" s="18">
        <v>-8.8195999999998706E-5</v>
      </c>
      <c r="DL229">
        <v>0</v>
      </c>
      <c r="DM229">
        <v>0</v>
      </c>
      <c r="DN229" s="18">
        <v>1.9999999999999101E-4</v>
      </c>
      <c r="DO229" s="18">
        <v>2.00000000000005E-4</v>
      </c>
      <c r="DP229">
        <v>0</v>
      </c>
      <c r="DQ229" s="18">
        <v>-1.00000000000002E-4</v>
      </c>
      <c r="DR229" s="18">
        <v>8.6955999999999104E-5</v>
      </c>
      <c r="DS229" s="18">
        <v>-1.9755899999999901E-4</v>
      </c>
      <c r="DT229" s="18">
        <v>-2.89298999999992E-4</v>
      </c>
      <c r="DU229" s="18">
        <v>1.9990200000000099E-4</v>
      </c>
      <c r="DV229">
        <v>0</v>
      </c>
      <c r="DW229" s="18">
        <v>9.9999999999988905E-5</v>
      </c>
      <c r="DX229" s="18">
        <v>5.0000000000000001E-4</v>
      </c>
      <c r="DY229" s="18">
        <v>3.00000000000008E-4</v>
      </c>
      <c r="DZ229">
        <v>0</v>
      </c>
      <c r="EA229" s="18">
        <v>-3.00000000000008E-4</v>
      </c>
      <c r="EB229" s="18">
        <v>-1.9999999999999101E-4</v>
      </c>
      <c r="EC229" s="18">
        <v>-2.00000000000005E-4</v>
      </c>
      <c r="ED229" s="18">
        <v>-1.00000000000002E-4</v>
      </c>
      <c r="EE229" s="18">
        <v>-9.9999999999988905E-5</v>
      </c>
      <c r="EF229">
        <v>0</v>
      </c>
      <c r="EG229" s="18">
        <v>-1.00000000000002E-4</v>
      </c>
      <c r="EH229">
        <v>0</v>
      </c>
      <c r="EI229">
        <v>0</v>
      </c>
      <c r="EJ229">
        <v>0</v>
      </c>
      <c r="EK229" s="18">
        <v>-1.00000000000002E-4</v>
      </c>
      <c r="EL229" s="18">
        <v>-1.00000000000002E-4</v>
      </c>
      <c r="EM229" s="18">
        <v>-1.9999999999999101E-4</v>
      </c>
      <c r="EN229" s="18">
        <v>-3.00000000000008E-4</v>
      </c>
      <c r="EO229" s="18">
        <v>1.29999999999991E-5</v>
      </c>
      <c r="EP229" s="18">
        <v>-1.29999999999991E-5</v>
      </c>
      <c r="EQ229">
        <v>0</v>
      </c>
      <c r="ER229" s="18">
        <v>1.00000000000002E-4</v>
      </c>
      <c r="ES229" s="18">
        <v>-2.00000000000005E-4</v>
      </c>
      <c r="ET229" s="18">
        <v>-1.9999999999999101E-4</v>
      </c>
      <c r="EU229" s="18">
        <v>1.00000000000002E-4</v>
      </c>
      <c r="EV229" s="18">
        <v>-1.26190000000053E-5</v>
      </c>
      <c r="EW229" s="18">
        <v>-8.7380999999997394E-5</v>
      </c>
      <c r="EX229" s="18">
        <v>-1.00000000000002E-4</v>
      </c>
      <c r="EY229" s="18">
        <v>1.02482E-4</v>
      </c>
      <c r="EZ229" s="18">
        <v>2.9751799999999602E-4</v>
      </c>
      <c r="FA229" s="18">
        <v>2.00000000000005E-4</v>
      </c>
      <c r="FB229" s="18">
        <v>-1.00000000000002E-4</v>
      </c>
      <c r="FC229">
        <v>0</v>
      </c>
      <c r="FD229">
        <v>0</v>
      </c>
      <c r="FE229" s="18">
        <v>1.00000000000002E-4</v>
      </c>
      <c r="FF229" s="18">
        <v>1.9999999999999101E-4</v>
      </c>
      <c r="FG229" s="18">
        <v>2.00000000000005E-4</v>
      </c>
      <c r="FH229" s="18">
        <v>1.00000000000002E-4</v>
      </c>
      <c r="FI229" s="18">
        <v>1.9999999999999101E-4</v>
      </c>
      <c r="FJ229" s="18">
        <v>2.00000000000005E-4</v>
      </c>
      <c r="FK229" s="18">
        <v>2.9999999999999401E-4</v>
      </c>
      <c r="FL229" s="18">
        <v>8.0000000000000904E-4</v>
      </c>
      <c r="FM229" s="18">
        <v>6.75460999999988E-4</v>
      </c>
      <c r="FN229" s="18">
        <v>5.2453900000000398E-4</v>
      </c>
      <c r="FO229" s="18">
        <v>3.9999999999999698E-4</v>
      </c>
      <c r="FP229" s="18">
        <v>6.6368600000001E-4</v>
      </c>
      <c r="FQ229" s="18">
        <v>7.3631399999998695E-4</v>
      </c>
      <c r="FR229" s="18">
        <v>8.0000000000000904E-4</v>
      </c>
      <c r="FS229" s="18">
        <v>7.6457400000000397E-4</v>
      </c>
      <c r="FT229" s="18">
        <v>9.4804199999999595E-4</v>
      </c>
      <c r="FU229" s="18">
        <v>9.8738399999999393E-4</v>
      </c>
      <c r="FV229" s="18">
        <v>8.9999999999999802E-4</v>
      </c>
      <c r="FW229">
        <v>1.2999999999999999E-3</v>
      </c>
      <c r="FX229">
        <v>1.5E-3</v>
      </c>
      <c r="FY229">
        <v>1.89999999999999E-3</v>
      </c>
      <c r="FZ229">
        <v>1.6721959999999999E-3</v>
      </c>
      <c r="GA229">
        <v>1.6278039999999901E-3</v>
      </c>
      <c r="GB229">
        <v>1.5E-3</v>
      </c>
      <c r="GC229">
        <v>1.6999999999999899E-3</v>
      </c>
      <c r="GD229">
        <v>1.7518849999999999E-3</v>
      </c>
      <c r="GE229">
        <v>1.84811499999999E-3</v>
      </c>
      <c r="GF229">
        <v>2E-3</v>
      </c>
      <c r="GG229">
        <v>1.8605949999999901E-3</v>
      </c>
      <c r="GH229">
        <v>1.7190350000000001E-3</v>
      </c>
      <c r="GI229">
        <v>1.67934599999999E-3</v>
      </c>
      <c r="GJ229">
        <v>1.703754E-3</v>
      </c>
      <c r="GK229">
        <v>1.64003699999999E-3</v>
      </c>
      <c r="GL229">
        <v>1.5621329999999901E-3</v>
      </c>
      <c r="GM229">
        <v>1.4373509999999999E-3</v>
      </c>
      <c r="GN229">
        <v>1.339741E-3</v>
      </c>
      <c r="GO229">
        <v>1.240716E-3</v>
      </c>
      <c r="GP229">
        <v>1.07713699999999E-3</v>
      </c>
      <c r="GQ229">
        <v>1.032949E-3</v>
      </c>
      <c r="GR229" s="18">
        <v>9.6001499999999397E-4</v>
      </c>
      <c r="GS229" s="18">
        <v>8.2739399999999497E-4</v>
      </c>
      <c r="GT229" s="18">
        <v>8.8512900000001205E-4</v>
      </c>
      <c r="GU229" s="18">
        <v>8.5295800000000001E-4</v>
      </c>
      <c r="GV229" s="18">
        <v>7.9096799999998902E-4</v>
      </c>
      <c r="GW229" s="18">
        <v>4.5838200000000701E-4</v>
      </c>
      <c r="GX229" s="18">
        <v>5.1889599999999005E-4</v>
      </c>
      <c r="GY229" s="18">
        <v>5.8168200000000003E-4</v>
      </c>
      <c r="GZ229" s="18">
        <v>5.0079000000000096E-4</v>
      </c>
      <c r="HA229" s="18">
        <v>5.5378000000000295E-4</v>
      </c>
      <c r="HB229" s="18">
        <v>5.8706799999999604E-4</v>
      </c>
      <c r="HC229" s="18">
        <v>6.14070000000008E-4</v>
      </c>
      <c r="HD229" s="18">
        <v>4.6383499999999502E-4</v>
      </c>
      <c r="HE229" s="18">
        <v>3.7042800000000597E-4</v>
      </c>
      <c r="HF229" s="18">
        <v>2.7695299999999602E-4</v>
      </c>
      <c r="HG229" s="18">
        <v>2.0617300000000299E-4</v>
      </c>
      <c r="HH229" s="18">
        <v>1.03018999999995E-4</v>
      </c>
      <c r="HI229" s="18">
        <v>-9.5890000000042801E-6</v>
      </c>
      <c r="HJ229" s="18">
        <v>-1.7004399999999401E-4</v>
      </c>
      <c r="HK229" s="18">
        <v>-1.90548999999998E-4</v>
      </c>
      <c r="HL229" s="18">
        <v>-2.6018199999999699E-4</v>
      </c>
      <c r="HM229" s="18">
        <v>-5.7467800000000901E-4</v>
      </c>
      <c r="HN229" s="18">
        <v>-7.3526799999999704E-4</v>
      </c>
      <c r="HO229" s="18">
        <v>-7.95356999999996E-4</v>
      </c>
      <c r="HP229" s="18">
        <v>-7.93099000000005E-4</v>
      </c>
      <c r="HQ229" s="18">
        <v>-8.4911299999999802E-4</v>
      </c>
      <c r="HR229" s="18">
        <v>-8.9553800000000095E-4</v>
      </c>
      <c r="HS229" s="18">
        <v>-9.5099199999999697E-4</v>
      </c>
      <c r="HT229">
        <v>-1.0840439999999999E-3</v>
      </c>
      <c r="HU229">
        <v>-1.1383819999999901E-3</v>
      </c>
      <c r="HV229">
        <v>-1.189142E-3</v>
      </c>
      <c r="HW229">
        <v>-1.25708499999999E-3</v>
      </c>
      <c r="HX229">
        <v>-1.358546E-3</v>
      </c>
      <c r="HY229">
        <v>-1.40403199999999E-3</v>
      </c>
      <c r="HZ229">
        <v>-1.377769E-3</v>
      </c>
      <c r="IA229">
        <v>-1.3400319999999999E-3</v>
      </c>
      <c r="IB229">
        <v>-1.3150200000000001E-3</v>
      </c>
      <c r="IC229">
        <v>-1.2931080000000001E-3</v>
      </c>
      <c r="ID229">
        <v>-1.3307919999999899E-3</v>
      </c>
      <c r="IE229">
        <v>-1.2650199999999999E-3</v>
      </c>
      <c r="IF229">
        <v>-1.1849249999999799E-3</v>
      </c>
      <c r="IG229">
        <v>-1.1520910000000001E-3</v>
      </c>
      <c r="IH229">
        <v>-1.1299369999999899E-3</v>
      </c>
      <c r="II229">
        <v>-1.1000000000000001E-3</v>
      </c>
      <c r="IJ229">
        <v>-1.08245699999999E-3</v>
      </c>
      <c r="IK229" s="18">
        <v>-9.1754300000000601E-4</v>
      </c>
      <c r="IL229" s="18">
        <v>-7.9999999999999505E-4</v>
      </c>
      <c r="IM229" s="18">
        <v>-7.9999999999999505E-4</v>
      </c>
      <c r="IN229" s="18">
        <v>-5.0000000000000001E-4</v>
      </c>
      <c r="IO229" s="18">
        <v>-5.0000000000000001E-4</v>
      </c>
      <c r="IP229" s="18">
        <v>-3.00000000000008E-4</v>
      </c>
      <c r="IQ229" s="18">
        <v>-2.9999999999999401E-4</v>
      </c>
      <c r="IR229" s="18">
        <v>-3.9999999999999698E-4</v>
      </c>
      <c r="IS229" s="18">
        <v>-3.00000000000008E-4</v>
      </c>
      <c r="IT229" s="18">
        <v>-3.9999999999999698E-4</v>
      </c>
      <c r="IU229" s="18">
        <v>-2.9999999999999401E-4</v>
      </c>
      <c r="IV229" s="18">
        <v>-4.3142499999999901E-4</v>
      </c>
      <c r="IW229" s="18">
        <v>-4.6857499999999799E-4</v>
      </c>
      <c r="IX229" s="18">
        <v>-3.9999999999999698E-4</v>
      </c>
      <c r="IY229" s="18">
        <v>-3.00000000000008E-4</v>
      </c>
      <c r="IZ229" s="18">
        <v>-2.9999999999999401E-4</v>
      </c>
      <c r="JA229" s="18">
        <v>-3.00000000000008E-4</v>
      </c>
      <c r="JB229" s="18">
        <v>-2.9999999999999401E-4</v>
      </c>
      <c r="JC229" s="18">
        <v>-2.9999999999999401E-4</v>
      </c>
      <c r="JD229" s="18">
        <v>-3.9999999999999698E-4</v>
      </c>
      <c r="JE229" s="18">
        <v>-4.0000000000001102E-4</v>
      </c>
      <c r="JF229" s="18">
        <v>-2.9999999999999401E-4</v>
      </c>
      <c r="JG229" s="18">
        <v>-5.0000000000000001E-4</v>
      </c>
      <c r="JH229" s="18">
        <v>-5.0000000000000001E-4</v>
      </c>
      <c r="JI229" s="18">
        <v>-5.0000000000000001E-4</v>
      </c>
      <c r="JJ229" s="18">
        <v>-5.0000000000000001E-4</v>
      </c>
      <c r="JK229" s="18">
        <v>-5.0000000000000001E-4</v>
      </c>
      <c r="JL229" s="18">
        <v>-5.0000000000000001E-4</v>
      </c>
      <c r="JM229" s="18">
        <v>-6.0000000000000298E-4</v>
      </c>
      <c r="JN229" s="18">
        <v>-7.9999999999999505E-4</v>
      </c>
      <c r="JO229" s="18">
        <v>-6.9999999999999197E-4</v>
      </c>
      <c r="JP229" s="18">
        <v>-6.0000000000000298E-4</v>
      </c>
      <c r="JQ229" s="18">
        <v>-5.0000000000000001E-4</v>
      </c>
      <c r="JR229" s="18">
        <v>-3.9999999999999698E-4</v>
      </c>
      <c r="JS229" s="18">
        <v>-3.00000000000008E-4</v>
      </c>
      <c r="JT229" s="18">
        <v>-3.9999999999999698E-4</v>
      </c>
      <c r="JU229" s="18">
        <v>-3.47051000000001E-4</v>
      </c>
      <c r="JV229" s="18">
        <v>-3.5294900000000501E-4</v>
      </c>
      <c r="JW229" s="18">
        <v>-3.9999999999999698E-4</v>
      </c>
      <c r="JX229" s="18">
        <v>-4.2605299999999498E-4</v>
      </c>
      <c r="JY229" s="18">
        <v>-3.7394699999999899E-4</v>
      </c>
      <c r="JZ229" s="18">
        <v>-2.9999999999999401E-4</v>
      </c>
      <c r="KA229" s="18">
        <v>-3.00000000000008E-4</v>
      </c>
      <c r="KB229" s="18">
        <v>-2.9999999999999401E-4</v>
      </c>
      <c r="KC229" s="18">
        <v>-3.00000000000008E-4</v>
      </c>
      <c r="KD229" s="18">
        <v>-2.9999999999999401E-4</v>
      </c>
      <c r="KE229" s="18">
        <v>-2.00000000000005E-4</v>
      </c>
      <c r="KF229" s="18">
        <v>-1.9999999999999101E-4</v>
      </c>
      <c r="KG229" s="18">
        <v>-2.00000000000005E-4</v>
      </c>
      <c r="KH229">
        <v>0</v>
      </c>
      <c r="KI229">
        <v>0</v>
      </c>
      <c r="KJ229" s="18">
        <v>-9.9999999999988905E-5</v>
      </c>
      <c r="KK229" s="18">
        <v>-2.00000000000005E-4</v>
      </c>
      <c r="KL229" s="18">
        <v>-2.00000000000005E-4</v>
      </c>
      <c r="KM229" s="18">
        <v>-2.9999999999999401E-4</v>
      </c>
      <c r="KN229" s="18">
        <v>-2.9999999999999401E-4</v>
      </c>
      <c r="KO229" s="18">
        <v>-3.00000000000008E-4</v>
      </c>
      <c r="KP229" s="18">
        <v>-3.9999999999999698E-4</v>
      </c>
      <c r="KQ229" s="18">
        <v>-3.9999999999999698E-4</v>
      </c>
      <c r="KR229" s="18">
        <v>-5.0000000000000001E-4</v>
      </c>
      <c r="KS229" s="18">
        <v>-3.9999999999999698E-4</v>
      </c>
      <c r="KT229" s="18">
        <v>-5.0000000000000001E-4</v>
      </c>
      <c r="KU229" s="18">
        <v>-3.9999999999999698E-4</v>
      </c>
      <c r="KV229" s="18">
        <v>-5.0000000000000001E-4</v>
      </c>
      <c r="KW229" s="18">
        <v>-5.0000000000000001E-4</v>
      </c>
      <c r="KX229" s="18">
        <v>-5.0000000000000001E-4</v>
      </c>
      <c r="KY229" s="18">
        <v>-5.0000000000000001E-4</v>
      </c>
      <c r="KZ229" s="18">
        <v>-3.9999999999999698E-4</v>
      </c>
      <c r="LA229" s="18">
        <v>-4.0000000000001102E-4</v>
      </c>
      <c r="LB229" s="18">
        <v>-2.9999999999999401E-4</v>
      </c>
      <c r="LC229" s="18">
        <v>-3.7140100000000698E-4</v>
      </c>
      <c r="LD229" s="18">
        <v>-3.28598999999998E-4</v>
      </c>
      <c r="LE229" s="18">
        <v>-3.7568899999999801E-4</v>
      </c>
      <c r="LF229" s="18">
        <v>-3.2431099999999299E-4</v>
      </c>
      <c r="LG229" s="18">
        <v>-3.00000000000008E-4</v>
      </c>
      <c r="LH229" s="18">
        <v>-4.45226999999992E-4</v>
      </c>
      <c r="LI229" s="18">
        <v>-4.5477300000000499E-4</v>
      </c>
      <c r="LJ229" s="18">
        <v>-3.9999999999999698E-4</v>
      </c>
      <c r="LK229" s="18">
        <v>-3.9999999999999698E-4</v>
      </c>
      <c r="LL229" s="18">
        <v>-5.0000000000000001E-4</v>
      </c>
      <c r="LM229" s="18">
        <v>-3.9999999999999698E-4</v>
      </c>
      <c r="LN229" s="18">
        <v>-3.9999999999999698E-4</v>
      </c>
      <c r="LO229" s="18">
        <v>-4.0000000000001102E-4</v>
      </c>
      <c r="LP229" s="18">
        <v>-2.9999999999999401E-4</v>
      </c>
      <c r="LQ229" s="18">
        <v>-2.9999999999999401E-4</v>
      </c>
      <c r="LR229" s="18">
        <v>-3.00000000000008E-4</v>
      </c>
      <c r="LS229" s="18">
        <v>-1.9999999999999101E-4</v>
      </c>
      <c r="LT229" s="18">
        <v>-2.00000000000005E-4</v>
      </c>
      <c r="LU229" s="18">
        <v>-7.25689999999945E-5</v>
      </c>
      <c r="LV229" s="18">
        <v>-1.27430999999997E-4</v>
      </c>
      <c r="LW229">
        <v>0</v>
      </c>
      <c r="LX229">
        <v>0</v>
      </c>
      <c r="LY229">
        <v>0</v>
      </c>
      <c r="LZ229">
        <v>0</v>
      </c>
      <c r="MA229" s="18">
        <v>9.9999999999988905E-5</v>
      </c>
      <c r="MB229" s="18">
        <v>3.4196000000000199E-5</v>
      </c>
      <c r="MC229" s="18">
        <v>1.6580400000000499E-4</v>
      </c>
      <c r="MD229" s="18">
        <v>1.00000000000002E-4</v>
      </c>
      <c r="ME229" s="18">
        <v>2.9999999999999401E-4</v>
      </c>
      <c r="MF229" s="18">
        <v>3.00000000000008E-4</v>
      </c>
      <c r="MG229" s="18">
        <v>2.9999999999999401E-4</v>
      </c>
      <c r="MH229" s="18">
        <v>2.9999999999999401E-4</v>
      </c>
      <c r="MI229" s="18">
        <v>3.7501100000000799E-4</v>
      </c>
      <c r="MJ229" s="18">
        <v>4.2498900000000002E-4</v>
      </c>
      <c r="MK229" s="18">
        <v>5.99999999999989E-4</v>
      </c>
      <c r="ML229" s="18">
        <v>9.0000000000001103E-4</v>
      </c>
      <c r="MM229" s="18">
        <v>9.9999999999998701E-4</v>
      </c>
      <c r="MN229">
        <v>1.1999999999999999E-3</v>
      </c>
      <c r="MO229">
        <v>1.5E-3</v>
      </c>
      <c r="MP229">
        <v>1.89999999999999E-3</v>
      </c>
      <c r="MQ229">
        <v>2.1999999999999902E-3</v>
      </c>
      <c r="MR229">
        <v>2.8000000000000099E-3</v>
      </c>
      <c r="MS229">
        <v>3.1999999999999902E-3</v>
      </c>
      <c r="MT229">
        <v>3.5999999999999999E-3</v>
      </c>
      <c r="MU229">
        <v>4.4000000000000003E-3</v>
      </c>
      <c r="MV229">
        <v>4.79999999999999E-3</v>
      </c>
      <c r="MW229">
        <v>5.2657699999999804E-3</v>
      </c>
      <c r="MX229">
        <v>5.747416E-3</v>
      </c>
      <c r="MY229">
        <v>6.2814569999999998E-3</v>
      </c>
      <c r="MZ229">
        <v>6.5831549999999898E-3</v>
      </c>
      <c r="NA229">
        <v>6.8973599999999999E-3</v>
      </c>
      <c r="NB229">
        <v>7.2129220000000096E-3</v>
      </c>
      <c r="NC229">
        <v>7.3870859999999802E-3</v>
      </c>
      <c r="ND229">
        <v>7.5547399999999999E-3</v>
      </c>
      <c r="NE229">
        <v>7.6548459999999903E-3</v>
      </c>
      <c r="NF229">
        <v>7.7650989999999897E-3</v>
      </c>
      <c r="NG229">
        <v>7.8554899999999893E-3</v>
      </c>
      <c r="NH229">
        <v>8.0278220000000108E-3</v>
      </c>
      <c r="NI229">
        <v>8.0770400000000006E-3</v>
      </c>
      <c r="NJ229">
        <v>8.1764759999999794E-3</v>
      </c>
      <c r="NK229">
        <v>8.3933469999999902E-3</v>
      </c>
      <c r="NL229">
        <v>8.5331060000000108E-3</v>
      </c>
      <c r="NM229">
        <v>8.6386349999999692E-3</v>
      </c>
      <c r="NN229">
        <v>8.7598560000000103E-3</v>
      </c>
      <c r="NO229">
        <v>9.0495939999999907E-3</v>
      </c>
      <c r="NP229">
        <v>9.2044029999999999E-3</v>
      </c>
      <c r="NQ229">
        <v>9.3376040000000202E-3</v>
      </c>
      <c r="NR229">
        <v>9.4716850000000005E-3</v>
      </c>
      <c r="NS229">
        <v>9.5739359999999496E-3</v>
      </c>
      <c r="NT229">
        <v>9.6213520000000205E-3</v>
      </c>
      <c r="NU229">
        <v>9.6746090000000007E-3</v>
      </c>
      <c r="NV229">
        <v>9.76103499999997E-3</v>
      </c>
      <c r="NW229">
        <v>9.7483699999999993E-3</v>
      </c>
      <c r="NX229">
        <v>9.7238720000000205E-3</v>
      </c>
      <c r="NY229">
        <v>9.6371470000000108E-3</v>
      </c>
      <c r="NZ229">
        <v>9.47794299999998E-3</v>
      </c>
      <c r="OA229">
        <v>9.3311970000000098E-3</v>
      </c>
      <c r="OB229">
        <v>9.2690289999999807E-3</v>
      </c>
      <c r="OC229">
        <v>8.9054699999999692E-3</v>
      </c>
      <c r="OD229">
        <v>8.6645480000000497E-3</v>
      </c>
      <c r="OE229">
        <v>8.4790589999999503E-3</v>
      </c>
      <c r="OF229">
        <v>8.0796780000000294E-3</v>
      </c>
      <c r="OG229">
        <v>7.79375399999998E-3</v>
      </c>
      <c r="OH229">
        <v>7.4867009999999802E-3</v>
      </c>
      <c r="OI229">
        <v>7.18599600000002E-3</v>
      </c>
      <c r="OJ229">
        <v>6.8925619999999901E-3</v>
      </c>
      <c r="OK229">
        <v>6.5961780000000003E-3</v>
      </c>
      <c r="OL229">
        <v>6.2007009999999699E-3</v>
      </c>
      <c r="OM229">
        <v>5.8135089999999901E-3</v>
      </c>
      <c r="ON229">
        <v>5.5418610000000298E-3</v>
      </c>
      <c r="OO229">
        <v>5.3534209999999598E-3</v>
      </c>
      <c r="OP229">
        <v>4.814535E-3</v>
      </c>
      <c r="OQ229">
        <v>4.481077E-3</v>
      </c>
      <c r="OR229">
        <v>4.1512550000000203E-3</v>
      </c>
      <c r="OS229">
        <v>3.91820100000001E-3</v>
      </c>
      <c r="OT229">
        <v>3.64565799999999E-3</v>
      </c>
      <c r="OU229">
        <v>3.3576199999999501E-3</v>
      </c>
      <c r="OV229">
        <v>2.9811560000000399E-3</v>
      </c>
      <c r="OW229">
        <v>2.67705299999998E-3</v>
      </c>
      <c r="OX229">
        <v>2.4349089999999799E-3</v>
      </c>
      <c r="OY229">
        <v>2.19827900000002E-3</v>
      </c>
      <c r="OZ229">
        <v>2.1173059999999798E-3</v>
      </c>
      <c r="PA229">
        <v>1.9740160000000198E-3</v>
      </c>
      <c r="PB229">
        <v>1.73303499999999E-3</v>
      </c>
      <c r="PC229">
        <v>1.4341179999999799E-3</v>
      </c>
      <c r="PD229">
        <v>1.3610419999999701E-3</v>
      </c>
      <c r="PE229">
        <v>1.3090370000000101E-3</v>
      </c>
      <c r="PF229">
        <v>1.09440100000002E-3</v>
      </c>
      <c r="PG229" s="18">
        <v>9.8592099999994499E-4</v>
      </c>
      <c r="PH229" s="18">
        <v>8.8763200000008204E-4</v>
      </c>
      <c r="PI229" s="18">
        <v>7.5548899999999797E-4</v>
      </c>
      <c r="PJ229" s="18">
        <v>6.3055699999992E-4</v>
      </c>
      <c r="PK229" s="18">
        <v>5.6004600000003602E-4</v>
      </c>
      <c r="PL229" s="18">
        <v>4.9853300000002299E-4</v>
      </c>
      <c r="PM229" s="18">
        <v>4.7868500000003401E-4</v>
      </c>
      <c r="PN229" s="18">
        <v>4.8100899999992098E-4</v>
      </c>
      <c r="PO229" s="18">
        <v>4.8053300000006001E-4</v>
      </c>
      <c r="PP229" s="18">
        <v>2.8228799999996298E-4</v>
      </c>
      <c r="PQ229" s="18">
        <v>2.7865100000001798E-4</v>
      </c>
      <c r="PR229" s="18">
        <v>2.4634599999995201E-4</v>
      </c>
      <c r="PS229" s="18">
        <v>1.01030000000057E-4</v>
      </c>
      <c r="PT229" s="18">
        <v>1.7785999999997399E-4</v>
      </c>
      <c r="PU229" s="18">
        <v>2.00867999999965E-4</v>
      </c>
      <c r="PV229" s="18">
        <v>1.9246300000008701E-4</v>
      </c>
      <c r="PW229" s="18">
        <v>1.28030999999917E-4</v>
      </c>
      <c r="PX229" s="18">
        <v>4.8161000000046501E-5</v>
      </c>
      <c r="PY229" s="18">
        <v>-3.0815999999989E-5</v>
      </c>
      <c r="PZ229" s="18">
        <v>1.3822299999999201E-4</v>
      </c>
      <c r="QA229" s="18">
        <v>8.42220000000226E-5</v>
      </c>
      <c r="QB229" s="18">
        <v>5.0245999999920501E-5</v>
      </c>
      <c r="QC229" s="18">
        <v>5.7221000000051703E-5</v>
      </c>
      <c r="QD229" s="18">
        <v>-5.0128000000038101E-5</v>
      </c>
      <c r="QE229" s="18">
        <v>-4.5835999999965698E-5</v>
      </c>
      <c r="QF229" s="18">
        <v>3.8803000000031599E-5</v>
      </c>
      <c r="QG229" s="18">
        <v>6.23469999999626E-5</v>
      </c>
      <c r="QH229" s="18">
        <v>2.7239000000012199E-5</v>
      </c>
      <c r="QI229" s="18">
        <v>-1.33519999999665E-5</v>
      </c>
      <c r="QJ229" s="18">
        <v>3.7968999999970999E-5</v>
      </c>
      <c r="QK229" s="18">
        <v>3.3369999999921501E-6</v>
      </c>
      <c r="QL229" s="18">
        <v>-2.0682000000049598E-5</v>
      </c>
      <c r="QM229" s="18">
        <v>-3.1351999999928897E-5</v>
      </c>
      <c r="QN229" s="18">
        <v>-6.74130000000161E-5</v>
      </c>
      <c r="QO229" s="18">
        <v>-9.3878000000047201E-5</v>
      </c>
      <c r="QP229" s="18">
        <v>-1.2367899999998701E-4</v>
      </c>
      <c r="QQ229" s="18">
        <v>9.92410000000276E-5</v>
      </c>
      <c r="QR229" s="18">
        <v>5.4180999999986402E-5</v>
      </c>
      <c r="QS229" s="18">
        <v>-1.4423999999957301E-5</v>
      </c>
      <c r="QT229" s="18">
        <v>-1.32320000000296E-5</v>
      </c>
      <c r="QU229" s="18">
        <v>2.53909999999857E-5</v>
      </c>
      <c r="QV229" s="18">
        <v>2.1994000000025099E-5</v>
      </c>
      <c r="QW229" s="18">
        <v>-6.9320000000039296E-5</v>
      </c>
      <c r="QX229" s="18">
        <v>-1.2504999999995899E-4</v>
      </c>
      <c r="QY229" s="18">
        <v>-7.0811000000059398E-5</v>
      </c>
      <c r="QZ229" s="18">
        <v>4.7863000000036801E-5</v>
      </c>
      <c r="RA229" s="18">
        <v>-2.15768999999976E-4</v>
      </c>
      <c r="RB229" s="18">
        <v>-9.1314000000064497E-5</v>
      </c>
      <c r="RC229" s="18">
        <v>3.9696000000088899E-5</v>
      </c>
      <c r="RD229" s="18">
        <v>5.96649999999865E-5</v>
      </c>
      <c r="RE229" s="18">
        <v>1.2217999999952701E-5</v>
      </c>
      <c r="RF229" s="18">
        <v>-2.8848000000025701E-5</v>
      </c>
      <c r="RG229" s="18">
        <v>-8.2790999999970903E-5</v>
      </c>
      <c r="RH229" s="18">
        <v>-9.8347999999970294E-5</v>
      </c>
      <c r="RI229" s="18">
        <v>-2.9563999999981901E-5</v>
      </c>
      <c r="RJ229" s="18">
        <v>7.5697999999957397E-5</v>
      </c>
      <c r="RK229" s="18">
        <v>-8.1658000000039895E-5</v>
      </c>
      <c r="RL229" s="18">
        <v>-7.4088999999943894E-5</v>
      </c>
      <c r="RM229" s="18">
        <v>-7.3909000000038598E-5</v>
      </c>
      <c r="RN229" s="18">
        <v>-1.16884999999955E-4</v>
      </c>
      <c r="RO229" s="18">
        <v>4.3809000000005699E-5</v>
      </c>
      <c r="RP229" s="18">
        <v>6.2168000000028994E-5</v>
      </c>
      <c r="RQ229" s="18">
        <v>-3.9756000000057399E-5</v>
      </c>
      <c r="RR229" s="18">
        <v>-9.8527000000014895E-5</v>
      </c>
      <c r="RS229" s="18">
        <v>9.2390000000497301E-6</v>
      </c>
      <c r="RT229" s="18">
        <v>1.3595799999999099E-4</v>
      </c>
      <c r="RU229" s="18">
        <v>-1.0317599999998201E-4</v>
      </c>
      <c r="RV229" s="18">
        <v>-2.0086000000030199E-5</v>
      </c>
      <c r="RW229" s="18">
        <v>4.8280000000122601E-6</v>
      </c>
      <c r="RX229" s="18">
        <v>-1.00910999999981E-4</v>
      </c>
      <c r="RY229" s="18">
        <v>-2.31860000000638E-5</v>
      </c>
      <c r="RZ229" s="18">
        <v>-1.12056999999943E-4</v>
      </c>
      <c r="SA229" s="18">
        <v>-3.0845400000001301E-4</v>
      </c>
      <c r="SB229" s="18">
        <v>4.3094000000021201E-5</v>
      </c>
      <c r="SC229" s="18">
        <v>-3.8087000000075403E-5</v>
      </c>
      <c r="SD229" s="18">
        <v>-1.08480999999938E-4</v>
      </c>
      <c r="SE229" s="18">
        <v>8.5950000000001303E-5</v>
      </c>
      <c r="SF229" s="18">
        <v>3.0636999999944501E-5</v>
      </c>
      <c r="SG229" s="18">
        <v>-2.6344999999983099E-5</v>
      </c>
      <c r="SH229" s="18">
        <v>-1.1265299999996201E-4</v>
      </c>
      <c r="SI229" s="18">
        <v>3.9100999999930303E-5</v>
      </c>
      <c r="SJ229" s="18">
        <v>1.3715000000003001E-4</v>
      </c>
      <c r="SK229" s="18">
        <v>2.2518599999998799E-4</v>
      </c>
      <c r="SL229" s="18">
        <v>-7.4445999999950206E-5</v>
      </c>
      <c r="SM229" s="18">
        <v>-2.6464000000059298E-5</v>
      </c>
      <c r="SN229" s="18">
        <v>9.1790000000813098E-6</v>
      </c>
      <c r="SO229" s="18">
        <v>2.4854999999934699E-5</v>
      </c>
      <c r="SP229" s="18">
        <v>9.4769999999799703E-6</v>
      </c>
      <c r="SQ229" s="18">
        <v>1.04310000000884E-5</v>
      </c>
      <c r="SR229" s="18">
        <v>2.0801999999986398E-5</v>
      </c>
      <c r="SS229" s="18">
        <v>-1.21832000000043E-4</v>
      </c>
      <c r="ST229" s="18">
        <v>-3.17690000000148E-5</v>
      </c>
      <c r="SU229" s="18">
        <v>4.9352000000002498E-5</v>
      </c>
      <c r="SV229" s="18">
        <v>-4.0947999999985101E-5</v>
      </c>
      <c r="SW229" s="18">
        <v>5.4240000000316198E-6</v>
      </c>
      <c r="SX229" s="18">
        <v>4.1424999999928298E-5</v>
      </c>
      <c r="SY229" s="18">
        <v>8.1718000000008395E-5</v>
      </c>
      <c r="SZ229" s="18">
        <v>-7.1584999999929594E-5</v>
      </c>
      <c r="TA229" s="18">
        <v>-2.6941000000002499E-5</v>
      </c>
      <c r="TB229" s="18">
        <v>5.6742999999914702E-5</v>
      </c>
      <c r="TC229" s="18">
        <v>-1.6748999999927001E-5</v>
      </c>
      <c r="TD229" s="18">
        <v>-1.6760800000004101E-4</v>
      </c>
      <c r="TE229" s="18">
        <v>-2.23337999999961E-4</v>
      </c>
      <c r="TF229" s="18">
        <v>-8.7381000000053E-5</v>
      </c>
      <c r="TG229" s="18">
        <v>1.4180000000007999E-4</v>
      </c>
      <c r="TH229" s="18">
        <v>1.17539999999971E-4</v>
      </c>
      <c r="TI229" s="18">
        <v>-1.0489999999974101E-5</v>
      </c>
      <c r="TJ229" s="18">
        <v>-9.6441000000058093E-5</v>
      </c>
      <c r="TK229" s="18">
        <v>-1.1265299999996201E-4</v>
      </c>
      <c r="TL229" s="18">
        <v>-8.7857000000024499E-5</v>
      </c>
      <c r="TM229" s="18">
        <v>1.15097000000008E-4</v>
      </c>
      <c r="TN229" s="18">
        <v>-1.21295999999992E-4</v>
      </c>
      <c r="TO229" s="18">
        <v>-1.4179899999999801E-4</v>
      </c>
      <c r="TP229" s="18">
        <v>-1.19210000000258E-5</v>
      </c>
      <c r="TQ229" s="18">
        <v>1.5825000000002599E-4</v>
      </c>
      <c r="TR229" s="18">
        <v>8.0942999999944395E-5</v>
      </c>
      <c r="TS229" s="18">
        <v>-1.9609999999947701E-5</v>
      </c>
      <c r="TT229" s="18">
        <v>-1.1384400000002901E-4</v>
      </c>
      <c r="TU229" s="18">
        <v>-1.13665999999956E-4</v>
      </c>
      <c r="TV229" s="18">
        <v>-1.2236900000006599E-4</v>
      </c>
      <c r="TW229" s="18">
        <v>-1.44242999999932E-4</v>
      </c>
      <c r="TX229" s="18">
        <v>-1.9979500000000201E-4</v>
      </c>
      <c r="TY229" s="18">
        <v>-9.8288000000001902E-5</v>
      </c>
      <c r="TZ229" s="18">
        <v>3.2186999999961303E-5</v>
      </c>
      <c r="UA229" s="18">
        <v>6.0618000000012199E-5</v>
      </c>
      <c r="UB229" s="18">
        <v>-1.6498600000003301E-4</v>
      </c>
      <c r="UC229" s="18">
        <v>-2.0283499999995599E-4</v>
      </c>
      <c r="UD229" s="18">
        <v>7.4565999999998107E-5</v>
      </c>
      <c r="UE229" s="18">
        <v>-2.7715999999955399E-5</v>
      </c>
      <c r="UF229" s="18">
        <v>-6.2168000000028994E-5</v>
      </c>
      <c r="UG229" s="18">
        <v>-8.1479999999967094E-5</v>
      </c>
      <c r="UH229" s="18">
        <v>-1.11937000000006E-4</v>
      </c>
      <c r="UI229" s="18">
        <v>-2.7537999999993599E-5</v>
      </c>
      <c r="UJ229" s="18">
        <v>1.72859999999497E-5</v>
      </c>
      <c r="UK229" s="18">
        <v>-1.7464000000022501E-5</v>
      </c>
      <c r="UL229" s="18">
        <v>-1.8120000000010299E-5</v>
      </c>
      <c r="UM229" s="18">
        <v>-5.1676999999972197E-5</v>
      </c>
      <c r="UN229" s="18">
        <v>-1.02877999999972E-4</v>
      </c>
      <c r="UO229" s="18">
        <v>-2.7078400000002303E-4</v>
      </c>
      <c r="UP229" s="18">
        <v>-8.7379999999970205E-5</v>
      </c>
      <c r="UQ229" s="18">
        <v>-9.1199999999735903E-6</v>
      </c>
      <c r="UR229" s="18">
        <v>-2.4729900000008899E-4</v>
      </c>
      <c r="US229" s="18">
        <v>-3.5405999999959999E-5</v>
      </c>
      <c r="UT229" s="18">
        <v>-1.4065999999979201E-5</v>
      </c>
      <c r="UU229" s="18">
        <v>-7.92750000000452E-5</v>
      </c>
      <c r="UV229" s="18">
        <v>-8.2551999999957897E-5</v>
      </c>
      <c r="UW229" s="18">
        <v>-3.1948000000059299E-5</v>
      </c>
      <c r="UX229" s="18">
        <v>1.28150000000548E-5</v>
      </c>
      <c r="UY229" s="18">
        <v>4.33920000000309E-5</v>
      </c>
      <c r="UZ229" s="18">
        <v>-1.2636000000010301E-5</v>
      </c>
      <c r="VA229" s="18">
        <v>-1.04189000000087E-4</v>
      </c>
      <c r="VB229" s="18">
        <v>-2.3513999999991099E-4</v>
      </c>
      <c r="VC229" s="18">
        <v>-9.5189000000050998E-5</v>
      </c>
      <c r="VD229" s="18">
        <v>-1.7654899999996999E-4</v>
      </c>
      <c r="VE229" s="18">
        <v>-2.3031200000000999E-4</v>
      </c>
      <c r="VF229" s="18">
        <v>-1.5443599999998001E-4</v>
      </c>
      <c r="VG229" s="18">
        <v>-1.6963500000000099E-4</v>
      </c>
      <c r="VH229" s="18">
        <v>-6.3597999999998004E-5</v>
      </c>
      <c r="VI229" s="18">
        <v>1.3506399999996201E-4</v>
      </c>
      <c r="VJ229" s="18">
        <v>2.8020000000239499E-6</v>
      </c>
      <c r="VK229" s="18">
        <v>-1.71781000000037E-4</v>
      </c>
      <c r="VL229" s="18">
        <v>-2.6273700000001201E-4</v>
      </c>
      <c r="VM229" s="18">
        <v>-4.7326000000014102E-5</v>
      </c>
      <c r="VN229" s="18">
        <v>-2.05516999999932E-4</v>
      </c>
      <c r="VO229" s="18">
        <v>-1.1855400000004801E-4</v>
      </c>
      <c r="VP229" s="18">
        <v>1.17122999999996E-4</v>
      </c>
      <c r="VQ229" s="18">
        <v>-1.49129999999941E-4</v>
      </c>
      <c r="VR229" s="18">
        <v>-9.8169000000036797E-5</v>
      </c>
      <c r="VS229" s="18">
        <v>-1.20103999999954E-4</v>
      </c>
      <c r="VT229" s="18">
        <v>-4.2569599999997499E-4</v>
      </c>
      <c r="VU229" s="18">
        <v>-1.9300000000010899E-4</v>
      </c>
      <c r="VV229" s="18">
        <v>-1.03711999999922E-4</v>
      </c>
      <c r="VW229" s="18">
        <v>-6.4671000000071603E-5</v>
      </c>
      <c r="VX229" s="18">
        <v>-3.1310299999992499E-4</v>
      </c>
      <c r="VY229" s="18">
        <v>-2.6676100000000397E-4</v>
      </c>
      <c r="VZ229" s="18">
        <v>-2.29805000000027E-4</v>
      </c>
      <c r="WA229" s="18">
        <v>-2.1648400000001599E-4</v>
      </c>
      <c r="WB229" s="18">
        <v>-3.1611399999997798E-4</v>
      </c>
      <c r="WC229" s="18">
        <v>-3.55570999999998E-4</v>
      </c>
      <c r="WD229" s="18">
        <v>-3.7193299999998999E-4</v>
      </c>
      <c r="WE229" s="18">
        <v>-1.1679600000003E-4</v>
      </c>
      <c r="WF229" s="18">
        <v>-2.7397199999995499E-4</v>
      </c>
      <c r="WG229" s="18">
        <v>-3.3822700000002399E-4</v>
      </c>
      <c r="WH229" s="18">
        <v>-2.3019299999998901E-4</v>
      </c>
      <c r="WI229" s="18">
        <v>-6.3062000000002602E-5</v>
      </c>
      <c r="WJ229" s="18">
        <v>-2.6330299999999197E-4</v>
      </c>
      <c r="WK229" s="18">
        <v>-5.4982300000000397E-4</v>
      </c>
      <c r="WL229" s="18">
        <v>-4.6160800000000202E-4</v>
      </c>
      <c r="WM229" s="18">
        <v>-5.0744499999999504E-4</v>
      </c>
      <c r="WN229" s="18">
        <v>-4.4798800000001E-4</v>
      </c>
      <c r="WO229" s="18">
        <v>-2.2321899999999599E-4</v>
      </c>
      <c r="WP229" s="18">
        <v>-3.7616499999998301E-4</v>
      </c>
      <c r="WQ229" s="18">
        <v>-4.2992899999999502E-4</v>
      </c>
      <c r="WR229" s="18">
        <v>-4.5421700000003402E-4</v>
      </c>
      <c r="WS229" s="18">
        <v>-3.6504900000000601E-4</v>
      </c>
      <c r="WT229" s="18">
        <v>-6.8256199999999702E-4</v>
      </c>
      <c r="WU229" s="18">
        <v>-6.5794599999996397E-4</v>
      </c>
      <c r="WV229" s="18">
        <v>-3.3646800000003402E-4</v>
      </c>
      <c r="WW229" s="18">
        <v>-5.0982899999996102E-4</v>
      </c>
      <c r="WX229" s="18">
        <v>-3.48806000000034E-4</v>
      </c>
      <c r="WY229" s="18">
        <v>-2.7835399999998002E-4</v>
      </c>
      <c r="WZ229" s="18">
        <v>-6.4706800000002796E-4</v>
      </c>
      <c r="XA229" s="18">
        <v>-2.7614799999997603E-4</v>
      </c>
      <c r="XB229" s="18">
        <v>-1.33156999999994E-4</v>
      </c>
      <c r="XC229" s="18">
        <v>-7.8618000000030193E-5</v>
      </c>
      <c r="XD229" s="18">
        <v>-5.3769399999997703E-4</v>
      </c>
      <c r="XE229" s="18">
        <v>-2.4151799999999599E-4</v>
      </c>
      <c r="XF229" s="18">
        <v>-9.3877000000019904E-5</v>
      </c>
      <c r="XG229" s="18">
        <v>-2.2107399999998699E-4</v>
      </c>
      <c r="XH229" s="18">
        <v>6.42240000000016E-5</v>
      </c>
      <c r="XI229" s="18">
        <v>-1.47220000000225E-5</v>
      </c>
      <c r="XJ229" s="18">
        <v>-1.8617499999995499E-4</v>
      </c>
      <c r="XK229" s="18">
        <v>-3.8990399999999599E-4</v>
      </c>
      <c r="XL229" s="18">
        <v>-2.6744600000000403E-4</v>
      </c>
      <c r="XM229" s="18">
        <v>-1.2409700000004501E-4</v>
      </c>
      <c r="XN229" s="18">
        <v>7.5430000000042895E-5</v>
      </c>
      <c r="XO229" s="18">
        <v>-1.7303200000001699E-4</v>
      </c>
      <c r="XP229" s="18">
        <v>1.44830000000095E-5</v>
      </c>
      <c r="XQ229" s="18">
        <v>8.4460000000008404E-5</v>
      </c>
      <c r="XR229" s="18">
        <v>-4.2831900000001001E-4</v>
      </c>
      <c r="XS229" s="18">
        <v>2.6583999999996098E-5</v>
      </c>
      <c r="XT229" s="18">
        <v>1.9007900000000901E-4</v>
      </c>
      <c r="XU229" s="18">
        <v>2.34573999999987E-4</v>
      </c>
      <c r="XV229" s="18">
        <v>-2.4876000000001398E-4</v>
      </c>
      <c r="XW229" s="18">
        <v>-1.6578999999999899E-4</v>
      </c>
      <c r="XX229" s="18">
        <v>-1.65109999999968E-5</v>
      </c>
      <c r="XY229" s="18">
        <v>2.7132099999999099E-4</v>
      </c>
      <c r="XZ229" s="18">
        <v>-8.10920000000048E-5</v>
      </c>
      <c r="YA229" s="18">
        <v>-7.59999999999649E-6</v>
      </c>
      <c r="YB229" s="18">
        <v>1.15901000000029E-4</v>
      </c>
      <c r="YC229" s="18">
        <v>1.5813100000000501E-4</v>
      </c>
      <c r="YD229" s="18">
        <v>1.62129999999871E-5</v>
      </c>
      <c r="YE229" s="18">
        <v>6.1089999999763799E-6</v>
      </c>
      <c r="YF229" s="18">
        <v>6.99170000000304E-5</v>
      </c>
      <c r="YG229" s="18">
        <v>3.9348000000000101E-4</v>
      </c>
      <c r="YH229" s="18">
        <v>2.0739399999997101E-4</v>
      </c>
      <c r="YI229" s="18">
        <v>1.0865900000001001E-4</v>
      </c>
      <c r="YJ229" s="18">
        <v>1.58339999999979E-4</v>
      </c>
      <c r="YK229" s="18">
        <v>2.4526999999996399E-5</v>
      </c>
      <c r="YL229" s="18">
        <v>-8.1568999999948004E-5</v>
      </c>
      <c r="YM229" s="18">
        <v>-1.0007600000000399E-4</v>
      </c>
      <c r="YN229" s="18">
        <v>4.0563999999998398E-4</v>
      </c>
      <c r="YO229" s="18">
        <v>1.5562849999994899E-4</v>
      </c>
      <c r="YP229" s="18">
        <v>-9.6542484518069503E-5</v>
      </c>
      <c r="YQ229" s="18">
        <v>-1.36268075686118E-5</v>
      </c>
      <c r="YR229" s="18">
        <v>6.9077133217576499E-5</v>
      </c>
      <c r="YS229" s="18">
        <v>4.8927419789068701E-5</v>
      </c>
      <c r="YT229" s="18">
        <v>2.9731235111191102E-4</v>
      </c>
      <c r="YU229" s="18">
        <v>3.9096008518568699E-4</v>
      </c>
      <c r="YV229" s="18">
        <v>2.0320738967111101E-4</v>
      </c>
      <c r="YW229" s="18">
        <v>9.4043588639847105E-5</v>
      </c>
      <c r="YX229" s="18">
        <v>-9.1148838195498299E-6</v>
      </c>
      <c r="YY229" s="18">
        <v>-8.18498359731467E-5</v>
      </c>
      <c r="YZ229" s="18">
        <v>-1.97231724619606E-5</v>
      </c>
      <c r="ZA229" s="18">
        <v>8.4380441131903794E-5</v>
      </c>
      <c r="ZB229" s="18">
        <v>1.6180938967730299E-4</v>
      </c>
      <c r="ZC229" s="18">
        <v>1.4979975541346E-4</v>
      </c>
      <c r="ZD229" s="18">
        <v>5.3804511703725503E-5</v>
      </c>
      <c r="ZE229" s="18">
        <v>9.0538178826204895E-5</v>
      </c>
      <c r="ZF229" s="18">
        <v>1.90220904992266E-4</v>
      </c>
      <c r="ZG229" s="18">
        <v>1.4278791290611701E-4</v>
      </c>
      <c r="ZH229" s="18">
        <v>3.8380503947610301E-5</v>
      </c>
      <c r="ZI229" s="18">
        <v>-1.46374130238768E-6</v>
      </c>
      <c r="ZJ229" s="18">
        <v>5.0146692767760703E-5</v>
      </c>
      <c r="ZK229" s="18">
        <v>1.9762860206568001E-4</v>
      </c>
      <c r="ZL229" s="18">
        <v>1.5675022511990599E-4</v>
      </c>
      <c r="ZM229" s="18">
        <v>1.9356981416307399E-5</v>
      </c>
      <c r="ZN229" s="18">
        <v>-5.89557354626069E-5</v>
      </c>
      <c r="ZO229" s="18">
        <v>1.28944254774165E-5</v>
      </c>
      <c r="ZP229" s="18">
        <v>2.7435790068047701E-4</v>
      </c>
      <c r="ZQ229" s="18">
        <v>2.6185932976913098E-4</v>
      </c>
      <c r="ZR229" s="18">
        <v>1.07334891563282E-4</v>
      </c>
      <c r="ZS229" s="18">
        <v>4.3896895872086403E-5</v>
      </c>
      <c r="ZT229" s="18">
        <v>-4.7890219453228197E-5</v>
      </c>
      <c r="ZU229" s="18">
        <v>-2.3137545954177099E-5</v>
      </c>
      <c r="ZV229" s="18">
        <v>2.0113503475938099E-4</v>
      </c>
      <c r="ZW229" s="18">
        <v>2.1402946023679699E-4</v>
      </c>
      <c r="ZX229" s="18">
        <v>-1.83095522798826E-7</v>
      </c>
      <c r="ZY229" s="18">
        <v>-3.5545080544208103E-5</v>
      </c>
      <c r="ZZ229" s="18">
        <v>-3.0179051981993298E-5</v>
      </c>
      <c r="AAA229" s="18">
        <v>-2.0253740326087099E-4</v>
      </c>
      <c r="AAB229" s="18">
        <v>-1.57725029774846E-4</v>
      </c>
      <c r="AAC229" s="18">
        <v>1.8394144457617399E-4</v>
      </c>
      <c r="AAD229" s="18">
        <v>1.3163136057525699E-4</v>
      </c>
      <c r="AAE229" s="18">
        <v>1.74370356270103E-5</v>
      </c>
      <c r="AAF229" s="18">
        <v>8.6452796043579001E-5</v>
      </c>
      <c r="AAG229" s="18">
        <v>1.4492164061880001E-4</v>
      </c>
      <c r="AAH229" s="18">
        <v>5.8682626498440797E-5</v>
      </c>
      <c r="AAI229" s="18">
        <v>-1.5641472047472899E-4</v>
      </c>
      <c r="AAJ229" s="18">
        <v>-1.1334022013526001E-4</v>
      </c>
      <c r="AAK229" s="18">
        <v>1.14559493113897E-4</v>
      </c>
      <c r="AAL229" s="18">
        <v>8.2094304296897999E-5</v>
      </c>
      <c r="AAM229" s="18">
        <v>8.5782809633338996E-5</v>
      </c>
      <c r="AAN229" s="18">
        <v>4.3134850260417802E-5</v>
      </c>
      <c r="AAO229" s="18">
        <v>-2.0735312237457601E-4</v>
      </c>
      <c r="AAP229" s="18">
        <v>-3.4953242167140499E-4</v>
      </c>
      <c r="AAQ229" s="18">
        <v>-1.89093691215058E-4</v>
      </c>
      <c r="AAR229" s="18">
        <v>1.50531114624652E-4</v>
      </c>
      <c r="AAS229" s="18">
        <v>1.99580257135567E-4</v>
      </c>
      <c r="AAT229" s="18">
        <v>1.2093101273147301E-4</v>
      </c>
      <c r="AAU229" s="18">
        <v>6.24877401572687E-6</v>
      </c>
      <c r="AAV229" s="18">
        <v>-3.4056892409423101E-4</v>
      </c>
      <c r="AAW229" s="18">
        <v>-3.4169818363144402E-4</v>
      </c>
      <c r="AAX229" s="18">
        <v>5.3195898094437998E-5</v>
      </c>
      <c r="AAY229" s="18">
        <v>2.1027958209940401E-4</v>
      </c>
      <c r="AAZ229" s="18">
        <v>2.9481243235362998E-4</v>
      </c>
      <c r="ABA229" s="18">
        <v>6.5053123235958495E-5</v>
      </c>
      <c r="ABB229" s="18">
        <v>-2.8807574457045899E-4</v>
      </c>
      <c r="ABC229" s="18">
        <v>-3.0810373527712098E-4</v>
      </c>
      <c r="ABD229" s="18">
        <v>-2.1671145163787401E-4</v>
      </c>
      <c r="ABE229" s="18">
        <v>-7.7765476070579197E-5</v>
      </c>
      <c r="ABF229" s="18">
        <v>5.1549061269195999E-5</v>
      </c>
      <c r="ABG229" s="18">
        <v>-1.0668638563138201E-6</v>
      </c>
      <c r="ABH229" s="18">
        <v>-1.0663421875256499E-4</v>
      </c>
      <c r="ABI229" s="18">
        <v>-8.5173173144048597E-5</v>
      </c>
      <c r="ABJ229" s="18">
        <v>-2.7983951468413199E-5</v>
      </c>
      <c r="ABK229" s="18">
        <v>5.5023784682417498E-5</v>
      </c>
      <c r="ABL229" s="18">
        <v>3.4172375563190597E-5</v>
      </c>
      <c r="ABM229" s="18">
        <v>-5.2767311367940503E-5</v>
      </c>
      <c r="ABN229" s="18">
        <v>-6.5663782605307393E-5</v>
      </c>
      <c r="ABO229" s="18">
        <v>-3.3136198107297503E-5</v>
      </c>
      <c r="ABP229" s="18">
        <v>-4.5722736700115601E-6</v>
      </c>
      <c r="ABQ229" s="18">
        <v>6.4626582269466896E-5</v>
      </c>
      <c r="ABR229" s="18">
        <v>8.3465986397857005E-5</v>
      </c>
      <c r="ABS229" s="18">
        <v>-8.5599714110540196E-5</v>
      </c>
      <c r="ABT229" s="18">
        <v>-1.64462740437965E-4</v>
      </c>
      <c r="ABU229" s="18">
        <v>-6.6212046293701005E-5</v>
      </c>
      <c r="ABV229" s="18">
        <v>-1.12790933566864E-4</v>
      </c>
      <c r="ABW229" s="18">
        <v>-1.4632400912018001E-4</v>
      </c>
      <c r="ABX229" s="18">
        <v>-1.4516610894260701E-4</v>
      </c>
      <c r="ABY229" s="18">
        <v>-1.3489230206520299E-4</v>
      </c>
      <c r="ABZ229" s="18">
        <v>9.17523374049933E-6</v>
      </c>
      <c r="ACA229" s="18">
        <v>3.2862066263128398E-5</v>
      </c>
      <c r="ACB229" s="18">
        <v>5.1860016792026897E-7</v>
      </c>
      <c r="ACC229" s="18">
        <v>-2.24368731435165E-5</v>
      </c>
      <c r="ACD229" s="18">
        <v>-1.4132417160367299E-4</v>
      </c>
      <c r="ACE229" s="18">
        <v>-1.9619657004382699E-4</v>
      </c>
      <c r="ACF229" s="18">
        <v>-1.10475133211385E-4</v>
      </c>
      <c r="ACG229" s="18">
        <v>3.0686400476209701E-8</v>
      </c>
      <c r="ACH229" s="18">
        <v>8.1575704128922206E-5</v>
      </c>
      <c r="ACI229" s="18">
        <v>1.16206329939194E-4</v>
      </c>
      <c r="ACJ229" s="18">
        <v>-2.9570438372761298E-5</v>
      </c>
      <c r="ACK229" s="18">
        <v>-3.0767617143056999E-4</v>
      </c>
      <c r="ACL229" s="18">
        <v>-2.5926837468942499E-4</v>
      </c>
      <c r="ACM229" s="18">
        <v>1.0394506719080199E-5</v>
      </c>
      <c r="ACN229" s="18">
        <v>-3.9012643797131601E-6</v>
      </c>
      <c r="ACO229" s="18">
        <v>-1.3172239689668199E-4</v>
      </c>
      <c r="ACP229" s="18">
        <v>-1.46232972798809E-4</v>
      </c>
      <c r="ACQ229" s="18">
        <v>-1.92751510151079E-4</v>
      </c>
      <c r="ACR229" s="18">
        <v>-1.85679317722731E-4</v>
      </c>
      <c r="ACS229" s="18">
        <v>8.3679768321076597E-5</v>
      </c>
      <c r="ACT229" s="18">
        <v>7.1332583652161595E-5</v>
      </c>
      <c r="ACU229" s="18">
        <v>-3.2118125627739099E-4</v>
      </c>
      <c r="ACV229" s="18">
        <v>-3.7343201323725102E-4</v>
      </c>
      <c r="ACW229" s="18">
        <v>-1.6293762633462399E-4</v>
      </c>
      <c r="ACX229" s="18">
        <v>-1.3617294784484799E-4</v>
      </c>
      <c r="ACY229" s="18">
        <v>-1.80131216517775E-4</v>
      </c>
      <c r="ACZ229" s="18">
        <v>-1.75283788123647E-4</v>
      </c>
      <c r="ADA229" s="18">
        <v>-2.5884183372293297E-4</v>
      </c>
      <c r="ADB229" s="18">
        <v>-3.3758211444839798E-4</v>
      </c>
      <c r="ADC229" s="18">
        <v>-2.0948685008725899E-4</v>
      </c>
      <c r="ADD229" s="18">
        <v>-6.0633258688325102E-5</v>
      </c>
      <c r="ADE229" s="18">
        <v>-1.4339754939546301E-4</v>
      </c>
      <c r="ADF229" s="18">
        <v>-4.5598354490117201E-4</v>
      </c>
      <c r="ADG229" s="18">
        <v>-4.2592519276096698E-4</v>
      </c>
      <c r="ADH229" s="18">
        <v>-3.7050453063253099E-4</v>
      </c>
      <c r="ADI229" s="18">
        <v>-4.2943060257460898E-4</v>
      </c>
      <c r="ADJ229" s="18">
        <v>-3.7532229550624099E-4</v>
      </c>
      <c r="ADK229" s="18">
        <v>-3.3032580361735898E-4</v>
      </c>
      <c r="ADL229" s="18">
        <v>-5.0530681925631195E-4</v>
      </c>
      <c r="ADM229" s="18">
        <v>-5.7148715626959001E-4</v>
      </c>
      <c r="ADN229" s="18">
        <v>-5.7767558036431101E-4</v>
      </c>
      <c r="ADO229" s="18">
        <v>-7.0202096658800097E-4</v>
      </c>
      <c r="ADP229" s="18">
        <v>-7.4954499499568696E-4</v>
      </c>
      <c r="ADQ229" s="18">
        <v>-6.54586951621849E-4</v>
      </c>
      <c r="ADR229" s="18">
        <v>-6.9586322889375596E-4</v>
      </c>
      <c r="ADS229">
        <v>-1.01359942527839E-3</v>
      </c>
      <c r="ADT229">
        <v>-1.02277568189884E-3</v>
      </c>
      <c r="ADU229">
        <v>-1.07039176950785E-3</v>
      </c>
      <c r="ADV229">
        <v>-1.0637154316456201E-3</v>
      </c>
      <c r="ADW229">
        <v>-1.10157733542531E-3</v>
      </c>
      <c r="ADX229">
        <v>-1.0913342149485E-3</v>
      </c>
      <c r="ADY229">
        <v>-1.1849512626218501E-3</v>
      </c>
      <c r="ADZ229">
        <v>-1.2181488335299901E-3</v>
      </c>
      <c r="AEA229">
        <v>-1.1326094693404601E-3</v>
      </c>
      <c r="AEB229">
        <v>-1.0759091843123201E-3</v>
      </c>
      <c r="AEC229">
        <v>-1.2359520602026001E-3</v>
      </c>
      <c r="AED229">
        <v>-1.3198435646870001E-3</v>
      </c>
      <c r="AEE229">
        <v>-1.16998345935265E-3</v>
      </c>
      <c r="AEF229">
        <v>-1.04508980944051E-3</v>
      </c>
      <c r="AEG229">
        <v>-1.0846282135658599E-3</v>
      </c>
      <c r="AEH229">
        <v>-1.12776306382617E-3</v>
      </c>
      <c r="AEI229">
        <v>-1.0656364003150899E-3</v>
      </c>
      <c r="AEJ229" s="18">
        <v>-8.9580865419491796E-4</v>
      </c>
      <c r="AEK229" s="18">
        <v>-8.8644930205172801E-4</v>
      </c>
      <c r="AEL229" s="18">
        <v>-8.9053570771424596E-4</v>
      </c>
      <c r="AEM229" s="18">
        <v>-8.7858437761129105E-4</v>
      </c>
      <c r="AEN229" s="18">
        <v>-7.9761933285160604E-4</v>
      </c>
      <c r="AEO229" s="18">
        <v>-7.8823031718799896E-4</v>
      </c>
      <c r="AEP229" s="18">
        <v>-5.3905163097295295E-4</v>
      </c>
      <c r="AEQ229" s="18">
        <v>-4.74609167106343E-4</v>
      </c>
      <c r="AER229" s="18">
        <v>-5.9133205145339696E-4</v>
      </c>
      <c r="AES229" s="18">
        <v>-6.5571518827905995E-4</v>
      </c>
      <c r="AET229" s="18">
        <v>-4.9969734525045996E-4</v>
      </c>
      <c r="AEU229" s="18">
        <v>-3.7675432752814998E-4</v>
      </c>
      <c r="AEV229" s="18">
        <v>-3.4315987917382602E-4</v>
      </c>
      <c r="AEW229" s="18">
        <v>-3.0581759844217001E-4</v>
      </c>
      <c r="AEX229" s="18">
        <v>-2.8780161272629003E-4</v>
      </c>
      <c r="AEY229" s="18">
        <v>-2.6905324491921501E-4</v>
      </c>
      <c r="AEZ229" s="18">
        <v>-2.6082315231329401E-4</v>
      </c>
      <c r="AFA229" s="18">
        <v>-2.4146514801681699E-4</v>
      </c>
      <c r="AFB229" s="18">
        <v>-2.2009616160972799E-4</v>
      </c>
      <c r="AFC229" s="18">
        <v>-1.2519846815678401E-4</v>
      </c>
      <c r="AFD229" s="18">
        <v>-1.3791082099146E-4</v>
      </c>
      <c r="AFE229" s="18">
        <v>-3.5431745438463299E-4</v>
      </c>
      <c r="AFF229" s="18">
        <v>-3.5230647227385499E-4</v>
      </c>
      <c r="AFG229" s="18">
        <v>2.3475096359026799E-6</v>
      </c>
      <c r="AFH229" s="18">
        <v>3.7648121856415003E-5</v>
      </c>
      <c r="AFI229" s="18">
        <v>-2.54542669017088E-4</v>
      </c>
      <c r="AFJ229" s="18">
        <v>-3.3871035110571898E-4</v>
      </c>
      <c r="AFK229" s="18">
        <v>-2.33692282777808E-4</v>
      </c>
      <c r="AFL229" s="18">
        <v>-1.6522376316962999E-4</v>
      </c>
      <c r="AFM229" s="18">
        <v>-1.13919170224185E-4</v>
      </c>
      <c r="AFN229" s="18">
        <v>-8.5752123232862799E-5</v>
      </c>
      <c r="AFO229" s="18">
        <v>-2.0595177675314299E-4</v>
      </c>
      <c r="AFP229" s="18">
        <v>-3.6206065610316901E-4</v>
      </c>
      <c r="AFQ229" s="18">
        <v>-2.3286886436529801E-4</v>
      </c>
      <c r="AFR229" s="18">
        <v>5.4932748361047301E-5</v>
      </c>
      <c r="AFS229" s="18">
        <v>-7.10287882876858E-6</v>
      </c>
      <c r="AFT229" s="18">
        <v>-2.6695020360706302E-4</v>
      </c>
      <c r="AFU229" s="18">
        <v>-2.5237927778393101E-4</v>
      </c>
      <c r="AFV229" s="18">
        <v>-2.1085853218827299E-4</v>
      </c>
      <c r="AFW229" s="18">
        <v>-2.10036136655711E-4</v>
      </c>
      <c r="AFX229" s="18">
        <v>4.2525213771071798E-5</v>
      </c>
      <c r="AFY229" s="18">
        <v>7.4594548022111006E-5</v>
      </c>
      <c r="AFZ229" s="18">
        <v>-1.5187211032524601E-4</v>
      </c>
      <c r="AGA229" s="18">
        <v>-2.1116437331297701E-4</v>
      </c>
      <c r="AGB229" s="18">
        <v>-2.38995915659012E-5</v>
      </c>
      <c r="AGC229" s="18">
        <v>5.5420662128546898E-5</v>
      </c>
      <c r="AGD229" s="18">
        <v>-1.77418538716001E-5</v>
      </c>
      <c r="AGE229" s="18">
        <v>-5.9626744752960801E-5</v>
      </c>
      <c r="AGF229" s="18">
        <v>-4.5208228052095998E-5</v>
      </c>
      <c r="AGG229" s="18">
        <v>-4.7006451119657699E-5</v>
      </c>
      <c r="AGH229" s="18">
        <v>2.8288769713058401E-5</v>
      </c>
      <c r="AGI229" s="18">
        <v>1.8058844388479901E-4</v>
      </c>
      <c r="AGJ229" s="18">
        <v>1.3025967847435301E-4</v>
      </c>
      <c r="AGK229" s="18">
        <v>-3.9752186048624899E-5</v>
      </c>
      <c r="AGL229" s="18">
        <v>-1.4784707746351399E-5</v>
      </c>
      <c r="AGM229" s="18">
        <v>1.4748293217797801E-4</v>
      </c>
      <c r="AGN229" s="18">
        <v>1.4150726712652801E-4</v>
      </c>
      <c r="AGO229" s="18">
        <v>4.35931005073886E-5</v>
      </c>
      <c r="AGP229" s="18">
        <v>4.3501041306015502E-5</v>
      </c>
      <c r="AGQ229" s="18">
        <v>1.57480561451039E-4</v>
      </c>
      <c r="AGR229" s="18">
        <v>1.63944140269989E-4</v>
      </c>
      <c r="AGS229" s="18">
        <v>1.0245779964867999E-4</v>
      </c>
      <c r="AGT229" s="18">
        <v>9.03550833032951E-5</v>
      </c>
      <c r="AGU229" s="18">
        <v>1.6781574112934001E-4</v>
      </c>
      <c r="AGV229" s="18">
        <v>1.989399342458E-4</v>
      </c>
      <c r="AGW229" s="18">
        <v>1.1193785163376899E-4</v>
      </c>
      <c r="AGX229" s="18">
        <v>5.30424660921124E-5</v>
      </c>
      <c r="AGY229" s="18">
        <v>9.2092956449962794E-5</v>
      </c>
      <c r="AGZ229" s="18">
        <v>1.3303270619668901E-4</v>
      </c>
      <c r="AHA229" s="18">
        <v>1.2428401342284799E-4</v>
      </c>
      <c r="AHB229" s="18">
        <v>1.0998721944394099E-4</v>
      </c>
      <c r="AHC229" s="18">
        <v>1.2291233132183301E-4</v>
      </c>
      <c r="AHD229" s="18">
        <v>1.6147490791218401E-4</v>
      </c>
      <c r="AHE229" s="18">
        <v>1.5693229776264601E-4</v>
      </c>
      <c r="AHF229" s="18">
        <v>1.3013693287239301E-4</v>
      </c>
      <c r="AHG229" s="18">
        <v>1.3214893786323001E-4</v>
      </c>
      <c r="AHH229" s="18">
        <v>1.7842402977169501E-4</v>
      </c>
      <c r="AHI229" s="18">
        <v>1.78211270728423E-4</v>
      </c>
      <c r="AHJ229" s="18">
        <v>4.21590227254742E-5</v>
      </c>
      <c r="AHK229" s="18">
        <v>3.3776520997119697E-5</v>
      </c>
      <c r="AHL229" s="18">
        <v>1.5293897418156E-4</v>
      </c>
      <c r="AHM229" s="18">
        <v>1.75040342679899E-4</v>
      </c>
      <c r="AHN229" s="18">
        <v>1.0632940050792001E-4</v>
      </c>
      <c r="AHO229" s="18">
        <v>8.1880522373567398E-5</v>
      </c>
      <c r="AHP229" s="18">
        <v>1.15321538725565E-4</v>
      </c>
      <c r="AHQ229" s="18">
        <v>1.3531986591180901E-4</v>
      </c>
      <c r="AHR229" s="18">
        <v>1.17973866606169E-4</v>
      </c>
      <c r="AHS229" s="18">
        <v>1.03280195181298E-4</v>
      </c>
      <c r="AHT229" s="18">
        <v>1.0556633201619299E-4</v>
      </c>
      <c r="AHU229" s="18">
        <v>1.07365577963758E-4</v>
      </c>
      <c r="AHV229" s="18">
        <v>1.2577741824570899E-4</v>
      </c>
      <c r="AHW229" s="18">
        <v>1.6120077606801499E-4</v>
      </c>
      <c r="AHX229" s="18">
        <v>1.19071416863014E-4</v>
      </c>
      <c r="AHY229" s="18">
        <v>-1.4662985024504999E-5</v>
      </c>
      <c r="AHZ229" s="18">
        <v>1.18275616210472E-5</v>
      </c>
      <c r="AIA229" s="18">
        <v>1.6470618588171299E-4</v>
      </c>
      <c r="AIB229" s="18">
        <v>1.59371866599977E-4</v>
      </c>
      <c r="AIC229" s="18">
        <v>6.0963648934597703E-7</v>
      </c>
      <c r="AID229" s="18">
        <v>7.0067281077168499E-7</v>
      </c>
      <c r="AIE229" s="18">
        <v>8.5416618587741397E-5</v>
      </c>
      <c r="AIF229" s="18">
        <v>9.4074275040267804E-5</v>
      </c>
      <c r="AIG229" s="18">
        <v>5.4932748361047301E-5</v>
      </c>
      <c r="AIH229" s="18">
        <v>3.95690905258261E-5</v>
      </c>
      <c r="AII229" s="18">
        <v>9.2275029092647704E-5</v>
      </c>
      <c r="AIJ229" s="18">
        <v>1.29039382615658E-4</v>
      </c>
      <c r="AIK229" s="18">
        <v>6.5546151403750299E-6</v>
      </c>
      <c r="AIL229" s="18">
        <v>-9.3221193107229094E-5</v>
      </c>
      <c r="AIM229" s="18">
        <v>2.9356656449430701E-5</v>
      </c>
      <c r="AIN229" s="18">
        <v>1.6309105833694999E-4</v>
      </c>
      <c r="AIO229" s="18">
        <v>3.0941097593717403E-5</v>
      </c>
      <c r="AIP229" s="18">
        <v>-1.73546937857038E-4</v>
      </c>
      <c r="AIQ229" s="18">
        <v>-1.11388565065373E-4</v>
      </c>
      <c r="AIR229" s="18">
        <v>3.0605592948540402E-5</v>
      </c>
      <c r="AIS229" s="18">
        <v>2.59095507970652E-6</v>
      </c>
      <c r="AIT229" s="18">
        <v>-7.1058451807881604E-5</v>
      </c>
      <c r="AIU229" s="18">
        <v>-6.1608063343265797E-5</v>
      </c>
      <c r="AIV229" s="18">
        <v>-9.4440466085920995E-5</v>
      </c>
      <c r="AIW229" s="18">
        <v>-9.7122457486942205E-5</v>
      </c>
      <c r="AIX229" s="18">
        <v>-5.6243057661109398E-5</v>
      </c>
      <c r="AIY229" s="18">
        <v>-5.2036975036695502E-5</v>
      </c>
      <c r="AIZ229" s="18">
        <v>-1.3114344680781301E-4</v>
      </c>
      <c r="AJA229" s="18">
        <v>-1.3809289363425601E-4</v>
      </c>
      <c r="AJB229" s="18">
        <v>-7.8070294315224498E-5</v>
      </c>
      <c r="AJC229" s="18">
        <v>-7.2125315664250901E-5</v>
      </c>
      <c r="AJD229" s="18">
        <v>-7.7734789670158498E-5</v>
      </c>
      <c r="AJE229" s="18">
        <v>-6.4992773315008997E-5</v>
      </c>
      <c r="AJF229" s="18">
        <v>-1.8513003115439001E-4</v>
      </c>
      <c r="AJG229" s="18">
        <v>-2.7530304181494399E-4</v>
      </c>
      <c r="AJH229" s="18">
        <v>-1.6827296849625199E-4</v>
      </c>
      <c r="AJI229" s="18">
        <v>-5.7126825994624398E-5</v>
      </c>
      <c r="AJJ229" s="18">
        <v>-1.5540922941931199E-4</v>
      </c>
      <c r="AJK229" s="18">
        <v>-2.9999434251298801E-4</v>
      </c>
      <c r="AJL229" s="18">
        <v>-2.2707731771659501E-4</v>
      </c>
      <c r="AJM229" s="18">
        <v>-7.3405961443895302E-5</v>
      </c>
      <c r="AJN229" s="18">
        <v>-1.5333482874752E-4</v>
      </c>
      <c r="AJO229" s="18">
        <v>-3.9714850928046399E-4</v>
      </c>
      <c r="AJP229" s="18">
        <v>-3.7410199964749098E-4</v>
      </c>
      <c r="AJQ229" s="18">
        <v>-2.5472576453994201E-4</v>
      </c>
      <c r="AJR229" s="18">
        <v>-2.5987801117877102E-4</v>
      </c>
      <c r="AJS229" s="18">
        <v>-2.9206906815165597E-4</v>
      </c>
      <c r="AJT229" s="18">
        <v>-2.9850196057007401E-4</v>
      </c>
      <c r="AJU229" s="18">
        <v>-3.9754436384642402E-4</v>
      </c>
      <c r="AJV229" s="18">
        <v>-4.0068358261457999E-4</v>
      </c>
      <c r="AJW229" s="18">
        <v>-3.7949769173017901E-4</v>
      </c>
      <c r="AJX229" s="18">
        <v>-3.9629542734731499E-4</v>
      </c>
      <c r="AJY229" s="18">
        <v>-4.3369805800003099E-4</v>
      </c>
      <c r="AJZ229" s="18">
        <v>-4.2144395541232599E-4</v>
      </c>
      <c r="AKA229" s="18">
        <v>-4.06720620466982E-4</v>
      </c>
      <c r="AKB229" s="18">
        <v>-4.2610828828376602E-4</v>
      </c>
      <c r="AKC229" s="18">
        <v>-4.5549460825367001E-4</v>
      </c>
      <c r="AKD229" s="18">
        <v>-4.6646908794173398E-4</v>
      </c>
      <c r="AKE229" s="18">
        <v>-4.9308238018919105E-4</v>
      </c>
      <c r="AKF229" s="18">
        <v>-5.1335381633954504E-4</v>
      </c>
      <c r="AKG229" s="18">
        <v>-5.4578934163607097E-4</v>
      </c>
      <c r="AKH229" s="18">
        <v>-5.8130271289985602E-4</v>
      </c>
      <c r="AKI229" s="18">
        <v>-5.2493793251690002E-4</v>
      </c>
      <c r="AKJ229" s="18">
        <v>-4.5616561754396802E-4</v>
      </c>
      <c r="AKK229" s="18">
        <v>-5.5133744284102605E-4</v>
      </c>
      <c r="AKL229" s="18">
        <v>-7.2787119034384198E-4</v>
      </c>
      <c r="AKM229" s="18">
        <v>-6.7888342063382402E-4</v>
      </c>
      <c r="AKN229" s="18">
        <v>-5.5331876143138703E-4</v>
      </c>
      <c r="AKO229" s="18">
        <v>-5.8200440859057501E-4</v>
      </c>
      <c r="AKP229" s="18">
        <v>-7.52897995687007E-4</v>
      </c>
      <c r="AKQ229" s="18">
        <v>-7.5103942269855097E-4</v>
      </c>
      <c r="AKR229" s="18">
        <v>-7.2869460875640802E-4</v>
      </c>
      <c r="AKS229" s="18">
        <v>-7.2966941341134895E-4</v>
      </c>
      <c r="AKT229" s="18">
        <v>-7.5789885608357199E-4</v>
      </c>
      <c r="AKU229" s="18">
        <v>-7.5274558656468395E-4</v>
      </c>
      <c r="AKV229" s="18">
        <v>-8.86907552298699E-4</v>
      </c>
      <c r="AKW229" s="18">
        <v>-9.2339675109725996E-4</v>
      </c>
      <c r="AKX229" s="18">
        <v>-8.5096661718847501E-4</v>
      </c>
      <c r="AKY229" s="18">
        <v>-8.17128723390403E-4</v>
      </c>
      <c r="AKZ229">
        <v>-1.01945336760794E-3</v>
      </c>
      <c r="ALA229">
        <v>-1.11602653852654E-3</v>
      </c>
      <c r="ALB229">
        <v>-1.00734962838272E-3</v>
      </c>
      <c r="ALC229" s="18">
        <v>-9.3476810823139801E-4</v>
      </c>
      <c r="ALD229">
        <v>-1.0696604102967101E-3</v>
      </c>
      <c r="ALE229">
        <v>-1.19449268740784E-3</v>
      </c>
      <c r="ALF229">
        <v>-1.1594355206311299E-3</v>
      </c>
      <c r="ALG229">
        <v>-1.1093512235443299E-3</v>
      </c>
      <c r="ALH229">
        <v>-1.13760930685702E-3</v>
      </c>
      <c r="ALI229">
        <v>-1.20747917208668E-3</v>
      </c>
      <c r="ALJ229">
        <v>-1.2294271085827499E-3</v>
      </c>
      <c r="ALK229">
        <v>-1.2985052646803301E-3</v>
      </c>
      <c r="ALL229">
        <v>-1.2496688812125799E-3</v>
      </c>
      <c r="ALM229">
        <v>-1.1291050824067601E-3</v>
      </c>
      <c r="ALN229">
        <v>-1.1524247010037899E-3</v>
      </c>
      <c r="ALO229">
        <v>-1.30761912561988E-3</v>
      </c>
      <c r="ALP229">
        <v>-1.2814037336984999E-3</v>
      </c>
      <c r="ALQ229">
        <v>-1.1851650445450701E-3</v>
      </c>
      <c r="ALR229">
        <v>-1.1784273338818999E-3</v>
      </c>
      <c r="ALS229">
        <v>-1.3483768027238701E-3</v>
      </c>
      <c r="ALT229">
        <v>-1.34654789325583E-3</v>
      </c>
      <c r="ALU229">
        <v>-1.16577737672823E-3</v>
      </c>
      <c r="ALV229">
        <v>-1.1410543667497101E-3</v>
      </c>
      <c r="ALW229">
        <v>-1.2919199631394799E-3</v>
      </c>
      <c r="ALX229">
        <v>-1.3191428918763401E-3</v>
      </c>
      <c r="ALY229">
        <v>-1.19638296967677E-3</v>
      </c>
      <c r="ALZ229">
        <v>-1.1046562042724101E-3</v>
      </c>
      <c r="AMA229">
        <v>-1.1529729646922401E-3</v>
      </c>
      <c r="AMB229">
        <v>-1.2161368285392099E-3</v>
      </c>
      <c r="AMC229">
        <v>-1.27884244213932E-3</v>
      </c>
      <c r="AMD229">
        <v>-1.30554677070815E-3</v>
      </c>
      <c r="AME229">
        <v>-1.1793428114958899E-3</v>
      </c>
      <c r="AMF229">
        <v>-1.0399375628016201E-3</v>
      </c>
      <c r="AMG229">
        <v>-1.17044068671962E-3</v>
      </c>
      <c r="AMH229">
        <v>-1.3831598376564101E-3</v>
      </c>
      <c r="AMI229">
        <v>-1.31923392819766E-3</v>
      </c>
      <c r="AMJ229">
        <v>-1.1887625135601401E-3</v>
      </c>
      <c r="AMK229">
        <v>-1.2472303352553101E-3</v>
      </c>
      <c r="AML229">
        <v>-1.4948839073668501E-3</v>
      </c>
      <c r="AMM229">
        <v>-1.4759227805166599E-3</v>
      </c>
      <c r="AMN229">
        <v>-1.3577054684666399E-3</v>
      </c>
      <c r="AMO229">
        <v>-1.38520252904772E-3</v>
      </c>
      <c r="AMP229">
        <v>-1.80899297121595E-3</v>
      </c>
      <c r="AMQ229">
        <v>-1.7956106319710801E-3</v>
      </c>
      <c r="AMR229">
        <v>-1.70190254797636E-3</v>
      </c>
      <c r="AMS229">
        <v>-1.6910497910102499E-3</v>
      </c>
      <c r="AMT229">
        <v>-2.1327058555320401E-3</v>
      </c>
      <c r="AMU229">
        <v>-2.1765106922028098E-3</v>
      </c>
      <c r="AMV229">
        <v>-2.32829176620646E-3</v>
      </c>
      <c r="AMW229">
        <v>-2.30942167567765E-3</v>
      </c>
      <c r="AMX229">
        <v>-2.69428539596988E-3</v>
      </c>
      <c r="AMY229">
        <v>-2.7460779026828798E-3</v>
      </c>
      <c r="AMZ229">
        <v>-3.04095068495741E-3</v>
      </c>
      <c r="ANA229">
        <v>-3.1115222458778999E-3</v>
      </c>
      <c r="ANB229">
        <v>-3.4748942341612499E-3</v>
      </c>
      <c r="ANC229">
        <v>-3.6416727749545201E-3</v>
      </c>
      <c r="AND229">
        <v>-3.9613616492891104E-3</v>
      </c>
      <c r="ANE229">
        <v>-4.1260974986912502E-3</v>
      </c>
      <c r="ANF229">
        <v>-4.4245677499807901E-3</v>
      </c>
      <c r="ANG229">
        <v>-4.5922924547887002E-3</v>
      </c>
      <c r="ANH229">
        <v>-4.8128151573649802E-3</v>
      </c>
      <c r="ANI229">
        <v>-5.0745517415322003E-3</v>
      </c>
      <c r="ANJ229">
        <v>-5.2518792439271104E-3</v>
      </c>
      <c r="ANK229">
        <v>-5.5318762821339098E-3</v>
      </c>
      <c r="ANL229">
        <v>-5.609215217238E-3</v>
      </c>
      <c r="ANM229">
        <v>-5.7234085193062501E-3</v>
      </c>
      <c r="ANN229">
        <v>-5.8206526995151497E-3</v>
      </c>
      <c r="ANO229">
        <v>-6.0270617036352597E-3</v>
      </c>
      <c r="ANP229">
        <v>-6.0028879802251902E-3</v>
      </c>
      <c r="ANQ229">
        <v>-6.0177330378924296E-3</v>
      </c>
      <c r="ANR229">
        <v>-5.9767626017452301E-3</v>
      </c>
      <c r="ANS229">
        <v>-6.1429018425288003E-3</v>
      </c>
      <c r="ANT229">
        <v>-6.1070222802194702E-3</v>
      </c>
      <c r="ANU229">
        <v>-5.83638254839594E-3</v>
      </c>
      <c r="ANV229">
        <v>-5.8114621225744097E-3</v>
      </c>
      <c r="ANW229">
        <v>-5.7735091824733503E-3</v>
      </c>
      <c r="ANX229">
        <v>-5.7020845396198103E-3</v>
      </c>
      <c r="ANY229">
        <v>-5.29620370364572E-3</v>
      </c>
      <c r="ANZ229">
        <v>-5.22165313946434E-3</v>
      </c>
      <c r="AOA229">
        <v>-4.9386999780123E-3</v>
      </c>
      <c r="AOB229">
        <v>-4.9059596344709902E-3</v>
      </c>
      <c r="AOC229">
        <v>-4.5351799491143404E-3</v>
      </c>
      <c r="AOD229">
        <v>-4.4128169043609299E-3</v>
      </c>
      <c r="AOE229">
        <v>-4.1323616159070998E-3</v>
      </c>
      <c r="AOF229">
        <v>-4.0438211217515797E-3</v>
      </c>
      <c r="AOG229">
        <v>-3.6842440183263402E-3</v>
      </c>
      <c r="AOH229">
        <v>-3.5543198444971899E-3</v>
      </c>
      <c r="AOI229">
        <v>-3.2802370985409702E-3</v>
      </c>
      <c r="AOJ229">
        <v>-3.1829162023309602E-3</v>
      </c>
      <c r="AOK229">
        <v>-2.89011577496811E-3</v>
      </c>
      <c r="AOL229">
        <v>-2.66671264226781E-3</v>
      </c>
      <c r="AOM229">
        <v>-2.5608404691268502E-3</v>
      </c>
      <c r="AON229">
        <v>-2.4816726245548101E-3</v>
      </c>
      <c r="AOO229">
        <v>-2.2882204415930101E-3</v>
      </c>
      <c r="AOP229">
        <v>-2.0694959620843E-3</v>
      </c>
      <c r="AOQ229">
        <v>-1.9296805385037299E-3</v>
      </c>
      <c r="AOR229">
        <v>-1.8270703297327199E-3</v>
      </c>
      <c r="AOS229">
        <v>-1.7542443412577799E-3</v>
      </c>
      <c r="AOT229">
        <v>-1.57539274763948E-3</v>
      </c>
      <c r="AOU229">
        <v>-1.4953411347338999E-3</v>
      </c>
      <c r="AOV229">
        <v>-1.33558875676809E-3</v>
      </c>
      <c r="AOW229">
        <v>-1.3121617357693899E-3</v>
      </c>
      <c r="AOX229">
        <v>-1.2961730982446399E-3</v>
      </c>
      <c r="AOY229">
        <v>-1.20642765143058E-3</v>
      </c>
      <c r="AOZ229" s="18">
        <v>-9.0461871976985E-4</v>
      </c>
      <c r="APA229" s="18">
        <v>-9.1795502941405195E-4</v>
      </c>
      <c r="APB229" s="18">
        <v>-9.9358677777197603E-4</v>
      </c>
      <c r="APC229" s="18">
        <v>-9.6115227535536996E-4</v>
      </c>
      <c r="APD229" s="18">
        <v>-6.5975454146097103E-4</v>
      </c>
      <c r="APE229" s="18">
        <v>-6.3335503113673398E-4</v>
      </c>
      <c r="APF229" s="18">
        <v>-7.0941229758125703E-4</v>
      </c>
      <c r="APG229" s="18">
        <v>-7.1375749188773397E-4</v>
      </c>
      <c r="APH229" s="18">
        <v>-5.0228830033011097E-4</v>
      </c>
      <c r="API229" s="18">
        <v>-4.5244642580702301E-4</v>
      </c>
      <c r="APJ229" s="18">
        <v>-4.2571141083772002E-4</v>
      </c>
      <c r="APK229" s="18">
        <v>-4.5095302098413498E-4</v>
      </c>
      <c r="APL229" s="18">
        <v>-4.0394656986447698E-4</v>
      </c>
      <c r="APM229" s="18">
        <v>-3.5154340378221101E-4</v>
      </c>
      <c r="APN229" s="18">
        <v>-1.85023651632726E-4</v>
      </c>
      <c r="APO229" s="18">
        <v>-1.9865045920136601E-4</v>
      </c>
      <c r="APP229" s="18">
        <v>-3.2313291134722301E-4</v>
      </c>
      <c r="APQ229" s="18">
        <v>-3.2435116144585702E-4</v>
      </c>
      <c r="APR229" s="18">
        <v>-9.2763965740233395E-5</v>
      </c>
      <c r="APS229" s="18">
        <v>-2.0652970396217701E-5</v>
      </c>
      <c r="APT229" s="18">
        <v>-1.6095630774426401E-4</v>
      </c>
      <c r="APU229" s="18">
        <v>-2.19943752487378E-4</v>
      </c>
      <c r="APV229" s="18">
        <v>-3.4355471085989403E-5</v>
      </c>
      <c r="APW229" s="18">
        <v>6.6882032703968698E-5</v>
      </c>
      <c r="APX229" s="18">
        <v>8.1247359643987703E-6</v>
      </c>
      <c r="APY229" s="18">
        <v>-3.7770867458264399E-5</v>
      </c>
      <c r="APZ229" s="18">
        <v>7.0602247320916594E-5</v>
      </c>
      <c r="AQA229" s="18">
        <v>1.6879054578422501E-4</v>
      </c>
      <c r="AQB229" s="18">
        <v>1.2783545283717699E-4</v>
      </c>
      <c r="AQC229" s="18">
        <v>8.0966067639603998E-5</v>
      </c>
      <c r="AQD229" s="18">
        <v>1.6842537761863001E-4</v>
      </c>
      <c r="AQE229" s="18">
        <v>2.7848829018370299E-4</v>
      </c>
      <c r="AQF229" s="18">
        <v>2.54055778129619E-4</v>
      </c>
      <c r="AQG229" s="18">
        <v>2.2248867796634199E-4</v>
      </c>
      <c r="AQH229" s="18">
        <v>3.1708155317455801E-4</v>
      </c>
      <c r="AQI229" s="18">
        <v>5.0173901376168696E-4</v>
      </c>
      <c r="AQJ229" s="18">
        <v>4.8055312287736902E-4</v>
      </c>
      <c r="AQK229" s="18">
        <v>4.0479965179754298E-4</v>
      </c>
      <c r="AQL229" s="18">
        <v>4.9437734628898701E-4</v>
      </c>
      <c r="AQM229" s="18">
        <v>7.0970279550566697E-4</v>
      </c>
      <c r="AQN229" s="18">
        <v>6.6249790566297296E-4</v>
      </c>
      <c r="AQO229" s="18">
        <v>6.0552246591063998E-4</v>
      </c>
      <c r="AQP229" s="18">
        <v>6.7042420290427897E-4</v>
      </c>
      <c r="AQQ229" s="18">
        <v>8.1450708191024802E-4</v>
      </c>
      <c r="AQR229" s="18">
        <v>8.2644204593293404E-4</v>
      </c>
      <c r="AQS229" s="18">
        <v>8.8837027072108301E-4</v>
      </c>
      <c r="AQT229" s="18">
        <v>8.8445366314116004E-4</v>
      </c>
      <c r="AQU229" s="18">
        <v>9.2330571477594603E-4</v>
      </c>
      <c r="AQV229" s="18">
        <v>9.6404702579971902E-4</v>
      </c>
      <c r="AQW229">
        <v>1.05988986038707E-3</v>
      </c>
      <c r="AQX229">
        <v>1.0401370244046599E-3</v>
      </c>
      <c r="AQY229" s="18">
        <v>9.9175684542396293E-4</v>
      </c>
      <c r="AQZ229">
        <v>1.0312502428285999E-3</v>
      </c>
      <c r="ARA229">
        <v>1.1743276307791201E-3</v>
      </c>
      <c r="ARB229">
        <v>1.1621952509134001E-3</v>
      </c>
      <c r="ARC229">
        <v>1.08961168500212E-3</v>
      </c>
      <c r="ARD229">
        <v>1.1021409423139499E-3</v>
      </c>
      <c r="ARE229">
        <v>1.2141248235484599E-3</v>
      </c>
      <c r="ARF229">
        <v>1.2411799999626401E-3</v>
      </c>
      <c r="ARG229">
        <v>1.20190038448128E-3</v>
      </c>
      <c r="ARH229">
        <v>1.1810029457613399E-3</v>
      </c>
      <c r="ARI229">
        <v>1.2450669440221801E-3</v>
      </c>
      <c r="ARJ229">
        <v>1.2727603975661501E-3</v>
      </c>
      <c r="ARK229">
        <v>1.27100820409933E-3</v>
      </c>
      <c r="ARL229">
        <v>1.24736842405742E-3</v>
      </c>
      <c r="ARM229">
        <v>1.27234919979984E-3</v>
      </c>
      <c r="ARN229">
        <v>1.32684006399413E-3</v>
      </c>
      <c r="ARO229">
        <v>1.3158809275063399E-3</v>
      </c>
      <c r="ARP229">
        <v>1.2809761698519501E-3</v>
      </c>
      <c r="ARQ229">
        <v>1.3668970682874E-3</v>
      </c>
      <c r="ARR229">
        <v>1.3991638183814201E-3</v>
      </c>
      <c r="ARS229">
        <v>1.33449120651127E-3</v>
      </c>
      <c r="ART229">
        <v>1.30484609789738E-3</v>
      </c>
      <c r="ARU229">
        <v>1.3433012720861701E-3</v>
      </c>
      <c r="ARV229">
        <v>1.42422131012506E-3</v>
      </c>
      <c r="ARW229">
        <v>1.4087359295679399E-3</v>
      </c>
      <c r="ARX229">
        <v>1.32563613421571E-3</v>
      </c>
      <c r="ARY229">
        <v>1.3918328373091701E-3</v>
      </c>
      <c r="ARZ229">
        <v>1.4682706151194699E-3</v>
      </c>
      <c r="ASA229">
        <v>1.3427223219972799E-3</v>
      </c>
      <c r="ASB229">
        <v>1.26350947070452E-3</v>
      </c>
      <c r="ASC229">
        <v>1.384440483436E-3</v>
      </c>
      <c r="ASD229">
        <v>1.4560165125318499E-3</v>
      </c>
      <c r="ASE229">
        <v>1.3785568775859199E-3</v>
      </c>
      <c r="ASF229">
        <v>1.3111398786337599E-3</v>
      </c>
      <c r="ASG229">
        <v>1.3703564485003899E-3</v>
      </c>
      <c r="ASH229">
        <v>1.44024165693029E-3</v>
      </c>
      <c r="ASI229">
        <v>1.3964501176998701E-3</v>
      </c>
      <c r="ASJ229">
        <v>1.3246603066807601E-3</v>
      </c>
      <c r="ASK229">
        <v>1.3437288359327199E-3</v>
      </c>
      <c r="ASL229">
        <v>1.4173782428202799E-3</v>
      </c>
      <c r="ASM229">
        <v>1.40056618688289E-3</v>
      </c>
      <c r="ASN229">
        <v>1.29823010995611E-3</v>
      </c>
      <c r="ASO229">
        <v>1.31554542286121E-3</v>
      </c>
      <c r="ASP229">
        <v>1.39620769513615E-3</v>
      </c>
      <c r="ASQ229">
        <v>1.3948799968758099E-3</v>
      </c>
      <c r="ASR229">
        <v>1.3058976185535099E-3</v>
      </c>
      <c r="ASS229">
        <v>1.26776158292962E-3</v>
      </c>
      <c r="AST229">
        <v>1.3491245280153E-3</v>
      </c>
      <c r="ASU229">
        <v>1.3912221779398199E-3</v>
      </c>
      <c r="ASV229">
        <v>1.2727921068466301E-3</v>
      </c>
      <c r="ASW229">
        <v>1.25076643146943E-3</v>
      </c>
      <c r="ASX229">
        <v>1.34139666949703E-3</v>
      </c>
      <c r="ASY229">
        <v>1.3457551612437099E-3</v>
      </c>
      <c r="ASZ229">
        <v>1.2067171264750201E-3</v>
      </c>
      <c r="ATA229">
        <v>1.1977086221771E-3</v>
      </c>
      <c r="ATB229">
        <v>1.3069337960093499E-3</v>
      </c>
      <c r="ATC229">
        <v>1.3080927190671199E-3</v>
      </c>
      <c r="ATD229">
        <v>1.20484218740635E-3</v>
      </c>
      <c r="ATE229">
        <v>1.2305706884402001E-3</v>
      </c>
      <c r="ATF229">
        <v>1.3227250176911199E-3</v>
      </c>
      <c r="ATG229">
        <v>1.2803972197630801E-3</v>
      </c>
      <c r="ATH229">
        <v>1.14926911615551E-3</v>
      </c>
      <c r="ATI229">
        <v>1.1757760288813E-3</v>
      </c>
      <c r="ATJ229">
        <v>1.2500657586587099E-3</v>
      </c>
      <c r="ATK229">
        <v>1.2246410529894701E-3</v>
      </c>
      <c r="ATL229">
        <v>1.1446671789650199E-3</v>
      </c>
      <c r="ATM229">
        <v>1.16368865573626E-3</v>
      </c>
      <c r="ATN229">
        <v>1.1382342865465501E-3</v>
      </c>
      <c r="ATO229">
        <v>1.1003723827668599E-3</v>
      </c>
      <c r="ATP229">
        <v>1.1053568770832099E-3</v>
      </c>
      <c r="ATQ229">
        <v>1.1416189965183501E-3</v>
      </c>
      <c r="ATR229">
        <v>1.1743572942995899E-3</v>
      </c>
      <c r="ATS229">
        <v>1.1560375132191299E-3</v>
      </c>
      <c r="ATT229">
        <v>1.02480200720989E-3</v>
      </c>
      <c r="ATU229">
        <v>1.00253390926893E-3</v>
      </c>
      <c r="ATV229">
        <v>1.0996573896359301E-3</v>
      </c>
      <c r="ATW229">
        <v>1.1384163591893199E-3</v>
      </c>
      <c r="ATX229">
        <v>1.0635026726023801E-3</v>
      </c>
      <c r="ATY229">
        <v>1.0235530707107801E-3</v>
      </c>
      <c r="ATZ229" s="18">
        <v>9.9625342597281508E-4</v>
      </c>
      <c r="AUA229" s="18">
        <v>9.9883006073225801E-4</v>
      </c>
      <c r="AUB229" s="18">
        <v>9.995010700225009E-4</v>
      </c>
      <c r="AUC229">
        <v>1.0250157891331601E-3</v>
      </c>
      <c r="AUD229">
        <v>1.0503024060002899E-3</v>
      </c>
      <c r="AUE229">
        <v>1.0110084701986299E-3</v>
      </c>
      <c r="AUF229" s="18">
        <v>9.2044062785212599E-4</v>
      </c>
      <c r="AUG229" s="18">
        <v>9.3827249516509304E-4</v>
      </c>
      <c r="AUH229" s="18">
        <v>8.9928440048819803E-4</v>
      </c>
      <c r="AUI229" s="18">
        <v>8.7072047605085603E-4</v>
      </c>
      <c r="AUJ229" s="18">
        <v>9.3446226710680504E-4</v>
      </c>
      <c r="AUK229" s="18">
        <v>9.6192864128730095E-4</v>
      </c>
      <c r="AUL229" s="18">
        <v>8.5529544541468295E-4</v>
      </c>
      <c r="AUM229" s="18">
        <v>8.3334648603866602E-4</v>
      </c>
      <c r="AUN229" s="18">
        <v>9.3309160788579404E-4</v>
      </c>
      <c r="AUO229" s="18">
        <v>9.3787664059902199E-4</v>
      </c>
      <c r="AUP229" s="18">
        <v>7.8158466572619801E-4</v>
      </c>
      <c r="AUQ229" s="18">
        <v>7.7853546039946498E-4</v>
      </c>
      <c r="AUR229" s="18">
        <v>9.5022280238810097E-4</v>
      </c>
      <c r="AUS229" s="18">
        <v>9.6083211391051395E-4</v>
      </c>
      <c r="AUT229" s="18">
        <v>8.2471951598656003E-4</v>
      </c>
      <c r="AUU229" s="18">
        <v>8.00453733375061E-4</v>
      </c>
      <c r="AUV229" s="18">
        <v>8.5276484025592603E-4</v>
      </c>
      <c r="AUW229" s="18">
        <v>8.7087288517323502E-4</v>
      </c>
      <c r="AUX229" s="18">
        <v>8.3666982320956796E-4</v>
      </c>
      <c r="AUY229" s="18">
        <v>8.2285992011810096E-4</v>
      </c>
      <c r="AUZ229" s="18">
        <v>7.9777071909398201E-4</v>
      </c>
      <c r="AVA229" s="18">
        <v>7.9728382820654E-4</v>
      </c>
      <c r="AVB229" s="18">
        <v>8.0508840272602801E-4</v>
      </c>
      <c r="AVC229" s="18">
        <v>8.2109136057106902E-4</v>
      </c>
      <c r="AVD229" s="18">
        <v>7.7189083181777797E-4</v>
      </c>
      <c r="AVE229" s="18">
        <v>7.1125757312945305E-4</v>
      </c>
      <c r="AVF229" s="18">
        <v>7.5344728225540305E-4</v>
      </c>
      <c r="AVG229" s="18">
        <v>8.0621561650329101E-4</v>
      </c>
      <c r="AVH229" s="18">
        <v>7.2085934783649996E-4</v>
      </c>
      <c r="AVI229" s="18">
        <v>6.6434215833116497E-4</v>
      </c>
      <c r="AVJ229" s="18">
        <v>7.2713983113259495E-4</v>
      </c>
      <c r="AVK229" s="18">
        <v>8.0249642476637397E-4</v>
      </c>
      <c r="AVL229" s="18">
        <v>7.8490698001704097E-4</v>
      </c>
      <c r="AVM229" s="18">
        <v>7.0470398086913601E-4</v>
      </c>
      <c r="AVN229" s="18">
        <v>6.2724230016319895E-4</v>
      </c>
      <c r="AVO229" s="18">
        <v>6.5870302080478504E-4</v>
      </c>
      <c r="AVP229" s="18">
        <v>7.6332421168662202E-4</v>
      </c>
      <c r="AVQ229" s="18">
        <v>7.7429869137463005E-4</v>
      </c>
      <c r="AVR229" s="18">
        <v>6.8732729516313097E-4</v>
      </c>
      <c r="AVS229" s="18">
        <v>6.6159879412919199E-4</v>
      </c>
      <c r="AVT229" s="18">
        <v>6.9894107486090297E-4</v>
      </c>
      <c r="AVU229" s="18">
        <v>7.0796594523908597E-4</v>
      </c>
      <c r="AVV229" s="18">
        <v>5.9803907571603899E-4</v>
      </c>
      <c r="AVW229" s="18">
        <v>5.4264909998802402E-4</v>
      </c>
      <c r="AVX229" s="18">
        <v>6.4867265937129605E-4</v>
      </c>
      <c r="AVY229" s="18">
        <v>7.3409030083904005E-4</v>
      </c>
      <c r="AVZ229" s="18">
        <v>5.9880112132776298E-4</v>
      </c>
      <c r="AWA229" s="18">
        <v>4.9119209792020102E-4</v>
      </c>
      <c r="AWB229" s="18">
        <v>5.89503141985414E-4</v>
      </c>
      <c r="AWC229" s="18">
        <v>6.6074571219609801E-4</v>
      </c>
      <c r="AWD229" s="18">
        <v>5.6161022683837104E-4</v>
      </c>
      <c r="AWE229" s="18">
        <v>5.29448833385903E-4</v>
      </c>
      <c r="AWF229" s="18">
        <v>5.8014481272211605E-4</v>
      </c>
      <c r="AWG229" s="18">
        <v>5.6767692821124704E-4</v>
      </c>
      <c r="AWH229" s="18">
        <v>5.27956451443101E-4</v>
      </c>
      <c r="AWI229" s="18">
        <v>5.4344183200016796E-4</v>
      </c>
      <c r="AWJ229" s="18">
        <v>5.5100193819590504E-4</v>
      </c>
      <c r="AWK229" s="18">
        <v>5.17194730798364E-4</v>
      </c>
      <c r="AWL229" s="18">
        <v>4.7985142718659501E-4</v>
      </c>
      <c r="AWM229" s="18">
        <v>5.2137114990224998E-4</v>
      </c>
      <c r="AWN229" s="18">
        <v>5.2914503802131696E-4</v>
      </c>
      <c r="AWO229" s="18">
        <v>4.8982041581918602E-4</v>
      </c>
      <c r="AWP229" s="18">
        <v>4.36930358849507E-4</v>
      </c>
      <c r="AWQ229" s="18">
        <v>3.9620234526593901E-4</v>
      </c>
      <c r="AWR229" s="18">
        <v>4.6808523836650002E-4</v>
      </c>
      <c r="AWS229" s="18">
        <v>5.4082019051998598E-4</v>
      </c>
      <c r="AWT229" s="18">
        <v>4.1211631254961501E-4</v>
      </c>
      <c r="AWU229" s="18">
        <v>3.2660763476038903E-4</v>
      </c>
      <c r="AWV229" s="18">
        <v>3.9156869879497503E-4</v>
      </c>
      <c r="AWW229" s="18">
        <v>4.67049060910607E-4</v>
      </c>
      <c r="AWX229" s="18">
        <v>4.4205089620785699E-4</v>
      </c>
      <c r="AWY229" s="18">
        <v>3.7379718140290099E-4</v>
      </c>
      <c r="AWZ229" s="18">
        <v>3.9754436384642402E-4</v>
      </c>
      <c r="AXA229" s="18">
        <v>4.5970171375814202E-4</v>
      </c>
      <c r="AXB229" s="18">
        <v>3.9071663974188299E-4</v>
      </c>
      <c r="AXC229" s="18">
        <v>3.2200467468995698E-4</v>
      </c>
      <c r="AXD229" s="18">
        <v>3.7907115076363202E-4</v>
      </c>
      <c r="AXE229" s="18">
        <v>4.26565515650845E-4</v>
      </c>
      <c r="AXF229" s="18">
        <v>2.9405038674196101E-4</v>
      </c>
      <c r="AXG229" s="18">
        <v>2.2908829982731799E-4</v>
      </c>
      <c r="AXH229" s="18">
        <v>3.7218205385819398E-4</v>
      </c>
      <c r="AXI229" s="18">
        <v>4.1501208587391099E-4</v>
      </c>
      <c r="AXJ229" s="18">
        <v>1.7714338399210601E-4</v>
      </c>
      <c r="AXK229" s="18">
        <v>1.21418926498917E-4</v>
      </c>
      <c r="AXL229" s="18">
        <v>3.2953409448527299E-4</v>
      </c>
      <c r="AXM229" s="18">
        <v>3.7483335885873898E-4</v>
      </c>
      <c r="AXN229" s="18">
        <v>1.53060696903351E-4</v>
      </c>
      <c r="AXO229" s="18">
        <v>1.2797354163929199E-4</v>
      </c>
      <c r="AXP229" s="18">
        <v>2.0061643459145999E-4</v>
      </c>
      <c r="AXQ229" s="18">
        <v>1.7028395060708599E-4</v>
      </c>
      <c r="AXR229" s="18">
        <v>2.1988340256645601E-4</v>
      </c>
      <c r="AXS229" s="18">
        <v>2.5368958708404899E-4</v>
      </c>
      <c r="AXT229" s="18">
        <v>5.5755143893609902E-5</v>
      </c>
      <c r="AXU229" s="18">
        <v>1.70104946604632E-5</v>
      </c>
      <c r="AXV229" s="18">
        <v>2.17016269882519E-4</v>
      </c>
      <c r="AXW229" s="18">
        <v>2.4789804043534499E-4</v>
      </c>
      <c r="AXX229" s="18">
        <v>-3.8043976422430501E-5</v>
      </c>
      <c r="AXY229" s="18">
        <v>-8.5386955067268095E-5</v>
      </c>
      <c r="AXZ229" s="18">
        <v>1.9153223717233099E-4</v>
      </c>
      <c r="AYA229" s="18">
        <v>2.22687116689379E-4</v>
      </c>
      <c r="AYB229" s="18">
        <v>-9.2122619970436096E-5</v>
      </c>
      <c r="AYC229" s="18">
        <v>-1.44617845254102E-4</v>
      </c>
      <c r="AYD229" s="18">
        <v>4.1519722715710397E-5</v>
      </c>
      <c r="AYE229" s="18">
        <v>9.0690587948472E-5</v>
      </c>
      <c r="AYF229" s="18">
        <v>-4.5787178141021202E-5</v>
      </c>
      <c r="AYG229" s="18">
        <v>-9.8829644233078205E-5</v>
      </c>
      <c r="AYH229" s="18">
        <v>-5.7188198795576899E-5</v>
      </c>
      <c r="AYI229" s="18">
        <v>-4.0361822537915399E-5</v>
      </c>
      <c r="AYJ229" s="18">
        <v>-1.47238463854282E-4</v>
      </c>
      <c r="AYK229" s="18">
        <v>-1.70223600686136E-4</v>
      </c>
      <c r="AYL229" s="18">
        <v>-1.53335851627578E-4</v>
      </c>
      <c r="AYM229" s="18">
        <v>-1.8186806678444E-4</v>
      </c>
      <c r="AYN229" s="18">
        <v>-3.3276537245468998E-4</v>
      </c>
      <c r="AYO229" s="18">
        <v>-3.0026949723721498E-4</v>
      </c>
      <c r="AYP229" s="18">
        <v>-1.79735361951705E-4</v>
      </c>
      <c r="AYQ229" s="18">
        <v>-2.4561088072039202E-4</v>
      </c>
      <c r="AYR229" s="18">
        <v>-3.83216883467096E-4</v>
      </c>
      <c r="AYS229" s="18">
        <v>-3.4184956987376398E-4</v>
      </c>
      <c r="AYT229" s="18">
        <v>-3.0465969826443102E-4</v>
      </c>
      <c r="AYU229" s="18">
        <v>-3.5547637744231999E-4</v>
      </c>
      <c r="AYV229" s="18">
        <v>-5.1783505368818705E-4</v>
      </c>
      <c r="AYW229" s="18">
        <v>-4.9862945851408802E-4</v>
      </c>
      <c r="AYX229" s="18">
        <v>-3.5270232683992599E-4</v>
      </c>
      <c r="AYY229" s="18">
        <v>-3.7187723561354902E-4</v>
      </c>
      <c r="AYZ229" s="18">
        <v>-4.9155726608574003E-4</v>
      </c>
      <c r="AZA229" s="18">
        <v>-4.8399818277011699E-4</v>
      </c>
      <c r="AZB229" s="18">
        <v>-3.8074765110929199E-4</v>
      </c>
      <c r="AZC229" s="18">
        <v>-3.93703449387661E-4</v>
      </c>
      <c r="AZD229" s="18">
        <v>-4.7296233028115697E-4</v>
      </c>
      <c r="AZE229" s="18">
        <v>-4.4717245644626497E-4</v>
      </c>
      <c r="AZF229" s="18">
        <v>-3.8928358484002703E-4</v>
      </c>
      <c r="AZG229" s="18">
        <v>-3.9477031324397499E-4</v>
      </c>
      <c r="AZH229" s="18">
        <v>-3.2999132185218501E-4</v>
      </c>
      <c r="AZI229" s="18">
        <v>-3.4133096970584398E-4</v>
      </c>
      <c r="AZJ229" s="18">
        <v>-4.2031674163511802E-4</v>
      </c>
      <c r="AZK229" s="18">
        <v>-3.8781984353763999E-4</v>
      </c>
      <c r="AZL229" s="18">
        <v>-2.69845976931359E-4</v>
      </c>
      <c r="AZM229" s="18">
        <v>-3.0340973888520701E-4</v>
      </c>
      <c r="AZN229" s="18">
        <v>-4.1635308157450502E-4</v>
      </c>
      <c r="AZO229" s="18">
        <v>-4.31107102920269E-4</v>
      </c>
      <c r="AZP229" s="18">
        <v>-4.2769375230805498E-4</v>
      </c>
      <c r="AZQ229" s="18">
        <v>-4.10042934757826E-4</v>
      </c>
      <c r="AZR229" s="18">
        <v>-3.953492633329E-4</v>
      </c>
      <c r="AZS229" s="18">
        <v>-3.8324756986757302E-4</v>
      </c>
      <c r="AZT229" s="18">
        <v>-3.5029344440301499E-4</v>
      </c>
      <c r="AZU229" s="18">
        <v>-4.3769240446111997E-4</v>
      </c>
      <c r="AZV229" s="18">
        <v>-5.4795375574928596E-4</v>
      </c>
      <c r="AZW229" s="18">
        <v>-4.3058952563240701E-4</v>
      </c>
      <c r="AZX229" s="18">
        <v>-3.3666765971440601E-4</v>
      </c>
      <c r="AZY229" s="18">
        <v>-4.35923844914087E-4</v>
      </c>
      <c r="AZZ229" s="18">
        <v>-4.8686326969393697E-4</v>
      </c>
      <c r="BAA229" s="18">
        <v>-4.02055264715539E-4</v>
      </c>
      <c r="BAB229" s="18">
        <v>-3.5819007812398697E-4</v>
      </c>
      <c r="BAC229" s="18">
        <v>-3.9577580429933602E-4</v>
      </c>
      <c r="BAD229" s="18">
        <v>-4.0419001530822497E-4</v>
      </c>
      <c r="BAE229" s="18">
        <v>-4.4461218776709001E-4</v>
      </c>
      <c r="BAF229" s="18">
        <v>-4.79760390865224E-4</v>
      </c>
      <c r="BAG229" s="18">
        <v>-3.6184789705989701E-4</v>
      </c>
      <c r="BAH229" s="18">
        <v>-3.0173221565960002E-4</v>
      </c>
      <c r="BAI229" s="18">
        <v>-5.3694858966074599E-4</v>
      </c>
      <c r="BAJ229" s="18">
        <v>-6.1334238363036598E-4</v>
      </c>
      <c r="BAK229" s="18">
        <v>-3.4550738880984001E-4</v>
      </c>
      <c r="BAL229" s="18">
        <v>-3.1057296763487002E-4</v>
      </c>
      <c r="BAM229" s="18">
        <v>-5.1347656194139502E-4</v>
      </c>
      <c r="BAN229" s="18">
        <v>-5.2137114990230505E-4</v>
      </c>
      <c r="BAO229" s="18">
        <v>-4.5631802666629102E-4</v>
      </c>
      <c r="BAP229" s="18">
        <v>-4.9113072511924795E-4</v>
      </c>
      <c r="BAQ229" s="18">
        <v>-4.4470322408851599E-4</v>
      </c>
      <c r="BAR229" s="18">
        <v>-3.6233581082739598E-4</v>
      </c>
      <c r="BAS229" s="18">
        <v>-5.3109567021120097E-4</v>
      </c>
      <c r="BAT229" s="18">
        <v>-6.70530582425943E-4</v>
      </c>
      <c r="BAU229" s="18">
        <v>-4.17755450075885E-4</v>
      </c>
      <c r="BAV229" s="18">
        <v>-2.9624548725559698E-4</v>
      </c>
      <c r="BAW229" s="18">
        <v>-5.8651530945963404E-4</v>
      </c>
      <c r="BAX229" s="18">
        <v>-6.4961882338576595E-4</v>
      </c>
      <c r="BAY229" s="18">
        <v>-4.9893529963873596E-4</v>
      </c>
      <c r="BAZ229" s="18">
        <v>-4.9905599948063496E-4</v>
      </c>
      <c r="BBA229" s="18">
        <v>-4.0446517003239697E-4</v>
      </c>
      <c r="BBB229" s="18">
        <v>-3.8342964251042401E-4</v>
      </c>
      <c r="BBC229" s="18">
        <v>-7.4536959877169397E-4</v>
      </c>
      <c r="BBD229" s="18">
        <v>-8.2261545179440599E-4</v>
      </c>
      <c r="BBE229" s="18">
        <v>-5.3280285695728104E-4</v>
      </c>
      <c r="BBF229" s="18">
        <v>-4.7338989412765099E-4</v>
      </c>
      <c r="BBG229" s="18">
        <v>-6.5562312907774202E-4</v>
      </c>
      <c r="BBH229" s="18">
        <v>-7.0381918965556301E-4</v>
      </c>
      <c r="BBI229" s="18">
        <v>-7.2537127158550597E-4</v>
      </c>
      <c r="BBJ229" s="18">
        <v>-6.7397564231869102E-4</v>
      </c>
      <c r="BBK229" s="18">
        <v>-4.7204787554710998E-4</v>
      </c>
      <c r="BBL229" s="18">
        <v>-5.3326008432436002E-4</v>
      </c>
      <c r="BBM229" s="18">
        <v>-8.1176371770824696E-4</v>
      </c>
      <c r="BBN229" s="18">
        <v>-8.2148823801708704E-4</v>
      </c>
      <c r="BBO229" s="18">
        <v>-6.0730636865796695E-4</v>
      </c>
      <c r="BBP229" s="18">
        <v>-4.78144240440459E-4</v>
      </c>
      <c r="BBQ229" s="18">
        <v>-5.0149556831791098E-4</v>
      </c>
      <c r="BBR229" s="18">
        <v>-7.2893805420021197E-4</v>
      </c>
      <c r="BBS229" s="18">
        <v>-9.3528670839937401E-4</v>
      </c>
      <c r="BBT229" s="18">
        <v>-7.5137390446367003E-4</v>
      </c>
      <c r="BBU229" s="18">
        <v>-4.8000485918892001E-4</v>
      </c>
      <c r="BBV229" s="18">
        <v>-5.4075881771914404E-4</v>
      </c>
      <c r="BBW229" s="18">
        <v>-7.0823905420319602E-4</v>
      </c>
      <c r="BBX229" s="18">
        <v>-6.5321526952089005E-4</v>
      </c>
      <c r="BBY229" s="18">
        <v>-5.5429458896633001E-4</v>
      </c>
      <c r="BBZ229" s="18">
        <v>-5.0536716917720605E-4</v>
      </c>
      <c r="BCA229" s="18">
        <v>-4.70828602568473E-4</v>
      </c>
      <c r="BCB229" s="18">
        <v>-5.6819450549916396E-4</v>
      </c>
      <c r="BCC229" s="18">
        <v>-6.3937570290894998E-4</v>
      </c>
      <c r="BCD229" s="18">
        <v>-4.5982343647993303E-4</v>
      </c>
      <c r="BCE229" s="18">
        <v>-3.9717919568094101E-4</v>
      </c>
      <c r="BCF229" s="18">
        <v>-4.6582876505185601E-4</v>
      </c>
      <c r="BCG229" s="18">
        <v>-4.7893799533260602E-4</v>
      </c>
      <c r="BCH229" s="18">
        <v>-4.5936620911302101E-4</v>
      </c>
      <c r="BCI229" s="18">
        <v>-4.6582876505191201E-4</v>
      </c>
      <c r="BCJ229" s="18">
        <v>-3.5904316005697101E-4</v>
      </c>
      <c r="BCK229" s="18">
        <v>-3.3285640877611601E-4</v>
      </c>
      <c r="BCL229" s="18">
        <v>-3.65414679674547E-4</v>
      </c>
      <c r="BCM229" s="18">
        <v>-3.5029344440301499E-4</v>
      </c>
      <c r="BCN229" s="18">
        <v>-1.5315275610477901E-4</v>
      </c>
      <c r="BCO229" s="18">
        <v>-1.6958327779637001E-4</v>
      </c>
      <c r="BCP229" s="18">
        <v>-3.6700014369883601E-4</v>
      </c>
      <c r="BCQ229" s="18">
        <v>-3.2276672030168098E-4</v>
      </c>
      <c r="BCR229" s="18">
        <v>-8.0478153872132197E-5</v>
      </c>
      <c r="BCS229" s="18">
        <v>-1.15199816003663E-4</v>
      </c>
      <c r="BCT229" s="18">
        <v>-2.18144506539841E-4</v>
      </c>
      <c r="BCU229" s="18">
        <v>-1.84307635621772E-4</v>
      </c>
      <c r="BCV229" s="18">
        <v>-8.3190831673685101E-5</v>
      </c>
      <c r="BCW229" s="18">
        <v>-7.3498020645268406E-5</v>
      </c>
      <c r="BCX229" s="18">
        <v>1.1767211700153201E-5</v>
      </c>
      <c r="BCY229" s="18">
        <v>5.7584053361647799E-5</v>
      </c>
      <c r="BCZ229" s="18">
        <v>4.8500878822521598E-5</v>
      </c>
      <c r="BDA229" s="18">
        <v>5.73119672775401E-6</v>
      </c>
      <c r="BDB229" s="18">
        <v>8.2239553261809196E-7</v>
      </c>
      <c r="BDC229" s="18">
        <v>7.3223888801043899E-5</v>
      </c>
      <c r="BDD229" s="18">
        <v>9.5811125306932698E-5</v>
      </c>
      <c r="BDE229" s="18">
        <v>1.8686995006067499E-5</v>
      </c>
      <c r="BDF229" s="18">
        <v>2.0089363507613801E-5</v>
      </c>
      <c r="BDG229" s="18">
        <v>2.14730133047513E-4</v>
      </c>
      <c r="BDH229" s="18">
        <v>2.8429620291259202E-4</v>
      </c>
      <c r="BDI229" s="18">
        <v>2.2729058819981299E-4</v>
      </c>
      <c r="BDJ229" s="18">
        <v>1.69654117390283E-4</v>
      </c>
      <c r="BDK229" s="18">
        <v>1.11492581867433E-4</v>
      </c>
      <c r="BDL229" s="18">
        <v>1.3712576631885699E-4</v>
      </c>
      <c r="BDM229" s="18">
        <v>1.7411875306322299E-4</v>
      </c>
      <c r="BDN229" s="18">
        <v>1.3736932895874699E-4</v>
      </c>
      <c r="BDO229" s="18">
        <v>7.7143115994049398E-5</v>
      </c>
      <c r="BDP229" s="18">
        <v>7.3832090816738902E-5</v>
      </c>
      <c r="BDQ229" s="18">
        <v>3.85725770873923E-6</v>
      </c>
      <c r="BDR229" s="18">
        <v>2.33881279826375E-6</v>
      </c>
      <c r="BDS229" s="18">
        <v>1.38159124130343E-4</v>
      </c>
      <c r="BDT229" s="18">
        <v>1.7320768611694899E-4</v>
      </c>
      <c r="BDU229" s="18">
        <v>1.17596934225638E-4</v>
      </c>
      <c r="BDV229" s="18">
        <v>5.9862397640608697E-5</v>
      </c>
      <c r="BDW229" s="18">
        <v>-2.5998018865991401E-5</v>
      </c>
      <c r="BDX229" s="18">
        <v>-1.09792738840264E-4</v>
      </c>
      <c r="BDY229" s="18">
        <v>-5.6217110765033302E-5</v>
      </c>
      <c r="BDZ229" s="18">
        <v>1.3812855141404E-4</v>
      </c>
      <c r="BEA229" s="18">
        <v>1.37004494544068E-4</v>
      </c>
      <c r="BEB229" s="18">
        <v>-2.32309842211841E-4</v>
      </c>
      <c r="BEC229" s="18">
        <v>-2.6356127283178E-4</v>
      </c>
      <c r="BED229" s="18">
        <v>-5.1844193241057298E-5</v>
      </c>
      <c r="BEE229" s="18">
        <v>5.47598112871638E-5</v>
      </c>
      <c r="BEF229" s="18">
        <v>-2.4145312257139999E-5</v>
      </c>
      <c r="BEG229" s="18">
        <v>-1.4153027564967001E-4</v>
      </c>
      <c r="BEH229" s="18">
        <v>-1.5134004122546699E-4</v>
      </c>
      <c r="BEI229" s="18">
        <v>-1.5358713587476601E-4</v>
      </c>
      <c r="BEJ229" s="18">
        <v>-1.5143074028384199E-4</v>
      </c>
      <c r="BEK229" s="18">
        <v>-1.5659447206994799E-4</v>
      </c>
      <c r="BEL229" s="18">
        <v>-1.6722460553358901E-4</v>
      </c>
      <c r="BEM229" s="18">
        <v>-3.9027091470111798E-4</v>
      </c>
      <c r="BEN229" s="18">
        <v>-4.7093600761494099E-4</v>
      </c>
      <c r="BEO229" s="18">
        <v>-4.3901707268867402E-4</v>
      </c>
      <c r="BEP229" s="18">
        <v>-3.9373276527893098E-4</v>
      </c>
      <c r="BEQ229" s="18">
        <v>-4.1001273671803501E-4</v>
      </c>
      <c r="BER229" s="18">
        <v>-5.3310664533756603E-4</v>
      </c>
      <c r="BES229" s="18">
        <v>-5.4564961175218498E-4</v>
      </c>
      <c r="BET229" s="18">
        <v>-6.9483427647720698E-4</v>
      </c>
      <c r="BEU229" s="18">
        <v>-6.8301894071093295E-4</v>
      </c>
      <c r="BEV229" s="18">
        <v>-7.4950236961551699E-4</v>
      </c>
      <c r="BEW229" s="18">
        <v>-7.9457266801102801E-4</v>
      </c>
      <c r="BEX229" s="18">
        <v>-9.3807794113492905E-4</v>
      </c>
      <c r="BEY229">
        <v>-1.05666135500687E-3</v>
      </c>
      <c r="BEZ229">
        <v>-1.08947810870241E-3</v>
      </c>
      <c r="BFA229">
        <v>-1.1666823701289501E-3</v>
      </c>
      <c r="BFB229">
        <v>-1.1767642328799799E-3</v>
      </c>
      <c r="BFC229">
        <v>-1.4383678327769499E-3</v>
      </c>
      <c r="BFD229">
        <v>-1.42963626499659E-3</v>
      </c>
      <c r="BFE229">
        <v>-1.6645274635562199E-3</v>
      </c>
      <c r="BFF229">
        <v>-1.69843770140526E-3</v>
      </c>
      <c r="BFG229">
        <v>-1.8216681681576801E-3</v>
      </c>
      <c r="BFH229">
        <v>-1.9038231714466601E-3</v>
      </c>
      <c r="BFI229">
        <v>-2.07443319576716E-3</v>
      </c>
      <c r="BFJ229">
        <v>-2.3486857474953001E-3</v>
      </c>
      <c r="BFK229">
        <v>-2.3757619641568101E-3</v>
      </c>
      <c r="BFL229">
        <v>-2.60469963575879E-3</v>
      </c>
      <c r="BFM229">
        <v>-2.5924766637749801E-3</v>
      </c>
      <c r="BFN229">
        <v>-3.0321449353212199E-3</v>
      </c>
      <c r="BFO229">
        <v>-3.0616516829300102E-3</v>
      </c>
      <c r="BFP229">
        <v>-3.2144795963495701E-3</v>
      </c>
      <c r="BFQ229">
        <v>-3.2616614503521899E-3</v>
      </c>
      <c r="BFR229">
        <v>-3.5591472283006899E-3</v>
      </c>
      <c r="BFS229">
        <v>-3.9056696050417099E-3</v>
      </c>
      <c r="BFT229">
        <v>-3.9574669201178003E-3</v>
      </c>
      <c r="BFU229">
        <v>-4.1481520090630398E-3</v>
      </c>
      <c r="BFV229">
        <v>-4.1659809981289498E-3</v>
      </c>
      <c r="BFW229">
        <v>-4.6317553121389401E-3</v>
      </c>
      <c r="BFX229">
        <v>-4.6263633040710397E-3</v>
      </c>
      <c r="BFY229">
        <v>-4.85630477985879E-3</v>
      </c>
      <c r="BFZ229">
        <v>-4.91243017247489E-3</v>
      </c>
      <c r="BGA229">
        <v>-5.1377551680986599E-3</v>
      </c>
      <c r="BGB229">
        <v>-5.2931491515078302E-3</v>
      </c>
      <c r="BGC229">
        <v>-5.3424731338337899E-3</v>
      </c>
      <c r="BGD229">
        <v>-5.4351502469887599E-3</v>
      </c>
      <c r="BGE229">
        <v>-5.4295921271621996E-3</v>
      </c>
      <c r="BGF229">
        <v>-5.4959695706501503E-3</v>
      </c>
      <c r="BGG229">
        <v>-5.4762430349914104E-3</v>
      </c>
      <c r="BGH229">
        <v>-5.53007547388365E-3</v>
      </c>
      <c r="BGI229">
        <v>-5.51929349592894E-3</v>
      </c>
      <c r="BGJ229">
        <v>-5.4542846910414899E-3</v>
      </c>
      <c r="BGK229">
        <v>-5.4252722023464903E-3</v>
      </c>
      <c r="BGL229">
        <v>-5.27589900587084E-3</v>
      </c>
      <c r="BGM229">
        <v>-5.1239587203150104E-3</v>
      </c>
      <c r="BGN229">
        <v>-5.0270595150365503E-3</v>
      </c>
      <c r="BGO229">
        <v>-4.7693131728483397E-3</v>
      </c>
      <c r="BGP229">
        <v>-4.7565174719788597E-3</v>
      </c>
      <c r="BGQ229">
        <v>-4.4839983932659297E-3</v>
      </c>
      <c r="BGR229">
        <v>-4.3820893388735096E-3</v>
      </c>
      <c r="BGS229">
        <v>-4.0763621756963004E-3</v>
      </c>
      <c r="BGT229">
        <v>-4.07636217569629E-3</v>
      </c>
      <c r="BGU229">
        <v>-3.6687259581266798E-3</v>
      </c>
      <c r="BGV229">
        <v>-3.6687259581266499E-3</v>
      </c>
      <c r="BGW229">
        <v>-3.2610897405570501E-3</v>
      </c>
      <c r="BGX229">
        <v>-2.7987986780262201E-3</v>
      </c>
      <c r="BGY229">
        <v>-2.7042902591637701E-3</v>
      </c>
      <c r="BGZ229">
        <v>-2.4458173054177699E-3</v>
      </c>
      <c r="BHA229">
        <v>-2.4458173054177799E-3</v>
      </c>
      <c r="BHB229">
        <v>-2.1400901422405599E-3</v>
      </c>
      <c r="BHC229">
        <v>-2.0381810878481398E-3</v>
      </c>
      <c r="BHD229">
        <v>-1.6305448702785201E-3</v>
      </c>
      <c r="BHE229">
        <v>-1.6305448702785201E-3</v>
      </c>
      <c r="BHF229">
        <v>-1.4267267614936901E-3</v>
      </c>
      <c r="BHG229">
        <v>-1.3248177071013001E-3</v>
      </c>
      <c r="BHH229">
        <v>-1.12099959831648E-3</v>
      </c>
      <c r="BHI229">
        <v>-1.0190905439240699E-3</v>
      </c>
      <c r="BHJ229">
        <v>-1.0190905439240699E-3</v>
      </c>
      <c r="BHK229" s="18">
        <v>-6.1145432635444704E-4</v>
      </c>
      <c r="BHL229" s="18">
        <v>-7.1336338074685197E-4</v>
      </c>
      <c r="BHM229" s="18">
        <v>-7.1336338074685902E-4</v>
      </c>
      <c r="BHN229" s="18">
        <v>-7.1336338074684503E-4</v>
      </c>
      <c r="BHO229" s="18">
        <v>-5.0954527196204297E-4</v>
      </c>
      <c r="BHP229" s="18">
        <v>-3.0572716317722E-4</v>
      </c>
      <c r="BHQ229" s="18">
        <v>-4.07636217569624E-4</v>
      </c>
      <c r="BHR229" s="18">
        <v>-5.0954527196204297E-4</v>
      </c>
      <c r="BHS229" s="18">
        <v>-5.0954527196203604E-4</v>
      </c>
      <c r="BHT229" s="18">
        <v>-3.0572716317722E-4</v>
      </c>
      <c r="BHU229" s="18">
        <v>-4.07636217569631E-4</v>
      </c>
      <c r="BHV229" s="18">
        <v>-1.01909054392411E-4</v>
      </c>
      <c r="BHW229" s="18">
        <v>-2.0381810878481501E-4</v>
      </c>
      <c r="BHX229" s="18">
        <v>-2.0381810878480899E-4</v>
      </c>
      <c r="BHY229" s="18">
        <v>-3.0572716317722699E-4</v>
      </c>
      <c r="BHZ229" s="18">
        <v>-1.01909054392404E-4</v>
      </c>
      <c r="BIA229" s="18">
        <v>-1.01909054392411E-4</v>
      </c>
      <c r="BIB229" s="18">
        <v>-1.01909054392404E-4</v>
      </c>
      <c r="BIC229" s="18">
        <v>-2.0381810878481501E-4</v>
      </c>
      <c r="BID229" s="18">
        <v>-2.0381810878481501E-4</v>
      </c>
      <c r="BIE229" s="18">
        <v>1.01909054392411E-4</v>
      </c>
      <c r="BIF229" s="18">
        <v>1.01909054392404E-4</v>
      </c>
      <c r="BIG229">
        <v>0</v>
      </c>
      <c r="BIH229">
        <v>0</v>
      </c>
      <c r="BII229" s="18">
        <v>1.01909054392404E-4</v>
      </c>
      <c r="BIJ229">
        <v>0</v>
      </c>
      <c r="BIK229" s="18">
        <v>1.01909054392411E-4</v>
      </c>
      <c r="BIL229">
        <v>0</v>
      </c>
      <c r="BIM229" s="18">
        <v>1.01909054392404E-4</v>
      </c>
      <c r="BIN229" s="18">
        <v>1.01909054392411E-4</v>
      </c>
      <c r="BIO229" s="18">
        <v>2.0381810878481501E-4</v>
      </c>
      <c r="BIP229">
        <v>0</v>
      </c>
      <c r="BIQ229">
        <v>0</v>
      </c>
      <c r="BIR229" s="18">
        <v>2.0381810878481501E-4</v>
      </c>
      <c r="BIS229" s="18">
        <v>2.0381810878480899E-4</v>
      </c>
      <c r="BIT229" s="18">
        <v>2.0381810878481501E-4</v>
      </c>
      <c r="BIU229" s="18">
        <v>1.01909054392411E-4</v>
      </c>
      <c r="BIV229" s="18">
        <v>2.0381810878481501E-4</v>
      </c>
      <c r="BIW229" s="18">
        <v>2.0381810878481501E-4</v>
      </c>
      <c r="BIX229" s="18">
        <v>3.9008340204108001E-4</v>
      </c>
      <c r="BIY229" s="18">
        <v>5.2709808749058697E-4</v>
      </c>
      <c r="BIZ229" s="18">
        <v>3.0572716317722E-4</v>
      </c>
      <c r="BJA229" s="18">
        <v>-2.0381810878481501E-4</v>
      </c>
      <c r="BJB229">
        <v>0</v>
      </c>
      <c r="BJC229" s="18">
        <v>4.07636217569624E-4</v>
      </c>
      <c r="BJD229" s="18">
        <v>3.0572716317722699E-4</v>
      </c>
      <c r="BJE229" s="18">
        <v>3.0572716317722E-4</v>
      </c>
      <c r="BJF229" s="18">
        <v>2.0381810878481501E-4</v>
      </c>
      <c r="BJG229" s="18">
        <v>3.0572716317722699E-4</v>
      </c>
      <c r="BJH229" s="18">
        <v>3.0572716317722E-4</v>
      </c>
      <c r="BJI229" s="18">
        <v>2.8214642708136002E-4</v>
      </c>
      <c r="BJJ229" s="18">
        <v>2.2739884488068201E-4</v>
      </c>
      <c r="BJK229" s="18">
        <v>3.0572716317722E-4</v>
      </c>
      <c r="BJL229" s="18">
        <v>4.07636217569631E-4</v>
      </c>
      <c r="BJM229" s="18">
        <v>3.2862001315592899E-4</v>
      </c>
      <c r="BJN229" s="18">
        <v>3.8474336759091501E-4</v>
      </c>
      <c r="BJO229" s="18">
        <v>4.07636217569631E-4</v>
      </c>
      <c r="BJP229" s="18">
        <v>4.07636217569631E-4</v>
      </c>
      <c r="BJQ229" s="18">
        <v>5.0954527196203604E-4</v>
      </c>
      <c r="BJR229" s="18">
        <v>3.0572716317722699E-4</v>
      </c>
      <c r="BJS229" s="18">
        <v>2.0381810878480899E-4</v>
      </c>
      <c r="BJT229" s="18">
        <v>4.3169796440222598E-4</v>
      </c>
      <c r="BJU229" s="18">
        <v>3.8357447073703699E-4</v>
      </c>
      <c r="BJV229" s="18">
        <v>3.0572716317722E-4</v>
      </c>
      <c r="BJW229" s="18">
        <v>3.9579540453978101E-4</v>
      </c>
      <c r="BJX229" s="18">
        <v>4.19477030599489E-4</v>
      </c>
      <c r="BJY229" s="18">
        <v>4.07636217569624E-4</v>
      </c>
      <c r="BJZ229" s="18">
        <v>4.07636217569624E-4</v>
      </c>
      <c r="BKA229" s="18">
        <v>4.0763621756963799E-4</v>
      </c>
      <c r="BKB229" s="18">
        <v>4.8425552102401099E-4</v>
      </c>
      <c r="BKC229" s="18">
        <v>5.3483502290005403E-4</v>
      </c>
      <c r="BKD229" s="18">
        <v>5.0954527196204297E-4</v>
      </c>
      <c r="BKE229" s="18">
        <v>4.07636217569631E-4</v>
      </c>
      <c r="BKF229" s="18">
        <v>5.0954527196203604E-4</v>
      </c>
      <c r="BKG229" s="18">
        <v>6.1145432635443999E-4</v>
      </c>
      <c r="BKH229" s="18">
        <v>5.0954527196203604E-4</v>
      </c>
      <c r="BKI229" s="18">
        <v>5.0954527196204297E-4</v>
      </c>
      <c r="BKJ229" s="18">
        <v>5.0954527196203604E-4</v>
      </c>
      <c r="BKK229" s="18">
        <v>5.0954527196203604E-4</v>
      </c>
      <c r="BKL229" s="18">
        <v>5.0954527196203604E-4</v>
      </c>
      <c r="BKM229" s="18">
        <v>5.0954527196204297E-4</v>
      </c>
      <c r="BKN229" s="18">
        <v>5.0954527196203604E-4</v>
      </c>
      <c r="BKO229" s="18">
        <v>5.0954527196203604E-4</v>
      </c>
      <c r="BKP229" s="18">
        <v>5.0954527196204297E-4</v>
      </c>
      <c r="BKQ229" s="18">
        <v>6.1145432635443999E-4</v>
      </c>
      <c r="BKR229" s="18">
        <v>5.0954527196203604E-4</v>
      </c>
      <c r="BKS229" s="18">
        <v>5.0954527196203604E-4</v>
      </c>
      <c r="BKT229" s="18">
        <v>5.0954527196204297E-4</v>
      </c>
      <c r="BKU229" s="18">
        <v>7.1336338074685197E-4</v>
      </c>
      <c r="BKV229" s="18">
        <v>6.1145432635444704E-4</v>
      </c>
      <c r="BKW229" s="18">
        <v>4.07636217569624E-4</v>
      </c>
      <c r="BKX229" s="18">
        <v>4.07636217569631E-4</v>
      </c>
      <c r="BKY229" s="18">
        <v>7.1336338074684503E-4</v>
      </c>
      <c r="BKZ229" s="18">
        <v>7.1336338074685902E-4</v>
      </c>
      <c r="BLA229" s="18">
        <v>5.0954527196203604E-4</v>
      </c>
      <c r="BLB229" s="18">
        <v>4.07636217569631E-4</v>
      </c>
      <c r="BLC229" s="18">
        <v>5.0954527196203604E-4</v>
      </c>
      <c r="BLD229" s="18">
        <v>6.1145432635444704E-4</v>
      </c>
      <c r="BLE229" s="18">
        <v>7.1336338074684503E-4</v>
      </c>
      <c r="BLF229" s="18">
        <v>6.4170704824138803E-4</v>
      </c>
      <c r="BLG229" s="18">
        <v>5.8120160446750702E-4</v>
      </c>
      <c r="BLH229" s="18">
        <v>6.1145432635443999E-4</v>
      </c>
      <c r="BLI229" s="18">
        <v>6.1145432635445398E-4</v>
      </c>
      <c r="BLJ229" s="18">
        <v>5.0954527196203604E-4</v>
      </c>
      <c r="BLK229" s="18">
        <v>6.1145432635443999E-4</v>
      </c>
      <c r="BLL229" s="18">
        <v>5.0954527196203604E-4</v>
      </c>
      <c r="BLM229" s="18">
        <v>5.2791437901626704E-4</v>
      </c>
      <c r="BLN229" s="18">
        <v>5.9308521930022395E-4</v>
      </c>
      <c r="BLO229" s="18">
        <v>6.1145432635443999E-4</v>
      </c>
      <c r="BLP229" s="18">
        <v>6.1145432635445398E-4</v>
      </c>
      <c r="BLQ229" s="18">
        <v>4.0763621756961799E-4</v>
      </c>
      <c r="BLR229" s="18">
        <v>6.1145432635445398E-4</v>
      </c>
      <c r="BLS229" s="18">
        <v>6.1145432635442698E-4</v>
      </c>
      <c r="BLT229" s="18">
        <v>6.1145432635445398E-4</v>
      </c>
      <c r="BLU229" s="18">
        <v>5.0954527196203604E-4</v>
      </c>
      <c r="BLV229" s="18">
        <v>5.0954527196203604E-4</v>
      </c>
      <c r="BLW229" s="18">
        <v>6.2988254066023697E-4</v>
      </c>
      <c r="BLX229" s="18">
        <v>5.9302611204867196E-4</v>
      </c>
      <c r="BLY229" s="18">
        <v>5.0954527196203604E-4</v>
      </c>
      <c r="BLZ229" s="18">
        <v>6.1145432635442698E-4</v>
      </c>
      <c r="BMA229" s="18">
        <v>6.1145432635445398E-4</v>
      </c>
      <c r="BMB229" s="18">
        <v>5.4426976315570497E-4</v>
      </c>
      <c r="BMC229" s="18">
        <v>5.7672983516078504E-4</v>
      </c>
      <c r="BMD229" s="18">
        <v>5.0954527196203604E-4</v>
      </c>
      <c r="BME229" s="18">
        <v>5.0954527196202205E-4</v>
      </c>
      <c r="BMF229" s="18">
        <v>3.7430278496841597E-4</v>
      </c>
      <c r="BMG229" s="18">
        <v>5.4287870456326505E-4</v>
      </c>
      <c r="BMH229" s="18">
        <v>6.1145432635443999E-4</v>
      </c>
      <c r="BMI229" s="18">
        <v>5.0917738027568505E-4</v>
      </c>
      <c r="BMJ229" s="18">
        <v>4.0800410925598198E-4</v>
      </c>
      <c r="BMK229" s="18">
        <v>4.07636217569631E-4</v>
      </c>
      <c r="BML229" s="18">
        <v>5.0954527196203604E-4</v>
      </c>
      <c r="BMM229" s="18">
        <v>4.07636217569631E-4</v>
      </c>
      <c r="BMN229" s="18">
        <v>6.1145432635445398E-4</v>
      </c>
      <c r="BMO229" s="18">
        <v>5.0954527196202205E-4</v>
      </c>
      <c r="BMP229" s="18">
        <v>5.0954527196203604E-4</v>
      </c>
      <c r="BMQ229" s="18">
        <v>5.0954527196205002E-4</v>
      </c>
      <c r="BMR229" s="18">
        <v>5.0954527196203604E-4</v>
      </c>
      <c r="BMS229" s="18">
        <v>3.05727163177213E-4</v>
      </c>
      <c r="BMT229" s="18">
        <v>3.8568500725351298E-4</v>
      </c>
      <c r="BMU229" s="18">
        <v>5.3149648227815405E-4</v>
      </c>
      <c r="BMV229" s="18">
        <v>5.0954527196203604E-4</v>
      </c>
      <c r="BMW229" s="18">
        <v>4.0763621756961799E-4</v>
      </c>
      <c r="BMX229" s="18">
        <v>4.0763621756964498E-4</v>
      </c>
      <c r="BMY229" s="18">
        <v>5.0954527196205002E-4</v>
      </c>
      <c r="BMZ229" s="18">
        <v>6.5430402645480501E-4</v>
      </c>
      <c r="BNA229" s="18">
        <v>4.6669557186167199E-4</v>
      </c>
      <c r="BNB229" s="18">
        <v>5.0954527196203604E-4</v>
      </c>
      <c r="BNC229" s="18">
        <v>4.0763621756961799E-4</v>
      </c>
      <c r="BND229" s="18">
        <v>5.0954527196203604E-4</v>
      </c>
      <c r="BNE229" s="18">
        <v>5.0954527196203604E-4</v>
      </c>
      <c r="BNF229" s="18">
        <v>4.0763621756965902E-4</v>
      </c>
      <c r="BNG229" s="18">
        <v>5.0954527196202205E-4</v>
      </c>
      <c r="BNH229" s="18">
        <v>5.8276387027134102E-4</v>
      </c>
      <c r="BNI229" s="18">
        <v>6.4014478243754004E-4</v>
      </c>
      <c r="BNJ229" s="18">
        <v>5.0954527196203604E-4</v>
      </c>
      <c r="BNK229" s="18">
        <v>5.0954527196205002E-4</v>
      </c>
      <c r="BNL229" s="18">
        <v>6.1145432635443999E-4</v>
      </c>
      <c r="BNM229" s="18">
        <v>6.1145432635443999E-4</v>
      </c>
      <c r="BNN229" s="18">
        <v>4.0763621756964498E-4</v>
      </c>
      <c r="BNO229" s="18">
        <v>5.0954527196203604E-4</v>
      </c>
      <c r="BNP229" s="18">
        <v>8.1527243513924898E-4</v>
      </c>
      <c r="BNQ229" s="18">
        <v>8.1527243513924898E-4</v>
      </c>
      <c r="BNR229" s="18">
        <v>5.0954527196205002E-4</v>
      </c>
      <c r="BNS229" s="18">
        <v>5.0954527196203604E-4</v>
      </c>
      <c r="BNT229" s="18">
        <v>6.1145432635443999E-4</v>
      </c>
      <c r="BNU229" s="18">
        <v>5.0954527196205002E-4</v>
      </c>
      <c r="BNV229" s="18">
        <v>6.1145432635443999E-4</v>
      </c>
      <c r="BNW229" s="18">
        <v>6.1145432635445398E-4</v>
      </c>
      <c r="BNX229" s="18">
        <v>5.0954527196202205E-4</v>
      </c>
      <c r="BNY229" s="18">
        <v>4.07636217569631E-4</v>
      </c>
      <c r="BNZ229" s="18">
        <v>5.0954527196205002E-4</v>
      </c>
      <c r="BOA229" s="18">
        <v>6.1934616352657401E-4</v>
      </c>
      <c r="BOB229" s="18">
        <v>6.1678009353700804E-4</v>
      </c>
      <c r="BOC229" s="18">
        <v>6.5104599398588205E-4</v>
      </c>
      <c r="BOD229" s="18">
        <v>6.5822141050568496E-4</v>
      </c>
      <c r="BOE229" s="18">
        <v>7.02638471862582E-4</v>
      </c>
      <c r="BOF229" s="18">
        <v>6.8277741625205602E-4</v>
      </c>
      <c r="BOG229" s="18">
        <v>4.2572099836211898E-4</v>
      </c>
      <c r="BOH229" s="18">
        <v>4.0390736526940598E-4</v>
      </c>
      <c r="BOI229" s="18">
        <v>6.2882166740399405E-4</v>
      </c>
      <c r="BOJ229" s="18">
        <v>6.6474358998677696E-4</v>
      </c>
      <c r="BOK229" s="18">
        <v>5.29014996803717E-4</v>
      </c>
      <c r="BOL229" s="18">
        <v>4.7246973888352602E-4</v>
      </c>
      <c r="BOM229" s="18">
        <v>5.9624134271474196E-4</v>
      </c>
      <c r="BON229" s="18">
        <v>6.9731678104223405E-4</v>
      </c>
      <c r="BOO229" s="18">
        <v>5.7955984960124298E-4</v>
      </c>
      <c r="BOP229" s="18">
        <v>4.3573662022779099E-4</v>
      </c>
      <c r="BOQ229" s="18">
        <v>5.0008505444278095E-4</v>
      </c>
      <c r="BOR229" s="18">
        <v>6.6248120897928399E-4</v>
      </c>
      <c r="BOS229" s="18">
        <v>6.6369596490763096E-4</v>
      </c>
      <c r="BOT229" s="18">
        <v>4.7712494448817701E-4</v>
      </c>
      <c r="BOU229" s="18">
        <v>4.8288790151405897E-4</v>
      </c>
      <c r="BOV229" s="18">
        <v>7.0809773990640403E-4</v>
      </c>
      <c r="BOW229" s="18">
        <v>7.3022423379608104E-4</v>
      </c>
      <c r="BOX229" s="18">
        <v>3.0418324100317502E-4</v>
      </c>
      <c r="BOY229" s="18">
        <v>2.31786029672276E-4</v>
      </c>
      <c r="BOZ229" s="18">
        <v>5.9891339812091695E-4</v>
      </c>
      <c r="BPA229" s="18">
        <v>7.23558362548268E-4</v>
      </c>
      <c r="BPB229" s="18">
        <v>6.0094852193712201E-4</v>
      </c>
      <c r="BPC229" s="18">
        <v>5.1749519729518603E-4</v>
      </c>
      <c r="BPD229" s="18">
        <v>5.1721596648616997E-4</v>
      </c>
      <c r="BPE229" s="18">
        <v>4.7248502524167802E-4</v>
      </c>
      <c r="BPF229" s="18">
        <v>4.9112622947115804E-4</v>
      </c>
      <c r="BPG229" s="18">
        <v>6.2728793613539503E-4</v>
      </c>
      <c r="BPH229" s="18">
        <v>6.0096380829528697E-4</v>
      </c>
      <c r="BPI229" s="18">
        <v>4.31614398977625E-4</v>
      </c>
      <c r="BPJ229" s="18">
        <v>4.6098968390623202E-4</v>
      </c>
      <c r="BPK229" s="18">
        <v>5.1313043249556702E-4</v>
      </c>
      <c r="BPL229" s="18">
        <v>4.8924295014597598E-4</v>
      </c>
      <c r="BPM229" s="18">
        <v>4.63191938571638E-4</v>
      </c>
      <c r="BPN229" s="18">
        <v>4.8850716677327401E-4</v>
      </c>
      <c r="BPO229" s="18">
        <v>4.4988159697746601E-4</v>
      </c>
      <c r="BPP229" s="18">
        <v>4.14355081525721E-4</v>
      </c>
      <c r="BPQ229" s="18">
        <v>6.3218568528948505E-4</v>
      </c>
      <c r="BPR229" s="18">
        <v>7.0308687170192398E-4</v>
      </c>
      <c r="BPS229" s="18">
        <v>3.8101553438124602E-4</v>
      </c>
      <c r="BPT229" s="18">
        <v>2.1112600707528999E-4</v>
      </c>
      <c r="BPU229" s="18">
        <v>4.11576021612458E-4</v>
      </c>
      <c r="BPV229" s="18">
        <v>5.7827579551589204E-4</v>
      </c>
      <c r="BPW229" s="18">
        <v>4.9836992505736201E-4</v>
      </c>
      <c r="BPX229" s="18">
        <v>3.5490337737428801E-4</v>
      </c>
      <c r="BPY229" s="18">
        <v>3.7262536193308199E-4</v>
      </c>
      <c r="BPZ229" s="18">
        <v>4.93578161319868E-4</v>
      </c>
      <c r="BQA229" s="18">
        <v>5.1432276843194004E-4</v>
      </c>
      <c r="BQB229" s="18">
        <v>4.2209915056901E-4</v>
      </c>
      <c r="BQC229" s="18">
        <v>3.7766680285391998E-4</v>
      </c>
      <c r="BQD229" s="18">
        <v>2.6485347964150198E-4</v>
      </c>
      <c r="BQE229" s="18">
        <v>2.8179891720589401E-4</v>
      </c>
      <c r="BQF229" s="18">
        <v>4.1066495466615601E-4</v>
      </c>
      <c r="BQG229" s="18">
        <v>4.29678126944194E-4</v>
      </c>
      <c r="BQH229" s="18">
        <v>3.2794843248748397E-4</v>
      </c>
      <c r="BQI229" s="18">
        <v>2.6409323809573E-4</v>
      </c>
      <c r="BQJ229" s="18">
        <v>3.8931398868044499E-4</v>
      </c>
      <c r="BQK229" s="18">
        <v>4.92606968031439E-4</v>
      </c>
      <c r="BQL229" s="18">
        <v>2.9856499483452099E-4</v>
      </c>
      <c r="BQM229" s="18">
        <v>1.3755174616617E-4</v>
      </c>
      <c r="BQN229" s="18">
        <v>2.7997678331334499E-4</v>
      </c>
      <c r="BQO229" s="18">
        <v>5.70433893780419E-4</v>
      </c>
      <c r="BQP229" s="18">
        <v>5.2961422204356103E-4</v>
      </c>
      <c r="BQQ229" s="18">
        <v>1.5445234374655801E-4</v>
      </c>
      <c r="BQR229" s="18">
        <v>1.6930456933372801E-4</v>
      </c>
      <c r="BQS229" s="18">
        <v>3.75176145564593E-4</v>
      </c>
      <c r="BQT229" s="18">
        <v>3.5043874170131902E-4</v>
      </c>
      <c r="BQU229" s="18">
        <v>2.6682745802508701E-4</v>
      </c>
      <c r="BQV229" s="18">
        <v>2.5906708353312598E-4</v>
      </c>
      <c r="BQW229" s="18">
        <v>2.9715151625009302E-4</v>
      </c>
      <c r="BQX229" s="18">
        <v>3.2451715462611299E-4</v>
      </c>
      <c r="BQY229" s="18">
        <v>3.44851068248996E-4</v>
      </c>
      <c r="BQZ229" s="18">
        <v>3.0351471760636702E-4</v>
      </c>
      <c r="BRA229" s="18">
        <v>1.10248272313345E-4</v>
      </c>
      <c r="BRB229" s="18">
        <v>1.17475662450849E-4</v>
      </c>
      <c r="BRC229" s="18">
        <v>2.8943801992312098E-4</v>
      </c>
      <c r="BRD229" s="18">
        <v>2.8649284825121803E-4</v>
      </c>
      <c r="BRE229" s="18">
        <v>2.09910232056381E-4</v>
      </c>
      <c r="BRF229" s="18">
        <v>2.6084437744172602E-4</v>
      </c>
      <c r="BRG229" s="18">
        <v>1.8417106218848701E-4</v>
      </c>
      <c r="BRH229" s="18">
        <v>2.50410928453181E-5</v>
      </c>
      <c r="BRI229" s="18">
        <v>1.68787890427957E-4</v>
      </c>
      <c r="BRJ229" s="18">
        <v>4.6849222849060202E-4</v>
      </c>
      <c r="BRK229" s="18">
        <v>3.9851637629204003E-4</v>
      </c>
      <c r="BRL229" s="18">
        <v>1.5568340512364599E-4</v>
      </c>
      <c r="BRM229" s="18">
        <v>1.32297315321688E-4</v>
      </c>
      <c r="BRN229" s="18">
        <v>1.6351817322535201E-4</v>
      </c>
      <c r="BRO229" s="18">
        <v>2.35453736539853E-4</v>
      </c>
      <c r="BRP229" s="18">
        <v>4.4117244918906402E-4</v>
      </c>
      <c r="BRQ229" s="18">
        <v>3.8494107115644101E-4</v>
      </c>
      <c r="BRR229" s="18">
        <v>3.3605529776464797E-5</v>
      </c>
      <c r="BRS229" s="18">
        <v>5.4942228494558801E-5</v>
      </c>
      <c r="BRT229" s="18">
        <v>5.6947594866912899E-4</v>
      </c>
      <c r="BRU229" s="18">
        <v>5.6580212725826297E-4</v>
      </c>
      <c r="BRV229" s="18">
        <v>7.8827672663067604E-5</v>
      </c>
      <c r="BRW229" s="18">
        <v>6.7667612116573101E-5</v>
      </c>
      <c r="BRX229" s="18">
        <v>4.3019378675940301E-4</v>
      </c>
      <c r="BRY229" s="18">
        <v>5.3594685068347704E-4</v>
      </c>
      <c r="BRZ229" s="18">
        <v>1.5138488120935899E-4</v>
      </c>
      <c r="BSA229" s="18">
        <v>-1.28257640405554E-4</v>
      </c>
      <c r="BSB229" s="18">
        <v>2.6523258132385397E-4</v>
      </c>
      <c r="BSC229" s="18">
        <v>7.4977548588125997E-4</v>
      </c>
      <c r="BSD229" s="18">
        <v>4.9023758251687201E-4</v>
      </c>
      <c r="BSE229" s="18">
        <v>-5.9998955773549102E-5</v>
      </c>
      <c r="BSF229" s="18">
        <v>5.8161535522849299E-5</v>
      </c>
      <c r="BSG229" s="18">
        <v>5.5755564657683498E-4</v>
      </c>
      <c r="BSH229" s="18">
        <v>4.94671645473454E-4</v>
      </c>
      <c r="BSI229" s="18">
        <v>1.5702147100782299E-5</v>
      </c>
      <c r="BSJ229" s="18">
        <v>4.0743239946128199E-5</v>
      </c>
      <c r="BSK229" s="18">
        <v>4.7739092712012401E-4</v>
      </c>
      <c r="BSL229" s="18">
        <v>5.1521752992950099E-4</v>
      </c>
      <c r="BSM229" s="18">
        <v>1.75394654424232E-4</v>
      </c>
      <c r="BSN229" s="18">
        <v>1.13435987534743E-4</v>
      </c>
      <c r="BSO229" s="18">
        <v>3.2573191055443302E-4</v>
      </c>
      <c r="BSP229" s="18">
        <v>3.6758392101232602E-4</v>
      </c>
      <c r="BSQ229" s="18">
        <v>4.0396749161342104E-6</v>
      </c>
      <c r="BSR229" s="18">
        <v>-5.84040790722883E-5</v>
      </c>
      <c r="BSS229" s="18">
        <v>3.06339636594127E-4</v>
      </c>
      <c r="BST229" s="18">
        <v>3.8009631471058698E-4</v>
      </c>
      <c r="BSU229" s="18">
        <v>5.3468623568087001E-5</v>
      </c>
      <c r="BSV229" s="18">
        <v>6.5904585475617899E-6</v>
      </c>
      <c r="BSW229" s="18">
        <v>2.8392575917104903E-4</v>
      </c>
      <c r="BSX229" s="18">
        <v>3.3771335807938798E-4</v>
      </c>
      <c r="BSY229" s="18">
        <v>1.2341390305028999E-4</v>
      </c>
      <c r="BSZ229" s="18">
        <v>7.2951596586795495E-5</v>
      </c>
      <c r="BTA229" s="18">
        <v>1.6666206755333501E-4</v>
      </c>
      <c r="BTB229" s="18">
        <v>1.3574387954121101E-4</v>
      </c>
      <c r="BTC229" s="18">
        <v>-2.8214540799070799E-5</v>
      </c>
      <c r="BTD229" s="18">
        <v>-2.5089703464245501E-4</v>
      </c>
      <c r="BTE229" s="18">
        <v>-9.3908174532086804E-5</v>
      </c>
      <c r="BTF229" s="18">
        <v>3.3907995849880002E-4</v>
      </c>
      <c r="BTG229" s="18">
        <v>2.9022781509468998E-4</v>
      </c>
      <c r="BTH229" s="18">
        <v>-1.09594016184155E-4</v>
      </c>
      <c r="BTI229" s="18">
        <v>-1.86282617795519E-4</v>
      </c>
      <c r="BTJ229" s="18">
        <v>-1.3967756904076299E-4</v>
      </c>
      <c r="BTK229" s="18">
        <v>-3.8904800604838601E-5</v>
      </c>
      <c r="BTL229" s="18">
        <v>1.8327528160036401E-4</v>
      </c>
      <c r="BTM229" s="18">
        <v>1.1843258847160601E-4</v>
      </c>
      <c r="BTN229" s="18">
        <v>-1.8487015830162499E-4</v>
      </c>
      <c r="BTO229" s="18">
        <v>-1.4535696064207901E-4</v>
      </c>
      <c r="BTP229" s="18">
        <v>-5.3255633644388997E-5</v>
      </c>
      <c r="BTQ229" s="18">
        <v>-1.6751300815751001E-4</v>
      </c>
      <c r="BTR229" s="18">
        <v>-6.1319697118450395E-5</v>
      </c>
      <c r="BTS229" s="18">
        <v>5.7371740351280699E-5</v>
      </c>
      <c r="BTT229" s="18">
        <v>-3.3668101935838103E-4</v>
      </c>
      <c r="BTU229" s="18">
        <v>-4.9971308639423697E-4</v>
      </c>
      <c r="BTV229" s="18">
        <v>-1.2596570577227899E-4</v>
      </c>
      <c r="BTW229" s="18">
        <v>-7.9055948944917106E-5</v>
      </c>
      <c r="BTX229" s="18">
        <v>-4.8937237464505203E-4</v>
      </c>
      <c r="BTY229" s="18">
        <v>-4.9275881252253096E-4</v>
      </c>
      <c r="BTZ229" s="18">
        <v>-2.9118372202488398E-4</v>
      </c>
      <c r="BUA229" s="18">
        <v>-5.17071255628914E-4</v>
      </c>
      <c r="BUB229" s="18">
        <v>-6.67590928966482E-4</v>
      </c>
      <c r="BUC229" s="18">
        <v>-3.4363529323014298E-4</v>
      </c>
      <c r="BUD229" s="18">
        <v>-2.7847464385161099E-4</v>
      </c>
      <c r="BUE229" s="18">
        <v>-6.5029390516446696E-4</v>
      </c>
      <c r="BUF229" s="18">
        <v>-6.1671894810436101E-4</v>
      </c>
      <c r="BUG229" s="18">
        <v>-3.4699217748179701E-4</v>
      </c>
      <c r="BUH229" s="18">
        <v>-4.1090749821565099E-4</v>
      </c>
      <c r="BUI229" s="18">
        <v>-5.9318101381131095E-4</v>
      </c>
      <c r="BUJ229" s="18">
        <v>-6.0977894150024403E-4</v>
      </c>
      <c r="BUK229" s="18">
        <v>-6.11556235408816E-4</v>
      </c>
      <c r="BUL229" s="18">
        <v>-5.4410161321599704E-4</v>
      </c>
      <c r="BUM229" s="18">
        <v>-2.9382622380524898E-4</v>
      </c>
      <c r="BUN229" s="18">
        <v>-3.3794163436121001E-4</v>
      </c>
      <c r="BUO229" s="18">
        <v>-5.2089692153081603E-4</v>
      </c>
      <c r="BUP229" s="18">
        <v>-5.0414816844140899E-4</v>
      </c>
      <c r="BUQ229" s="18">
        <v>-5.8836683008184299E-4</v>
      </c>
      <c r="BUR229" s="18">
        <v>-5.9913454076893004E-4</v>
      </c>
      <c r="BUS229" s="18">
        <v>-6.1185890530041E-4</v>
      </c>
      <c r="BUT229" s="18">
        <v>-6.5943616643401805E-4</v>
      </c>
      <c r="BUU229" s="18">
        <v>-4.9354860769404397E-4</v>
      </c>
      <c r="BUV229" s="18">
        <v>-4.4200810343508702E-4</v>
      </c>
      <c r="BUW229" s="18">
        <v>-4.2664021803273601E-4</v>
      </c>
      <c r="BUX229" s="18">
        <v>-3.8749185478789602E-4</v>
      </c>
      <c r="BUY229" s="18">
        <v>-5.0987240002661695E-4</v>
      </c>
      <c r="BUZ229" s="18">
        <v>-7.4760380393215599E-4</v>
      </c>
      <c r="BVA229" s="18">
        <v>-6.8554017071664698E-4</v>
      </c>
      <c r="BVB229" s="18">
        <v>-3.4872361231594301E-4</v>
      </c>
      <c r="BVC229" s="18">
        <v>-4.28204522017638E-4</v>
      </c>
      <c r="BVD229" s="18">
        <v>-9.0393942700392395E-4</v>
      </c>
      <c r="BVE229" s="18">
        <v>-7.8524900862469895E-4</v>
      </c>
      <c r="BVF229" s="18">
        <v>-2.0026861642033399E-4</v>
      </c>
      <c r="BVG229" s="18">
        <v>-4.0850855907520402E-4</v>
      </c>
      <c r="BVH229">
        <v>-1.0001558416180001E-3</v>
      </c>
      <c r="BVI229" s="18">
        <v>-8.2746483440673802E-4</v>
      </c>
      <c r="BVJ229" s="18">
        <v>-2.25537985547502E-4</v>
      </c>
      <c r="BVK229" s="18">
        <v>-2.6189098343032402E-4</v>
      </c>
      <c r="BVL229" s="18">
        <v>-7.63836897206299E-4</v>
      </c>
      <c r="BVM229" s="18">
        <v>-7.6922075254987001E-4</v>
      </c>
      <c r="BVN229" s="18">
        <v>-4.2191775245220499E-4</v>
      </c>
      <c r="BVO229" s="18">
        <v>-3.7127404787187698E-4</v>
      </c>
      <c r="BVP229" s="18">
        <v>-3.8637493155174702E-4</v>
      </c>
      <c r="BVQ229" s="18">
        <v>-3.8263283107445301E-4</v>
      </c>
      <c r="BVR229" s="18">
        <v>-4.0215351044331401E-4</v>
      </c>
      <c r="BVS229" s="18">
        <v>-5.2356999602751197E-4</v>
      </c>
      <c r="BVT229" s="18">
        <v>-6.1070529480466897E-4</v>
      </c>
      <c r="BVU229" s="18">
        <v>-4.42084535225886E-4</v>
      </c>
      <c r="BVV229" s="18">
        <v>-2.2097347900124E-4</v>
      </c>
      <c r="BVW229" s="18">
        <v>-3.5156993220511403E-4</v>
      </c>
      <c r="BVX229" s="18">
        <v>-6.0601340194042699E-4</v>
      </c>
      <c r="BVY229" s="18">
        <v>-5.6997020758291195E-4</v>
      </c>
      <c r="BVZ229" s="18">
        <v>-3.2866179586824002E-4</v>
      </c>
      <c r="BWA229" s="18">
        <v>-3.4605869054356298E-4</v>
      </c>
      <c r="BWB229" s="18">
        <v>-5.0510407537161697E-4</v>
      </c>
      <c r="BWC229" s="18">
        <v>-4.44710731557593E-4</v>
      </c>
      <c r="BWD229" s="18">
        <v>-3.8699148133081098E-4</v>
      </c>
      <c r="BWE229" s="18">
        <v>-4.2103623913170002E-4</v>
      </c>
      <c r="BWF229" s="18">
        <v>-4.82447654399087E-4</v>
      </c>
      <c r="BWG229" s="18">
        <v>-5.0388931944327E-4</v>
      </c>
      <c r="BWH229" s="18">
        <v>-1.97884963638067E-4</v>
      </c>
      <c r="BWI229" s="18">
        <v>-1.6266009898735501E-4</v>
      </c>
      <c r="BWJ229" s="18">
        <v>-7.1074126077733102E-4</v>
      </c>
      <c r="BWK229" s="18">
        <v>-8.6953696842213802E-4</v>
      </c>
      <c r="BWL229" s="18">
        <v>-4.4498384782336298E-4</v>
      </c>
      <c r="BWM229" s="18">
        <v>-3.8791783463525099E-4</v>
      </c>
      <c r="BWN229" s="18">
        <v>-4.8004056253432499E-4</v>
      </c>
      <c r="BWO229" s="18">
        <v>-1.61073375010464E-4</v>
      </c>
      <c r="BWP229" s="18">
        <v>-2.8359965019701601E-4</v>
      </c>
      <c r="BWQ229" s="18">
        <v>-8.3517934982425802E-4</v>
      </c>
      <c r="BWR229" s="18">
        <v>-7.7406448990514898E-4</v>
      </c>
      <c r="BWS229" s="18">
        <v>-2.7639366096092401E-4</v>
      </c>
      <c r="BWT229" s="18">
        <v>-2.90729207642295E-4</v>
      </c>
      <c r="BWU229" s="18">
        <v>-5.4447358126448399E-4</v>
      </c>
      <c r="BWV229" s="18">
        <v>-5.2996275100956804E-4</v>
      </c>
      <c r="BWW229" s="18">
        <v>-4.4198568344312701E-4</v>
      </c>
      <c r="BWX229" s="18">
        <v>-5.5153485964333504E-4</v>
      </c>
      <c r="BWY229" s="18">
        <v>-8.2696344185914596E-4</v>
      </c>
      <c r="BWZ229" s="18">
        <v>-5.8604432273225095E-4</v>
      </c>
      <c r="BXA229" s="18">
        <v>-2.1499039841785199E-4</v>
      </c>
      <c r="BXB229" s="18">
        <v>-3.2228534633489599E-4</v>
      </c>
      <c r="BXC229" s="18">
        <v>-5.9313515473686997E-4</v>
      </c>
      <c r="BXD229" s="18">
        <v>-6.2539752317641796E-4</v>
      </c>
      <c r="BXE229" s="18">
        <v>-5.8950311603828098E-5</v>
      </c>
      <c r="BXF229" s="18">
        <v>5.86160499054244E-5</v>
      </c>
      <c r="BXG229" s="18">
        <v>-2.7453280162770201E-4</v>
      </c>
      <c r="BXH229" s="18">
        <v>-4.6654882282334798E-4</v>
      </c>
      <c r="BXI229" s="18">
        <v>-6.6611732403998303E-4</v>
      </c>
      <c r="BXJ229" s="18">
        <v>-5.57069540387394E-4</v>
      </c>
      <c r="BXK229" s="18">
        <v>-2.6216511878665501E-4</v>
      </c>
      <c r="BXL229" s="18">
        <v>-3.2315768784049699E-4</v>
      </c>
      <c r="BXM229" s="18">
        <v>-6.8101540870159295E-4</v>
      </c>
      <c r="BXN229" s="18">
        <v>-5.8557248381041396E-4</v>
      </c>
      <c r="BXO229" s="18">
        <v>5.0932107204235099E-5</v>
      </c>
      <c r="BXP229" s="18">
        <v>-4.5579843667542503E-5</v>
      </c>
      <c r="BXQ229" s="18">
        <v>-7.9513418690078897E-4</v>
      </c>
      <c r="BXR229" s="18">
        <v>-8.1100244576021098E-4</v>
      </c>
      <c r="BXS229" s="18">
        <v>-1.6512324083201E-4</v>
      </c>
      <c r="BXT229" s="18">
        <v>-2.42512976737621E-4</v>
      </c>
      <c r="BXU229" s="18">
        <v>-6.1145432635443999E-4</v>
      </c>
      <c r="BXV229" s="18">
        <v>-7.1336338074684503E-4</v>
      </c>
      <c r="BXW229" s="18">
        <v>-4.0763621756964498E-4</v>
      </c>
      <c r="BXX229" s="18">
        <v>-1.0190905439239E-4</v>
      </c>
      <c r="BXY229" s="18">
        <v>-3.0572716317724097E-4</v>
      </c>
      <c r="BXZ229" s="18">
        <v>-4.0763621756961799E-4</v>
      </c>
      <c r="BYA229" s="18">
        <v>-5.0954527196205002E-4</v>
      </c>
      <c r="BYB229" s="18">
        <v>-4.07636217569631E-4</v>
      </c>
      <c r="BYC229" s="18">
        <v>-3.05727163177213E-4</v>
      </c>
      <c r="BYD229" s="18">
        <v>-4.07636217569631E-4</v>
      </c>
      <c r="BYE229" s="18">
        <v>-3.05727163177213E-4</v>
      </c>
      <c r="BYF229" s="18">
        <v>-3.0572716317722699E-4</v>
      </c>
      <c r="BYG229" s="18">
        <v>-6.1145432635445398E-4</v>
      </c>
      <c r="BYH229" s="18">
        <v>-6.1145432635443999E-4</v>
      </c>
      <c r="BYI229" s="18">
        <v>-5.0954527196203604E-4</v>
      </c>
      <c r="BYJ229" s="18">
        <v>-6.1145432635445398E-4</v>
      </c>
      <c r="BYK229" s="18">
        <v>-6.1145432635443999E-4</v>
      </c>
      <c r="BYL229" s="18">
        <v>-3.05727163177213E-4</v>
      </c>
      <c r="BYM229" s="18">
        <v>-3.0572716317722699E-4</v>
      </c>
      <c r="BYN229" s="18">
        <v>-5.0954527196203604E-4</v>
      </c>
      <c r="BYO229" s="18">
        <v>-4.0763621756961799E-4</v>
      </c>
      <c r="BYP229" s="18">
        <v>-1.7460282107162301E-4</v>
      </c>
      <c r="BYQ229" s="18">
        <v>-2.3303339649803601E-4</v>
      </c>
      <c r="BYR229" s="18">
        <v>-5.0954527196203604E-4</v>
      </c>
      <c r="BYS229" s="18">
        <v>-3.6777958639673498E-4</v>
      </c>
      <c r="BYT229" s="18">
        <v>-3.4558379435011E-4</v>
      </c>
      <c r="BYU229" s="18">
        <v>-5.0954527196203604E-4</v>
      </c>
      <c r="BYV229" s="18">
        <v>-2.9154549916797501E-4</v>
      </c>
      <c r="BYW229" s="18">
        <v>-3.1990882718647902E-4</v>
      </c>
      <c r="BYX229" s="18">
        <v>-7.1391470873109699E-4</v>
      </c>
      <c r="BYY229" s="18">
        <v>-9.1663016154741497E-4</v>
      </c>
      <c r="BYZ229" s="18">
        <v>-8.1527243513926297E-4</v>
      </c>
      <c r="BZA229" s="18">
        <v>-4.0763621756961799E-4</v>
      </c>
      <c r="BZB229" s="18">
        <v>-1.01909054392418E-4</v>
      </c>
      <c r="BZC229" s="18">
        <v>-2.0381810878480899E-4</v>
      </c>
      <c r="BZD229" s="18">
        <v>-6.1145432635443999E-4</v>
      </c>
      <c r="BZE229" s="18">
        <v>-5.0954527196203604E-4</v>
      </c>
      <c r="BZF229" s="18">
        <v>-1.30660655908138E-4</v>
      </c>
      <c r="BZG229" s="18">
        <v>-1.7506650726908899E-4</v>
      </c>
      <c r="BZH229" s="18">
        <v>-3.0572716317722699E-4</v>
      </c>
      <c r="BZI229" s="18">
        <v>-6.1145432635445398E-4</v>
      </c>
      <c r="BZJ229" s="18">
        <v>-8.1527243513924898E-4</v>
      </c>
      <c r="BZK229" s="18">
        <v>-3.05727163177213E-4</v>
      </c>
      <c r="BZL229">
        <v>0</v>
      </c>
      <c r="BZM229" s="18">
        <v>-1.01909054392418E-4</v>
      </c>
      <c r="BZN229" s="18">
        <v>-6.1605857743188199E-4</v>
      </c>
      <c r="BZO229" s="18">
        <v>-3.01122912099771E-4</v>
      </c>
      <c r="BZP229" s="18">
        <v>4.0763621756961799E-4</v>
      </c>
      <c r="BZQ229" s="18">
        <v>-2.03818108784822E-4</v>
      </c>
      <c r="BZR229">
        <v>-1.4267267614936901E-3</v>
      </c>
      <c r="BZS229">
        <v>-1.1367180508659799E-3</v>
      </c>
      <c r="BZT229" s="18">
        <v>-2.90008710627731E-4</v>
      </c>
      <c r="BZU229" s="18">
        <v>-1.01909054392404E-4</v>
      </c>
      <c r="BZV229" s="18">
        <v>-3.05727163177213E-4</v>
      </c>
      <c r="BZW229" s="18">
        <v>-7.1336338074685902E-4</v>
      </c>
      <c r="BZX229">
        <v>-1.0190905439240699E-3</v>
      </c>
      <c r="BZY229" s="18">
        <v>-5.0954527196205002E-4</v>
      </c>
      <c r="BZZ229" s="18">
        <v>-4.07636217569631E-4</v>
      </c>
      <c r="CAA229" s="18">
        <v>-6.1145432635443999E-4</v>
      </c>
      <c r="CAB229" s="18">
        <v>-3.05727163177213E-4</v>
      </c>
      <c r="CAC229" s="18">
        <v>-2.0381810878480899E-4</v>
      </c>
      <c r="CAD229" s="18">
        <v>-7.1336338074685902E-4</v>
      </c>
      <c r="CAE229" s="18">
        <v>-7.6694919972747301E-4</v>
      </c>
      <c r="CAF229" s="18">
        <v>2.5740392776543697E-4</v>
      </c>
      <c r="CAG229" s="18">
        <v>2.03818108784822E-4</v>
      </c>
      <c r="CAH229">
        <v>-1.3248177071013101E-3</v>
      </c>
      <c r="CAI229" s="18">
        <v>-8.1527243513926297E-4</v>
      </c>
      <c r="CAJ229" s="18">
        <v>8.1527243513926297E-4</v>
      </c>
      <c r="CAK229" s="18">
        <v>-2.24872519422283E-4</v>
      </c>
      <c r="CAL229">
        <v>-1.50758140524863E-3</v>
      </c>
      <c r="CAM229" s="18">
        <v>-6.1145432635445398E-4</v>
      </c>
      <c r="CAN229" s="18">
        <v>3.05727163177213E-4</v>
      </c>
      <c r="CAO229" s="18">
        <v>-4.0763621756961799E-4</v>
      </c>
      <c r="CAP229">
        <v>-1.0190905439240699E-3</v>
      </c>
      <c r="CAQ229" s="18">
        <v>-9.1718148953166801E-4</v>
      </c>
      <c r="CAR229">
        <v>-1.12099959831649E-3</v>
      </c>
      <c r="CAS229" s="18">
        <v>-5.0954527196203604E-4</v>
      </c>
      <c r="CAT229" s="18">
        <v>8.1527243513926297E-4</v>
      </c>
      <c r="CAU229">
        <v>0</v>
      </c>
      <c r="CAV229">
        <v>-1.3248177071013001E-3</v>
      </c>
      <c r="CAW229">
        <v>-1.1209995983164701E-3</v>
      </c>
      <c r="CAX229" s="18">
        <v>2.0381810878480899E-4</v>
      </c>
      <c r="CAY229" s="18">
        <v>5.0954527196203604E-4</v>
      </c>
      <c r="CAZ229" s="18">
        <v>-3.05727163177213E-4</v>
      </c>
      <c r="CBA229" s="18">
        <v>-2.03818108784822E-4</v>
      </c>
      <c r="CBB229" s="18">
        <v>2.03818108784822E-4</v>
      </c>
      <c r="CBC229">
        <v>-1.22290865270889E-3</v>
      </c>
      <c r="CBD229">
        <v>-1.52863581588611E-3</v>
      </c>
      <c r="CBE229" s="18">
        <v>-2.0381810878480899E-4</v>
      </c>
      <c r="CBF229" s="18">
        <v>1.01909054392397E-4</v>
      </c>
      <c r="CBG229" s="18">
        <v>-4.07636217569624E-4</v>
      </c>
      <c r="CBH229" s="18">
        <v>-1.01909054392404E-4</v>
      </c>
      <c r="CBI229" s="18">
        <v>3.0572716317722E-4</v>
      </c>
      <c r="CBJ229" s="18">
        <v>-7.1336338074685197E-4</v>
      </c>
      <c r="CBK229" s="18">
        <v>-9.1718148953166801E-4</v>
      </c>
      <c r="CBL229">
        <v>0</v>
      </c>
      <c r="CBM229" s="18">
        <v>-4.07636217569631E-4</v>
      </c>
      <c r="CBN229">
        <v>-1.12099959831648E-3</v>
      </c>
      <c r="CBO229" s="18">
        <v>-3.0572716317722699E-4</v>
      </c>
      <c r="CBP229" s="18">
        <v>1.01909054392418E-4</v>
      </c>
      <c r="CBQ229" s="18">
        <v>-2.0381810878481501E-4</v>
      </c>
      <c r="CBR229" s="18">
        <v>-4.07636217569631E-4</v>
      </c>
      <c r="CBS229">
        <v>-1.01786050163756E-3</v>
      </c>
      <c r="CBT229">
        <v>-1.22413869499541E-3</v>
      </c>
      <c r="CBU229">
        <v>0</v>
      </c>
      <c r="CBV229" s="18">
        <v>6.1145432635444704E-4</v>
      </c>
      <c r="CBW229" s="18">
        <v>-2.0381810878480899E-4</v>
      </c>
      <c r="CBX229">
        <v>-1.1002743539246999E-3</v>
      </c>
      <c r="CBY229">
        <v>-1.2436338971006701E-3</v>
      </c>
      <c r="CBZ229" s="18">
        <v>-9.1718148953166096E-4</v>
      </c>
      <c r="CCA229" s="18">
        <v>2.0381810878481501E-4</v>
      </c>
      <c r="CCB229" s="18">
        <v>2.0381810878480899E-4</v>
      </c>
      <c r="CCC229" s="18">
        <v>-8.1527243513924898E-4</v>
      </c>
      <c r="CCD229" s="18">
        <v>-5.0954527196204297E-4</v>
      </c>
      <c r="CCE229" s="18">
        <v>2.0381810878481501E-4</v>
      </c>
      <c r="CCF229" s="18">
        <v>-8.6035700080241905E-5</v>
      </c>
      <c r="CCG229" s="18">
        <v>-5.2541862627420496E-4</v>
      </c>
      <c r="CCH229" s="18">
        <v>-4.07636217569631E-4</v>
      </c>
      <c r="CCI229" s="18">
        <v>-6.1145432635444704E-4</v>
      </c>
      <c r="CCJ229" s="18">
        <v>-8.1527243513924898E-4</v>
      </c>
      <c r="CCK229" s="18">
        <v>-3.0572716317722699E-4</v>
      </c>
      <c r="CCL229" s="18">
        <v>-2.0381810878481501E-4</v>
      </c>
      <c r="CCM229" s="18">
        <v>-2.0381810878481501E-4</v>
      </c>
      <c r="CCN229" s="18">
        <v>-5.0954527196203604E-4</v>
      </c>
      <c r="CCO229" s="18">
        <v>-8.1527243513926297E-4</v>
      </c>
      <c r="CCP229" s="18">
        <v>-4.07636217569624E-4</v>
      </c>
      <c r="CCQ229" s="18">
        <v>-3.0572716317722E-4</v>
      </c>
      <c r="CCR229" s="18">
        <v>-1.01909054392418E-4</v>
      </c>
      <c r="CCS229" s="18">
        <v>2.0381810878481501E-4</v>
      </c>
      <c r="CCT229" s="18">
        <v>-5.0954527196203604E-4</v>
      </c>
      <c r="CCU229">
        <v>-1.5286358158861E-3</v>
      </c>
      <c r="CCV229">
        <v>-1.42672676149371E-3</v>
      </c>
      <c r="CCW229" s="18">
        <v>1.01909054392411E-4</v>
      </c>
      <c r="CCX229">
        <v>1.6305448702785099E-3</v>
      </c>
      <c r="CCY229">
        <v>1.12099959831649E-3</v>
      </c>
      <c r="CCZ229" s="18">
        <v>-8.1527243513926297E-4</v>
      </c>
      <c r="CDA229">
        <v>-1.1209995983164701E-3</v>
      </c>
      <c r="CDB229" s="18">
        <v>2.0381810878480899E-4</v>
      </c>
      <c r="CDC229" s="18">
        <v>3.7955925399398E-4</v>
      </c>
      <c r="CDD229" s="18">
        <v>-7.8719547156360498E-4</v>
      </c>
      <c r="CDE229" s="18">
        <v>-1.01909054392411E-4</v>
      </c>
      <c r="CDF229" s="18">
        <v>4.07636217569624E-4</v>
      </c>
      <c r="CDG229">
        <v>-1.22290865270888E-3</v>
      </c>
      <c r="CDH229">
        <v>-2.1400901422405499E-3</v>
      </c>
      <c r="CDI229">
        <v>-1.1209995983164701E-3</v>
      </c>
      <c r="CDJ229" s="18">
        <v>4.07636217569631E-4</v>
      </c>
      <c r="CDK229">
        <v>1.3248177071012899E-3</v>
      </c>
      <c r="CDL229" s="18">
        <v>6.5851592767285296E-4</v>
      </c>
      <c r="CDM229" s="18">
        <v>-7.60424982065258E-4</v>
      </c>
      <c r="CDN229">
        <v>-1.12099959831649E-3</v>
      </c>
      <c r="CDO229" s="18">
        <v>1.01909054392411E-4</v>
      </c>
      <c r="CDP229" s="18">
        <v>4.07636217569631E-4</v>
      </c>
      <c r="CDQ229">
        <v>-1.0190905439240699E-3</v>
      </c>
      <c r="CDR229" s="18">
        <v>-2.08992031476319E-4</v>
      </c>
      <c r="CDS229">
        <v>1.32999162979279E-3</v>
      </c>
      <c r="CDT229" s="18">
        <v>-1.01909054392404E-4</v>
      </c>
      <c r="CDU229">
        <v>-2.1400901422405499E-3</v>
      </c>
      <c r="CDV229" s="18">
        <v>-3.0572716317722699E-4</v>
      </c>
      <c r="CDW229">
        <v>1.8343629790633399E-3</v>
      </c>
      <c r="CDX229" s="18">
        <v>9.1718148953166096E-4</v>
      </c>
      <c r="CDY229">
        <v>-1.83436297906332E-3</v>
      </c>
      <c r="CDZ229" s="18">
        <v>-6.1145432635444704E-4</v>
      </c>
      <c r="CEA229">
        <v>1.59127523525894E-3</v>
      </c>
      <c r="CEB229" s="18">
        <v>-8.7791185451209497E-4</v>
      </c>
      <c r="CEC229">
        <v>-1.5286358158861E-3</v>
      </c>
      <c r="CED229">
        <v>1.22290865270888E-3</v>
      </c>
      <c r="CEE229">
        <v>1.12099959831649E-3</v>
      </c>
      <c r="CEF229">
        <v>-1.3739205467791899E-3</v>
      </c>
    </row>
    <row r="230" spans="1:2164" x14ac:dyDescent="0.3">
      <c r="A230">
        <v>223</v>
      </c>
      <c r="B230" t="str">
        <f t="array" ref="B230">INDEX(MtrxNb!A$2:C$145,MATCH(1,(MtrxNb!B$2:B$145=I230)*(MtrxNb!C$2:C$145=J230),0),1)</f>
        <v>M131</v>
      </c>
      <c r="C230" s="1">
        <v>41614</v>
      </c>
      <c r="D230" s="1">
        <v>41550</v>
      </c>
      <c r="E230">
        <f t="shared" si="3"/>
        <v>64</v>
      </c>
      <c r="G230">
        <v>62.7</v>
      </c>
      <c r="H230">
        <v>9</v>
      </c>
      <c r="I230">
        <v>50</v>
      </c>
      <c r="J230" s="2" t="s">
        <v>16</v>
      </c>
      <c r="K230">
        <v>1</v>
      </c>
      <c r="L230" s="2" t="s">
        <v>1238</v>
      </c>
      <c r="M230" t="s">
        <v>1431</v>
      </c>
      <c r="N230" t="s">
        <v>1543</v>
      </c>
      <c r="O230">
        <v>-4.1000000000000003E-3</v>
      </c>
      <c r="P230">
        <v>2.5000000000000001E-3</v>
      </c>
      <c r="Q230">
        <v>-3.2000000000000002E-3</v>
      </c>
      <c r="R230" s="18">
        <v>4.0000000000000398E-4</v>
      </c>
      <c r="S230">
        <v>3.3999999999999998E-3</v>
      </c>
      <c r="T230">
        <v>6.5999999999999904E-3</v>
      </c>
      <c r="U230">
        <v>-1.0599999999999899E-2</v>
      </c>
      <c r="V230">
        <v>-5.2999999999999896E-3</v>
      </c>
      <c r="W230">
        <v>1.03E-2</v>
      </c>
      <c r="X230">
        <v>-1.5E-3</v>
      </c>
      <c r="Y230" s="18">
        <v>3.9999999999999698E-4</v>
      </c>
      <c r="Z230">
        <v>1.5351759999999901E-3</v>
      </c>
      <c r="AA230">
        <v>-2.0351759999999901E-3</v>
      </c>
      <c r="AB230">
        <v>-4.3932479999999998E-3</v>
      </c>
      <c r="AC230">
        <v>-2.8067519999999901E-3</v>
      </c>
      <c r="AD230">
        <v>2.0999999999999899E-3</v>
      </c>
      <c r="AE230">
        <v>4.4000000000000003E-3</v>
      </c>
      <c r="AF230">
        <v>1.39999999999999E-3</v>
      </c>
      <c r="AG230">
        <v>-1.5E-3</v>
      </c>
      <c r="AH230" s="18">
        <v>9.7243000000000297E-4</v>
      </c>
      <c r="AI230" s="18">
        <v>7.2756999999999596E-4</v>
      </c>
      <c r="AJ230">
        <v>-1.6043539999999899E-3</v>
      </c>
      <c r="AK230">
        <v>-7.2956460000000002E-3</v>
      </c>
      <c r="AL230">
        <v>-3.0999999999999899E-3</v>
      </c>
      <c r="AM230" s="18">
        <v>-1.00000000000002E-4</v>
      </c>
      <c r="AN230">
        <v>2.5999999999999999E-3</v>
      </c>
      <c r="AO230">
        <v>-2.2000000000000001E-3</v>
      </c>
      <c r="AP230">
        <v>2.9999999999999901E-3</v>
      </c>
      <c r="AQ230">
        <v>4.3E-3</v>
      </c>
      <c r="AR230">
        <v>-2.3E-3</v>
      </c>
      <c r="AS230">
        <v>-3.79999999999999E-3</v>
      </c>
      <c r="AT230">
        <v>-2.7347959999999998E-3</v>
      </c>
      <c r="AU230" s="18">
        <v>-4.6520399999999597E-4</v>
      </c>
      <c r="AV230">
        <v>2.7000000000000001E-3</v>
      </c>
      <c r="AW230">
        <v>-1.6999999999999999E-3</v>
      </c>
      <c r="AX230">
        <v>-4.2533099999999997E-3</v>
      </c>
      <c r="AY230">
        <v>2.2533100000000001E-3</v>
      </c>
      <c r="AZ230" s="18">
        <v>1.00000000000002E-4</v>
      </c>
      <c r="BA230" s="18">
        <v>-1.99999999999998E-4</v>
      </c>
      <c r="BB230">
        <v>1.4999999999999901E-3</v>
      </c>
      <c r="BC230" s="18">
        <v>-5.9999999999999604E-4</v>
      </c>
      <c r="BD230" s="18">
        <v>-8.9999999999999802E-4</v>
      </c>
      <c r="BE230" s="18">
        <v>-8.2827200000000403E-4</v>
      </c>
      <c r="BF230">
        <v>1.1282719999999901E-3</v>
      </c>
      <c r="BG230" s="18">
        <v>-3.9999999999999698E-4</v>
      </c>
      <c r="BH230" s="18">
        <v>-8.0000000000000199E-4</v>
      </c>
      <c r="BI230" s="18">
        <v>-1.99999999999998E-4</v>
      </c>
      <c r="BJ230">
        <v>-1.1495939999999899E-3</v>
      </c>
      <c r="BK230" s="18">
        <v>-6.5040600000000604E-4</v>
      </c>
      <c r="BL230" s="18">
        <v>6.0000000000000298E-4</v>
      </c>
      <c r="BM230" s="18">
        <v>3.00000000000001E-4</v>
      </c>
      <c r="BN230" s="18">
        <v>3.0969499999999802E-4</v>
      </c>
      <c r="BO230" s="18">
        <v>1.9030500000000099E-4</v>
      </c>
      <c r="BP230" s="18">
        <v>-1.08013000000004E-4</v>
      </c>
      <c r="BQ230" s="18">
        <v>4.0801299999999798E-4</v>
      </c>
      <c r="BR230" s="18">
        <v>5.0000000000000001E-4</v>
      </c>
      <c r="BS230" s="18">
        <v>4.2753300000000001E-4</v>
      </c>
      <c r="BT230" s="18">
        <v>7.7246699999999804E-4</v>
      </c>
      <c r="BU230" s="18">
        <v>5.0000000000000001E-4</v>
      </c>
      <c r="BV230">
        <v>0</v>
      </c>
      <c r="BW230" s="18">
        <v>1.00000000000002E-4</v>
      </c>
      <c r="BX230" s="18">
        <v>5.9999999999999604E-4</v>
      </c>
      <c r="BY230" s="18">
        <v>8.0000000000000199E-4</v>
      </c>
      <c r="BZ230" s="18">
        <v>3.00000000000001E-4</v>
      </c>
      <c r="CA230" s="18">
        <v>8.9999999999999802E-4</v>
      </c>
      <c r="CB230" s="18">
        <v>6.0000000000000298E-4</v>
      </c>
      <c r="CC230" s="18">
        <v>-1.99999999999998E-4</v>
      </c>
      <c r="CD230" s="18">
        <v>7.9999999999999505E-4</v>
      </c>
      <c r="CE230" s="18">
        <v>4.0000000000000398E-4</v>
      </c>
      <c r="CF230" s="18">
        <v>9.9999999999995898E-5</v>
      </c>
      <c r="CG230" s="18">
        <v>5.0000000000000001E-4</v>
      </c>
      <c r="CH230">
        <v>1E-3</v>
      </c>
      <c r="CI230">
        <v>1E-3</v>
      </c>
      <c r="CJ230" s="18">
        <v>9.9999999999995898E-5</v>
      </c>
      <c r="CK230" s="18">
        <v>-9.9999999999995898E-5</v>
      </c>
      <c r="CL230" s="18">
        <v>2.40948999999997E-4</v>
      </c>
      <c r="CM230" s="18">
        <v>9.59051000000002E-4</v>
      </c>
      <c r="CN230">
        <v>0</v>
      </c>
      <c r="CO230" s="18">
        <v>3.00000000000001E-4</v>
      </c>
      <c r="CP230" s="18">
        <v>6.9999999999999902E-4</v>
      </c>
      <c r="CQ230" s="18">
        <v>1.71724999999997E-4</v>
      </c>
      <c r="CR230" s="18">
        <v>6.0112799999999895E-4</v>
      </c>
      <c r="CS230" s="18">
        <v>5.8023299999999901E-4</v>
      </c>
      <c r="CT230" s="18">
        <v>4.6914000000001997E-5</v>
      </c>
      <c r="CU230" s="18">
        <v>1.00000000000002E-4</v>
      </c>
      <c r="CV230">
        <v>0</v>
      </c>
      <c r="CW230" s="18">
        <v>-2.00000000000005E-4</v>
      </c>
      <c r="CX230" s="18">
        <v>5.0000000000000001E-4</v>
      </c>
      <c r="CY230" s="18">
        <v>4.0000000000000398E-4</v>
      </c>
      <c r="CZ230" s="18">
        <v>2.9999999999999401E-4</v>
      </c>
      <c r="DA230" s="18">
        <v>1.00000000000002E-4</v>
      </c>
      <c r="DB230" s="18">
        <v>1.00000000000002E-4</v>
      </c>
      <c r="DC230" s="18">
        <v>2.9999999999999401E-4</v>
      </c>
      <c r="DD230" s="18">
        <v>2.00000000000005E-4</v>
      </c>
      <c r="DE230" s="18">
        <v>-1.00000000000002E-4</v>
      </c>
      <c r="DF230" s="18">
        <v>3.9269000000001497E-5</v>
      </c>
      <c r="DG230" s="18">
        <v>2.6073099999999999E-4</v>
      </c>
      <c r="DH230" s="18">
        <v>9.9999999999995898E-5</v>
      </c>
      <c r="DI230">
        <v>0</v>
      </c>
      <c r="DJ230">
        <v>0</v>
      </c>
      <c r="DK230" s="18">
        <v>4.0000000000000398E-4</v>
      </c>
      <c r="DL230" s="18">
        <v>-1.99999999999998E-4</v>
      </c>
      <c r="DM230" s="18">
        <v>-4.0000000000000398E-4</v>
      </c>
      <c r="DN230" s="18">
        <v>1.00000000000002E-4</v>
      </c>
      <c r="DO230" s="18">
        <v>3.9999999999999698E-4</v>
      </c>
      <c r="DP230" s="18">
        <v>1.00000000000002E-4</v>
      </c>
      <c r="DQ230" s="18">
        <v>-4.0000000000000398E-4</v>
      </c>
      <c r="DR230" s="18">
        <v>2.00000000000005E-4</v>
      </c>
      <c r="DS230">
        <v>0</v>
      </c>
      <c r="DT230">
        <v>0</v>
      </c>
      <c r="DU230" s="18">
        <v>9.9999999999995898E-5</v>
      </c>
      <c r="DV230">
        <v>0</v>
      </c>
      <c r="DW230" s="18">
        <v>-1.99999999999998E-4</v>
      </c>
      <c r="DX230" s="18">
        <v>-1.00000000000002E-4</v>
      </c>
      <c r="DY230">
        <v>0</v>
      </c>
      <c r="DZ230" s="18">
        <v>1.00000000000002E-4</v>
      </c>
      <c r="EA230" s="18">
        <v>3.00000000000001E-4</v>
      </c>
      <c r="EB230" s="18">
        <v>-4.0000000000000398E-4</v>
      </c>
      <c r="EC230" s="18">
        <v>-1.99999999999998E-4</v>
      </c>
      <c r="ED230" s="18">
        <v>-9.9999999999995898E-5</v>
      </c>
      <c r="EE230">
        <v>0</v>
      </c>
      <c r="EF230" s="18">
        <v>9.9999999999995898E-5</v>
      </c>
      <c r="EG230" s="18">
        <v>1.00000000000002E-4</v>
      </c>
      <c r="EH230" s="18">
        <v>1.99999999999998E-4</v>
      </c>
      <c r="EI230" s="18">
        <v>-1.00000000000002E-4</v>
      </c>
      <c r="EJ230" s="18">
        <v>-9.9999999999995898E-5</v>
      </c>
      <c r="EK230" s="18">
        <v>-1.00000000000002E-4</v>
      </c>
      <c r="EL230" s="18">
        <v>1.99999999999998E-4</v>
      </c>
      <c r="EM230" s="18">
        <v>2.7098000000003101E-5</v>
      </c>
      <c r="EN230" s="18">
        <v>-2.7098000000003101E-5</v>
      </c>
      <c r="EO230" s="18">
        <v>1.00000000000002E-4</v>
      </c>
      <c r="EP230">
        <v>0</v>
      </c>
      <c r="EQ230" s="18">
        <v>-1.00000000000002E-4</v>
      </c>
      <c r="ER230">
        <v>0</v>
      </c>
      <c r="ES230">
        <v>0</v>
      </c>
      <c r="ET230">
        <v>0</v>
      </c>
      <c r="EU230">
        <v>0</v>
      </c>
      <c r="EV230" s="18">
        <v>-9.9999999999995898E-5</v>
      </c>
      <c r="EW230">
        <v>0</v>
      </c>
      <c r="EX230">
        <v>0</v>
      </c>
      <c r="EY230" s="18">
        <v>-1.00000000000002E-4</v>
      </c>
      <c r="EZ230" s="18">
        <v>1.99999999999998E-4</v>
      </c>
      <c r="FA230" s="18">
        <v>1.00000000000002E-4</v>
      </c>
      <c r="FB230">
        <v>0</v>
      </c>
      <c r="FC230">
        <v>0</v>
      </c>
      <c r="FD230" s="18">
        <v>1.00000000000002E-4</v>
      </c>
      <c r="FE230" s="18">
        <v>2.9999999999999401E-4</v>
      </c>
      <c r="FF230" s="18">
        <v>3.00000000000001E-4</v>
      </c>
      <c r="FG230" s="18">
        <v>1.3617300000000299E-4</v>
      </c>
      <c r="FH230" s="18">
        <v>6.3826999999995403E-5</v>
      </c>
      <c r="FI230" s="18">
        <v>3.0092400000000102E-4</v>
      </c>
      <c r="FJ230" s="18">
        <v>2.9907599999999502E-4</v>
      </c>
      <c r="FK230" s="18">
        <v>3.00000000000008E-4</v>
      </c>
      <c r="FL230" s="18">
        <v>5.0000000000000001E-4</v>
      </c>
      <c r="FM230" s="18">
        <v>5.0000000000000001E-4</v>
      </c>
      <c r="FN230" s="18">
        <v>5.0000000000000001E-4</v>
      </c>
      <c r="FO230" s="18">
        <v>3.9999999999999698E-4</v>
      </c>
      <c r="FP230">
        <v>1E-3</v>
      </c>
      <c r="FQ230" s="18">
        <v>8.9999999999999802E-4</v>
      </c>
      <c r="FR230" s="18">
        <v>8.9999999999999802E-4</v>
      </c>
      <c r="FS230">
        <v>1E-3</v>
      </c>
      <c r="FT230">
        <v>1E-3</v>
      </c>
      <c r="FU230">
        <v>1E-3</v>
      </c>
      <c r="FV230">
        <v>1.18662299999999E-3</v>
      </c>
      <c r="FW230">
        <v>1.2763589999999999E-3</v>
      </c>
      <c r="FX230">
        <v>1.37467699999999E-3</v>
      </c>
      <c r="FY230">
        <v>1.5623410000000001E-3</v>
      </c>
      <c r="FZ230">
        <v>1.5999999999999901E-3</v>
      </c>
      <c r="GA230">
        <v>1.89999999999999E-3</v>
      </c>
      <c r="GB230">
        <v>2.2000000000000001E-3</v>
      </c>
      <c r="GC230">
        <v>1.79999999999999E-3</v>
      </c>
      <c r="GD230">
        <v>1.89999999999999E-3</v>
      </c>
      <c r="GE230">
        <v>2E-3</v>
      </c>
      <c r="GF230">
        <v>1.89999999999999E-3</v>
      </c>
      <c r="GG230">
        <v>2E-3</v>
      </c>
      <c r="GH230">
        <v>2E-3</v>
      </c>
      <c r="GI230">
        <v>2.0999999999999999E-3</v>
      </c>
      <c r="GJ230">
        <v>2E-3</v>
      </c>
      <c r="GK230">
        <v>1.79999999999999E-3</v>
      </c>
      <c r="GL230">
        <v>1.7540219999999901E-3</v>
      </c>
      <c r="GM230">
        <v>1.727216E-3</v>
      </c>
      <c r="GN230">
        <v>1.7136479999999899E-3</v>
      </c>
      <c r="GO230">
        <v>1.6597140000000001E-3</v>
      </c>
      <c r="GP230">
        <v>1.390584E-3</v>
      </c>
      <c r="GQ230">
        <v>1.3379379999999899E-3</v>
      </c>
      <c r="GR230">
        <v>1.2556309999999899E-3</v>
      </c>
      <c r="GS230">
        <v>1.112439E-3</v>
      </c>
      <c r="GT230">
        <v>1.03501999999999E-3</v>
      </c>
      <c r="GU230">
        <v>1.0699699999999999E-3</v>
      </c>
      <c r="GV230">
        <v>1.15571899999999E-3</v>
      </c>
      <c r="GW230" s="18">
        <v>8.5721899999999197E-4</v>
      </c>
      <c r="GX230" s="18">
        <v>8.3594100000000595E-4</v>
      </c>
      <c r="GY230" s="18">
        <v>8.2540500000000095E-4</v>
      </c>
      <c r="GZ230" s="18">
        <v>7.8231099999999301E-4</v>
      </c>
      <c r="HA230" s="18">
        <v>7.3724199999999896E-4</v>
      </c>
      <c r="HB230" s="18">
        <v>6.9618999999999898E-4</v>
      </c>
      <c r="HC230" s="18">
        <v>6.4528000000001196E-4</v>
      </c>
      <c r="HD230" s="18">
        <v>7.4084099999999198E-4</v>
      </c>
      <c r="HE230" s="18">
        <v>6.6985899999999401E-4</v>
      </c>
      <c r="HF230" s="18">
        <v>4.8080800000001301E-4</v>
      </c>
      <c r="HG230" s="18">
        <v>3.2518799999998999E-4</v>
      </c>
      <c r="HH230" s="18">
        <v>2.4970700000000098E-4</v>
      </c>
      <c r="HI230" s="18">
        <v>1.78404000000007E-4</v>
      </c>
      <c r="HJ230" s="18">
        <v>-7.2286000000004695E-5</v>
      </c>
      <c r="HK230" s="18">
        <v>-1.70744999999999E-4</v>
      </c>
      <c r="HL230" s="18">
        <v>-2.7515699999999799E-4</v>
      </c>
      <c r="HM230" s="18">
        <v>-4.78946000000007E-4</v>
      </c>
      <c r="HN230" s="18">
        <v>-6.3951999999999E-4</v>
      </c>
      <c r="HO230" s="18">
        <v>-7.1230600000000901E-4</v>
      </c>
      <c r="HP230" s="18">
        <v>-7.4215899999999202E-4</v>
      </c>
      <c r="HQ230" s="18">
        <v>-8.6890200000000397E-4</v>
      </c>
      <c r="HR230" s="18">
        <v>-9.1230900000000004E-4</v>
      </c>
      <c r="HS230" s="18">
        <v>-9.4325800000000205E-4</v>
      </c>
      <c r="HT230" s="18">
        <v>-9.995329999999969E-4</v>
      </c>
      <c r="HU230">
        <v>-1.116089E-3</v>
      </c>
      <c r="HV230">
        <v>-1.2286749999999901E-3</v>
      </c>
      <c r="HW230">
        <v>-1.3335579999999899E-3</v>
      </c>
      <c r="HX230">
        <v>-1.4347279999999899E-3</v>
      </c>
      <c r="HY230">
        <v>-1.46283200000001E-3</v>
      </c>
      <c r="HZ230">
        <v>-1.37337299999999E-3</v>
      </c>
      <c r="IA230">
        <v>-1.45848099999999E-3</v>
      </c>
      <c r="IB230">
        <v>-1.48181599999999E-3</v>
      </c>
      <c r="IC230">
        <v>-1.4856679999999899E-3</v>
      </c>
      <c r="ID230">
        <v>-1.275205E-3</v>
      </c>
      <c r="IE230">
        <v>-1.27397400000001E-3</v>
      </c>
      <c r="IF230">
        <v>-1.29804799999999E-3</v>
      </c>
      <c r="IG230">
        <v>-1.09872799999999E-3</v>
      </c>
      <c r="IH230">
        <v>-1.1999999999999999E-3</v>
      </c>
      <c r="II230">
        <v>-1.1000000000000001E-3</v>
      </c>
      <c r="IJ230">
        <v>-1.1999999999999899E-3</v>
      </c>
      <c r="IK230">
        <v>-1.1000000000000001E-3</v>
      </c>
      <c r="IL230" s="18">
        <v>-7.9999999999999505E-4</v>
      </c>
      <c r="IM230" s="18">
        <v>-8.9999999999999802E-4</v>
      </c>
      <c r="IN230" s="18">
        <v>-6.0000000000000298E-4</v>
      </c>
      <c r="IO230" s="18">
        <v>-5.0000000000000001E-4</v>
      </c>
      <c r="IP230" s="18">
        <v>-3.9999999999999698E-4</v>
      </c>
      <c r="IQ230" s="18">
        <v>-3.00000000000008E-4</v>
      </c>
      <c r="IR230" s="18">
        <v>-2.9999999999999401E-4</v>
      </c>
      <c r="IS230" s="18">
        <v>-2.9999999999999401E-4</v>
      </c>
      <c r="IT230" s="18">
        <v>-5.0000000000000001E-4</v>
      </c>
      <c r="IU230" s="18">
        <v>-3.9999999999999698E-4</v>
      </c>
      <c r="IV230" s="18">
        <v>-4.0000000000001102E-4</v>
      </c>
      <c r="IW230" s="18">
        <v>-5.0000000000000001E-4</v>
      </c>
      <c r="IX230" s="18">
        <v>-3.9999999999999698E-4</v>
      </c>
      <c r="IY230" s="18">
        <v>-2.8813599999999402E-4</v>
      </c>
      <c r="IZ230" s="18">
        <v>-2.1186400000000599E-4</v>
      </c>
      <c r="JA230" s="18">
        <v>-3.9999999999999698E-4</v>
      </c>
      <c r="JB230" s="18">
        <v>-2.9999999999999401E-4</v>
      </c>
      <c r="JC230" s="18">
        <v>-5.0000000000000001E-4</v>
      </c>
      <c r="JD230" s="18">
        <v>-6.0000000000000298E-4</v>
      </c>
      <c r="JE230" s="18">
        <v>-3.9963599999999402E-4</v>
      </c>
      <c r="JF230" s="18">
        <v>-2.9933400000001198E-4</v>
      </c>
      <c r="JG230" s="18">
        <v>-6.0102999999998798E-4</v>
      </c>
      <c r="JH230" s="18">
        <v>-5.0000000000000001E-4</v>
      </c>
      <c r="JI230" s="18">
        <v>-6.0000000000000298E-4</v>
      </c>
      <c r="JJ230" s="18">
        <v>-5.0000000000000001E-4</v>
      </c>
      <c r="JK230" s="18">
        <v>-6.0000000000000298E-4</v>
      </c>
      <c r="JL230" s="18">
        <v>-6.0000000000000298E-4</v>
      </c>
      <c r="JM230" s="18">
        <v>-5.99999999999989E-4</v>
      </c>
      <c r="JN230" s="18">
        <v>-8.0000000000000904E-4</v>
      </c>
      <c r="JO230" s="18">
        <v>-6.9999999999999197E-4</v>
      </c>
      <c r="JP230" s="18">
        <v>-7.0000000000000596E-4</v>
      </c>
      <c r="JQ230" s="18">
        <v>-5.0000000000000001E-4</v>
      </c>
      <c r="JR230" s="18">
        <v>-3.9999999999999698E-4</v>
      </c>
      <c r="JS230" s="18">
        <v>-3.9999999999999698E-4</v>
      </c>
      <c r="JT230" s="18">
        <v>-5.0000000000000001E-4</v>
      </c>
      <c r="JU230" s="18">
        <v>-3.9999999999999698E-4</v>
      </c>
      <c r="JV230" s="18">
        <v>-5.0000000000000001E-4</v>
      </c>
      <c r="JW230" s="18">
        <v>-4.2097300000000498E-4</v>
      </c>
      <c r="JX230" s="18">
        <v>-4.7902699999999299E-4</v>
      </c>
      <c r="JY230" s="18">
        <v>-4.0000000000001102E-4</v>
      </c>
      <c r="JZ230" s="18">
        <v>-3.9999999999999698E-4</v>
      </c>
      <c r="KA230" s="18">
        <v>-2.9999999999999401E-4</v>
      </c>
      <c r="KB230" s="18">
        <v>-3.9999999999999698E-4</v>
      </c>
      <c r="KC230" s="18">
        <v>-3.00000000000008E-4</v>
      </c>
      <c r="KD230" s="18">
        <v>-1.9999999999999101E-4</v>
      </c>
      <c r="KE230" s="18">
        <v>-2.00000000000005E-4</v>
      </c>
      <c r="KF230" s="18">
        <v>-1.9999999999999101E-4</v>
      </c>
      <c r="KG230" s="18">
        <v>-2.00000000000005E-4</v>
      </c>
      <c r="KH230" s="18">
        <v>-1.00000000000002E-4</v>
      </c>
      <c r="KI230" s="18">
        <v>-1.42397000000002E-4</v>
      </c>
      <c r="KJ230" s="18">
        <v>-6.1608999999990201E-5</v>
      </c>
      <c r="KK230" s="18">
        <v>-2.9599400000000699E-4</v>
      </c>
      <c r="KL230" s="18">
        <v>-2.9999999999999401E-4</v>
      </c>
      <c r="KM230" s="18">
        <v>-2.00000000000005E-4</v>
      </c>
      <c r="KN230" s="18">
        <v>-3.9999999999999698E-4</v>
      </c>
      <c r="KO230" s="18">
        <v>-3.9999999999999698E-4</v>
      </c>
      <c r="KP230" s="18">
        <v>-4.1324900000000398E-4</v>
      </c>
      <c r="KQ230" s="18">
        <v>-4.8675099999999301E-4</v>
      </c>
      <c r="KR230" s="18">
        <v>-5.0000000000000001E-4</v>
      </c>
      <c r="KS230" s="18">
        <v>-5.0000000000000001E-4</v>
      </c>
      <c r="KT230" s="18">
        <v>-6.0000000000000298E-4</v>
      </c>
      <c r="KU230" s="18">
        <v>-6.0000000000000298E-4</v>
      </c>
      <c r="KV230" s="18">
        <v>-5.99999999999989E-4</v>
      </c>
      <c r="KW230" s="18">
        <v>-5.7506300000000001E-4</v>
      </c>
      <c r="KX230" s="18">
        <v>-5.8841000000001099E-4</v>
      </c>
      <c r="KY230" s="18">
        <v>-5.3652699999999498E-4</v>
      </c>
      <c r="KZ230" s="18">
        <v>-5.0000000000000001E-4</v>
      </c>
      <c r="LA230" s="18">
        <v>-5.0000000000000001E-4</v>
      </c>
      <c r="LB230" s="18">
        <v>-3.9999999999999698E-4</v>
      </c>
      <c r="LC230" s="18">
        <v>-4.3576800000000299E-4</v>
      </c>
      <c r="LD230" s="18">
        <v>-4.6423199999999498E-4</v>
      </c>
      <c r="LE230" s="18">
        <v>-3.00000000000001E-4</v>
      </c>
      <c r="LF230" s="18">
        <v>-4.0000000000000398E-4</v>
      </c>
      <c r="LG230" s="18">
        <v>-4.9999999999999296E-4</v>
      </c>
      <c r="LH230" s="18">
        <v>-5.0000000000000001E-4</v>
      </c>
      <c r="LI230" s="18">
        <v>-6.0000000000000298E-4</v>
      </c>
      <c r="LJ230" s="18">
        <v>-5.0000000000000001E-4</v>
      </c>
      <c r="LK230" s="18">
        <v>-5.8895799999999999E-4</v>
      </c>
      <c r="LL230" s="18">
        <v>-5.1104199999999595E-4</v>
      </c>
      <c r="LM230" s="18">
        <v>-6.0000000000000298E-4</v>
      </c>
      <c r="LN230" s="18">
        <v>-5.8843199999999898E-4</v>
      </c>
      <c r="LO230" s="18">
        <v>-5.1156799999999697E-4</v>
      </c>
      <c r="LP230" s="18">
        <v>-5.0000000000000001E-4</v>
      </c>
      <c r="LQ230" s="18">
        <v>-3.00000000000001E-4</v>
      </c>
      <c r="LR230" s="18">
        <v>-3.9999999999999698E-4</v>
      </c>
      <c r="LS230" s="18">
        <v>-3.00000000000001E-4</v>
      </c>
      <c r="LT230" s="18">
        <v>-3.00000000000001E-4</v>
      </c>
      <c r="LU230" s="18">
        <v>-9.9999999999995898E-5</v>
      </c>
      <c r="LV230" s="18">
        <v>-1.00000000000002E-4</v>
      </c>
      <c r="LW230" s="18">
        <v>-1.99999999999998E-4</v>
      </c>
      <c r="LX230" s="18">
        <v>-1.00000000000002E-4</v>
      </c>
      <c r="LY230">
        <v>0</v>
      </c>
      <c r="LZ230" s="18">
        <v>1.00000000000002E-4</v>
      </c>
      <c r="MA230">
        <v>0</v>
      </c>
      <c r="MB230" s="18">
        <v>1.99999999999998E-4</v>
      </c>
      <c r="MC230" s="18">
        <v>1.99999999999998E-4</v>
      </c>
      <c r="MD230" s="18">
        <v>1.99999999999998E-4</v>
      </c>
      <c r="ME230" s="18">
        <v>1.99999999999998E-4</v>
      </c>
      <c r="MF230" s="18">
        <v>3.00000000000001E-4</v>
      </c>
      <c r="MG230" s="18">
        <v>4.0000000000000398E-4</v>
      </c>
      <c r="MH230" s="18">
        <v>3.1744599999999901E-4</v>
      </c>
      <c r="MI230" s="18">
        <v>4.8255399999999599E-4</v>
      </c>
      <c r="MJ230" s="18">
        <v>6.9999999999999902E-4</v>
      </c>
      <c r="MK230" s="18">
        <v>8.0000000000000199E-4</v>
      </c>
      <c r="ML230">
        <v>1.1000000000000001E-3</v>
      </c>
      <c r="MM230">
        <v>1.1999999999999899E-3</v>
      </c>
      <c r="MN230">
        <v>1.5999999999999901E-3</v>
      </c>
      <c r="MO230">
        <v>1.89999999999999E-3</v>
      </c>
      <c r="MP230">
        <v>2.3999999999999898E-3</v>
      </c>
      <c r="MQ230">
        <v>2.7000000000000001E-3</v>
      </c>
      <c r="MR230">
        <v>3.4999999999999801E-3</v>
      </c>
      <c r="MS230">
        <v>3.79999999999999E-3</v>
      </c>
      <c r="MT230">
        <v>4.1999999999999997E-3</v>
      </c>
      <c r="MU230">
        <v>5.09999999999999E-3</v>
      </c>
      <c r="MV230">
        <v>5.5734560000000001E-3</v>
      </c>
      <c r="MW230">
        <v>5.9265439999999997E-3</v>
      </c>
      <c r="MX230">
        <v>6.4199769999999899E-3</v>
      </c>
      <c r="MY230">
        <v>6.8698969999999998E-3</v>
      </c>
      <c r="MZ230">
        <v>7.116944E-3</v>
      </c>
      <c r="NA230">
        <v>7.37129900000001E-3</v>
      </c>
      <c r="NB230">
        <v>7.5462609999999899E-3</v>
      </c>
      <c r="NC230">
        <v>7.6661709999999899E-3</v>
      </c>
      <c r="ND230">
        <v>7.7831289999999997E-3</v>
      </c>
      <c r="NE230">
        <v>7.7672899999999797E-3</v>
      </c>
      <c r="NF230">
        <v>7.7875850000000101E-3</v>
      </c>
      <c r="NG230">
        <v>7.8203379999999805E-3</v>
      </c>
      <c r="NH230">
        <v>7.9776650000000192E-3</v>
      </c>
      <c r="NI230">
        <v>8.0270769999999901E-3</v>
      </c>
      <c r="NJ230">
        <v>8.0830449999999797E-3</v>
      </c>
      <c r="NK230">
        <v>8.2062480000000201E-3</v>
      </c>
      <c r="NL230">
        <v>8.3815009999999805E-3</v>
      </c>
      <c r="NM230">
        <v>8.5019620000000001E-3</v>
      </c>
      <c r="NN230">
        <v>8.6356850000000006E-3</v>
      </c>
      <c r="NO230">
        <v>8.94539099999999E-3</v>
      </c>
      <c r="NP230">
        <v>9.0788899999999992E-3</v>
      </c>
      <c r="NQ230">
        <v>9.1940009999999794E-3</v>
      </c>
      <c r="NR230">
        <v>9.3122130000000101E-3</v>
      </c>
      <c r="NS230">
        <v>9.4432529999999796E-3</v>
      </c>
      <c r="NT230">
        <v>9.5241070000000004E-3</v>
      </c>
      <c r="NU230">
        <v>9.6338989999999996E-3</v>
      </c>
      <c r="NV230">
        <v>9.7687239999999995E-3</v>
      </c>
      <c r="NW230">
        <v>9.7652670000000202E-3</v>
      </c>
      <c r="NX230">
        <v>9.7408900000000003E-3</v>
      </c>
      <c r="NY230">
        <v>9.7281629999999494E-3</v>
      </c>
      <c r="NZ230">
        <v>9.5295910000000005E-3</v>
      </c>
      <c r="OA230">
        <v>9.3516110000000305E-3</v>
      </c>
      <c r="OB230">
        <v>9.3229109999999893E-3</v>
      </c>
      <c r="OC230">
        <v>9.0098379999999905E-3</v>
      </c>
      <c r="OD230">
        <v>8.7974669999999998E-3</v>
      </c>
      <c r="OE230">
        <v>8.6252689999999892E-3</v>
      </c>
      <c r="OF230">
        <v>8.3002149999999997E-3</v>
      </c>
      <c r="OG230">
        <v>8.0309509999999997E-3</v>
      </c>
      <c r="OH230">
        <v>7.7223779999999699E-3</v>
      </c>
      <c r="OI230">
        <v>7.350713E-3</v>
      </c>
      <c r="OJ230">
        <v>7.08937600000003E-3</v>
      </c>
      <c r="OK230">
        <v>6.8143009999999601E-3</v>
      </c>
      <c r="OL230">
        <v>6.2481470000000303E-3</v>
      </c>
      <c r="OM230">
        <v>5.98964099999999E-3</v>
      </c>
      <c r="ON230">
        <v>5.7349199999999698E-3</v>
      </c>
      <c r="OO230">
        <v>5.3453449999999996E-3</v>
      </c>
      <c r="OP230">
        <v>4.9897730000000298E-3</v>
      </c>
      <c r="OQ230">
        <v>4.6884709999999701E-3</v>
      </c>
      <c r="OR230">
        <v>4.3221119999999804E-3</v>
      </c>
      <c r="OS230">
        <v>3.9921099999999897E-3</v>
      </c>
      <c r="OT230">
        <v>3.6928060000000402E-3</v>
      </c>
      <c r="OU230">
        <v>3.38506699999996E-3</v>
      </c>
      <c r="OV230">
        <v>2.9928980000000199E-3</v>
      </c>
      <c r="OW230">
        <v>2.7000010000000001E-3</v>
      </c>
      <c r="OX230">
        <v>2.47523199999999E-3</v>
      </c>
      <c r="OY230">
        <v>2.28384199999998E-3</v>
      </c>
      <c r="OZ230">
        <v>2.1362300000000098E-3</v>
      </c>
      <c r="PA230">
        <v>2.0006599999999801E-3</v>
      </c>
      <c r="PB230">
        <v>1.8189550000000099E-3</v>
      </c>
      <c r="PC230">
        <v>1.40911300000001E-3</v>
      </c>
      <c r="PD230">
        <v>1.37370799999991E-3</v>
      </c>
      <c r="PE230">
        <v>1.3759140000000299E-3</v>
      </c>
      <c r="PF230">
        <v>1.07497E-3</v>
      </c>
      <c r="PG230">
        <v>1.01071600000002E-3</v>
      </c>
      <c r="PH230" s="18">
        <v>9.28460999999991E-4</v>
      </c>
      <c r="PI230" s="18">
        <v>7.3671399999997102E-4</v>
      </c>
      <c r="PJ230" s="18">
        <v>6.0075500000000804E-4</v>
      </c>
      <c r="PK230" s="18">
        <v>5.6546899999998501E-4</v>
      </c>
      <c r="PL230" s="18">
        <v>5.8764200000005398E-4</v>
      </c>
      <c r="PM230" s="18">
        <v>4.7671799999993099E-4</v>
      </c>
      <c r="PN230" s="18">
        <v>4.5090899999999901E-4</v>
      </c>
      <c r="PO230" s="18">
        <v>4.3559100000001202E-4</v>
      </c>
      <c r="PP230" s="18">
        <v>3.9362900000006098E-4</v>
      </c>
      <c r="PQ230" s="18">
        <v>2.40565000000025E-4</v>
      </c>
      <c r="PR230" s="18">
        <v>1.58249999999915E-4</v>
      </c>
      <c r="PS230" s="18">
        <v>2.5224700000003799E-4</v>
      </c>
      <c r="PT230" s="18">
        <v>1.97707999999963E-4</v>
      </c>
      <c r="PU230" s="18">
        <v>2.02774999999988E-4</v>
      </c>
      <c r="PV230" s="18">
        <v>2.5433299999999499E-4</v>
      </c>
      <c r="PW230" s="18">
        <v>2.0557700000001201E-4</v>
      </c>
      <c r="PX230" s="18">
        <v>1.1891100000005399E-4</v>
      </c>
      <c r="PY230" s="18">
        <v>2.5450999999954098E-5</v>
      </c>
      <c r="PZ230" s="18">
        <v>7.2599000000006506E-5</v>
      </c>
      <c r="QA230" s="18">
        <v>1.39950999999971E-4</v>
      </c>
      <c r="QB230" s="18">
        <v>1.4698500000009899E-4</v>
      </c>
      <c r="QC230" s="18">
        <v>-2.68220000000374E-5</v>
      </c>
      <c r="QD230" s="18">
        <v>-2.3007000000019301E-5</v>
      </c>
      <c r="QE230" s="18">
        <v>-2.18149999999806E-5</v>
      </c>
      <c r="QF230" s="18">
        <v>-2.1755999999983899E-5</v>
      </c>
      <c r="QG230" s="18">
        <v>1.16347999999932E-4</v>
      </c>
      <c r="QH230" s="18">
        <v>6.9380000000007701E-5</v>
      </c>
      <c r="QI230" s="18">
        <v>1.0730000000735899E-6</v>
      </c>
      <c r="QJ230" s="18">
        <v>6.8902999999953502E-5</v>
      </c>
      <c r="QK230" s="18">
        <v>5.7517999999978601E-5</v>
      </c>
      <c r="QL230" s="18">
        <v>3.4273000000028998E-5</v>
      </c>
      <c r="QM230" s="18">
        <v>-3.36770000000097E-5</v>
      </c>
      <c r="QN230" s="18">
        <v>-1.17419999999812E-5</v>
      </c>
      <c r="QO230" s="18">
        <v>1.30539999999568E-5</v>
      </c>
      <c r="QP230" s="18">
        <v>4.83390000000083E-5</v>
      </c>
      <c r="QQ230" s="18">
        <v>9.5189000000050998E-5</v>
      </c>
      <c r="QR230" s="18">
        <v>5.1850000000186401E-6</v>
      </c>
      <c r="QS230" s="18">
        <v>-8.4579000000028993E-5</v>
      </c>
      <c r="QT230" s="18">
        <v>4.3153999999989701E-5</v>
      </c>
      <c r="QU230" s="18">
        <v>7.0809999999976698E-5</v>
      </c>
      <c r="QV230" s="18">
        <v>4.4405999999996803E-5</v>
      </c>
      <c r="QW230" s="18">
        <v>-1.0758700000002E-4</v>
      </c>
      <c r="QX230" s="18">
        <v>-3.9814999999943002E-5</v>
      </c>
      <c r="QY230" s="18">
        <v>-2.48560000000175E-5</v>
      </c>
      <c r="QZ230" s="18">
        <v>-2.9622999999978601E-5</v>
      </c>
      <c r="RA230" s="18">
        <v>5.4239999999206001E-6</v>
      </c>
      <c r="RB230" s="18">
        <v>4.5359000000022501E-5</v>
      </c>
      <c r="RC230" s="18">
        <v>7.2718000000082607E-5</v>
      </c>
      <c r="RD230" s="18">
        <v>3.63599999997354E-6</v>
      </c>
      <c r="RE230" s="18">
        <v>-4.4346000000028398E-5</v>
      </c>
      <c r="RF230" s="18">
        <v>-7.0632000000014905E-5</v>
      </c>
      <c r="RG230" s="18">
        <v>-7.98100000000134E-5</v>
      </c>
      <c r="RH230" s="18">
        <v>5.9782999999979902E-5</v>
      </c>
      <c r="RI230" s="18">
        <v>6.1572000000009703E-5</v>
      </c>
      <c r="RJ230" s="18">
        <v>2.25300000000761E-5</v>
      </c>
      <c r="RK230" s="18">
        <v>7.5459999999916095E-5</v>
      </c>
      <c r="RL230" s="18">
        <v>-3.1888999999951603E-5</v>
      </c>
      <c r="RM230" s="18">
        <v>-1.0919499999995001E-4</v>
      </c>
      <c r="RN230" s="18">
        <v>-6.7473000000095595E-5</v>
      </c>
      <c r="RO230" s="18">
        <v>1.00729999999993E-5</v>
      </c>
      <c r="RP230" s="18">
        <v>7.4268000000099395E-5</v>
      </c>
      <c r="RQ230" s="18">
        <v>1.53898999999957E-4</v>
      </c>
      <c r="RR230" s="18">
        <v>1.9192999999972899E-5</v>
      </c>
      <c r="RS230" s="18">
        <v>1.9908000000068399E-5</v>
      </c>
      <c r="RT230" s="18">
        <v>4.3689999999929598E-5</v>
      </c>
      <c r="RU230" s="18">
        <v>7.5161000000045707E-5</v>
      </c>
      <c r="RV230" s="18">
        <v>2.6583999999996098E-5</v>
      </c>
      <c r="RW230" s="18">
        <v>-2.9861999999991601E-5</v>
      </c>
      <c r="RX230" s="18">
        <v>-1.3565999999998101E-4</v>
      </c>
      <c r="RY230" s="18">
        <v>8.1240999999954101E-5</v>
      </c>
      <c r="RZ230" s="18">
        <v>-1.07299999996257E-6</v>
      </c>
      <c r="SA230" s="18">
        <v>-2.5588300000001202E-4</v>
      </c>
      <c r="SB230" s="18">
        <v>1.43049999999922E-5</v>
      </c>
      <c r="SC230" s="18">
        <v>9.83499999995807E-6</v>
      </c>
      <c r="SD230" s="18">
        <v>7.0930000000135598E-6</v>
      </c>
      <c r="SE230" s="18">
        <v>1.4251499999995399E-4</v>
      </c>
      <c r="SF230" s="18">
        <v>3.93390000000826E-5</v>
      </c>
      <c r="SG230" s="18">
        <v>3.99299999997992E-6</v>
      </c>
      <c r="SH230" s="18">
        <v>3.5345999999991601E-5</v>
      </c>
      <c r="SI230" s="18">
        <v>5.2452000000036103E-5</v>
      </c>
      <c r="SJ230" s="18">
        <v>8.5412999999978604E-5</v>
      </c>
      <c r="SK230" s="18">
        <v>1.2290500000000599E-4</v>
      </c>
      <c r="SL230" s="18">
        <v>3.3199999999955399E-5</v>
      </c>
      <c r="SM230" s="18">
        <v>9.5010000000006397E-5</v>
      </c>
      <c r="SN230" s="18">
        <v>1.28329000000038E-4</v>
      </c>
      <c r="SO230" s="18">
        <v>9.2982999999935396E-5</v>
      </c>
      <c r="SP230" s="18">
        <v>1.38640000000078E-4</v>
      </c>
      <c r="SQ230" s="18">
        <v>1.0007599999994799E-4</v>
      </c>
      <c r="SR230" s="18">
        <v>2.5630000000109702E-6</v>
      </c>
      <c r="SS230" s="18">
        <v>-1.66714000000012E-4</v>
      </c>
      <c r="ST230" s="18">
        <v>7.9280000000458899E-6</v>
      </c>
      <c r="SU230" s="18">
        <v>1.6474700000002E-4</v>
      </c>
      <c r="SV230" s="18">
        <v>3.80279999999677E-5</v>
      </c>
      <c r="SW230" s="18">
        <v>7.0691000000011606E-5</v>
      </c>
      <c r="SX230" s="18">
        <v>7.8319999999965003E-5</v>
      </c>
      <c r="SY230" s="18">
        <v>6.0081999999961299E-5</v>
      </c>
      <c r="SZ230" s="18">
        <v>9.7155000000070894E-5</v>
      </c>
      <c r="TA230" s="18">
        <v>1.35541000000016E-4</v>
      </c>
      <c r="TB230" s="18">
        <v>1.64270999999938E-4</v>
      </c>
      <c r="TC230" s="18">
        <v>-1.4621000000003499E-4</v>
      </c>
      <c r="TD230" s="18">
        <v>-5.6028999999901902E-5</v>
      </c>
      <c r="TE230" s="18">
        <v>-9.0000000000367496E-6</v>
      </c>
      <c r="TF230" s="18">
        <v>-4.0174000000003902E-5</v>
      </c>
      <c r="TG230" s="18">
        <v>1.0562000000002799E-4</v>
      </c>
      <c r="TH230" s="18">
        <v>1.19030000000019E-4</v>
      </c>
      <c r="TI230" s="18">
        <v>8.3207999999945702E-5</v>
      </c>
      <c r="TJ230" s="18">
        <v>-2.9188400000002002E-4</v>
      </c>
      <c r="TK230" s="18">
        <v>-1.3273899999999199E-4</v>
      </c>
      <c r="TL230" s="18">
        <v>2.3603000000038598E-5</v>
      </c>
      <c r="TM230" s="18">
        <v>1.64092000000004E-4</v>
      </c>
      <c r="TN230" s="18">
        <v>-9.2804999999973603E-5</v>
      </c>
      <c r="TO230" s="18">
        <v>-1.3017600000009199E-4</v>
      </c>
      <c r="TP230" s="18">
        <v>-1.9967999999925799E-5</v>
      </c>
      <c r="TQ230" s="18">
        <v>-5.3640000000632003E-6</v>
      </c>
      <c r="TR230" s="18">
        <v>4.1130000000277804E-6</v>
      </c>
      <c r="TS230" s="18">
        <v>1.2754999999975399E-5</v>
      </c>
      <c r="TT230" s="18">
        <v>1.8597000000064502E-5</v>
      </c>
      <c r="TU230" s="18">
        <v>4.26769999999354E-5</v>
      </c>
      <c r="TV230" s="18">
        <v>-1.10269999999967E-5</v>
      </c>
      <c r="TW230" s="18">
        <v>-1.78217999999952E-4</v>
      </c>
      <c r="TX230" s="18">
        <v>-1.8596700000006401E-4</v>
      </c>
      <c r="TY230" s="18">
        <v>-8.8929999999986994E-5</v>
      </c>
      <c r="TZ230" s="18">
        <v>2.4557000000036099E-5</v>
      </c>
      <c r="UA230" s="18">
        <v>-5.1260000000219404E-6</v>
      </c>
      <c r="UB230" s="18">
        <v>-1.3767999999969499E-5</v>
      </c>
      <c r="UC230" s="18">
        <v>-3.4332999999997498E-5</v>
      </c>
      <c r="UD230" s="18">
        <v>-8.47569999999908E-5</v>
      </c>
      <c r="UE230" s="18">
        <v>1.21951000000009E-4</v>
      </c>
      <c r="UF230" s="18">
        <v>7.22999999999141E-5</v>
      </c>
      <c r="UG230" s="18">
        <v>-5.4358999999948303E-5</v>
      </c>
      <c r="UH230" s="18">
        <v>-1.4275299999999501E-4</v>
      </c>
      <c r="UI230" s="18">
        <v>-1.22725999999961E-4</v>
      </c>
      <c r="UJ230" s="18">
        <v>-9.7514000000020697E-5</v>
      </c>
      <c r="UK230" s="18">
        <v>-4.9591000000015402E-5</v>
      </c>
      <c r="UL230" s="18">
        <v>7.9394000000010401E-5</v>
      </c>
      <c r="UM230" s="18">
        <v>2.64639999999483E-5</v>
      </c>
      <c r="UN230" s="18">
        <v>-1.04724999999916E-4</v>
      </c>
      <c r="UO230" s="18">
        <v>5.7875999999956699E-5</v>
      </c>
      <c r="UP230" s="18">
        <v>-8.6903999999998706E-5</v>
      </c>
      <c r="UQ230" s="18">
        <v>-1.7064799999999501E-4</v>
      </c>
      <c r="UR230" s="18">
        <v>-7.9512000000003802E-5</v>
      </c>
      <c r="US230" s="18">
        <v>5.57300000000315E-5</v>
      </c>
      <c r="UT230" s="18">
        <v>1.7344999999946401E-5</v>
      </c>
      <c r="UU230" s="18">
        <v>-1.12056999999943E-4</v>
      </c>
      <c r="UV230" s="18">
        <v>5.0306999999971599E-5</v>
      </c>
      <c r="UW230" s="18">
        <v>-5.2035000000061297E-5</v>
      </c>
      <c r="UX230" s="18">
        <v>-9.7275000000007704E-5</v>
      </c>
      <c r="UY230" s="18">
        <v>8.2612000000037406E-5</v>
      </c>
      <c r="UZ230" s="18">
        <v>-3.3379999999638699E-6</v>
      </c>
      <c r="VA230" s="18">
        <v>-3.7253000000014803E-5</v>
      </c>
      <c r="VB230" s="18">
        <v>-5.0485000000044502E-5</v>
      </c>
      <c r="VC230" s="18">
        <v>-3.0410299999994401E-4</v>
      </c>
      <c r="VD230" s="18">
        <v>-1.71362999999979E-4</v>
      </c>
      <c r="VE230" s="18">
        <v>-6.3002000000089695E-5</v>
      </c>
      <c r="VF230" s="18">
        <v>-8.1836999999973501E-5</v>
      </c>
      <c r="VG230" s="18">
        <v>1.6680000000102101E-6</v>
      </c>
      <c r="VH230" s="18">
        <v>7.0334000000005199E-5</v>
      </c>
      <c r="VI230" s="18">
        <v>1.4603099999999E-4</v>
      </c>
      <c r="VJ230" s="18">
        <v>-1.05440000000012E-4</v>
      </c>
      <c r="VK230" s="18">
        <v>-8.3803999999965102E-5</v>
      </c>
      <c r="VL230" s="18">
        <v>-1.17064E-4</v>
      </c>
      <c r="VM230" s="18">
        <v>-4.0924500000005798E-4</v>
      </c>
      <c r="VN230" s="18">
        <v>-6.7472999999984505E-5</v>
      </c>
      <c r="VO230" s="18">
        <v>-4.1129999999167598E-6</v>
      </c>
      <c r="VP230" s="18">
        <v>-7.5698000000068406E-5</v>
      </c>
      <c r="VQ230" s="18">
        <v>-2.58679999999289E-5</v>
      </c>
      <c r="VR230" s="18">
        <v>-3.8624000000098102E-5</v>
      </c>
      <c r="VS230" s="18">
        <v>-9.9658999999974104E-5</v>
      </c>
      <c r="VT230" s="18">
        <v>-3.3396499999993601E-4</v>
      </c>
      <c r="VU230" s="18">
        <v>-9.3936000000072103E-5</v>
      </c>
      <c r="VV230" s="18">
        <v>-8.7141999999928998E-5</v>
      </c>
      <c r="VW230" s="18">
        <v>-1.85430000000041E-4</v>
      </c>
      <c r="VX230" s="18">
        <v>-1.2511100000001099E-4</v>
      </c>
      <c r="VY230" s="18">
        <v>-2.4378299999994101E-4</v>
      </c>
      <c r="VZ230" s="18">
        <v>-2.7394300000005401E-4</v>
      </c>
      <c r="WA230" s="18">
        <v>-6.3597999999998004E-5</v>
      </c>
      <c r="WB230" s="18">
        <v>-4.2843800000002998E-4</v>
      </c>
      <c r="WC230" s="18">
        <v>-3.7759500000000802E-4</v>
      </c>
      <c r="WD230" s="18">
        <v>-1.7541699999989999E-4</v>
      </c>
      <c r="WE230" s="18">
        <v>-2.5355800000004199E-4</v>
      </c>
      <c r="WF230" s="18">
        <v>-2.26080000000017E-4</v>
      </c>
      <c r="WG230" s="18">
        <v>-1.8799299999994101E-4</v>
      </c>
      <c r="WH230" s="18">
        <v>-1.15097000000008E-4</v>
      </c>
      <c r="WI230" s="18">
        <v>-2.0593400000001801E-4</v>
      </c>
      <c r="WJ230" s="18">
        <v>-2.2661700000004001E-4</v>
      </c>
      <c r="WK230" s="18">
        <v>-2.5528699999999201E-4</v>
      </c>
      <c r="WL230" s="18">
        <v>-6.6023999999997797E-4</v>
      </c>
      <c r="WM230" s="18">
        <v>-3.9100700000005401E-4</v>
      </c>
      <c r="WN230" s="18">
        <v>-3.30387999999959E-4</v>
      </c>
      <c r="WO230" s="18">
        <v>-5.3381900000004602E-4</v>
      </c>
      <c r="WP230" s="18">
        <v>-3.0142099999996797E-4</v>
      </c>
      <c r="WQ230" s="18">
        <v>-4.1705400000002698E-4</v>
      </c>
      <c r="WR230" s="18">
        <v>-5.6463499999992396E-4</v>
      </c>
      <c r="WS230" s="18">
        <v>-5.2595100000007999E-4</v>
      </c>
      <c r="WT230" s="18">
        <v>-4.3612699999995199E-4</v>
      </c>
      <c r="WU230" s="18">
        <v>-4.7302299999996101E-4</v>
      </c>
      <c r="WV230" s="18">
        <v>-6.2334500000005202E-4</v>
      </c>
      <c r="WW230" s="18">
        <v>-3.00824999999949E-4</v>
      </c>
      <c r="WX230" s="18">
        <v>-4.3737900000007102E-4</v>
      </c>
      <c r="WY230" s="18">
        <v>-5.3059999999993603E-4</v>
      </c>
      <c r="WZ230" s="18">
        <v>-3.3634900000001301E-4</v>
      </c>
      <c r="XA230" s="18">
        <v>-2.9575800000003401E-4</v>
      </c>
      <c r="XB230" s="18">
        <v>-2.2676599999998901E-4</v>
      </c>
      <c r="XC230" s="18">
        <v>-1.3363399999999299E-4</v>
      </c>
      <c r="XD230" s="18">
        <v>-7.12299999999777E-6</v>
      </c>
      <c r="XE230" s="18">
        <v>-2.3397800000002299E-4</v>
      </c>
      <c r="XF230" s="18">
        <v>-3.4069999999997098E-4</v>
      </c>
      <c r="XG230" s="18">
        <v>-2.19016999999988E-4</v>
      </c>
      <c r="XH230" s="18">
        <v>1.00429999999596E-5</v>
      </c>
      <c r="XI230" s="18">
        <v>-7.8975999999952794E-5</v>
      </c>
      <c r="XJ230" s="18">
        <v>-1.97649000000021E-4</v>
      </c>
      <c r="XK230" s="18">
        <v>1.9338699999998899E-4</v>
      </c>
      <c r="XL230" s="18">
        <v>-3.3751100000001201E-4</v>
      </c>
      <c r="XM230" s="18">
        <v>-4.16606999999957E-4</v>
      </c>
      <c r="XN230" s="18">
        <v>-6.9111000000010499E-5</v>
      </c>
      <c r="XO230" s="18">
        <v>-3.5614000000017098E-5</v>
      </c>
      <c r="XP230" s="18">
        <v>-7.7604999999980606E-5</v>
      </c>
      <c r="XQ230" s="18">
        <v>-1.15246000000013E-4</v>
      </c>
      <c r="XR230" s="18">
        <v>-1.1584100000000501E-4</v>
      </c>
      <c r="XS230" s="18">
        <v>-2.5689999999967101E-5</v>
      </c>
      <c r="XT230" s="18">
        <v>3.3020999999966398E-5</v>
      </c>
      <c r="XU230" s="18">
        <v>8.9019999999995201E-5</v>
      </c>
      <c r="XV230" s="18">
        <v>2.58952000000034E-4</v>
      </c>
      <c r="XW230" s="18">
        <v>-4.0650000000030899E-5</v>
      </c>
      <c r="XX230" s="18">
        <v>-1.29044999999994E-4</v>
      </c>
      <c r="XY230" s="18">
        <v>9.4653000000000098E-5</v>
      </c>
      <c r="XZ230" s="18">
        <v>3.0103300000000599E-4</v>
      </c>
      <c r="YA230" s="18">
        <v>2.9147000000007099E-5</v>
      </c>
      <c r="YB230" s="18">
        <v>-2.11567000000023E-4</v>
      </c>
      <c r="YC230" s="18">
        <v>1.54018000000033E-4</v>
      </c>
      <c r="YD230" s="18">
        <v>1.59442999999981E-4</v>
      </c>
      <c r="YE230" s="18">
        <v>8.9883999999984505E-5</v>
      </c>
      <c r="YF230" s="18">
        <v>-3.1501999999961E-5</v>
      </c>
      <c r="YG230" s="18">
        <v>2.7707299999996099E-4</v>
      </c>
      <c r="YH230" s="18">
        <v>3.5232299999998702E-4</v>
      </c>
      <c r="YI230" s="18">
        <v>3.11404000000015E-4</v>
      </c>
      <c r="YJ230" s="18">
        <v>3.8444999999998003E-5</v>
      </c>
      <c r="YK230" s="18">
        <v>8.8752000000025201E-5</v>
      </c>
      <c r="YL230" s="18">
        <v>1.83879999999969E-4</v>
      </c>
      <c r="YM230" s="18">
        <v>2.32994000000041E-4</v>
      </c>
      <c r="YN230" s="18">
        <v>-6.5088000000046401E-5</v>
      </c>
      <c r="YO230" s="18">
        <v>6.3925999999936395E-5</v>
      </c>
      <c r="YP230" s="18">
        <v>1.9273049044415901E-4</v>
      </c>
      <c r="YQ230" s="18">
        <v>1.18961681546125E-4</v>
      </c>
      <c r="YR230" s="18">
        <v>7.2400296552865799E-5</v>
      </c>
      <c r="YS230" s="18">
        <v>1.9386226014306201E-4</v>
      </c>
      <c r="YT230" s="18">
        <v>3.8772352137173E-4</v>
      </c>
      <c r="YU230" s="18">
        <v>3.2121781704508301E-4</v>
      </c>
      <c r="YV230" s="18">
        <v>1.12887284778318E-4</v>
      </c>
      <c r="YW230" s="18">
        <v>-5.7217800832676199E-5</v>
      </c>
      <c r="YX230" s="18">
        <v>-1.05325504884623E-4</v>
      </c>
      <c r="YY230" s="18">
        <v>1.1360150837447199E-4</v>
      </c>
      <c r="YZ230" s="18">
        <v>2.51437672230792E-4</v>
      </c>
      <c r="ZA230" s="18">
        <v>3.9629720126965702E-4</v>
      </c>
      <c r="ZB230" s="18">
        <v>3.7754258865385599E-4</v>
      </c>
      <c r="ZC230" s="18">
        <v>6.9304661692859399E-5</v>
      </c>
      <c r="ZD230" s="18">
        <v>-6.2099494140377396E-5</v>
      </c>
      <c r="ZE230" s="18">
        <v>-1.05802985834402E-4</v>
      </c>
      <c r="ZF230" s="18">
        <v>-3.2270919582688603E-5</v>
      </c>
      <c r="ZG230" s="18">
        <v>1.4218144028132999E-4</v>
      </c>
      <c r="ZH230" s="18">
        <v>1.88801761207502E-4</v>
      </c>
      <c r="ZI230" s="18">
        <v>2.00887623153733E-4</v>
      </c>
      <c r="ZJ230" s="18">
        <v>1.11161161177708E-4</v>
      </c>
      <c r="ZK230" s="18">
        <v>2.07853051317319E-4</v>
      </c>
      <c r="ZL230" s="18">
        <v>4.0451426882626103E-4</v>
      </c>
      <c r="ZM230" s="18">
        <v>1.91957330914926E-4</v>
      </c>
      <c r="ZN230" s="18">
        <v>-6.5672609950162498E-5</v>
      </c>
      <c r="ZO230" s="18">
        <v>4.1674697115467998E-6</v>
      </c>
      <c r="ZP230" s="18">
        <v>1.9528771059262802E-5</v>
      </c>
      <c r="ZQ230" s="18">
        <v>7.1269525768302699E-5</v>
      </c>
      <c r="ZR230" s="18">
        <v>2.27621561765478E-4</v>
      </c>
      <c r="ZS230" s="18">
        <v>2.2363189876761701E-4</v>
      </c>
      <c r="ZT230" s="18">
        <v>1.6760480356670099E-4</v>
      </c>
      <c r="ZU230" s="18">
        <v>1.66711774342798E-4</v>
      </c>
      <c r="ZV230" s="18">
        <v>1.5522026629854999E-4</v>
      </c>
      <c r="ZW230" s="18">
        <v>1.7885857005028801E-4</v>
      </c>
      <c r="ZX230" s="18">
        <v>1.39024871659954E-4</v>
      </c>
      <c r="ZY230" s="18">
        <v>2.87577386203219E-5</v>
      </c>
      <c r="ZZ230" s="18">
        <v>-3.7747965706325097E-5</v>
      </c>
      <c r="AAA230" s="18">
        <v>-3.6498324141542798E-5</v>
      </c>
      <c r="AAB230" s="18">
        <v>5.7814152562785097E-5</v>
      </c>
      <c r="AAC230" s="18">
        <v>3.0466581006538502E-4</v>
      </c>
      <c r="AAD230" s="18">
        <v>2.7680010175490301E-4</v>
      </c>
      <c r="AAE230" s="18">
        <v>1.19794775922721E-4</v>
      </c>
      <c r="AAF230" s="18">
        <v>1.07231433026822E-4</v>
      </c>
      <c r="AAG230" s="18">
        <v>-8.7404985559591503E-5</v>
      </c>
      <c r="AAH230" s="18">
        <v>-1.59626476484819E-4</v>
      </c>
      <c r="AAI230" s="18">
        <v>-1.68496833876652E-5</v>
      </c>
      <c r="AAJ230" s="18">
        <v>1.18604070290739E-4</v>
      </c>
      <c r="AAK230" s="18">
        <v>2.0338790519791499E-4</v>
      </c>
      <c r="AAL230" s="18">
        <v>1.5790035288432101E-4</v>
      </c>
      <c r="AAM230" s="18">
        <v>1.2920155019713301E-4</v>
      </c>
      <c r="AAN230" s="18">
        <v>-4.5965033263151102E-5</v>
      </c>
      <c r="AAO230" s="18">
        <v>-3.03356233653184E-4</v>
      </c>
      <c r="AAP230" s="18">
        <v>-2.5197309019952998E-4</v>
      </c>
      <c r="AAQ230" s="18">
        <v>3.7093676957478103E-5</v>
      </c>
      <c r="AAR230" s="18">
        <v>3.4348561062325002E-4</v>
      </c>
      <c r="AAS230" s="18">
        <v>2.4328053952138399E-4</v>
      </c>
      <c r="AAT230" s="18">
        <v>-9.9015364384280602E-5</v>
      </c>
      <c r="AAU230" s="18">
        <v>-1.4831377406820899E-4</v>
      </c>
      <c r="AAV230" s="18">
        <v>-1.9296823200498601E-4</v>
      </c>
      <c r="AAW230" s="18">
        <v>-1.5581661802854799E-4</v>
      </c>
      <c r="AAX230" s="18">
        <v>5.5968159267671903E-5</v>
      </c>
      <c r="AAY230" s="18">
        <v>8.1807070827277702E-5</v>
      </c>
      <c r="AAZ230" s="18">
        <v>1.2920954150952199E-5</v>
      </c>
      <c r="ABA230" s="18">
        <v>4.6857063572880401E-5</v>
      </c>
      <c r="ABB230" s="18">
        <v>-7.3412196556987803E-5</v>
      </c>
      <c r="ABC230" s="18">
        <v>-2.2768049769872299E-4</v>
      </c>
      <c r="ABD230" s="18">
        <v>-6.7935150433351396E-5</v>
      </c>
      <c r="ABE230" s="18">
        <v>5.4895325501957902E-5</v>
      </c>
      <c r="ABF230" s="18">
        <v>-7.2876778588359907E-5</v>
      </c>
      <c r="ABG230" s="18">
        <v>-1.58019223664762E-4</v>
      </c>
      <c r="ABH230" s="18">
        <v>-1.0562318129248E-4</v>
      </c>
      <c r="ABI230" s="18">
        <v>6.9423532473189499E-5</v>
      </c>
      <c r="ABJ230" s="18">
        <v>9.2823095750094094E-5</v>
      </c>
      <c r="ABK230" s="18">
        <v>3.2508661143570901E-5</v>
      </c>
      <c r="ABL230" s="18">
        <v>-7.44290911314227E-6</v>
      </c>
      <c r="ABM230" s="18">
        <v>-7.1448331395940201E-5</v>
      </c>
      <c r="ABN230" s="18">
        <v>-5.10255321984898E-5</v>
      </c>
      <c r="ABO230" s="18">
        <v>-8.8356950716628096E-5</v>
      </c>
      <c r="ABP230" s="18">
        <v>-1.0592185661473201E-4</v>
      </c>
      <c r="ABQ230" s="18">
        <v>6.3767680721915605E-5</v>
      </c>
      <c r="ABR230" s="18">
        <v>1.5641097193041999E-4</v>
      </c>
      <c r="ABS230" s="18">
        <v>3.44735252189032E-5</v>
      </c>
      <c r="ABT230" s="18">
        <v>-2.1433700287509699E-5</v>
      </c>
      <c r="ABU230" s="18">
        <v>2.3814112636299999E-6</v>
      </c>
      <c r="ABV230" s="18">
        <v>-1.63735010263121E-4</v>
      </c>
      <c r="ABW230" s="18">
        <v>-1.3455972554055E-4</v>
      </c>
      <c r="ABX230" s="18">
        <v>1.5539907192618701E-4</v>
      </c>
      <c r="ABY230" s="18">
        <v>1.10565808361662E-4</v>
      </c>
      <c r="ABZ230" s="18">
        <v>1.41106608687602E-5</v>
      </c>
      <c r="ACA230" s="18">
        <v>3.4890072407200901E-5</v>
      </c>
      <c r="ACB230" s="18">
        <v>-1.4099073464945899E-4</v>
      </c>
      <c r="ACC230" s="18">
        <v>-2.5054364409282599E-4</v>
      </c>
      <c r="ACD230" s="18">
        <v>-5.3466878309427202E-5</v>
      </c>
      <c r="ACE230" s="18">
        <v>6.0433305387075297E-5</v>
      </c>
      <c r="ACF230" s="18">
        <v>-6.0552176167405403E-5</v>
      </c>
      <c r="ACG230" s="18">
        <v>-2.40538520259736E-5</v>
      </c>
      <c r="ACH230" s="18">
        <v>3.6914871329729498E-5</v>
      </c>
      <c r="ACI230" s="18">
        <v>-1.23605633293166E-4</v>
      </c>
      <c r="ACJ230" s="18">
        <v>-1.03480510503684E-4</v>
      </c>
      <c r="ACK230" s="18">
        <v>1.7386100270355599E-5</v>
      </c>
      <c r="ACL230" s="18">
        <v>-6.9483467320385905E-5</v>
      </c>
      <c r="ACM230" s="18">
        <v>-1.2628372205070101E-4</v>
      </c>
      <c r="ACN230" s="18">
        <v>-6.3052458211476607E-5</v>
      </c>
      <c r="ACO230" s="18">
        <v>-5.2812589560358102E-5</v>
      </c>
      <c r="ACP230" s="18">
        <v>-9.9133236250548097E-5</v>
      </c>
      <c r="ACQ230" s="18">
        <v>-2.4923506659479901E-4</v>
      </c>
      <c r="ACR230" s="18">
        <v>-2.2041639421299601E-4</v>
      </c>
      <c r="ACS230" s="18">
        <v>-1.1038700273413501E-4</v>
      </c>
      <c r="ACT230" s="18">
        <v>-1.08362203811496E-4</v>
      </c>
      <c r="ACU230" s="18">
        <v>-1.8160258714039401E-5</v>
      </c>
      <c r="ACV230" s="18">
        <v>-3.7926771333962599E-5</v>
      </c>
      <c r="ACW230" s="18">
        <v>-2.6453543418114502E-4</v>
      </c>
      <c r="ACX230" s="18">
        <v>-3.36043700424282E-4</v>
      </c>
      <c r="ACY230" s="18">
        <v>-1.1276841399787599E-4</v>
      </c>
      <c r="ACZ230" s="18">
        <v>1.39561288542755E-4</v>
      </c>
      <c r="ADA230" s="18">
        <v>-1.6552006979697599E-5</v>
      </c>
      <c r="ADB230" s="18">
        <v>-4.5964833480316398E-4</v>
      </c>
      <c r="ADC230" s="18">
        <v>-4.3279552541119999E-4</v>
      </c>
      <c r="ADD230" s="18">
        <v>-2.0862820867484301E-4</v>
      </c>
      <c r="ADE230" s="18">
        <v>-2.0517396364561001E-4</v>
      </c>
      <c r="ADF230" s="18">
        <v>-2.5977261165366301E-4</v>
      </c>
      <c r="ADG230" s="18">
        <v>-2.7001347921906601E-4</v>
      </c>
      <c r="ADH230" s="18">
        <v>-4.5869636964634899E-4</v>
      </c>
      <c r="ADI230" s="18">
        <v>-4.5018062676738198E-4</v>
      </c>
      <c r="ADJ230" s="18">
        <v>-4.5658266736686698E-4</v>
      </c>
      <c r="ADK230" s="18">
        <v>-5.2514213912568898E-4</v>
      </c>
      <c r="ADL230" s="18">
        <v>-4.9995651740097902E-4</v>
      </c>
      <c r="ADM230" s="18">
        <v>-3.7504130769566702E-4</v>
      </c>
      <c r="ADN230" s="18">
        <v>-5.1880103228762998E-4</v>
      </c>
      <c r="ADO230" s="18">
        <v>-8.27098894095879E-4</v>
      </c>
      <c r="ADP230" s="18">
        <v>-9.1075295713233197E-4</v>
      </c>
      <c r="ADQ230" s="18">
        <v>-8.7020603405973897E-4</v>
      </c>
      <c r="ADR230" s="18">
        <v>-8.2108443217526696E-4</v>
      </c>
      <c r="ADS230" s="18">
        <v>-7.8592764969781504E-4</v>
      </c>
      <c r="ADT230" s="18">
        <v>-8.2686015362098898E-4</v>
      </c>
      <c r="ADU230">
        <v>-1.31103982140001E-3</v>
      </c>
      <c r="ADV230">
        <v>-1.29344494807825E-3</v>
      </c>
      <c r="ADW230">
        <v>-1.0331958543889901E-3</v>
      </c>
      <c r="ADX230" s="18">
        <v>-9.9675846400881698E-4</v>
      </c>
      <c r="ADY230">
        <v>-1.2993695077280201E-3</v>
      </c>
      <c r="ADZ230">
        <v>-1.34458935105719E-3</v>
      </c>
      <c r="AEA230">
        <v>-1.31782744284997E-3</v>
      </c>
      <c r="AEB230">
        <v>-1.30553180893855E-3</v>
      </c>
      <c r="AEC230">
        <v>-1.2295294280664699E-3</v>
      </c>
      <c r="AED230">
        <v>-1.16784548220028E-3</v>
      </c>
      <c r="AEE230">
        <v>-1.2422705776758401E-3</v>
      </c>
      <c r="AEF230">
        <v>-1.2977322874841901E-3</v>
      </c>
      <c r="AEG230">
        <v>-1.2034807445415101E-3</v>
      </c>
      <c r="AEH230">
        <v>-1.1300375816466399E-3</v>
      </c>
      <c r="AEI230">
        <v>-1.1321512839259601E-3</v>
      </c>
      <c r="AEJ230">
        <v>-1.0579349615017399E-3</v>
      </c>
      <c r="AEK230">
        <v>-1.01607846201695E-3</v>
      </c>
      <c r="AEL230" s="18">
        <v>-7.8646306766655405E-4</v>
      </c>
      <c r="AEM230" s="18">
        <v>-7.8640313281930197E-4</v>
      </c>
      <c r="AEN230" s="18">
        <v>-8.7017606663614101E-4</v>
      </c>
      <c r="AEO230" s="18">
        <v>-8.5892329906661602E-4</v>
      </c>
      <c r="AEP230" s="18">
        <v>-6.7467658624936701E-4</v>
      </c>
      <c r="AEQ230" s="18">
        <v>-6.8069004925586096E-4</v>
      </c>
      <c r="AER230" s="18">
        <v>-6.4413278918123897E-4</v>
      </c>
      <c r="AES230" s="18">
        <v>-5.6503377453509496E-4</v>
      </c>
      <c r="AET230" s="18">
        <v>-4.3746944458178302E-4</v>
      </c>
      <c r="AEU230" s="18">
        <v>-3.8733694160714101E-4</v>
      </c>
      <c r="AEV230" s="18">
        <v>-4.4032733788107399E-4</v>
      </c>
      <c r="AEW230" s="18">
        <v>-5.1368059850498405E-4</v>
      </c>
      <c r="AEX230" s="18">
        <v>-4.5125346053309602E-4</v>
      </c>
      <c r="AEY230" s="18">
        <v>-2.93948460464599E-4</v>
      </c>
      <c r="AEZ230" s="18">
        <v>-2.6608375106823502E-4</v>
      </c>
      <c r="AFA230" s="18">
        <v>-2.5539636889104701E-4</v>
      </c>
      <c r="AFB230" s="18">
        <v>-2.7861712654042499E-4</v>
      </c>
      <c r="AFC230" s="18">
        <v>-3.3881169145266699E-4</v>
      </c>
      <c r="AFD230" s="18">
        <v>-3.2598163848662699E-4</v>
      </c>
      <c r="AFE230" s="18">
        <v>-1.2044906467179E-4</v>
      </c>
      <c r="AFF230" s="18">
        <v>-1.1675807699584799E-4</v>
      </c>
      <c r="AFG230" s="18">
        <v>-3.6143709628605399E-4</v>
      </c>
      <c r="AFH230" s="18">
        <v>-3.9513646306143997E-4</v>
      </c>
      <c r="AFI230" s="18">
        <v>-2.1130729634655199E-4</v>
      </c>
      <c r="AFJ230" s="18">
        <v>-1.39144741354402E-4</v>
      </c>
      <c r="AFK230" s="18">
        <v>-1.62544304631417E-4</v>
      </c>
      <c r="AFL230" s="18">
        <v>-1.90140306129293E-4</v>
      </c>
      <c r="AFM230" s="18">
        <v>-2.3598646861217E-4</v>
      </c>
      <c r="AFN230" s="18">
        <v>-2.7352666018137702E-4</v>
      </c>
      <c r="AFO230" s="18">
        <v>-2.35926533764863E-4</v>
      </c>
      <c r="AFP230" s="18">
        <v>-1.73499395792919E-4</v>
      </c>
      <c r="AFQ230" s="18">
        <v>-1.8091233748246299E-4</v>
      </c>
      <c r="AFR230" s="18">
        <v>-2.26519759490395E-4</v>
      </c>
      <c r="AFS230" s="18">
        <v>-2.3420041016430901E-4</v>
      </c>
      <c r="AFT230" s="18">
        <v>-2.1636779528194601E-4</v>
      </c>
      <c r="AFU230" s="18">
        <v>-2.0258477824475199E-4</v>
      </c>
      <c r="AFV230" s="18">
        <v>-9.5828828339306006E-5</v>
      </c>
      <c r="AFW230" s="18">
        <v>-9.5472215998315598E-5</v>
      </c>
      <c r="AFX230" s="18">
        <v>-2.1809491779656201E-4</v>
      </c>
      <c r="AFY230" s="18">
        <v>-2.2479263697572301E-4</v>
      </c>
      <c r="AFZ230" s="18">
        <v>-1.2593310319441901E-5</v>
      </c>
      <c r="AGA230" s="18">
        <v>3.80166736049236E-5</v>
      </c>
      <c r="AGB230" s="18">
        <v>-3.7480256722122097E-5</v>
      </c>
      <c r="AGC230" s="18">
        <v>-7.5169286495424496E-5</v>
      </c>
      <c r="AGD230" s="18">
        <v>-9.2911999106881597E-5</v>
      </c>
      <c r="AGE230" s="18">
        <v>-1.01099099239998E-4</v>
      </c>
      <c r="AGF230" s="18">
        <v>-1.36951125950801E-6</v>
      </c>
      <c r="AGG230" s="18">
        <v>1.10089326326168E-4</v>
      </c>
      <c r="AGH230" s="18">
        <v>7.6211153923255698E-5</v>
      </c>
      <c r="AGI230" s="18">
        <v>8.9902270861141802E-6</v>
      </c>
      <c r="AGJ230" s="18">
        <v>1.38429518844462E-5</v>
      </c>
      <c r="AGK230" s="18">
        <v>3.3968074673762498E-5</v>
      </c>
      <c r="AGL230" s="18">
        <v>5.9063794127622799E-5</v>
      </c>
      <c r="AGM230" s="18">
        <v>2.0901478843959799E-4</v>
      </c>
      <c r="AGN230" s="18">
        <v>2.01780652377636E-4</v>
      </c>
      <c r="AGO230" s="18">
        <v>-1.1967990079908499E-5</v>
      </c>
      <c r="AGP230" s="18">
        <v>-1.1937023742136699E-5</v>
      </c>
      <c r="AGQ230" s="18">
        <v>1.6733609566832401E-4</v>
      </c>
      <c r="AGR230" s="18">
        <v>1.83860133052549E-4</v>
      </c>
      <c r="AGS230" s="18">
        <v>1.25271822046413E-4</v>
      </c>
      <c r="AGT230" s="18">
        <v>1.1074361507518099E-4</v>
      </c>
      <c r="AGU230" s="18">
        <v>1.35453753678571E-4</v>
      </c>
      <c r="AGV230" s="18">
        <v>1.44235207713394E-4</v>
      </c>
      <c r="AGW230" s="18">
        <v>1.8338365101699901E-4</v>
      </c>
      <c r="AGX230" s="18">
        <v>2.1330112893142001E-4</v>
      </c>
      <c r="AGY230" s="18">
        <v>1.3548372110216899E-4</v>
      </c>
      <c r="AGZ230" s="18">
        <v>4.8107704051947302E-5</v>
      </c>
      <c r="AHA230" s="18">
        <v>5.1443078301016599E-5</v>
      </c>
      <c r="AHB230" s="18">
        <v>5.8050895209271697E-5</v>
      </c>
      <c r="AHC230" s="18">
        <v>1.3173179966480199E-4</v>
      </c>
      <c r="AHD230" s="18">
        <v>3.43069063435064E-4</v>
      </c>
      <c r="AHE230" s="18">
        <v>2.9290659303676803E-4</v>
      </c>
      <c r="AHF230" s="18">
        <v>1.6463103622910099E-5</v>
      </c>
      <c r="AHG230" s="18">
        <v>2.7864709396419001E-5</v>
      </c>
      <c r="AHH230" s="18">
        <v>2.55277498110717E-4</v>
      </c>
      <c r="AHI230" s="18">
        <v>2.5497982170274899E-4</v>
      </c>
      <c r="AHJ230" s="18">
        <v>6.9840079661542806E-5</v>
      </c>
      <c r="AHK230" s="18">
        <v>5.8766117719710701E-5</v>
      </c>
      <c r="AHL230" s="18">
        <v>2.8314220750708102E-4</v>
      </c>
      <c r="AHM230" s="18">
        <v>3.2592170363943102E-4</v>
      </c>
      <c r="AHN230" s="18">
        <v>1.1878187700431401E-4</v>
      </c>
      <c r="AHO230" s="18">
        <v>4.4446683799714803E-5</v>
      </c>
      <c r="AHP230" s="18">
        <v>1.5769157983314101E-4</v>
      </c>
      <c r="AHQ230" s="18">
        <v>2.2247016164517099E-4</v>
      </c>
      <c r="AHR230" s="18">
        <v>8.8268047359840702E-5</v>
      </c>
      <c r="AHS230" s="18">
        <v>-3.53066195954432E-5</v>
      </c>
      <c r="AHT230" s="18">
        <v>8.5617928197667602E-5</v>
      </c>
      <c r="AHU230" s="18">
        <v>2.5801652062962201E-4</v>
      </c>
      <c r="AHV230" s="18">
        <v>2.0273361644873499E-4</v>
      </c>
      <c r="AHW230" s="18">
        <v>7.3918646016302104E-5</v>
      </c>
      <c r="AHX230" s="18">
        <v>8.7166245084757595E-5</v>
      </c>
      <c r="AHY230" s="18">
        <v>1.6090708438765101E-4</v>
      </c>
      <c r="AHZ230" s="18">
        <v>1.6126369672864101E-4</v>
      </c>
      <c r="AIA230" s="18">
        <v>9.6781792410405298E-5</v>
      </c>
      <c r="AIB230" s="18">
        <v>9.3894930601690006E-5</v>
      </c>
      <c r="AIC230" s="18">
        <v>1.60191861877156E-4</v>
      </c>
      <c r="AID230" s="18">
        <v>1.6498465182823699E-4</v>
      </c>
      <c r="AIE230" s="18">
        <v>9.7110435156144703E-5</v>
      </c>
      <c r="AIF230" s="18">
        <v>8.0288721363841397E-5</v>
      </c>
      <c r="AIG230" s="18">
        <v>5.3794522141048497E-5</v>
      </c>
      <c r="AIH230" s="18">
        <v>5.8319603107814797E-5</v>
      </c>
      <c r="AII230" s="18">
        <v>6.4035389706229505E-5</v>
      </c>
      <c r="AIJ230" s="18">
        <v>5.2930461426625699E-5</v>
      </c>
      <c r="AIK230" s="18">
        <v>4.2005337688832899E-5</v>
      </c>
      <c r="AIL230" s="18">
        <v>4.4953133258862598E-5</v>
      </c>
      <c r="AIM230" s="18">
        <v>2.8132418380788501E-5</v>
      </c>
      <c r="AIN230" s="18">
        <v>1.4438304700326E-5</v>
      </c>
      <c r="AIO230" s="18">
        <v>8.9302922384737397E-7</v>
      </c>
      <c r="AIP230" s="18">
        <v>-4.3493719728559999E-5</v>
      </c>
      <c r="AIQ230" s="18">
        <v>-2.6614068917296599E-5</v>
      </c>
      <c r="AIR230" s="18">
        <v>5.2990396273877501E-5</v>
      </c>
      <c r="AIS230" s="18">
        <v>4.5905098415899198E-5</v>
      </c>
      <c r="AIT230" s="18">
        <v>-3.5306619595498698E-5</v>
      </c>
      <c r="AIU230" s="18">
        <v>-4.3851330983724001E-5</v>
      </c>
      <c r="AIV230" s="18">
        <v>-5.86462480250959E-6</v>
      </c>
      <c r="AIW230" s="18">
        <v>-9.8293149480843603E-7</v>
      </c>
      <c r="AIX230" s="18">
        <v>-1.1032706788688299E-4</v>
      </c>
      <c r="AIY230" s="18">
        <v>-1.1946713209109999E-4</v>
      </c>
      <c r="AIZ230" s="18">
        <v>-1.19380226562548E-5</v>
      </c>
      <c r="AJA230" s="18">
        <v>1.4200563139610199E-5</v>
      </c>
      <c r="AJB230" s="18">
        <v>-1.34143178352197E-4</v>
      </c>
      <c r="AJC230" s="18">
        <v>-1.7894747340713101E-4</v>
      </c>
      <c r="AJD230" s="18">
        <v>-7.9069047222490795E-5</v>
      </c>
      <c r="AJE230" s="18">
        <v>-3.1853373480272799E-5</v>
      </c>
      <c r="AJF230" s="18">
        <v>-1.3685323236156601E-4</v>
      </c>
      <c r="AJG230" s="18">
        <v>-2.13063387370704E-4</v>
      </c>
      <c r="AJH230" s="18">
        <v>-1.6013292594402301E-4</v>
      </c>
      <c r="AJI230" s="18">
        <v>-1.0398596104882401E-4</v>
      </c>
      <c r="AJJ230" s="18">
        <v>-1.7436245759316901E-4</v>
      </c>
      <c r="AJK230" s="18">
        <v>-2.6123202518413198E-4</v>
      </c>
      <c r="AJL230" s="18">
        <v>-2.0794295358805801E-4</v>
      </c>
      <c r="AJM230" s="18">
        <v>-1.2461653438322601E-4</v>
      </c>
      <c r="AJN230" s="18">
        <v>-2.10414267122704E-4</v>
      </c>
      <c r="AJO230" s="18">
        <v>-4.0103105528754802E-4</v>
      </c>
      <c r="AJP230" s="18">
        <v>-3.5310215686312697E-4</v>
      </c>
      <c r="AJQ230" s="18">
        <v>-2.3065726177823301E-4</v>
      </c>
      <c r="AJR230" s="18">
        <v>-2.6337469597298403E-4</v>
      </c>
      <c r="AJS230" s="18">
        <v>-3.9594058892861102E-4</v>
      </c>
      <c r="AJT230" s="18">
        <v>-3.9076022029865798E-4</v>
      </c>
      <c r="AJU230" s="18">
        <v>-4.04931814928788E-4</v>
      </c>
      <c r="AJV230" s="18">
        <v>-4.2201824096310599E-4</v>
      </c>
      <c r="AJW230" s="18">
        <v>-4.09813508236545E-4</v>
      </c>
      <c r="AJX230" s="18">
        <v>-3.8852764723901201E-4</v>
      </c>
      <c r="AJY230" s="18">
        <v>-4.0186514857831702E-4</v>
      </c>
      <c r="AJZ230" s="18">
        <v>-4.3106840289647199E-4</v>
      </c>
      <c r="AKA230" s="18">
        <v>-5.4181401579988999E-4</v>
      </c>
      <c r="AKB230" s="18">
        <v>-5.7408393646846102E-4</v>
      </c>
      <c r="AKC230" s="18">
        <v>-5.1793697157326204E-4</v>
      </c>
      <c r="AKD230" s="18">
        <v>-4.87780753184008E-4</v>
      </c>
      <c r="AKE230" s="18">
        <v>-4.9769497583174096E-4</v>
      </c>
      <c r="AKF230" s="18">
        <v>-5.1344185803020505E-4</v>
      </c>
      <c r="AKG230" s="18">
        <v>-5.4604142035863303E-4</v>
      </c>
      <c r="AKH230" s="18">
        <v>-5.9146903782480997E-4</v>
      </c>
      <c r="AKI230" s="18">
        <v>-5.9274964572752999E-4</v>
      </c>
      <c r="AKJ230" s="18">
        <v>-5.6637331837094897E-4</v>
      </c>
      <c r="AKK230" s="18">
        <v>-6.2927793729267102E-4</v>
      </c>
      <c r="AKL230" s="18">
        <v>-8.1584512761223495E-4</v>
      </c>
      <c r="AKM230" s="18">
        <v>-7.7616326416818295E-4</v>
      </c>
      <c r="AKN230" s="18">
        <v>-5.6932011502702697E-4</v>
      </c>
      <c r="AKO230" s="18">
        <v>-5.7982969049063995E-4</v>
      </c>
      <c r="AKP230" s="18">
        <v>-8.0256856003424405E-4</v>
      </c>
      <c r="AKQ230" s="18">
        <v>-8.1906063216680104E-4</v>
      </c>
      <c r="AKR230" s="18">
        <v>-8.7080138687561904E-4</v>
      </c>
      <c r="AKS230" s="18">
        <v>-8.5933984625502502E-4</v>
      </c>
      <c r="AKT230" s="18">
        <v>-7.3853317032801502E-4</v>
      </c>
      <c r="AKU230" s="18">
        <v>-7.4463553669123995E-4</v>
      </c>
      <c r="AKV230">
        <v>-1.01929396657141E-3</v>
      </c>
      <c r="AKW230">
        <v>-1.05078972879651E-3</v>
      </c>
      <c r="AKX230">
        <v>-1.0159306227270899E-3</v>
      </c>
      <c r="AKY230">
        <v>-1.0059264978084499E-3</v>
      </c>
      <c r="AKZ230" s="18">
        <v>-9.71750648997626E-4</v>
      </c>
      <c r="ALA230" s="18">
        <v>-9.65589346701212E-4</v>
      </c>
      <c r="ALB230">
        <v>-1.0929738721128701E-3</v>
      </c>
      <c r="ALC230">
        <v>-1.15519423486187E-3</v>
      </c>
      <c r="ALD230">
        <v>-1.1224158669058599E-3</v>
      </c>
      <c r="ALE230">
        <v>-1.13390837386423E-3</v>
      </c>
      <c r="ALF230">
        <v>-1.2153288649269199E-3</v>
      </c>
      <c r="ALG230">
        <v>-1.2665931376002399E-3</v>
      </c>
      <c r="ALH230">
        <v>-1.26218692741392E-3</v>
      </c>
      <c r="ALI230">
        <v>-1.30502535947935E-3</v>
      </c>
      <c r="ALJ230">
        <v>-1.31705328440639E-3</v>
      </c>
      <c r="ALK230">
        <v>-1.3663816615139799E-3</v>
      </c>
      <c r="ALL230">
        <v>-1.34289319488023E-3</v>
      </c>
      <c r="ALM230">
        <v>-1.2701352870721999E-3</v>
      </c>
      <c r="ALN230">
        <v>-1.2685570027614599E-3</v>
      </c>
      <c r="ALO230">
        <v>-1.3825770561525701E-3</v>
      </c>
      <c r="ALP230">
        <v>-1.36593514690203E-3</v>
      </c>
      <c r="ALQ230">
        <v>-1.2989519616255999E-3</v>
      </c>
      <c r="ALR230">
        <v>-1.2836216266154899E-3</v>
      </c>
      <c r="ALS230">
        <v>-1.3614100659353201E-3</v>
      </c>
      <c r="ALT230">
        <v>-1.3525087422059301E-3</v>
      </c>
      <c r="ALU230">
        <v>-1.27210015114753E-3</v>
      </c>
      <c r="ALV230">
        <v>-1.26266340944947E-3</v>
      </c>
      <c r="ALW230">
        <v>-1.2736474691205E-3</v>
      </c>
      <c r="ALX230">
        <v>-1.23896716867871E-3</v>
      </c>
      <c r="ALY230">
        <v>-1.2453362451121299E-3</v>
      </c>
      <c r="ALZ230">
        <v>-1.2636163735205699E-3</v>
      </c>
      <c r="AMA230">
        <v>-1.3102057281092401E-3</v>
      </c>
      <c r="AMB230">
        <v>-1.30255404594475E-3</v>
      </c>
      <c r="AMC230">
        <v>-1.19231688032878E-3</v>
      </c>
      <c r="AMD230">
        <v>-1.1598971225420501E-3</v>
      </c>
      <c r="AME230">
        <v>-1.33229571497389E-3</v>
      </c>
      <c r="AMF230">
        <v>-1.4482186997649099E-3</v>
      </c>
      <c r="AMG230">
        <v>-1.3095514393601201E-3</v>
      </c>
      <c r="AMH230">
        <v>-1.15635397415597E-3</v>
      </c>
      <c r="AMI230">
        <v>-1.27317198599907E-3</v>
      </c>
      <c r="AMJ230">
        <v>-1.4775428226915699E-3</v>
      </c>
      <c r="AMK230">
        <v>-1.40865470818707E-3</v>
      </c>
      <c r="AML230">
        <v>-1.36682817612587E-3</v>
      </c>
      <c r="AMM230">
        <v>-1.4178547072385399E-3</v>
      </c>
      <c r="AMN230">
        <v>-1.5516692428449901E-3</v>
      </c>
      <c r="AMO230">
        <v>-1.53955341347528E-3</v>
      </c>
      <c r="AMP230">
        <v>-1.6611342478457501E-3</v>
      </c>
      <c r="AMQ230">
        <v>-1.67857928404924E-3</v>
      </c>
      <c r="AMR230">
        <v>-1.9380841867187499E-3</v>
      </c>
      <c r="AMS230">
        <v>-1.93183198323743E-3</v>
      </c>
      <c r="AMT230">
        <v>-2.1113748094603799E-3</v>
      </c>
      <c r="AMU230">
        <v>-2.1256053400236499E-3</v>
      </c>
      <c r="AMV230">
        <v>-2.4122597295790299E-3</v>
      </c>
      <c r="AMW230">
        <v>-2.4269068073306502E-3</v>
      </c>
      <c r="AMX230">
        <v>-2.8393994032387898E-3</v>
      </c>
      <c r="AMY230">
        <v>-2.8770284981649501E-3</v>
      </c>
      <c r="AMZ230">
        <v>-3.1543360482931201E-3</v>
      </c>
      <c r="ANA230">
        <v>-3.2275095043754398E-3</v>
      </c>
      <c r="ANB230">
        <v>-3.6280650765414999E-3</v>
      </c>
      <c r="ANC230">
        <v>-3.8112099870836699E-3</v>
      </c>
      <c r="AND230">
        <v>-4.0746745853275004E-3</v>
      </c>
      <c r="ANE230">
        <v>-4.1948249746771504E-3</v>
      </c>
      <c r="ANF230">
        <v>-4.6530448622879002E-3</v>
      </c>
      <c r="ANG230">
        <v>-4.9563711285174304E-3</v>
      </c>
      <c r="ANH230">
        <v>-4.98873095145691E-3</v>
      </c>
      <c r="ANI230">
        <v>-5.0513668624801401E-3</v>
      </c>
      <c r="ANJ230">
        <v>-5.4181331656000201E-3</v>
      </c>
      <c r="ANK230">
        <v>-5.9500918946853096E-3</v>
      </c>
      <c r="ANL230">
        <v>-5.8987986535025102E-3</v>
      </c>
      <c r="ANM230">
        <v>-5.8161275219607003E-3</v>
      </c>
      <c r="ANN230">
        <v>-6.0172828540988599E-3</v>
      </c>
      <c r="ANO230">
        <v>-6.4203097397994499E-3</v>
      </c>
      <c r="ANP230">
        <v>-6.3345709429932203E-3</v>
      </c>
      <c r="ANQ230">
        <v>-6.19628926343901E-3</v>
      </c>
      <c r="ANR230">
        <v>-6.1795894171695004E-3</v>
      </c>
      <c r="ANS230">
        <v>-6.4206363847169002E-3</v>
      </c>
      <c r="ANT230">
        <v>-6.3665741535915898E-3</v>
      </c>
      <c r="ANU230">
        <v>-6.0225071749499797E-3</v>
      </c>
      <c r="ANV230">
        <v>-5.9853255935499996E-3</v>
      </c>
      <c r="ANW230">
        <v>-5.90330875075731E-3</v>
      </c>
      <c r="ANX230">
        <v>-5.8510915140128298E-3</v>
      </c>
      <c r="ANY230">
        <v>-5.5949070018805301E-3</v>
      </c>
      <c r="ANZ230">
        <v>-5.5116255338111203E-3</v>
      </c>
      <c r="AOA230">
        <v>-4.9919164885877899E-3</v>
      </c>
      <c r="AOB230">
        <v>-4.9361271349476999E-3</v>
      </c>
      <c r="AOC230">
        <v>-4.8232398501695199E-3</v>
      </c>
      <c r="AOD230">
        <v>-4.74501888103548E-3</v>
      </c>
      <c r="AOE230">
        <v>-4.2450773473462697E-3</v>
      </c>
      <c r="AOF230">
        <v>-4.1092220301912896E-3</v>
      </c>
      <c r="AOG230">
        <v>-3.88661801405393E-3</v>
      </c>
      <c r="AOH230">
        <v>-3.78123157540793E-3</v>
      </c>
      <c r="AOI230">
        <v>-3.3807958729362899E-3</v>
      </c>
      <c r="AOJ230">
        <v>-3.2579044632395E-3</v>
      </c>
      <c r="AOK230">
        <v>-3.1013906031546702E-3</v>
      </c>
      <c r="AOL230">
        <v>-2.9408700985317699E-3</v>
      </c>
      <c r="AOM230">
        <v>-2.7716130910094201E-3</v>
      </c>
      <c r="AON230">
        <v>-2.6156925859122898E-3</v>
      </c>
      <c r="AOO230">
        <v>-2.3920616860588699E-3</v>
      </c>
      <c r="AOP230">
        <v>-2.2197519969837298E-3</v>
      </c>
      <c r="AOQ230">
        <v>-2.1587832736279502E-3</v>
      </c>
      <c r="AOR230">
        <v>-2.0714681903392001E-3</v>
      </c>
      <c r="AOS230">
        <v>-1.92699524106504E-3</v>
      </c>
      <c r="AOT230">
        <v>-1.7274461628330399E-3</v>
      </c>
      <c r="AOU230">
        <v>-1.7111179126163801E-3</v>
      </c>
      <c r="AOV230">
        <v>-1.5896119968049601E-3</v>
      </c>
      <c r="AOW230">
        <v>-1.48738112786617E-3</v>
      </c>
      <c r="AOX230">
        <v>-1.32626726825565E-3</v>
      </c>
      <c r="AOY230">
        <v>-1.3301070941355E-3</v>
      </c>
      <c r="AOZ230">
        <v>-1.2719662966553999E-3</v>
      </c>
      <c r="APA230">
        <v>-1.20106836694003E-3</v>
      </c>
      <c r="APB230" s="18">
        <v>-9.8822873633236299E-4</v>
      </c>
      <c r="APC230">
        <v>-1.0092618720574E-3</v>
      </c>
      <c r="APD230" s="18">
        <v>-9.8403030028315608E-4</v>
      </c>
      <c r="APE230" s="18">
        <v>-9.3794739515370897E-4</v>
      </c>
      <c r="APF230" s="18">
        <v>-7.6693429660723502E-4</v>
      </c>
      <c r="APG230" s="18">
        <v>-7.5609707731194499E-4</v>
      </c>
      <c r="APH230" s="18">
        <v>-7.0161829899825702E-4</v>
      </c>
      <c r="API230" s="18">
        <v>-6.8984509717190303E-4</v>
      </c>
      <c r="APJ230" s="18">
        <v>-6.3174825191306095E-4</v>
      </c>
      <c r="APK230" s="18">
        <v>-6.1345413870689204E-4</v>
      </c>
      <c r="APL230" s="18">
        <v>-4.39151615961003E-4</v>
      </c>
      <c r="APM230" s="18">
        <v>-4.10185104289501E-4</v>
      </c>
      <c r="APN230" s="18">
        <v>-4.4900590376151201E-4</v>
      </c>
      <c r="APO230" s="18">
        <v>-4.4960125657741903E-4</v>
      </c>
      <c r="APP230" s="18">
        <v>-3.0341516958631799E-4</v>
      </c>
      <c r="APQ230" s="18">
        <v>-2.8730967721862701E-4</v>
      </c>
      <c r="APR230" s="18">
        <v>-3.1914906590119099E-4</v>
      </c>
      <c r="APS230" s="18">
        <v>-3.1456405008725702E-4</v>
      </c>
      <c r="APT230" s="18">
        <v>-2.01275201832551E-4</v>
      </c>
      <c r="APU230" s="18">
        <v>-1.6321357709220201E-4</v>
      </c>
      <c r="APV230" s="18">
        <v>-1.5538408821436E-4</v>
      </c>
      <c r="APW230" s="18">
        <v>-1.4017162507046199E-4</v>
      </c>
      <c r="APX230" s="18">
        <v>-1.1394513483201E-4</v>
      </c>
      <c r="APY230" s="18">
        <v>-8.4204464716935895E-5</v>
      </c>
      <c r="APZ230" s="18">
        <v>6.8525508678529605E-7</v>
      </c>
      <c r="AQA230" s="18">
        <v>4.1350050025590301E-5</v>
      </c>
      <c r="AQB230" s="18">
        <v>1.18491192995229E-5</v>
      </c>
      <c r="AQC230" s="18">
        <v>4.1654718832551097E-7</v>
      </c>
      <c r="AQD230" s="18">
        <v>1.14122941545474E-4</v>
      </c>
      <c r="AQE230" s="18">
        <v>2.4625730360094901E-4</v>
      </c>
      <c r="AQF230" s="18">
        <v>1.9304315056400899E-4</v>
      </c>
      <c r="AQG230" s="18">
        <v>1.22622701798358E-4</v>
      </c>
      <c r="AQH230" s="18">
        <v>2.03819436097957E-4</v>
      </c>
      <c r="AQI230" s="18">
        <v>3.6451874634838E-4</v>
      </c>
      <c r="AQJ230" s="18">
        <v>3.9257624617011701E-4</v>
      </c>
      <c r="AQK230" s="18">
        <v>4.3019135629848699E-4</v>
      </c>
      <c r="AQL230" s="18">
        <v>4.65482992182159E-4</v>
      </c>
      <c r="AQM230" s="18">
        <v>5.51458531635046E-4</v>
      </c>
      <c r="AQN230" s="18">
        <v>5.5489679403844495E-4</v>
      </c>
      <c r="AQO230" s="18">
        <v>5.8782300128437605E-4</v>
      </c>
      <c r="AQP230" s="18">
        <v>6.3049861034808398E-4</v>
      </c>
      <c r="AQQ230" s="18">
        <v>8.0640838591419697E-4</v>
      </c>
      <c r="AQR230" s="18">
        <v>7.9811739871252197E-4</v>
      </c>
      <c r="AQS230" s="18">
        <v>7.2296409484309799E-4</v>
      </c>
      <c r="AQT230" s="18">
        <v>7.5928261444280199E-4</v>
      </c>
      <c r="AQU230" s="18">
        <v>9.4082027216482701E-4</v>
      </c>
      <c r="AQV230" s="18">
        <v>9.42412541273168E-4</v>
      </c>
      <c r="AQW230" s="18">
        <v>9.2816802591227899E-4</v>
      </c>
      <c r="AQX230" s="18">
        <v>9.3657788389431198E-4</v>
      </c>
      <c r="AQY230" s="18">
        <v>9.6149479772053505E-4</v>
      </c>
      <c r="AQZ230" s="18">
        <v>9.801315384701519E-4</v>
      </c>
      <c r="ARA230">
        <v>1.0432289478170501E-3</v>
      </c>
      <c r="ARB230">
        <v>1.0404899252981401E-3</v>
      </c>
      <c r="ARC230">
        <v>1.08829995294221E-3</v>
      </c>
      <c r="ARD230">
        <v>1.1162545646094799E-3</v>
      </c>
      <c r="ARE230">
        <v>1.12155380401968E-3</v>
      </c>
      <c r="ARF230">
        <v>1.1139171055670699E-3</v>
      </c>
      <c r="ARG230">
        <v>1.1676676754868399E-3</v>
      </c>
      <c r="ARH230">
        <v>1.19712365507745E-3</v>
      </c>
      <c r="ARI230">
        <v>1.2052378344797601E-3</v>
      </c>
      <c r="ARJ230">
        <v>1.1835494110915201E-3</v>
      </c>
      <c r="ARK230">
        <v>1.24572382379095E-3</v>
      </c>
      <c r="ARL230">
        <v>1.2695838864775701E-3</v>
      </c>
      <c r="ARM230">
        <v>1.2326999814855301E-3</v>
      </c>
      <c r="ARN230">
        <v>1.2518571564919499E-3</v>
      </c>
      <c r="ARO230">
        <v>1.2598794357951599E-3</v>
      </c>
      <c r="ARP230">
        <v>1.23098784268266E-3</v>
      </c>
      <c r="ARQ230">
        <v>1.3524787747823299E-3</v>
      </c>
      <c r="ARR230">
        <v>1.4418636081290901E-3</v>
      </c>
      <c r="ARS230">
        <v>1.3034480740827801E-3</v>
      </c>
      <c r="ART230">
        <v>1.1742315401738401E-3</v>
      </c>
      <c r="ARU230">
        <v>1.3143582141088199E-3</v>
      </c>
      <c r="ARV230">
        <v>1.4827521598309501E-3</v>
      </c>
      <c r="ARW230">
        <v>1.39497557821846E-3</v>
      </c>
      <c r="ARX230">
        <v>1.25032382331669E-3</v>
      </c>
      <c r="ARY230">
        <v>1.3237809710092601E-3</v>
      </c>
      <c r="ARZ230">
        <v>1.4376811547058201E-3</v>
      </c>
      <c r="ASA230">
        <v>1.4047849148835199E-3</v>
      </c>
      <c r="ASB230">
        <v>1.33408077450761E-3</v>
      </c>
      <c r="ASC230">
        <v>1.3482813376471899E-3</v>
      </c>
      <c r="ASD230">
        <v>1.4259069539653501E-3</v>
      </c>
      <c r="ASE230">
        <v>1.4062583132115299E-3</v>
      </c>
      <c r="ASF230">
        <v>1.3329500037229599E-3</v>
      </c>
      <c r="ASG230">
        <v>1.3522260495097899E-3</v>
      </c>
      <c r="ASH230">
        <v>1.38641688203244E-3</v>
      </c>
      <c r="ASI230">
        <v>1.4001259794246799E-3</v>
      </c>
      <c r="ASJ230">
        <v>1.4033414839791599E-3</v>
      </c>
      <c r="ASK230">
        <v>1.3833352319701201E-3</v>
      </c>
      <c r="ASL230">
        <v>1.36394031540301E-3</v>
      </c>
      <c r="ASM230">
        <v>1.3317742818029399E-3</v>
      </c>
      <c r="ASN230">
        <v>1.2967493559894699E-3</v>
      </c>
      <c r="ASO230">
        <v>1.3711005318200701E-3</v>
      </c>
      <c r="ASP230">
        <v>1.4498119677873399E-3</v>
      </c>
      <c r="ASQ230">
        <v>1.3676173182812501E-3</v>
      </c>
      <c r="ASR230">
        <v>1.2309428915472599E-3</v>
      </c>
      <c r="ASS230">
        <v>1.29813385096072E-3</v>
      </c>
      <c r="AST230">
        <v>1.4783469485587699E-3</v>
      </c>
      <c r="ASU230">
        <v>1.41688576054146E-3</v>
      </c>
      <c r="ASV230">
        <v>1.14081486609465E-3</v>
      </c>
      <c r="ASW230">
        <v>1.2026616349625199E-3</v>
      </c>
      <c r="ASX230">
        <v>1.4780043210153499E-3</v>
      </c>
      <c r="ASY230">
        <v>1.4279017854643399E-3</v>
      </c>
      <c r="ASZ230">
        <v>1.13753942669295E-3</v>
      </c>
      <c r="ATA230">
        <v>1.1663720838722899E-3</v>
      </c>
      <c r="ATB230">
        <v>1.4468052362841201E-3</v>
      </c>
      <c r="ATC230">
        <v>1.4459271907720499E-3</v>
      </c>
      <c r="ATD230">
        <v>1.21915470600908E-3</v>
      </c>
      <c r="ATE230">
        <v>1.2011283017872799E-3</v>
      </c>
      <c r="ATF230">
        <v>1.2944428632848299E-3</v>
      </c>
      <c r="ATG230">
        <v>1.3070501584019601E-3</v>
      </c>
      <c r="ATH230">
        <v>1.22287566110865E-3</v>
      </c>
      <c r="ATI230">
        <v>1.1997887579514299E-3</v>
      </c>
      <c r="ATJ230">
        <v>1.23668864556938E-3</v>
      </c>
      <c r="ATK230">
        <v>1.2593140504028599E-3</v>
      </c>
      <c r="ATL230">
        <v>1.2158343154719501E-3</v>
      </c>
      <c r="ATM230">
        <v>1.1993282585418201E-3</v>
      </c>
      <c r="ATN230">
        <v>1.18799957349913E-3</v>
      </c>
      <c r="ATO230">
        <v>1.1955024174596001E-3</v>
      </c>
      <c r="ATP230">
        <v>1.20476035353009E-3</v>
      </c>
      <c r="ATQ230">
        <v>1.18012613239995E-3</v>
      </c>
      <c r="ATR230">
        <v>1.0976178238599199E-3</v>
      </c>
      <c r="ATS230">
        <v>1.1233548461792801E-3</v>
      </c>
      <c r="ATT230">
        <v>1.2063975737738801E-3</v>
      </c>
      <c r="ATU230">
        <v>1.1903520162533301E-3</v>
      </c>
      <c r="ATV230">
        <v>1.08952162491179E-3</v>
      </c>
      <c r="ATW230">
        <v>1.08533817257441E-3</v>
      </c>
      <c r="ATX230">
        <v>1.0839097253818001E-3</v>
      </c>
      <c r="ATY230">
        <v>1.07564770668966E-3</v>
      </c>
      <c r="ATZ230">
        <v>1.03964184720969E-3</v>
      </c>
      <c r="AUA230">
        <v>1.0385690134440901E-3</v>
      </c>
      <c r="AUB230">
        <v>1.05811376712933E-3</v>
      </c>
      <c r="AUC230">
        <v>1.0594243424556699E-3</v>
      </c>
      <c r="AUD230">
        <v>1.0247410452714999E-3</v>
      </c>
      <c r="AUE230">
        <v>1.01929396657141E-3</v>
      </c>
      <c r="AUF230">
        <v>1.0279865172496099E-3</v>
      </c>
      <c r="AUG230">
        <v>1.03504184768393E-3</v>
      </c>
      <c r="AUH230">
        <v>1.02762890599439E-3</v>
      </c>
      <c r="AUI230">
        <v>1.02876067569313E-3</v>
      </c>
      <c r="AUJ230" s="18">
        <v>9.4802444080316296E-4</v>
      </c>
      <c r="AUK230" s="18">
        <v>9.2310752697694E-4</v>
      </c>
      <c r="AUL230" s="18">
        <v>9.48976405960144E-4</v>
      </c>
      <c r="AUM230" s="18">
        <v>9.6073662190299103E-4</v>
      </c>
      <c r="AUN230" s="18">
        <v>9.8336102782225999E-4</v>
      </c>
      <c r="AUO230" s="18">
        <v>9.766633086431551E-4</v>
      </c>
      <c r="AUP230" s="18">
        <v>8.5817810913257897E-4</v>
      </c>
      <c r="AUQ230" s="18">
        <v>8.4772946743033595E-4</v>
      </c>
      <c r="AUR230" s="18">
        <v>9.6544050849722797E-4</v>
      </c>
      <c r="AUS230" s="18">
        <v>9.9101171107257493E-4</v>
      </c>
      <c r="AUT230" s="18">
        <v>8.8714462080413605E-4</v>
      </c>
      <c r="AUU230" s="18">
        <v>8.5237341917732102E-4</v>
      </c>
      <c r="AUV230" s="18">
        <v>8.8214405671599395E-4</v>
      </c>
      <c r="AUW230" s="18">
        <v>8.9500407710568699E-4</v>
      </c>
      <c r="AUX230" s="18">
        <v>8.7913632629860097E-4</v>
      </c>
      <c r="AUY230" s="18">
        <v>8.7499882401081898E-4</v>
      </c>
      <c r="AUZ230" s="18">
        <v>8.6038171368280005E-4</v>
      </c>
      <c r="AVA230" s="18">
        <v>8.8601385001951805E-4</v>
      </c>
      <c r="AVB230" s="18">
        <v>8.9128312200609195E-4</v>
      </c>
      <c r="AVC230" s="18">
        <v>8.3870827400650495E-4</v>
      </c>
      <c r="AVD230" s="18">
        <v>8.1078562759095898E-4</v>
      </c>
      <c r="AVE230" s="18">
        <v>8.6582879238294996E-4</v>
      </c>
      <c r="AVF230" s="18">
        <v>8.47015243833959E-4</v>
      </c>
      <c r="AVG230" s="18">
        <v>7.7113173374237999E-4</v>
      </c>
      <c r="AVH230" s="18">
        <v>7.75685783218516E-4</v>
      </c>
      <c r="AVI230" s="18">
        <v>8.3975114034839904E-4</v>
      </c>
      <c r="AVJ230" s="18">
        <v>8.6389389573116005E-4</v>
      </c>
      <c r="AVK230" s="18">
        <v>8.2236603899210603E-4</v>
      </c>
      <c r="AVL230" s="18">
        <v>7.1191810249654399E-4</v>
      </c>
      <c r="AVM230" s="18">
        <v>7.2692379041749901E-4</v>
      </c>
      <c r="AVN230" s="18">
        <v>8.3064104356772497E-4</v>
      </c>
      <c r="AVO230" s="18">
        <v>8.0096030830006904E-4</v>
      </c>
      <c r="AVP230" s="18">
        <v>6.7994685715000404E-4</v>
      </c>
      <c r="AVQ230" s="18">
        <v>6.7702803008939895E-4</v>
      </c>
      <c r="AVR230" s="18">
        <v>7.5008361430550698E-4</v>
      </c>
      <c r="AVS230" s="18">
        <v>7.8679071149811899E-4</v>
      </c>
      <c r="AVT230" s="18">
        <v>7.5103657837660698E-4</v>
      </c>
      <c r="AVU230" s="18">
        <v>7.13466419383634E-4</v>
      </c>
      <c r="AVV230" s="18">
        <v>7.0739402044400703E-4</v>
      </c>
      <c r="AVW230" s="18">
        <v>7.0938885194299296E-4</v>
      </c>
      <c r="AVX230" s="18">
        <v>6.6779906252850598E-4</v>
      </c>
      <c r="AVY230" s="18">
        <v>6.5610077926114797E-4</v>
      </c>
      <c r="AVZ230" s="18">
        <v>6.9426529215588196E-4</v>
      </c>
      <c r="AWA230" s="18">
        <v>6.9819502030665705E-4</v>
      </c>
      <c r="AWB230" s="18">
        <v>6.1138538756300099E-4</v>
      </c>
      <c r="AWC230" s="18">
        <v>6.0343702790471799E-4</v>
      </c>
      <c r="AWD230" s="18">
        <v>6.7101456708296104E-4</v>
      </c>
      <c r="AWE230" s="18">
        <v>6.6285843328750505E-4</v>
      </c>
      <c r="AWF230" s="18">
        <v>5.8030517361212699E-4</v>
      </c>
      <c r="AWG230" s="18">
        <v>5.9795998178102596E-4</v>
      </c>
      <c r="AWH230" s="18">
        <v>6.8036240542429505E-4</v>
      </c>
      <c r="AWI230" s="18">
        <v>6.5002738140740302E-4</v>
      </c>
      <c r="AWJ230" s="18">
        <v>5.2410027169785801E-4</v>
      </c>
      <c r="AWK230" s="18">
        <v>5.0221905788433397E-4</v>
      </c>
      <c r="AWL230" s="18">
        <v>6.0028145819746004E-4</v>
      </c>
      <c r="AWM230" s="18">
        <v>6.2999216088893695E-4</v>
      </c>
      <c r="AWN230" s="18">
        <v>4.8968568241214395E-4</v>
      </c>
      <c r="AWO230" s="18">
        <v>4.5640286282516701E-4</v>
      </c>
      <c r="AWP230" s="18">
        <v>5.3749670897024204E-4</v>
      </c>
      <c r="AWQ230" s="18">
        <v>5.4782747880643902E-4</v>
      </c>
      <c r="AWR230" s="18">
        <v>5.9257084009994799E-4</v>
      </c>
      <c r="AWS230" s="18">
        <v>6.13410186485585E-4</v>
      </c>
      <c r="AWT230" s="18">
        <v>4.6673363266125302E-4</v>
      </c>
      <c r="AWU230" s="18">
        <v>4.3362861978773999E-4</v>
      </c>
      <c r="AWV230" s="18">
        <v>5.1874209635449598E-4</v>
      </c>
      <c r="AWW230" s="18">
        <v>5.3341814261559297E-4</v>
      </c>
      <c r="AWX230" s="18">
        <v>4.2064972861771601E-4</v>
      </c>
      <c r="AWY230" s="18">
        <v>3.7391053691104799E-4</v>
      </c>
      <c r="AWZ230" s="18">
        <v>4.81528549702681E-4</v>
      </c>
      <c r="AXA230" s="18">
        <v>5.0739942651417604E-4</v>
      </c>
      <c r="AXB230" s="18">
        <v>4.0787861158481098E-4</v>
      </c>
      <c r="AXC230" s="18">
        <v>4.2329884886577098E-4</v>
      </c>
      <c r="AXD230" s="18">
        <v>4.4991291778312398E-4</v>
      </c>
      <c r="AXE230" s="18">
        <v>3.8677155621480398E-4</v>
      </c>
      <c r="AXF230" s="18">
        <v>3.2613047669061103E-4</v>
      </c>
      <c r="AXG230" s="18">
        <v>3.73940504334702E-4</v>
      </c>
      <c r="AXH230" s="18">
        <v>4.31842561339934E-4</v>
      </c>
      <c r="AXI230" s="18">
        <v>3.9600052377586299E-4</v>
      </c>
      <c r="AXJ230" s="18">
        <v>2.8760735362654E-4</v>
      </c>
      <c r="AXK230" s="18">
        <v>3.2115788219788601E-4</v>
      </c>
      <c r="AXL230" s="18">
        <v>4.47651376213831E-4</v>
      </c>
      <c r="AXM230" s="18">
        <v>4.0847296548662799E-4</v>
      </c>
      <c r="AXN230" s="18">
        <v>1.7114795195283201E-4</v>
      </c>
      <c r="AXO230" s="18">
        <v>1.7790560597918901E-4</v>
      </c>
      <c r="AXP230" s="18">
        <v>4.2148282299436698E-4</v>
      </c>
      <c r="AXQ230" s="18">
        <v>4.2142388706128899E-4</v>
      </c>
      <c r="AXR230" s="18">
        <v>4.7512351236067502E-5</v>
      </c>
      <c r="AXS230" s="18">
        <v>-6.8765248067426096E-6</v>
      </c>
      <c r="AXT230" s="18">
        <v>3.3267935766584302E-4</v>
      </c>
      <c r="AXU230" s="18">
        <v>3.85579851668815E-4</v>
      </c>
      <c r="AXV230" s="18">
        <v>-1.78605844780577E-6</v>
      </c>
      <c r="AXW230" s="18">
        <v>-5.48363895688797E-5</v>
      </c>
      <c r="AXX230" s="18">
        <v>1.6245540127463E-4</v>
      </c>
      <c r="AXY230" s="18">
        <v>1.7394591040481499E-4</v>
      </c>
      <c r="AXZ230" s="18">
        <v>1.3515507835642999E-4</v>
      </c>
      <c r="AYA230" s="18">
        <v>1.5775151468033701E-4</v>
      </c>
      <c r="AYB230" s="18">
        <v>6.2159428987684703E-5</v>
      </c>
      <c r="AYC230" s="18">
        <v>-2.0837348557733999E-6</v>
      </c>
      <c r="AYD230" s="18">
        <v>2.8548965569086199E-5</v>
      </c>
      <c r="AYE230" s="18">
        <v>5.7486508731052698E-5</v>
      </c>
      <c r="AYF230" s="18">
        <v>-5.5968159267671903E-5</v>
      </c>
      <c r="AYG230" s="18">
        <v>-6.1266399763726306E-5</v>
      </c>
      <c r="AYH230" s="18">
        <v>6.4094325639418805E-5</v>
      </c>
      <c r="AYI230" s="18">
        <v>3.4235783658076399E-5</v>
      </c>
      <c r="AYJ230" s="18">
        <v>-2.25745601046822E-4</v>
      </c>
      <c r="AYK230" s="18">
        <v>-2.1526699192098099E-4</v>
      </c>
      <c r="AYL230" s="18">
        <v>-2.9382059945737201E-5</v>
      </c>
      <c r="AYM230" s="18">
        <v>-7.4871610087401397E-5</v>
      </c>
      <c r="AYN230" s="18">
        <v>-2.93680751480285E-4</v>
      </c>
      <c r="AYO230" s="18">
        <v>-2.63523534176912E-4</v>
      </c>
      <c r="AYP230" s="18">
        <v>-1.53345304494068E-4</v>
      </c>
      <c r="AYQ230" s="18">
        <v>-2.0785405023132601E-4</v>
      </c>
      <c r="AYR230" s="18">
        <v>-3.7888213248965503E-4</v>
      </c>
      <c r="AYS230" s="18">
        <v>-3.5369651076499998E-4</v>
      </c>
      <c r="AYT230" s="18">
        <v>-3.34227674552878E-4</v>
      </c>
      <c r="AYU230" s="18">
        <v>-3.6465260084056402E-4</v>
      </c>
      <c r="AYV230" s="18">
        <v>-4.0132873169551597E-4</v>
      </c>
      <c r="AYW230" s="18">
        <v>-3.9064134951832802E-4</v>
      </c>
      <c r="AYX230" s="18">
        <v>-3.2261729572824401E-4</v>
      </c>
      <c r="AYY230" s="18">
        <v>-3.3452435204667198E-4</v>
      </c>
      <c r="AYZ230" s="18">
        <v>-4.0909928464027902E-4</v>
      </c>
      <c r="AZA230" s="18">
        <v>-4.2639548263989603E-4</v>
      </c>
      <c r="AZB230" s="18">
        <v>-4.6077910558789398E-4</v>
      </c>
      <c r="AZC230" s="18">
        <v>-4.0897941494577502E-4</v>
      </c>
      <c r="AZD230" s="18">
        <v>-3.1100691690355499E-4</v>
      </c>
      <c r="AZE230" s="18">
        <v>-3.7742371787352603E-4</v>
      </c>
      <c r="AZF230" s="18">
        <v>-4.20559826346811E-4</v>
      </c>
      <c r="AZG230" s="18">
        <v>-3.6765933234389399E-4</v>
      </c>
      <c r="AZH230" s="18">
        <v>-2.81534954686912E-4</v>
      </c>
      <c r="AZI230" s="18">
        <v>-3.1999714398966902E-4</v>
      </c>
      <c r="AZJ230" s="18">
        <v>-4.7343135184041402E-4</v>
      </c>
      <c r="AZK230" s="18">
        <v>-4.4762140879023299E-4</v>
      </c>
      <c r="AZL230" s="18">
        <v>-2.68792806163487E-4</v>
      </c>
      <c r="AZM230" s="18">
        <v>-2.3512340681186499E-4</v>
      </c>
      <c r="AZN230" s="18">
        <v>-2.6134989705034402E-4</v>
      </c>
      <c r="AZO230" s="18">
        <v>-3.2889846771905201E-4</v>
      </c>
      <c r="AZP230" s="18">
        <v>-4.3473142097694102E-4</v>
      </c>
      <c r="AZQ230" s="18">
        <v>-3.8388369549197099E-4</v>
      </c>
      <c r="AZR230" s="18">
        <v>-2.4994829127683501E-4</v>
      </c>
      <c r="AZS230" s="18">
        <v>-3.2916617670336601E-4</v>
      </c>
      <c r="AZT230" s="18">
        <v>-4.8900142623947696E-4</v>
      </c>
      <c r="AZU230" s="18">
        <v>-4.2800273546006402E-4</v>
      </c>
      <c r="AZV230" s="18">
        <v>-3.62181287306029E-4</v>
      </c>
      <c r="AZW230" s="18">
        <v>-4.2526371294115901E-4</v>
      </c>
      <c r="AZX230" s="18">
        <v>-4.6411447983679601E-4</v>
      </c>
      <c r="AZY230" s="18">
        <v>-4.2338775222255899E-4</v>
      </c>
      <c r="AZZ230" s="18">
        <v>-3.9680365072880498E-4</v>
      </c>
      <c r="BAA230" s="18">
        <v>-3.5688304680991901E-4</v>
      </c>
      <c r="BAB230" s="18">
        <v>-3.16186286619224E-4</v>
      </c>
      <c r="BAC230" s="18">
        <v>-4.1433858920331102E-4</v>
      </c>
      <c r="BAD230" s="18">
        <v>-5.3294166057998795E-4</v>
      </c>
      <c r="BAE230" s="18">
        <v>-4.2874692647998299E-4</v>
      </c>
      <c r="BAF230" s="18">
        <v>-3.0121256395026998E-4</v>
      </c>
      <c r="BAG230" s="18">
        <v>-4.1401094537163398E-4</v>
      </c>
      <c r="BAH230" s="18">
        <v>-4.6982926752125998E-4</v>
      </c>
      <c r="BAI230" s="18">
        <v>-4.7548611818665199E-4</v>
      </c>
      <c r="BAJ230" s="18">
        <v>-5.2984602571998197E-4</v>
      </c>
      <c r="BAK230" s="18">
        <v>-4.3249784900317701E-4</v>
      </c>
      <c r="BAL230" s="18">
        <v>-3.6908777953637001E-4</v>
      </c>
      <c r="BAM230" s="18">
        <v>-5.3151321338740199E-4</v>
      </c>
      <c r="BAN230" s="18">
        <v>-5.8917652991791105E-4</v>
      </c>
      <c r="BAO230" s="18">
        <v>-3.7263092792244601E-4</v>
      </c>
      <c r="BAP230" s="18">
        <v>-3.2106897884109898E-4</v>
      </c>
      <c r="BAQ230" s="18">
        <v>-5.6027095200777901E-4</v>
      </c>
      <c r="BAR230" s="18">
        <v>-6.2781852376231297E-4</v>
      </c>
      <c r="BAS230" s="18">
        <v>-4.9790274996885898E-4</v>
      </c>
      <c r="BAT230" s="18">
        <v>-4.3419500409419499E-4</v>
      </c>
      <c r="BAU230" s="18">
        <v>-4.7572385974731202E-4</v>
      </c>
      <c r="BAV230" s="18">
        <v>-5.2886309422528401E-4</v>
      </c>
      <c r="BAW230" s="18">
        <v>-6.3520149802825899E-4</v>
      </c>
      <c r="BAX230" s="18">
        <v>-6.3192705754067102E-4</v>
      </c>
      <c r="BAY230" s="18">
        <v>-4.4532890088327899E-4</v>
      </c>
      <c r="BAZ230" s="18">
        <v>-4.2880686132723501E-4</v>
      </c>
      <c r="BBA230" s="18">
        <v>-5.6336658686773002E-4</v>
      </c>
      <c r="BBB230" s="18">
        <v>-6.0647372683153501E-4</v>
      </c>
      <c r="BBC230" s="18">
        <v>-7.3516882756963198E-4</v>
      </c>
      <c r="BBD230" s="18">
        <v>-6.9810511803575204E-4</v>
      </c>
      <c r="BBE230" s="18">
        <v>-4.4312629524717497E-4</v>
      </c>
      <c r="BBF230" s="18">
        <v>-5.0457150063853897E-4</v>
      </c>
      <c r="BBG230" s="18">
        <v>-8.3433203124372302E-4</v>
      </c>
      <c r="BBH230" s="18">
        <v>-8.1918050186124904E-4</v>
      </c>
      <c r="BBI230" s="18">
        <v>-5.9524992777154596E-4</v>
      </c>
      <c r="BBJ230" s="18">
        <v>-5.5756189691247196E-4</v>
      </c>
      <c r="BBK230" s="18">
        <v>-5.8881991757680997E-4</v>
      </c>
      <c r="BBL230" s="18">
        <v>-6.98492696714625E-4</v>
      </c>
      <c r="BBM230" s="18">
        <v>-8.2695005589189497E-4</v>
      </c>
      <c r="BBN230" s="18">
        <v>-6.8848957071010399E-4</v>
      </c>
      <c r="BBO230" s="18">
        <v>-5.5884250481513797E-4</v>
      </c>
      <c r="BBP230" s="18">
        <v>-6.9783740905149296E-4</v>
      </c>
      <c r="BBQ230" s="18">
        <v>-7.9854892961261903E-4</v>
      </c>
      <c r="BBR230" s="18">
        <v>-7.0498264175672398E-4</v>
      </c>
      <c r="BBS230" s="18">
        <v>-6.5979176693708997E-4</v>
      </c>
      <c r="BBT230" s="18">
        <v>-6.3898238797499497E-4</v>
      </c>
      <c r="BBU230" s="18">
        <v>-5.8670621529743796E-4</v>
      </c>
      <c r="BBV230" s="18">
        <v>-6.7283059295436499E-4</v>
      </c>
      <c r="BBW230" s="18">
        <v>-7.0030872258602895E-4</v>
      </c>
      <c r="BBX230" s="18">
        <v>-5.4413549221632397E-4</v>
      </c>
      <c r="BBY230" s="18">
        <v>-4.7905823508220802E-4</v>
      </c>
      <c r="BBZ230" s="18">
        <v>-6.35856785691446E-4</v>
      </c>
      <c r="BCA230" s="18">
        <v>-7.0929894967219898E-4</v>
      </c>
      <c r="BCB230" s="18">
        <v>-4.9156164313074403E-4</v>
      </c>
      <c r="BCC230" s="18">
        <v>-4.1951795891897998E-4</v>
      </c>
      <c r="BCD230" s="18">
        <v>-6.0168093688062196E-4</v>
      </c>
      <c r="BCE230" s="18">
        <v>-6.5607081183749396E-4</v>
      </c>
      <c r="BCF230" s="18">
        <v>-3.2014598219359802E-4</v>
      </c>
      <c r="BCG230" s="18">
        <v>-2.3268206070092799E-4</v>
      </c>
      <c r="BCH230" s="18">
        <v>-5.1016741754256103E-4</v>
      </c>
      <c r="BCI230" s="18">
        <v>-5.3889618765340299E-4</v>
      </c>
      <c r="BCJ230" s="18">
        <v>-3.1017282361278599E-4</v>
      </c>
      <c r="BCK230" s="18">
        <v>-3.0990511462836102E-4</v>
      </c>
      <c r="BCL230" s="18">
        <v>-2.30330616860785E-4</v>
      </c>
      <c r="BCM230" s="18">
        <v>-1.97880891650514E-4</v>
      </c>
      <c r="BCN230" s="18">
        <v>-3.26487089031712E-4</v>
      </c>
      <c r="BCO230" s="18">
        <v>-3.3148865203397299E-4</v>
      </c>
      <c r="BCP230" s="18">
        <v>-1.7793457448872499E-4</v>
      </c>
      <c r="BCQ230" s="18">
        <v>-1.7695264190803399E-4</v>
      </c>
      <c r="BCR230" s="18">
        <v>-1.8680692970862701E-4</v>
      </c>
      <c r="BCS230" s="18">
        <v>-1.2735555690213099E-4</v>
      </c>
      <c r="BCT230" s="18">
        <v>-2.2923081241410501E-5</v>
      </c>
      <c r="BCU230" s="18">
        <v>-8.9786396823332505E-5</v>
      </c>
      <c r="BCV230" s="18">
        <v>-1.18127588255245E-4</v>
      </c>
      <c r="BCW230" s="18">
        <v>8.9402813802097395E-7</v>
      </c>
      <c r="BCX230" s="18">
        <v>1.6135260008537299E-4</v>
      </c>
      <c r="BCY230" s="18">
        <v>4.9448246801975197E-5</v>
      </c>
      <c r="BCZ230" s="18">
        <v>-5.0192437821894302E-5</v>
      </c>
      <c r="BDA230" s="18">
        <v>7.1742012147657502E-6</v>
      </c>
      <c r="BDB230" s="18">
        <v>-1.9468836212122001E-5</v>
      </c>
      <c r="BDC230" s="18">
        <v>9.7288241869664102E-5</v>
      </c>
      <c r="BDD230" s="18">
        <v>2.8144505241606201E-4</v>
      </c>
      <c r="BDE230" s="18">
        <v>1.45485848192516E-4</v>
      </c>
      <c r="BDF230" s="18">
        <v>9.9193171097800001E-5</v>
      </c>
      <c r="BDG230" s="18">
        <v>2.4661491485611299E-4</v>
      </c>
      <c r="BDH230" s="18">
        <v>1.8088137114474699E-4</v>
      </c>
      <c r="BDI230" s="18">
        <v>1.8778836283217499E-4</v>
      </c>
      <c r="BDJ230" s="18">
        <v>1.9498512801807699E-4</v>
      </c>
      <c r="BDK230" s="18">
        <v>1.8604054403897801E-4</v>
      </c>
      <c r="BDL230" s="18">
        <v>1.8484906662935501E-4</v>
      </c>
      <c r="BDM230" s="18">
        <v>2.05211225483004E-4</v>
      </c>
      <c r="BDN230" s="18">
        <v>2.1087649548334701E-4</v>
      </c>
      <c r="BDO230" s="18">
        <v>1.5625661000201401E-4</v>
      </c>
      <c r="BDP230" s="18">
        <v>1.4090245779180201E-4</v>
      </c>
      <c r="BDQ230" s="18">
        <v>1.76380673453768E-4</v>
      </c>
      <c r="BDR230" s="18">
        <v>1.76530733581037E-4</v>
      </c>
      <c r="BDS230" s="18">
        <v>1.4802731262891699E-4</v>
      </c>
      <c r="BDT230" s="18">
        <v>1.2483301897558901E-4</v>
      </c>
      <c r="BDU230" s="18">
        <v>-1.8127263359923799E-5</v>
      </c>
      <c r="BDV230" s="18">
        <v>-9.3378415522926694E-5</v>
      </c>
      <c r="BDW230" s="18">
        <v>3.8165292338687698E-6</v>
      </c>
      <c r="BDX230" s="18">
        <v>1.8431185137418501E-4</v>
      </c>
      <c r="BDY230" s="18">
        <v>1.7444289701184999E-4</v>
      </c>
      <c r="BDZ230" s="18">
        <v>1.9140669418604699E-5</v>
      </c>
      <c r="BEA230" s="18">
        <v>1.8961597666844401E-5</v>
      </c>
      <c r="BEB230" s="18">
        <v>-1.5354152210156299E-5</v>
      </c>
      <c r="BEC230" s="18">
        <v>-5.6642695995256996E-6</v>
      </c>
      <c r="BED230" s="18">
        <v>3.5747323490042901E-5</v>
      </c>
      <c r="BEE230" s="18">
        <v>5.2084869733459702E-5</v>
      </c>
      <c r="BEF230" s="18">
        <v>-1.2041925043571E-4</v>
      </c>
      <c r="BEG230" s="18">
        <v>-3.5502825522842798E-4</v>
      </c>
      <c r="BEH230" s="18">
        <v>-2.9861965303135102E-4</v>
      </c>
      <c r="BEI230" s="18">
        <v>-3.5062048909406599E-5</v>
      </c>
      <c r="BEJ230" s="18">
        <v>-3.5449204037418802E-5</v>
      </c>
      <c r="BEK230" s="18">
        <v>-3.1764127474903599E-4</v>
      </c>
      <c r="BEL230" s="18">
        <v>-3.5893382013779597E-4</v>
      </c>
      <c r="BEM230" s="18">
        <v>-3.0416487493001299E-4</v>
      </c>
      <c r="BEN230" s="18">
        <v>-2.3633769745762199E-4</v>
      </c>
      <c r="BEO230" s="18">
        <v>-2.9283633573096098E-4</v>
      </c>
      <c r="BEP230" s="18">
        <v>-4.1402989642264001E-4</v>
      </c>
      <c r="BEQ230" s="18">
        <v>-4.3221818423433401E-4</v>
      </c>
      <c r="BER230" s="18">
        <v>-4.4992728003989598E-4</v>
      </c>
      <c r="BES230" s="18">
        <v>-4.6134585531526398E-4</v>
      </c>
      <c r="BET230" s="18">
        <v>-7.2257852786727895E-4</v>
      </c>
      <c r="BEU230" s="18">
        <v>-7.2168416950946202E-4</v>
      </c>
      <c r="BEV230" s="18">
        <v>-7.3924420558862903E-4</v>
      </c>
      <c r="BEW230" s="18">
        <v>-7.6408015703316402E-4</v>
      </c>
      <c r="BEX230" s="18">
        <v>-9.5202946588945903E-4</v>
      </c>
      <c r="BEY230">
        <v>-1.0963602973863E-3</v>
      </c>
      <c r="BEZ230">
        <v>-1.11609720570998E-3</v>
      </c>
      <c r="BFA230">
        <v>-1.2030950646265599E-3</v>
      </c>
      <c r="BFB230">
        <v>-1.2142455324747801E-3</v>
      </c>
      <c r="BFC230">
        <v>-1.3554461097191001E-3</v>
      </c>
      <c r="BFD230">
        <v>-1.34721781274704E-3</v>
      </c>
      <c r="BFE230">
        <v>-1.81164890427648E-3</v>
      </c>
      <c r="BFF230">
        <v>-1.90143488035546E-3</v>
      </c>
      <c r="BFG230">
        <v>-1.7936116769929E-3</v>
      </c>
      <c r="BFH230">
        <v>-1.70445195184459E-3</v>
      </c>
      <c r="BFI230">
        <v>-2.0279215619322601E-3</v>
      </c>
      <c r="BFJ230">
        <v>-2.5944675695874402E-3</v>
      </c>
      <c r="BFK230">
        <v>-2.5736122131159401E-3</v>
      </c>
      <c r="BFL230">
        <v>-2.4816053471551302E-3</v>
      </c>
      <c r="BFM230">
        <v>-2.4699486764780398E-3</v>
      </c>
      <c r="BFN230">
        <v>-3.2438067513963199E-3</v>
      </c>
      <c r="BFO230">
        <v>-3.29346364827246E-3</v>
      </c>
      <c r="BFP230">
        <v>-3.3554314779800599E-3</v>
      </c>
      <c r="BFQ230">
        <v>-3.3771221691593599E-3</v>
      </c>
      <c r="BFR230">
        <v>-3.599267179791E-3</v>
      </c>
      <c r="BFS230">
        <v>-3.8603067749793901E-3</v>
      </c>
      <c r="BFT230">
        <v>-3.9340083062293901E-3</v>
      </c>
      <c r="BFU230">
        <v>-4.1537233432020204E-3</v>
      </c>
      <c r="BFV230">
        <v>-4.1595376729286699E-3</v>
      </c>
      <c r="BFW230">
        <v>-4.5933655021269297E-3</v>
      </c>
      <c r="BFX230">
        <v>-4.5880433696172604E-3</v>
      </c>
      <c r="BFY230">
        <v>-5.0311579198844799E-3</v>
      </c>
      <c r="BFZ230">
        <v>-5.1305137304723204E-3</v>
      </c>
      <c r="BGA230">
        <v>-5.2030067774982902E-3</v>
      </c>
      <c r="BGB230">
        <v>-5.2517092919657504E-3</v>
      </c>
      <c r="BGC230">
        <v>-5.3098765988530104E-3</v>
      </c>
      <c r="BGD230">
        <v>-5.4216353791503797E-3</v>
      </c>
      <c r="BGE230">
        <v>-5.4507930622566796E-3</v>
      </c>
      <c r="BGF230">
        <v>-5.7321658046741398E-3</v>
      </c>
      <c r="BGG230">
        <v>-5.7115945620433897E-3</v>
      </c>
      <c r="BGH230">
        <v>-5.4927568766142097E-3</v>
      </c>
      <c r="BGI230">
        <v>-5.4575617743920996E-3</v>
      </c>
      <c r="BGJ230">
        <v>-5.4932340678185204E-3</v>
      </c>
      <c r="BGK230">
        <v>-5.5064793750417501E-3</v>
      </c>
      <c r="BGL230">
        <v>-5.3396905449154897E-3</v>
      </c>
      <c r="BGM230">
        <v>-5.1725895897246996E-3</v>
      </c>
      <c r="BGN230">
        <v>-5.1467852502597496E-3</v>
      </c>
      <c r="BGO230">
        <v>-5.0865080979847202E-3</v>
      </c>
      <c r="BGP230">
        <v>-5.0405416798356799E-3</v>
      </c>
      <c r="BGQ230">
        <v>-4.5633064578567903E-3</v>
      </c>
      <c r="BGR230">
        <v>-4.5018038145433602E-3</v>
      </c>
      <c r="BGS230">
        <v>-4.2016835602404403E-3</v>
      </c>
      <c r="BGT230">
        <v>-4.1016434754728298E-3</v>
      </c>
      <c r="BGU230">
        <v>-3.8015232211699398E-3</v>
      </c>
      <c r="BGV230">
        <v>-3.5014029668670398E-3</v>
      </c>
      <c r="BGW230">
        <v>-3.3013227973317698E-3</v>
      </c>
      <c r="BGX230">
        <v>-3.2012827125641602E-3</v>
      </c>
      <c r="BGY230">
        <v>-3.0571789720597801E-3</v>
      </c>
      <c r="BGZ230">
        <v>-2.4450256901598702E-3</v>
      </c>
      <c r="BHA230">
        <v>-2.4009620344231002E-3</v>
      </c>
      <c r="BHB230">
        <v>-2.1008417801202301E-3</v>
      </c>
      <c r="BHC230">
        <v>-2.2008818648878502E-3</v>
      </c>
      <c r="BHD230">
        <v>-1.9007616105849699E-3</v>
      </c>
      <c r="BHE230">
        <v>-1.8007215258173299E-3</v>
      </c>
      <c r="BHF230">
        <v>-1.5006012715144399E-3</v>
      </c>
      <c r="BHG230">
        <v>-1.3005211019791801E-3</v>
      </c>
      <c r="BHH230">
        <v>-1.2004810172115601E-3</v>
      </c>
      <c r="BHI230">
        <v>-1.1004409324439301E-3</v>
      </c>
      <c r="BHJ230">
        <v>-1.1004409324439201E-3</v>
      </c>
      <c r="BHK230" s="18">
        <v>-8.0032067814103604E-4</v>
      </c>
      <c r="BHL230" s="18">
        <v>-7.0028059337341004E-4</v>
      </c>
      <c r="BHM230">
        <v>-1.0004008476763001E-3</v>
      </c>
      <c r="BHN230" s="18">
        <v>-9.0036076290866897E-4</v>
      </c>
      <c r="BHO230" s="18">
        <v>-7.0028059337340299E-4</v>
      </c>
      <c r="BHP230" s="18">
        <v>-6.0024050860579099E-4</v>
      </c>
      <c r="BHQ230" s="18">
        <v>-4.0016033907051103E-4</v>
      </c>
      <c r="BHR230" s="18">
        <v>-2.0008016953525901E-4</v>
      </c>
      <c r="BHS230" s="18">
        <v>-4.0016033907051802E-4</v>
      </c>
      <c r="BHT230" s="18">
        <v>-3.9975217552467402E-4</v>
      </c>
      <c r="BHU230" s="18">
        <v>-4.0056850261636901E-4</v>
      </c>
      <c r="BHV230" s="18">
        <v>-3.0012025430289202E-4</v>
      </c>
      <c r="BHW230" s="18">
        <v>-3.55493441622611E-4</v>
      </c>
      <c r="BHX230" s="18">
        <v>-1.4470698221553201E-4</v>
      </c>
      <c r="BHY230" s="18">
        <v>-1.00040084767633E-4</v>
      </c>
      <c r="BHZ230" s="18">
        <v>-2.0008016953525901E-4</v>
      </c>
      <c r="BIA230" s="18">
        <v>-2.0008016953526199E-4</v>
      </c>
      <c r="BIB230" s="18">
        <v>-2.0008016953525901E-4</v>
      </c>
      <c r="BIC230" s="18">
        <v>-2.48116417038132E-4</v>
      </c>
      <c r="BID230" s="18">
        <v>-1.5204392203238499E-4</v>
      </c>
      <c r="BIE230" s="18">
        <v>-4.0363173001198199E-5</v>
      </c>
      <c r="BIF230" s="18">
        <v>4.0363173001198199E-5</v>
      </c>
      <c r="BIG230" s="18">
        <v>2.0008016953525901E-4</v>
      </c>
      <c r="BIH230" s="18">
        <v>1.00040084767629E-4</v>
      </c>
      <c r="BII230" s="18">
        <v>-1.00040084767629E-4</v>
      </c>
      <c r="BIJ230" s="18">
        <v>-7.0362193220464803E-5</v>
      </c>
      <c r="BIK230" s="18">
        <v>-1.2971797631479399E-4</v>
      </c>
      <c r="BIL230" s="18">
        <v>-1.00040084767633E-4</v>
      </c>
      <c r="BIM230" s="18">
        <v>1.00040084767633E-4</v>
      </c>
      <c r="BIN230" s="18">
        <v>2.14438922901953E-4</v>
      </c>
      <c r="BIO230" s="18">
        <v>1.8572141616856401E-4</v>
      </c>
      <c r="BIP230" s="18">
        <v>1.00040084767629E-4</v>
      </c>
      <c r="BIQ230">
        <v>0</v>
      </c>
      <c r="BIR230">
        <v>0</v>
      </c>
      <c r="BIS230">
        <v>0</v>
      </c>
      <c r="BIT230" s="18">
        <v>3.0012025430289202E-4</v>
      </c>
      <c r="BIU230" s="18">
        <v>3.0012025430289202E-4</v>
      </c>
      <c r="BIV230" s="18">
        <v>1.0004008476762599E-4</v>
      </c>
      <c r="BIW230" s="18">
        <v>1.00040084767633E-4</v>
      </c>
      <c r="BIX230" s="18">
        <v>2.0008016953525199E-4</v>
      </c>
      <c r="BIY230" s="18">
        <v>3.0012025430289902E-4</v>
      </c>
      <c r="BIZ230" s="18">
        <v>3.0012025430288498E-4</v>
      </c>
      <c r="BJA230" s="18">
        <v>3.0012025430289202E-4</v>
      </c>
      <c r="BJB230" s="18">
        <v>2.0008016953525901E-4</v>
      </c>
      <c r="BJC230" s="18">
        <v>1.00040084767633E-4</v>
      </c>
      <c r="BJD230" s="18">
        <v>1.0004008476762599E-4</v>
      </c>
      <c r="BJE230" s="18">
        <v>5.0020042383815101E-4</v>
      </c>
      <c r="BJF230" s="18">
        <v>5.0020042383815101E-4</v>
      </c>
      <c r="BJG230" s="18">
        <v>2.0008016953525199E-4</v>
      </c>
      <c r="BJH230" s="18">
        <v>1.00040084767639E-4</v>
      </c>
      <c r="BJI230" s="18">
        <v>3.0012025430288498E-4</v>
      </c>
      <c r="BJJ230" s="18">
        <v>5.0020042383814396E-4</v>
      </c>
      <c r="BJK230" s="18">
        <v>3.0012025430289202E-4</v>
      </c>
      <c r="BJL230" s="18">
        <v>1.00040084767639E-4</v>
      </c>
      <c r="BJM230" s="18">
        <v>2.0008016953525199E-4</v>
      </c>
      <c r="BJN230" s="18">
        <v>5.0020042383815101E-4</v>
      </c>
      <c r="BJO230" s="18">
        <v>4.0016033907051802E-4</v>
      </c>
      <c r="BJP230" s="18">
        <v>3.0012025430289202E-4</v>
      </c>
      <c r="BJQ230" s="18">
        <v>3.0012025430288498E-4</v>
      </c>
      <c r="BJR230" s="18">
        <v>3.0012025430289902E-4</v>
      </c>
      <c r="BJS230" s="18">
        <v>4.0016033907051103E-4</v>
      </c>
      <c r="BJT230" s="18">
        <v>3.0012025430289202E-4</v>
      </c>
      <c r="BJU230" s="18">
        <v>4.5381983973818198E-4</v>
      </c>
      <c r="BJV230" s="18">
        <v>4.61505919450877E-4</v>
      </c>
      <c r="BJW230" s="18">
        <v>4.8523542755776001E-4</v>
      </c>
      <c r="BJX230" s="18">
        <v>5.0020042383815101E-4</v>
      </c>
      <c r="BJY230" s="18">
        <v>3.0012025430289202E-4</v>
      </c>
      <c r="BJZ230" s="18">
        <v>3.4951804735944899E-4</v>
      </c>
      <c r="BKA230" s="18">
        <v>3.5076254601396003E-4</v>
      </c>
      <c r="BKB230" s="18">
        <v>4.0016033907051802E-4</v>
      </c>
      <c r="BKC230" s="18">
        <v>6.00240508605777E-4</v>
      </c>
      <c r="BKD230" s="18">
        <v>6.0107084130934998E-4</v>
      </c>
      <c r="BKE230" s="18">
        <v>4.9937009113457803E-4</v>
      </c>
      <c r="BKF230" s="18">
        <v>4.83103573351365E-4</v>
      </c>
      <c r="BKG230" s="18">
        <v>4.1725718955730402E-4</v>
      </c>
      <c r="BKH230" s="18">
        <v>4.0016033907052501E-4</v>
      </c>
      <c r="BKI230" s="18">
        <v>5.0020042383815101E-4</v>
      </c>
      <c r="BKJ230" s="18">
        <v>6.0024050860576995E-4</v>
      </c>
      <c r="BKK230" s="18">
        <v>5.0020042383815101E-4</v>
      </c>
      <c r="BKL230" s="18">
        <v>4.0016033907052501E-4</v>
      </c>
      <c r="BKM230" s="18">
        <v>5.0020042383815101E-4</v>
      </c>
      <c r="BKN230" s="18">
        <v>5.0020042383814396E-4</v>
      </c>
      <c r="BKO230" s="18">
        <v>5.0020042383815101E-4</v>
      </c>
      <c r="BKP230" s="18">
        <v>4.0016033907052501E-4</v>
      </c>
      <c r="BKQ230" s="18">
        <v>5.0020042383813702E-4</v>
      </c>
      <c r="BKR230" s="18">
        <v>6.0024050860579099E-4</v>
      </c>
      <c r="BKS230" s="18">
        <v>7.8345792145260301E-4</v>
      </c>
      <c r="BKT230" s="18">
        <v>5.1706318052658403E-4</v>
      </c>
      <c r="BKU230" s="18">
        <v>4.0016033907051802E-4</v>
      </c>
      <c r="BKV230" s="18">
        <v>4.0016033907051802E-4</v>
      </c>
      <c r="BKW230" s="18">
        <v>7.0028059337341004E-4</v>
      </c>
      <c r="BKX230" s="18">
        <v>6.00240508605777E-4</v>
      </c>
      <c r="BKY230" s="18">
        <v>6.0024050860579099E-4</v>
      </c>
      <c r="BKZ230" s="18">
        <v>5.0020042383814396E-4</v>
      </c>
      <c r="BLA230" s="18">
        <v>5.0020042383814396E-4</v>
      </c>
      <c r="BLB230" s="18">
        <v>5.0020042383815101E-4</v>
      </c>
      <c r="BLC230" s="18">
        <v>6.0024050860578405E-4</v>
      </c>
      <c r="BLD230" s="18">
        <v>5.0020042383815101E-4</v>
      </c>
      <c r="BLE230" s="18">
        <v>6.0024050860576995E-4</v>
      </c>
      <c r="BLF230" s="18">
        <v>7.0028059337341004E-4</v>
      </c>
      <c r="BLG230" s="18">
        <v>6.0024050860579099E-4</v>
      </c>
      <c r="BLH230" s="18">
        <v>4.0016033907051103E-4</v>
      </c>
      <c r="BLI230" s="18">
        <v>4.0016033907052501E-4</v>
      </c>
      <c r="BLJ230" s="18">
        <v>7.0028059337341004E-4</v>
      </c>
      <c r="BLK230" s="18">
        <v>7.0028059337340299E-4</v>
      </c>
      <c r="BLL230" s="18">
        <v>5.0020042383815101E-4</v>
      </c>
      <c r="BLM230" s="18">
        <v>5.0020042383815101E-4</v>
      </c>
      <c r="BLN230" s="18">
        <v>5.0020042383815101E-4</v>
      </c>
      <c r="BLO230" s="18">
        <v>5.0020042383814396E-4</v>
      </c>
      <c r="BLP230" s="18">
        <v>6.0024050860578405E-4</v>
      </c>
      <c r="BLQ230" s="18">
        <v>6.0024050860578405E-4</v>
      </c>
      <c r="BLR230" s="18">
        <v>7.0028059337340299E-4</v>
      </c>
      <c r="BLS230" s="18">
        <v>5.0020042383815101E-4</v>
      </c>
      <c r="BLT230" s="18">
        <v>5.5197917091218097E-4</v>
      </c>
      <c r="BLU230" s="18">
        <v>4.4842167676412099E-4</v>
      </c>
      <c r="BLV230" s="18">
        <v>6.0024050860578405E-4</v>
      </c>
      <c r="BLW230" s="18">
        <v>6.0024050860575597E-4</v>
      </c>
      <c r="BLX230" s="18">
        <v>6.0024050860579803E-4</v>
      </c>
      <c r="BLY230" s="18">
        <v>6.0024050860578405E-4</v>
      </c>
      <c r="BLZ230" s="18">
        <v>6.0024050860578405E-4</v>
      </c>
      <c r="BMA230" s="18">
        <v>4.9356576541634202E-4</v>
      </c>
      <c r="BMB230" s="18">
        <v>5.06835082259946E-4</v>
      </c>
      <c r="BMC230" s="18">
        <v>5.0020042383813702E-4</v>
      </c>
      <c r="BMD230" s="18">
        <v>5.0020042383815101E-4</v>
      </c>
      <c r="BME230" s="18">
        <v>6.0024050860578405E-4</v>
      </c>
      <c r="BMF230" s="18">
        <v>6.0024050860578405E-4</v>
      </c>
      <c r="BMG230" s="18">
        <v>4.0016033907051802E-4</v>
      </c>
      <c r="BMH230" s="18">
        <v>4.0016033907051802E-4</v>
      </c>
      <c r="BMI230" s="18">
        <v>4.00160339070532E-4</v>
      </c>
      <c r="BMJ230" s="18">
        <v>6.0024050860576995E-4</v>
      </c>
      <c r="BMK230" s="18">
        <v>5.0020042383815101E-4</v>
      </c>
      <c r="BML230" s="18">
        <v>5.0714220532017897E-4</v>
      </c>
      <c r="BMM230" s="18">
        <v>4.9325864235612304E-4</v>
      </c>
      <c r="BMN230" s="18">
        <v>4.0016033907051802E-4</v>
      </c>
      <c r="BMO230" s="18">
        <v>5.0020042383815101E-4</v>
      </c>
      <c r="BMP230" s="18">
        <v>4.0016033907051802E-4</v>
      </c>
      <c r="BMQ230" s="18">
        <v>5.0020042383815101E-4</v>
      </c>
      <c r="BMR230" s="18">
        <v>5.0020042383815101E-4</v>
      </c>
      <c r="BMS230" s="18">
        <v>5.0020042383815101E-4</v>
      </c>
      <c r="BMT230" s="18">
        <v>5.0020042383815101E-4</v>
      </c>
      <c r="BMU230" s="18">
        <v>5.0020042383815101E-4</v>
      </c>
      <c r="BMV230" s="18">
        <v>5.0020042383815101E-4</v>
      </c>
      <c r="BMW230" s="18">
        <v>5.0020042383813702E-4</v>
      </c>
      <c r="BMX230" s="18">
        <v>3.0012025430289902E-4</v>
      </c>
      <c r="BMY230" s="18">
        <v>5.0020042383815101E-4</v>
      </c>
      <c r="BMZ230" s="18">
        <v>6.0024050860575597E-4</v>
      </c>
      <c r="BNA230" s="18">
        <v>5.0020042383815101E-4</v>
      </c>
      <c r="BNB230" s="18">
        <v>6.0024050860579803E-4</v>
      </c>
      <c r="BNC230" s="18">
        <v>5.0020042383815101E-4</v>
      </c>
      <c r="BND230" s="18">
        <v>4.0016033907050398E-4</v>
      </c>
      <c r="BNE230" s="18">
        <v>6.0024050860579803E-4</v>
      </c>
      <c r="BNF230" s="18">
        <v>6.0024050860578405E-4</v>
      </c>
      <c r="BNG230" s="18">
        <v>6.0024050860576995E-4</v>
      </c>
      <c r="BNH230" s="18">
        <v>6.0024050860576995E-4</v>
      </c>
      <c r="BNI230" s="18">
        <v>4.6890888572369201E-4</v>
      </c>
      <c r="BNJ230" s="18">
        <v>5.3149196195260897E-4</v>
      </c>
      <c r="BNK230" s="18">
        <v>5.0020042383815101E-4</v>
      </c>
      <c r="BNL230" s="18">
        <v>6.0024050860578405E-4</v>
      </c>
      <c r="BNM230" s="18">
        <v>5.0020042383815101E-4</v>
      </c>
      <c r="BNN230" s="18">
        <v>5.6991135610677502E-4</v>
      </c>
      <c r="BNO230" s="18">
        <v>5.3052957633716003E-4</v>
      </c>
      <c r="BNP230" s="18">
        <v>7.0028059337340299E-4</v>
      </c>
      <c r="BNQ230" s="18">
        <v>7.0028059337340299E-4</v>
      </c>
      <c r="BNR230" s="18">
        <v>4.0016033907051802E-4</v>
      </c>
      <c r="BNS230" s="18">
        <v>5.0990731326316897E-4</v>
      </c>
      <c r="BNT230" s="18">
        <v>4.9049353441313304E-4</v>
      </c>
      <c r="BNU230" s="18">
        <v>6.0024050860578405E-4</v>
      </c>
      <c r="BNV230" s="18">
        <v>6.0024050860578405E-4</v>
      </c>
      <c r="BNW230" s="18">
        <v>6.0024050860576995E-4</v>
      </c>
      <c r="BNX230" s="18">
        <v>6.0024050860578405E-4</v>
      </c>
      <c r="BNY230" s="18">
        <v>7.0028059337340299E-4</v>
      </c>
      <c r="BNZ230" s="18">
        <v>5.0020042383815101E-4</v>
      </c>
      <c r="BOA230" s="18">
        <v>6.0024050860578405E-4</v>
      </c>
      <c r="BOB230" s="18">
        <v>5.0020042383815101E-4</v>
      </c>
      <c r="BOC230" s="18">
        <v>7.0028059337341698E-4</v>
      </c>
      <c r="BOD230" s="18">
        <v>5.5020445980838396E-4</v>
      </c>
      <c r="BOE230" s="18">
        <v>6.5027655740315595E-4</v>
      </c>
      <c r="BOF230" s="18">
        <v>7.0028059337343097E-4</v>
      </c>
      <c r="BOG230" s="18">
        <v>4.99008946428555E-4</v>
      </c>
      <c r="BOH230" s="18">
        <v>4.6619079662055197E-4</v>
      </c>
      <c r="BOI230" s="18">
        <v>5.9890097187073599E-4</v>
      </c>
      <c r="BOJ230" s="18">
        <v>6.8080879127423101E-4</v>
      </c>
      <c r="BOK230" s="18">
        <v>5.6722427942991396E-4</v>
      </c>
      <c r="BOL230" s="18">
        <v>5.0873584387052496E-4</v>
      </c>
      <c r="BOM230" s="18">
        <v>4.5823060707560198E-4</v>
      </c>
      <c r="BON230" s="18">
        <v>4.3730822374726802E-4</v>
      </c>
      <c r="BOO230" s="18">
        <v>6.2770951508130102E-4</v>
      </c>
      <c r="BOP230" s="18">
        <v>8.2471445241076504E-4</v>
      </c>
      <c r="BOQ230" s="18">
        <v>6.5083778227871503E-4</v>
      </c>
      <c r="BOR230" s="18">
        <v>3.2600462583565101E-4</v>
      </c>
      <c r="BOS230" s="18">
        <v>4.0370776047637897E-4</v>
      </c>
      <c r="BOT230" s="18">
        <v>7.07782599330131E-4</v>
      </c>
      <c r="BOU230" s="18">
        <v>6.8510951451841696E-4</v>
      </c>
      <c r="BOV230" s="18">
        <v>4.4185504559995898E-4</v>
      </c>
      <c r="BOW230" s="18">
        <v>4.2395887483590001E-4</v>
      </c>
      <c r="BOX230" s="18">
        <v>5.5685612504459403E-4</v>
      </c>
      <c r="BOY230" s="18">
        <v>5.8818367758958702E-4</v>
      </c>
      <c r="BOZ230" s="18">
        <v>5.6370586964862802E-4</v>
      </c>
      <c r="BPA230" s="18">
        <v>5.6849078690308897E-4</v>
      </c>
      <c r="BPB230" s="18">
        <v>5.7246337866920195E-4</v>
      </c>
      <c r="BPC230" s="18">
        <v>5.1087570128370498E-4</v>
      </c>
      <c r="BPD230" s="18">
        <v>5.4939513552262897E-4</v>
      </c>
      <c r="BPE230" s="18">
        <v>6.7357089114129798E-4</v>
      </c>
      <c r="BPF230" s="18">
        <v>5.9403402174679199E-4</v>
      </c>
      <c r="BPG230" s="18">
        <v>3.2563147631948998E-4</v>
      </c>
      <c r="BPH230" s="18">
        <v>3.7589161490673902E-4</v>
      </c>
      <c r="BPI230" s="18">
        <v>6.6965032021926098E-4</v>
      </c>
      <c r="BPJ230" s="18">
        <v>6.4603085620561196E-4</v>
      </c>
      <c r="BPK230" s="18">
        <v>5.6040354645045499E-4</v>
      </c>
      <c r="BPL230" s="18">
        <v>5.7027250081279003E-4</v>
      </c>
      <c r="BPM230" s="18">
        <v>5.2765342390009796E-4</v>
      </c>
      <c r="BPN230" s="18">
        <v>5.03316672478645E-4</v>
      </c>
      <c r="BPO230" s="18">
        <v>4.4978522311950298E-4</v>
      </c>
      <c r="BPP230" s="18">
        <v>4.7266038890246499E-4</v>
      </c>
      <c r="BPQ230" s="18">
        <v>4.8987128508588796E-4</v>
      </c>
      <c r="BPR230" s="18">
        <v>4.2896788188022302E-4</v>
      </c>
      <c r="BPS230" s="18">
        <v>4.8920001611710198E-4</v>
      </c>
      <c r="BPT230" s="18">
        <v>6.7209529989096996E-4</v>
      </c>
      <c r="BPU230" s="18">
        <v>6.0192018162903704E-4</v>
      </c>
      <c r="BPV230" s="18">
        <v>3.3248822372945698E-4</v>
      </c>
      <c r="BPW230" s="18">
        <v>3.7393082924527799E-4</v>
      </c>
      <c r="BPX230" s="18">
        <v>5.7593777081318899E-4</v>
      </c>
      <c r="BPY230" s="18">
        <v>5.62721475214522E-4</v>
      </c>
      <c r="BPZ230" s="18">
        <v>5.1667402459683299E-4</v>
      </c>
      <c r="BQA230" s="18">
        <v>5.1964721591612995E-4</v>
      </c>
      <c r="BQB230" s="18">
        <v>3.9231119401966698E-4</v>
      </c>
      <c r="BQC230" s="18">
        <v>3.6722314156159498E-4</v>
      </c>
      <c r="BQD230" s="18">
        <v>4.04668145290165E-4</v>
      </c>
      <c r="BQE230" s="18">
        <v>4.3469217553060403E-4</v>
      </c>
      <c r="BQF230" s="18">
        <v>3.3490419177659099E-4</v>
      </c>
      <c r="BQG230" s="18">
        <v>2.7254720613922802E-4</v>
      </c>
      <c r="BQH230" s="18">
        <v>4.0290944059995199E-4</v>
      </c>
      <c r="BQI230" s="18">
        <v>5.5724428057349297E-4</v>
      </c>
      <c r="BQJ230" s="18">
        <v>4.3194907640628499E-4</v>
      </c>
      <c r="BQK230" s="18">
        <v>2.3278927565087399E-4</v>
      </c>
      <c r="BQL230" s="18">
        <v>3.2728613932153601E-4</v>
      </c>
      <c r="BQM230" s="18">
        <v>4.5435505419169598E-4</v>
      </c>
      <c r="BQN230" s="18">
        <v>4.0557851006153801E-4</v>
      </c>
      <c r="BQO230" s="18">
        <v>3.2588457773394198E-4</v>
      </c>
      <c r="BQP230" s="18">
        <v>2.8213204666080401E-4</v>
      </c>
      <c r="BQQ230" s="18">
        <v>2.2248914852321299E-4</v>
      </c>
      <c r="BQR230" s="18">
        <v>3.0650581291361001E-4</v>
      </c>
      <c r="BQS230" s="18">
        <v>6.1715528613828698E-4</v>
      </c>
      <c r="BQT230" s="18">
        <v>5.7707022457273395E-4</v>
      </c>
      <c r="BQU230" s="18">
        <v>1.5263415853256001E-4</v>
      </c>
      <c r="BQV230" s="18">
        <v>1.1836242629281699E-4</v>
      </c>
      <c r="BQW230" s="18">
        <v>3.4723213142251398E-4</v>
      </c>
      <c r="BQX230" s="18">
        <v>4.1881581407798803E-4</v>
      </c>
      <c r="BQY230" s="18">
        <v>3.9050747129129501E-4</v>
      </c>
      <c r="BQZ230" s="18">
        <v>3.3344260613812898E-4</v>
      </c>
      <c r="BRA230" s="18">
        <v>6.7379998293537401E-5</v>
      </c>
      <c r="BRB230" s="18">
        <v>6.4936019022687698E-5</v>
      </c>
      <c r="BRC230" s="18">
        <v>3.0486515552341498E-4</v>
      </c>
      <c r="BRD230" s="18">
        <v>3.8394784293305201E-4</v>
      </c>
      <c r="BRE230" s="18">
        <v>3.6029136408810498E-4</v>
      </c>
      <c r="BRF230" s="18">
        <v>2.92507203852043E-4</v>
      </c>
      <c r="BRG230" s="18">
        <v>1.9972602763518299E-4</v>
      </c>
      <c r="BRH230" s="18">
        <v>1.9687888682270999E-4</v>
      </c>
      <c r="BRI230" s="18">
        <v>3.3151983570889299E-4</v>
      </c>
      <c r="BRJ230" s="18">
        <v>4.1966515439767401E-4</v>
      </c>
      <c r="BRK230" s="18">
        <v>3.1530133716636799E-4</v>
      </c>
      <c r="BRL230" s="18">
        <v>2.49097810269716E-4</v>
      </c>
      <c r="BRM230" s="18">
        <v>3.0562646056850302E-4</v>
      </c>
      <c r="BRN230" s="18">
        <v>2.7524528722541698E-4</v>
      </c>
      <c r="BRO230" s="18">
        <v>2.4070544755852501E-4</v>
      </c>
      <c r="BRP230" s="18">
        <v>1.79510927706211E-4</v>
      </c>
      <c r="BRQ230" s="18">
        <v>1.8747211765199299E-4</v>
      </c>
      <c r="BRR230" s="18">
        <v>2.5628368955857203E-4</v>
      </c>
      <c r="BRS230" s="18">
        <v>2.7205500892216102E-4</v>
      </c>
      <c r="BRT230" s="18">
        <v>1.44539915273966E-4</v>
      </c>
      <c r="BRU230" s="18">
        <v>1.1135661915653801E-4</v>
      </c>
      <c r="BRV230" s="18">
        <v>4.77251228392455E-4</v>
      </c>
      <c r="BRW230" s="18">
        <v>5.4955219845570502E-4</v>
      </c>
      <c r="BRX230" s="18">
        <v>2.5856360309042798E-4</v>
      </c>
      <c r="BRY230" s="18">
        <v>1.3781722157757401E-4</v>
      </c>
      <c r="BRZ230" s="18">
        <v>2.8854161489189002E-4</v>
      </c>
      <c r="BSA230" s="18">
        <v>4.6669799985032902E-4</v>
      </c>
      <c r="BSB230" s="18">
        <v>4.5395189265007199E-4</v>
      </c>
      <c r="BSC230" s="18">
        <v>3.7463110983867998E-4</v>
      </c>
      <c r="BSD230" s="18">
        <v>3.4110567663131399E-4</v>
      </c>
      <c r="BSE230" s="18">
        <v>3.0447800039537498E-4</v>
      </c>
      <c r="BSF230" s="18">
        <v>3.6646183651656202E-4</v>
      </c>
      <c r="BSG230" s="18">
        <v>4.5399691068823101E-4</v>
      </c>
      <c r="BSH230" s="18">
        <v>3.7950606316938801E-4</v>
      </c>
      <c r="BSI230" s="18">
        <v>1.9136267654859499E-4</v>
      </c>
      <c r="BSJ230" s="18">
        <v>2.3447395067838201E-4</v>
      </c>
      <c r="BSK230" s="18">
        <v>2.9484814183561298E-4</v>
      </c>
      <c r="BSL230" s="18">
        <v>2.6449798091882001E-4</v>
      </c>
      <c r="BSM230" s="18">
        <v>3.16641874302248E-4</v>
      </c>
      <c r="BSN230" s="18">
        <v>3.6799745181775802E-4</v>
      </c>
      <c r="BSO230" s="18">
        <v>2.3888671881747099E-4</v>
      </c>
      <c r="BSP230" s="18">
        <v>1.58612553998238E-4</v>
      </c>
      <c r="BSQ230" s="18">
        <v>2.7985113272810299E-4</v>
      </c>
      <c r="BSR230" s="18">
        <v>3.64718137839059E-4</v>
      </c>
      <c r="BSS230" s="18">
        <v>1.6458994906307E-4</v>
      </c>
      <c r="BST230" s="18">
        <v>5.2711120664072901E-5</v>
      </c>
      <c r="BSU230" s="18">
        <v>2.5406279967674002E-4</v>
      </c>
      <c r="BSV230" s="18">
        <v>3.57994443741821E-4</v>
      </c>
      <c r="BSW230" s="18">
        <v>1.3735503638592699E-4</v>
      </c>
      <c r="BSX230" s="18">
        <v>5.08773859102806E-5</v>
      </c>
      <c r="BSY230" s="18">
        <v>2.08729635264276E-4</v>
      </c>
      <c r="BSZ230" s="18">
        <v>2.6823948008913802E-4</v>
      </c>
      <c r="BTA230" s="18">
        <v>1.64231805559633E-4</v>
      </c>
      <c r="BTB230" s="18">
        <v>3.2422991473185503E-5</v>
      </c>
      <c r="BTC230" s="18">
        <v>-3.9801948125667198E-5</v>
      </c>
      <c r="BTD230" s="18">
        <v>-9.3348403497533998E-5</v>
      </c>
      <c r="BTE230" s="18">
        <v>8.5402219564434295E-5</v>
      </c>
      <c r="BTF230" s="18">
        <v>4.87896493812589E-4</v>
      </c>
      <c r="BTG230" s="18">
        <v>3.93815796894542E-4</v>
      </c>
      <c r="BTH230" s="18">
        <v>-2.68617631609402E-5</v>
      </c>
      <c r="BTI230" s="18">
        <v>-6.9556870538056703E-5</v>
      </c>
      <c r="BTJ230" s="18">
        <v>2.64596020201623E-5</v>
      </c>
      <c r="BTK230" s="18">
        <v>6.5308168137989594E-5</v>
      </c>
      <c r="BTL230" s="18">
        <v>5.0720322980479698E-7</v>
      </c>
      <c r="BTM230" s="18">
        <v>-3.1737716892549201E-5</v>
      </c>
      <c r="BTN230" s="18">
        <v>-1.3294126784601999E-4</v>
      </c>
      <c r="BTO230" s="18">
        <v>-1.7951192810702801E-4</v>
      </c>
      <c r="BTP230" s="18">
        <v>-1.86547747268728E-4</v>
      </c>
      <c r="BTQ230" s="18">
        <v>-1.3610253452467301E-4</v>
      </c>
      <c r="BTR230" s="18">
        <v>8.5209142200809399E-5</v>
      </c>
      <c r="BTS230" s="18">
        <v>4.9134687633650698E-5</v>
      </c>
      <c r="BTT230" s="18">
        <v>-3.6276535538440298E-4</v>
      </c>
      <c r="BTU230" s="18">
        <v>-4.8562958549172499E-4</v>
      </c>
      <c r="BTV230" s="18">
        <v>-2.1132367466228301E-4</v>
      </c>
      <c r="BTW230" s="18">
        <v>3.8072255060028698E-5</v>
      </c>
      <c r="BTX230" s="18">
        <v>-9.7178938343267504E-5</v>
      </c>
      <c r="BTY230" s="18">
        <v>-3.4009127017181601E-4</v>
      </c>
      <c r="BTZ230" s="18">
        <v>-4.8330465392176699E-4</v>
      </c>
      <c r="BUA230" s="18">
        <v>-5.38877921410996E-4</v>
      </c>
      <c r="BUB230" s="18">
        <v>-3.3821351778068299E-4</v>
      </c>
      <c r="BUC230" s="18">
        <v>-1.5264816414442499E-4</v>
      </c>
      <c r="BUD230" s="18">
        <v>-3.5246522825665901E-4</v>
      </c>
      <c r="BUE230" s="18">
        <v>-7.1952230327765299E-4</v>
      </c>
      <c r="BUF230" s="18">
        <v>-7.0313973899604999E-4</v>
      </c>
      <c r="BUG230" s="18">
        <v>-3.9740923673942102E-4</v>
      </c>
      <c r="BUH230" s="18">
        <v>-3.1130573618076598E-4</v>
      </c>
      <c r="BUI230" s="18">
        <v>-4.52267217622592E-4</v>
      </c>
      <c r="BUJ230" s="18">
        <v>-5.5615584445123302E-4</v>
      </c>
      <c r="BUK230" s="18">
        <v>-5.2322564974824305E-4</v>
      </c>
      <c r="BUL230" s="18">
        <v>-4.7673001955081298E-4</v>
      </c>
      <c r="BUM230" s="18">
        <v>-5.9234934671931097E-4</v>
      </c>
      <c r="BUN230" s="18">
        <v>-6.00846751519473E-4</v>
      </c>
      <c r="BUO230" s="18">
        <v>-2.5267624410185702E-4</v>
      </c>
      <c r="BUP230" s="18">
        <v>-2.4443194071613301E-4</v>
      </c>
      <c r="BUQ230" s="18">
        <v>-8.1202236685631803E-4</v>
      </c>
      <c r="BUR230" s="18">
        <v>-8.5303079840426399E-4</v>
      </c>
      <c r="BUS230" s="18">
        <v>-2.6844756346544498E-4</v>
      </c>
      <c r="BUT230" s="18">
        <v>-3.0127271607938101E-4</v>
      </c>
      <c r="BUU230" s="18">
        <v>-7.9216541043081103E-4</v>
      </c>
      <c r="BUV230" s="18">
        <v>-7.6610696915052601E-4</v>
      </c>
      <c r="BUW230" s="18">
        <v>-4.87404296595495E-4</v>
      </c>
      <c r="BUX230" s="18">
        <v>-4.69232015197468E-4</v>
      </c>
      <c r="BUY230" s="18">
        <v>-7.0483841963545004E-4</v>
      </c>
      <c r="BUZ230" s="18">
        <v>-7.0059071763617299E-4</v>
      </c>
      <c r="BVA230" s="18">
        <v>-4.9150293886845997E-4</v>
      </c>
      <c r="BVB230" s="18">
        <v>-6.4218531534715397E-4</v>
      </c>
      <c r="BVC230" s="18">
        <v>-8.4094095416009597E-4</v>
      </c>
      <c r="BVD230" s="18">
        <v>-7.7107095815664897E-4</v>
      </c>
      <c r="BVE230" s="18">
        <v>-5.5690114308276596E-4</v>
      </c>
      <c r="BVF230" s="18">
        <v>-3.7557048623462698E-4</v>
      </c>
      <c r="BVG230" s="18">
        <v>-4.91741034270215E-4</v>
      </c>
      <c r="BVH230" s="18">
        <v>-7.9112199234665503E-4</v>
      </c>
      <c r="BVI230" s="18">
        <v>-8.2618304085516005E-4</v>
      </c>
      <c r="BVJ230" s="18">
        <v>-6.0664607523344596E-4</v>
      </c>
      <c r="BVK230" s="18">
        <v>-5.0469622524759695E-4</v>
      </c>
      <c r="BVL230" s="18">
        <v>-3.0982914452962098E-4</v>
      </c>
      <c r="BVM230" s="18">
        <v>-4.4986825638981798E-4</v>
      </c>
      <c r="BVN230" s="18">
        <v>-8.5860603232837396E-4</v>
      </c>
      <c r="BVO230" s="18">
        <v>-7.2304771586482997E-4</v>
      </c>
      <c r="BVP230" s="18">
        <v>-2.44014773562659E-4</v>
      </c>
      <c r="BVQ230" s="18">
        <v>-2.4909080746376901E-4</v>
      </c>
      <c r="BVR230" s="18">
        <v>-6.6736340388145999E-4</v>
      </c>
      <c r="BVS230" s="18">
        <v>-7.7919521344066401E-4</v>
      </c>
      <c r="BVT230" s="18">
        <v>-5.1736730238428896E-4</v>
      </c>
      <c r="BVU230" s="18">
        <v>-3.4953505417384401E-4</v>
      </c>
      <c r="BVV230" s="18">
        <v>-7.6138507714956701E-5</v>
      </c>
      <c r="BVW230" s="18">
        <v>-1.12004878905835E-4</v>
      </c>
      <c r="BVX230" s="18">
        <v>-6.8126297325908603E-4</v>
      </c>
      <c r="BVY230" s="18">
        <v>-8.6004460874732004E-4</v>
      </c>
      <c r="BVZ230" s="18">
        <v>-3.2130874425666202E-4</v>
      </c>
      <c r="BWA230" s="18">
        <v>-5.1430607578978301E-6</v>
      </c>
      <c r="BWB230" s="18">
        <v>-1.2293926017095601E-4</v>
      </c>
      <c r="BWC230" s="18">
        <v>-3.3599863030393801E-4</v>
      </c>
      <c r="BWD230" s="18">
        <v>-5.0459218355945702E-4</v>
      </c>
      <c r="BWE230" s="18">
        <v>-3.9178898477715198E-4</v>
      </c>
      <c r="BWF230" s="18">
        <v>-3.2359666099532298E-4</v>
      </c>
      <c r="BWG230" s="18">
        <v>-4.0724017586951601E-4</v>
      </c>
      <c r="BWH230" s="18">
        <v>-4.4220518589665998E-4</v>
      </c>
      <c r="BWI230" s="18">
        <v>-4.8072562053644199E-4</v>
      </c>
      <c r="BWJ230" s="18">
        <v>-4.1845066776859103E-4</v>
      </c>
      <c r="BWK230" s="18">
        <v>-3.5192801300149002E-4</v>
      </c>
      <c r="BWL230" s="18">
        <v>-4.95289456076908E-4</v>
      </c>
      <c r="BWM230" s="18">
        <v>-6.3991040381954003E-4</v>
      </c>
      <c r="BWN230" s="18">
        <v>-3.7366972462406201E-4</v>
      </c>
      <c r="BWO230" s="18">
        <v>-1.1664873964073399E-4</v>
      </c>
      <c r="BWP230" s="18">
        <v>-3.3953204609796201E-4</v>
      </c>
      <c r="BWQ230" s="18">
        <v>-6.0715327846320999E-4</v>
      </c>
      <c r="BWR230" s="18">
        <v>-6.6734039466198602E-4</v>
      </c>
      <c r="BWS230" s="18">
        <v>-5.7373788934912597E-4</v>
      </c>
      <c r="BWT230" s="18">
        <v>-3.6675995596915901E-4</v>
      </c>
      <c r="BWU230" s="18">
        <v>-1.7696990955307001E-4</v>
      </c>
      <c r="BWV230" s="18">
        <v>-4.0076358078167102E-4</v>
      </c>
      <c r="BWW230" s="18">
        <v>-8.8526071251385197E-4</v>
      </c>
      <c r="BWX230" s="18">
        <v>-8.2964842939152396E-4</v>
      </c>
      <c r="BWY230" s="18">
        <v>-4.4827261703782301E-4</v>
      </c>
      <c r="BWZ230" s="18">
        <v>-3.4485417860756398E-4</v>
      </c>
      <c r="BXA230" s="18">
        <v>-4.3850070155772297E-4</v>
      </c>
      <c r="BXB230" s="18">
        <v>-5.7272448329043202E-4</v>
      </c>
      <c r="BXC230" s="18">
        <v>-5.0406997431696999E-4</v>
      </c>
      <c r="BXD230" s="18">
        <v>-4.7645490931770503E-4</v>
      </c>
      <c r="BXE230" s="18">
        <v>-5.5825668623135595E-4</v>
      </c>
      <c r="BXF230" s="18">
        <v>-3.0746019532228099E-4</v>
      </c>
      <c r="BXG230" s="18">
        <v>-5.2667103026759998E-5</v>
      </c>
      <c r="BXH230" s="18">
        <v>-3.6750525460067698E-4</v>
      </c>
      <c r="BXI230" s="18">
        <v>-6.0231533996385402E-4</v>
      </c>
      <c r="BXJ230" s="18">
        <v>-4.66369868372285E-4</v>
      </c>
      <c r="BXK230" s="18">
        <v>-3.7118773012097202E-4</v>
      </c>
      <c r="BXL230" s="18">
        <v>-4.54868259826546E-4</v>
      </c>
      <c r="BXM230" s="18">
        <v>-6.5487039809568304E-4</v>
      </c>
      <c r="BXN230" s="18">
        <v>-5.87483396996213E-4</v>
      </c>
      <c r="BXO230" s="18">
        <v>-2.8695397874661799E-4</v>
      </c>
      <c r="BXP230" s="18">
        <v>-3.12685288949704E-4</v>
      </c>
      <c r="BXQ230" s="18">
        <v>-4.1362073247601302E-4</v>
      </c>
      <c r="BXR230" s="18">
        <v>-3.9433800613704301E-4</v>
      </c>
      <c r="BXS230" s="18">
        <v>-3.0095258780814201E-4</v>
      </c>
      <c r="BXT230" s="18">
        <v>-2.9242016897833197E-4</v>
      </c>
      <c r="BXU230" s="18">
        <v>-7.0028059337340299E-4</v>
      </c>
      <c r="BXV230" s="18">
        <v>-8.0032067814103604E-4</v>
      </c>
      <c r="BXW230" s="18">
        <v>-5.0020042383815101E-4</v>
      </c>
      <c r="BXX230" s="18">
        <v>-2.00080169535266E-4</v>
      </c>
      <c r="BXY230" s="18">
        <v>-4.0016033907051802E-4</v>
      </c>
      <c r="BXZ230" s="18">
        <v>-6.0824571618887902E-4</v>
      </c>
      <c r="BYA230" s="18">
        <v>-5.9223530102268896E-4</v>
      </c>
      <c r="BYB230" s="18">
        <v>-5.0020042383815101E-4</v>
      </c>
      <c r="BYC230" s="18">
        <v>-3.0012025430288498E-4</v>
      </c>
      <c r="BYD230" s="18">
        <v>-3.0012025430288498E-4</v>
      </c>
      <c r="BYE230" s="18">
        <v>-5.0020042383815101E-4</v>
      </c>
      <c r="BYF230" s="18">
        <v>-4.0016033907051802E-4</v>
      </c>
      <c r="BYG230" s="18">
        <v>-4.0016033907051802E-4</v>
      </c>
      <c r="BYH230" s="18">
        <v>-8.0032067814105002E-4</v>
      </c>
      <c r="BYI230" s="18">
        <v>-3.0012025430288498E-4</v>
      </c>
      <c r="BYJ230">
        <v>0</v>
      </c>
      <c r="BYK230" s="18">
        <v>-3.0012025430288498E-4</v>
      </c>
      <c r="BYL230" s="18">
        <v>-5.0020042383815101E-4</v>
      </c>
      <c r="BYM230" s="18">
        <v>-5.0020042383815101E-4</v>
      </c>
      <c r="BYN230" s="18">
        <v>-6.0024050860576995E-4</v>
      </c>
      <c r="BYO230" s="18">
        <v>-6.0024050860579803E-4</v>
      </c>
      <c r="BYP230" s="18">
        <v>-4.0016033907050398E-4</v>
      </c>
      <c r="BYQ230" s="18">
        <v>-3.0012025430289902E-4</v>
      </c>
      <c r="BYR230" s="18">
        <v>-3.0012025430289902E-4</v>
      </c>
      <c r="BYS230" s="18">
        <v>-6.0024050860576995E-4</v>
      </c>
      <c r="BYT230" s="18">
        <v>-7.0028059337340299E-4</v>
      </c>
      <c r="BYU230" s="18">
        <v>-3.0012025430289902E-4</v>
      </c>
      <c r="BYV230">
        <v>0</v>
      </c>
      <c r="BYW230" s="18">
        <v>-5.0020042383815101E-4</v>
      </c>
      <c r="BYX230" s="18">
        <v>-5.0020042383815101E-4</v>
      </c>
      <c r="BYY230" s="18">
        <v>-6.0024050860578405E-4</v>
      </c>
      <c r="BYZ230">
        <v>-1.0004008476762799E-3</v>
      </c>
      <c r="BZA230" s="18">
        <v>-7.0028059337340299E-4</v>
      </c>
      <c r="BZB230" s="18">
        <v>-1.00040084767646E-4</v>
      </c>
      <c r="BZC230" s="18">
        <v>1.00040084767646E-4</v>
      </c>
      <c r="BZD230" s="18">
        <v>-1.00040084767646E-4</v>
      </c>
      <c r="BZE230" s="18">
        <v>-9.0036076290865498E-4</v>
      </c>
      <c r="BZF230">
        <v>-1.0004008476763001E-3</v>
      </c>
      <c r="BZG230">
        <v>0</v>
      </c>
      <c r="BZH230" s="18">
        <v>2.00080169535266E-4</v>
      </c>
      <c r="BZI230" s="18">
        <v>-7.0028059337341698E-4</v>
      </c>
      <c r="BZJ230">
        <v>-1.6006413562820801E-3</v>
      </c>
      <c r="BZK230" s="18">
        <v>-4.14610128914361E-4</v>
      </c>
      <c r="BZL230" s="18">
        <v>6.1469029844962698E-4</v>
      </c>
      <c r="BZM230" s="18">
        <v>-2.00080169535266E-4</v>
      </c>
      <c r="BZN230" s="18">
        <v>-6.0024050860576995E-4</v>
      </c>
      <c r="BZO230" s="18">
        <v>-6.0024050860578405E-4</v>
      </c>
      <c r="BZP230" s="18">
        <v>-8.0032067814103604E-4</v>
      </c>
      <c r="BZQ230" s="18">
        <v>-4.0016033907051802E-4</v>
      </c>
      <c r="BZR230" s="18">
        <v>-2.00080169535266E-4</v>
      </c>
      <c r="BZS230" s="18">
        <v>-6.0024050860576995E-4</v>
      </c>
      <c r="BZT230" s="18">
        <v>-9.0036076290868296E-4</v>
      </c>
      <c r="BZU230" s="18">
        <v>-5.0020042383813702E-4</v>
      </c>
      <c r="BZV230" s="18">
        <v>-5.0020042383815101E-4</v>
      </c>
      <c r="BZW230" s="18">
        <v>-4.00160339070532E-4</v>
      </c>
      <c r="BZX230" s="18">
        <v>-1.00040084767619E-4</v>
      </c>
      <c r="BZY230" s="18">
        <v>-4.0016033907051802E-4</v>
      </c>
      <c r="BZZ230" s="18">
        <v>-5.0020042383815101E-4</v>
      </c>
      <c r="CAA230" s="18">
        <v>-2.00080169535266E-4</v>
      </c>
      <c r="CAB230" s="18">
        <v>-1.00040084767619E-4</v>
      </c>
      <c r="CAC230" s="18">
        <v>-2.00080169535266E-4</v>
      </c>
      <c r="CAD230" s="18">
        <v>-5.0020042383815101E-4</v>
      </c>
      <c r="CAE230" s="18">
        <v>-7.0028059337341698E-4</v>
      </c>
      <c r="CAF230" s="18">
        <v>-3.0012025430288498E-4</v>
      </c>
      <c r="CAG230" s="18">
        <v>-3.0012025430288498E-4</v>
      </c>
      <c r="CAH230">
        <v>-1.0004008476762799E-3</v>
      </c>
      <c r="CAI230" s="18">
        <v>-4.00160339070532E-4</v>
      </c>
      <c r="CAJ230" s="18">
        <v>2.0008016953525199E-4</v>
      </c>
      <c r="CAK230" s="18">
        <v>-9.0036076290865498E-4</v>
      </c>
      <c r="CAL230">
        <v>-1.4943097505834199E-3</v>
      </c>
      <c r="CAM230" s="18">
        <v>-3.0641177523391101E-4</v>
      </c>
      <c r="CAN230" s="18">
        <v>8.0032067814103604E-4</v>
      </c>
      <c r="CAO230" s="18">
        <v>-2.00080169535266E-4</v>
      </c>
      <c r="CAP230">
        <v>-1.3005211019791801E-3</v>
      </c>
      <c r="CAQ230" s="18">
        <v>-4.0016033907051802E-4</v>
      </c>
      <c r="CAR230" s="18">
        <v>3.0012025430288498E-4</v>
      </c>
      <c r="CAS230" s="18">
        <v>-5.0020042383815101E-4</v>
      </c>
      <c r="CAT230" s="18">
        <v>-7.0028059337340299E-4</v>
      </c>
      <c r="CAU230" s="18">
        <v>-2.0008016953525199E-4</v>
      </c>
      <c r="CAV230" s="18">
        <v>-4.00160339070532E-4</v>
      </c>
      <c r="CAW230" s="18">
        <v>-8.0032067814103604E-4</v>
      </c>
      <c r="CAX230" s="18">
        <v>-6.0024050860578405E-4</v>
      </c>
      <c r="CAY230" s="18">
        <v>-5.0020042383815101E-4</v>
      </c>
      <c r="CAZ230" s="18">
        <v>-6.00240508605777E-4</v>
      </c>
      <c r="CBA230" s="18">
        <v>-3.0012025430288498E-4</v>
      </c>
      <c r="CBB230" s="18">
        <v>-6.0024050860578405E-4</v>
      </c>
      <c r="CBC230" s="18">
        <v>-7.0028059337341004E-4</v>
      </c>
      <c r="CBD230" s="18">
        <v>-6.00240508605777E-4</v>
      </c>
      <c r="CBE230" s="18">
        <v>-6.0024050860578405E-4</v>
      </c>
      <c r="CBF230" s="18">
        <v>-2.0008016953525199E-4</v>
      </c>
      <c r="CBG230" s="18">
        <v>-3.0012025430289202E-4</v>
      </c>
      <c r="CBH230">
        <v>-1.0004008476763001E-3</v>
      </c>
      <c r="CBI230" s="18">
        <v>-3.0012025430289202E-4</v>
      </c>
      <c r="CBJ230" s="18">
        <v>6.0024050860579099E-4</v>
      </c>
      <c r="CBK230" s="18">
        <v>-7.0028059337341004E-4</v>
      </c>
      <c r="CBL230">
        <v>-1.5670819094459299E-3</v>
      </c>
      <c r="CBM230" s="18">
        <v>-5.3375987067431202E-4</v>
      </c>
      <c r="CBN230">
        <v>0</v>
      </c>
      <c r="CBO230">
        <v>0</v>
      </c>
      <c r="CBP230" s="18">
        <v>-1.00040084767619E-4</v>
      </c>
      <c r="CBQ230" s="18">
        <v>-8.0032067814104298E-4</v>
      </c>
      <c r="CBR230">
        <v>-1.0004008476762901E-3</v>
      </c>
      <c r="CBS230" s="18">
        <v>-4.51275820382547E-4</v>
      </c>
      <c r="CBT230" s="18">
        <v>5.1115481312022303E-5</v>
      </c>
      <c r="CBU230">
        <v>0</v>
      </c>
      <c r="CBV230" s="18">
        <v>-4.0016033907051103E-4</v>
      </c>
      <c r="CBW230">
        <v>-1.5006012715144501E-3</v>
      </c>
      <c r="CBX230">
        <v>-1.0004008476762901E-3</v>
      </c>
      <c r="CBY230">
        <v>1.1004409324439201E-3</v>
      </c>
      <c r="CBZ230" s="18">
        <v>5.0020042383815101E-4</v>
      </c>
      <c r="CCA230">
        <v>-1.6006413562820699E-3</v>
      </c>
      <c r="CCB230">
        <v>-1.2004810172115601E-3</v>
      </c>
      <c r="CCC230" s="18">
        <v>4.0016033907051103E-4</v>
      </c>
      <c r="CCD230" s="18">
        <v>1.00040084767639E-4</v>
      </c>
      <c r="CCE230" s="18">
        <v>1.00040084767619E-4</v>
      </c>
      <c r="CCF230" s="18">
        <v>8.0032067814104298E-4</v>
      </c>
      <c r="CCG230">
        <v>-1.5006012715144501E-3</v>
      </c>
      <c r="CCH230">
        <v>-2.6339673966570901E-3</v>
      </c>
      <c r="CCI230" s="18">
        <v>-2.6719506160416401E-4</v>
      </c>
      <c r="CCJ230" s="18">
        <v>5.0020042383814396E-4</v>
      </c>
      <c r="CCK230" s="18">
        <v>-6.00240508605777E-4</v>
      </c>
      <c r="CCL230" s="18">
        <v>-3.0012025430289202E-4</v>
      </c>
      <c r="CCM230" s="18">
        <v>7.0028059337341004E-4</v>
      </c>
      <c r="CCN230" s="18">
        <v>3.0012025430289202E-4</v>
      </c>
      <c r="CCO230" s="18">
        <v>-7.0028059337341004E-4</v>
      </c>
      <c r="CCP230" s="18">
        <v>-8.0032067814104298E-4</v>
      </c>
      <c r="CCQ230">
        <v>-1.4005611867468099E-3</v>
      </c>
      <c r="CCR230">
        <v>-1.2004810172115501E-3</v>
      </c>
      <c r="CCS230" s="18">
        <v>4.1245426508760403E-4</v>
      </c>
      <c r="CCT230" s="18">
        <v>4.87906497821058E-4</v>
      </c>
      <c r="CCU230" s="18">
        <v>-1.00040084767633E-4</v>
      </c>
      <c r="CCV230" s="18">
        <v>-3.0012025430288498E-4</v>
      </c>
      <c r="CCW230" s="18">
        <v>-6.6602686834896902E-4</v>
      </c>
      <c r="CCX230" s="18">
        <v>-1.3429380979206699E-4</v>
      </c>
      <c r="CCY230" s="18">
        <v>4.0016033907051103E-4</v>
      </c>
      <c r="CCZ230" s="18">
        <v>-8.0032067814102899E-4</v>
      </c>
      <c r="CDA230" s="18">
        <v>-5.0020042383815101E-4</v>
      </c>
      <c r="CDB230">
        <v>1.1004409324439201E-3</v>
      </c>
      <c r="CDC230" s="18">
        <v>3.0012025430289902E-4</v>
      </c>
      <c r="CDD230" s="18">
        <v>-5.0020042383815101E-4</v>
      </c>
      <c r="CDE230" s="18">
        <v>-7.0028059337341004E-4</v>
      </c>
      <c r="CDF230" s="18">
        <v>-9.0036076290866897E-4</v>
      </c>
      <c r="CDG230" s="18">
        <v>-7.0028059337341698E-4</v>
      </c>
      <c r="CDH230" s="18">
        <v>2.00080169535266E-4</v>
      </c>
      <c r="CDI230" s="18">
        <v>6.00240508605777E-4</v>
      </c>
      <c r="CDJ230" s="18">
        <v>6.0024050860578405E-4</v>
      </c>
      <c r="CDK230">
        <v>1.0004008476762901E-3</v>
      </c>
      <c r="CDL230" s="18">
        <v>-1.0004008476762599E-4</v>
      </c>
      <c r="CDM230">
        <v>-3.0012025430289002E-3</v>
      </c>
      <c r="CDN230">
        <v>-2.20697130484766E-3</v>
      </c>
      <c r="CDO230" s="18">
        <v>-2.7534232610764499E-4</v>
      </c>
      <c r="CDP230" s="18">
        <v>3.8147185083507702E-4</v>
      </c>
      <c r="CDQ230">
        <v>1.4005611867468201E-3</v>
      </c>
      <c r="CDR230" s="18">
        <v>-2.0008016953525901E-4</v>
      </c>
      <c r="CDS230">
        <v>-1.7006814410497101E-3</v>
      </c>
      <c r="CDT230" s="18">
        <v>-3.8116272697313799E-5</v>
      </c>
      <c r="CDU230">
        <v>1.5387175442117601E-3</v>
      </c>
      <c r="CDV230">
        <v>1.0004008476763001E-3</v>
      </c>
      <c r="CDW230" s="18">
        <v>-4.0016033907051802E-4</v>
      </c>
      <c r="CDX230">
        <v>-1.3005211019791901E-3</v>
      </c>
      <c r="CDY230">
        <v>-2.0008016953525901E-3</v>
      </c>
      <c r="CDZ230">
        <v>-1.1004409324439201E-3</v>
      </c>
      <c r="CEA230" s="18">
        <v>9.0036076290866897E-4</v>
      </c>
      <c r="CEB230">
        <v>2.0008016953525901E-3</v>
      </c>
      <c r="CEC230" s="18">
        <v>4.0016033907051802E-4</v>
      </c>
      <c r="CED230" s="18">
        <v>-7.0028059337341004E-4</v>
      </c>
      <c r="CEE230">
        <v>-1.4005611867468201E-3</v>
      </c>
      <c r="CEF230">
        <v>-1.8007215258173299E-3</v>
      </c>
    </row>
    <row r="231" spans="1:2164" x14ac:dyDescent="0.3">
      <c r="A231">
        <v>224</v>
      </c>
      <c r="B231" t="str">
        <f t="array" ref="B231">INDEX(MtrxNb!A$2:C$145,MATCH(1,(MtrxNb!B$2:B$145=I231)*(MtrxNb!C$2:C$145=J231),0),1)</f>
        <v>M131</v>
      </c>
      <c r="C231" s="1">
        <v>41614</v>
      </c>
      <c r="D231" s="1">
        <v>41550</v>
      </c>
      <c r="E231">
        <f t="shared" si="3"/>
        <v>64</v>
      </c>
      <c r="G231">
        <v>62.7</v>
      </c>
      <c r="H231">
        <v>9</v>
      </c>
      <c r="I231">
        <v>50</v>
      </c>
      <c r="J231" s="2" t="s">
        <v>16</v>
      </c>
      <c r="K231">
        <v>2</v>
      </c>
      <c r="L231" s="2" t="s">
        <v>1238</v>
      </c>
      <c r="M231" t="s">
        <v>1433</v>
      </c>
      <c r="N231" t="s">
        <v>1544</v>
      </c>
      <c r="O231" s="18">
        <v>-5.0000000000000001E-4</v>
      </c>
      <c r="P231">
        <v>2.5000000000000001E-3</v>
      </c>
      <c r="Q231">
        <v>2E-3</v>
      </c>
      <c r="R231">
        <v>2.1999999999999902E-3</v>
      </c>
      <c r="S231">
        <v>2.2000000000000001E-3</v>
      </c>
      <c r="T231">
        <v>1.79999999999999E-3</v>
      </c>
      <c r="U231">
        <v>-4.7325319999999898E-3</v>
      </c>
      <c r="V231">
        <v>-3.2674679999999999E-3</v>
      </c>
      <c r="W231">
        <v>1.8E-3</v>
      </c>
      <c r="X231">
        <v>2E-3</v>
      </c>
      <c r="Y231" s="18">
        <v>-2.00000000000005E-4</v>
      </c>
      <c r="Z231" s="18">
        <v>-6.9999999999999197E-4</v>
      </c>
      <c r="AA231">
        <v>5.09999999999999E-3</v>
      </c>
      <c r="AB231">
        <v>5.0000000000000001E-3</v>
      </c>
      <c r="AC231" s="18">
        <v>-5.0000000000000001E-4</v>
      </c>
      <c r="AD231">
        <v>-1.18E-2</v>
      </c>
      <c r="AE231">
        <v>2.9899459999999998E-3</v>
      </c>
      <c r="AF231" s="18">
        <v>-2.8994599999999899E-4</v>
      </c>
      <c r="AG231">
        <v>-4.4000000000000003E-3</v>
      </c>
      <c r="AH231" s="18">
        <v>9.7243000000000297E-4</v>
      </c>
      <c r="AI231">
        <v>-3.17242999999999E-3</v>
      </c>
      <c r="AJ231">
        <v>-1.9E-3</v>
      </c>
      <c r="AK231">
        <v>6.1000000000000004E-3</v>
      </c>
      <c r="AL231">
        <v>-3.5999999999999999E-3</v>
      </c>
      <c r="AM231">
        <v>-1.89999999999999E-3</v>
      </c>
      <c r="AN231">
        <v>2.29999999999999E-3</v>
      </c>
      <c r="AO231">
        <v>-6.9999999999999897E-3</v>
      </c>
      <c r="AP231">
        <v>2.5000000000000001E-3</v>
      </c>
      <c r="AQ231">
        <v>4.4000000000000003E-3</v>
      </c>
      <c r="AR231">
        <v>-1.03E-2</v>
      </c>
      <c r="AS231">
        <v>2.0999999999999999E-3</v>
      </c>
      <c r="AT231">
        <v>1.7615279999999901E-3</v>
      </c>
      <c r="AU231">
        <v>-4.061528E-3</v>
      </c>
      <c r="AV231">
        <v>2.5000000000000001E-3</v>
      </c>
      <c r="AW231">
        <v>0</v>
      </c>
      <c r="AX231">
        <v>-2E-3</v>
      </c>
      <c r="AY231" s="18">
        <v>-7.9824199999999697E-4</v>
      </c>
      <c r="AZ231" s="18">
        <v>-8.0175799999999899E-4</v>
      </c>
      <c r="BA231" s="18">
        <v>1.99999999999998E-4</v>
      </c>
      <c r="BB231">
        <v>2.7000000000000001E-3</v>
      </c>
      <c r="BC231" s="18">
        <v>-5.0000000000000001E-4</v>
      </c>
      <c r="BD231">
        <v>-1.5E-3</v>
      </c>
      <c r="BE231">
        <v>-2.0107020000000001E-3</v>
      </c>
      <c r="BF231" s="18">
        <v>-9.8929799999999892E-4</v>
      </c>
      <c r="BG231" s="18">
        <v>2.00000000000005E-4</v>
      </c>
      <c r="BH231" s="18">
        <v>9.9999999999999395E-4</v>
      </c>
      <c r="BI231" s="18">
        <v>7.0000000000000596E-4</v>
      </c>
      <c r="BJ231" s="18">
        <v>-3.00000000000001E-4</v>
      </c>
      <c r="BK231" s="18">
        <v>-5.0000000000000001E-4</v>
      </c>
      <c r="BL231" s="18">
        <v>-3.50823E-4</v>
      </c>
      <c r="BM231" s="18">
        <v>2.5082299999999703E-4</v>
      </c>
      <c r="BN231" s="18">
        <v>3.00000000000001E-4</v>
      </c>
      <c r="BO231" s="18">
        <v>1.99999999999998E-4</v>
      </c>
      <c r="BP231" s="18">
        <v>5.0000000000000001E-4</v>
      </c>
      <c r="BQ231" s="18">
        <v>5.0000000000000001E-4</v>
      </c>
      <c r="BR231" s="18">
        <v>3.00000000000001E-4</v>
      </c>
      <c r="BS231" s="18">
        <v>-3.00000000000001E-4</v>
      </c>
      <c r="BT231" s="18">
        <v>6.9999999999999902E-4</v>
      </c>
      <c r="BU231" s="18">
        <v>6.9999999999999902E-4</v>
      </c>
      <c r="BV231" s="18">
        <v>5.0000000000000001E-4</v>
      </c>
      <c r="BW231">
        <v>1E-3</v>
      </c>
      <c r="BX231" s="18">
        <v>1.00000000000002E-4</v>
      </c>
      <c r="BY231" s="18">
        <v>-3.00000000000001E-4</v>
      </c>
      <c r="BZ231" s="18">
        <v>6.9999999999999902E-4</v>
      </c>
      <c r="CA231" s="18">
        <v>8.9999999999999802E-4</v>
      </c>
      <c r="CB231" s="18">
        <v>5.0000000000000001E-4</v>
      </c>
      <c r="CC231" s="18">
        <v>-6.9999999999999902E-4</v>
      </c>
      <c r="CD231">
        <v>1.1000000000000001E-3</v>
      </c>
      <c r="CE231" s="18">
        <v>8.9999999999999802E-4</v>
      </c>
      <c r="CF231" s="18">
        <v>8.0000000000000199E-4</v>
      </c>
      <c r="CG231" s="18">
        <v>6.9999999999999902E-4</v>
      </c>
      <c r="CH231" s="18">
        <v>8.9999999999999802E-4</v>
      </c>
      <c r="CI231" s="18">
        <v>6.9999999999999902E-4</v>
      </c>
      <c r="CJ231">
        <v>0</v>
      </c>
      <c r="CK231" s="18">
        <v>6.0000000000000298E-4</v>
      </c>
      <c r="CL231" s="18">
        <v>5.0000000000000001E-4</v>
      </c>
      <c r="CM231" s="18">
        <v>2.9999999999999401E-4</v>
      </c>
      <c r="CN231" s="18">
        <v>-9.9999999999995898E-5</v>
      </c>
      <c r="CO231" s="18">
        <v>5.9999999999999604E-4</v>
      </c>
      <c r="CP231">
        <v>1.1000000000000001E-3</v>
      </c>
      <c r="CQ231" s="18">
        <v>-4.0000000000000398E-4</v>
      </c>
      <c r="CR231" s="18">
        <v>5.0000000000000001E-4</v>
      </c>
      <c r="CS231" s="18">
        <v>8.0000000000000199E-4</v>
      </c>
      <c r="CT231" s="18">
        <v>3.00000000000001E-4</v>
      </c>
      <c r="CU231" s="18">
        <v>2.9999999999999401E-4</v>
      </c>
      <c r="CV231" s="18">
        <v>2.00000000000005E-4</v>
      </c>
      <c r="CW231" s="18">
        <v>9.9999999999995898E-5</v>
      </c>
      <c r="CX231" s="18">
        <v>5.9999999999999604E-4</v>
      </c>
      <c r="CY231" s="18">
        <v>2.00000000000005E-4</v>
      </c>
      <c r="CZ231" s="18">
        <v>-8.2328000000006494E-5</v>
      </c>
      <c r="DA231" s="18">
        <v>-1.76719999999963E-5</v>
      </c>
      <c r="DB231" s="18">
        <v>2.00000000000005E-4</v>
      </c>
      <c r="DC231" s="18">
        <v>1.9999999999999101E-4</v>
      </c>
      <c r="DD231" s="18">
        <v>4.0000000000001102E-4</v>
      </c>
      <c r="DE231" s="18">
        <v>9.9999999999988905E-5</v>
      </c>
      <c r="DF231" s="18">
        <v>2.00000000000005E-4</v>
      </c>
      <c r="DG231" s="18">
        <v>1.9999999999999101E-4</v>
      </c>
      <c r="DH231" s="18">
        <v>-9.9999999999988905E-5</v>
      </c>
      <c r="DI231" s="18">
        <v>-2.00000000000005E-4</v>
      </c>
      <c r="DJ231">
        <v>0</v>
      </c>
      <c r="DK231" s="18">
        <v>3.9999999999999698E-4</v>
      </c>
      <c r="DL231">
        <v>0</v>
      </c>
      <c r="DM231">
        <v>0</v>
      </c>
      <c r="DN231">
        <v>0</v>
      </c>
      <c r="DO231" s="18">
        <v>2.00000000000005E-4</v>
      </c>
      <c r="DP231" s="18">
        <v>1.00000000000002E-4</v>
      </c>
      <c r="DQ231">
        <v>0</v>
      </c>
      <c r="DR231">
        <v>0</v>
      </c>
      <c r="DS231" s="18">
        <v>-1.00000000000002E-4</v>
      </c>
      <c r="DT231" s="18">
        <v>-1.00000000000002E-4</v>
      </c>
      <c r="DU231" s="18">
        <v>1.00000000000002E-4</v>
      </c>
      <c r="DV231" s="18">
        <v>1.00000000000002E-4</v>
      </c>
      <c r="DW231" s="18">
        <v>-1.00000000000002E-4</v>
      </c>
      <c r="DX231" s="18">
        <v>-1.00000000000002E-4</v>
      </c>
      <c r="DY231" s="18">
        <v>-1.00000000000002E-4</v>
      </c>
      <c r="DZ231">
        <v>0</v>
      </c>
      <c r="EA231" s="18">
        <v>1.00000000000002E-4</v>
      </c>
      <c r="EB231" s="18">
        <v>-1.00000000000002E-4</v>
      </c>
      <c r="EC231" s="18">
        <v>-1.9999999999999101E-4</v>
      </c>
      <c r="ED231" s="18">
        <v>-2.00000000000005E-4</v>
      </c>
      <c r="EE231" s="18">
        <v>-1.00000000000002E-4</v>
      </c>
      <c r="EF231" s="18">
        <v>3.00000000000008E-4</v>
      </c>
      <c r="EG231" s="18">
        <v>1.9999999999999101E-4</v>
      </c>
      <c r="EH231" s="18">
        <v>-1.9999999999999101E-4</v>
      </c>
      <c r="EI231" s="18">
        <v>9.9999999999988905E-5</v>
      </c>
      <c r="EJ231" s="18">
        <v>2.00000000000005E-4</v>
      </c>
      <c r="EK231" s="18">
        <v>1.00000000000002E-4</v>
      </c>
      <c r="EL231">
        <v>0</v>
      </c>
      <c r="EM231" s="18">
        <v>-1.00000000000002E-4</v>
      </c>
      <c r="EN231" s="18">
        <v>-9.8613999999996803E-5</v>
      </c>
      <c r="EO231" s="18">
        <v>9.8613999999996803E-5</v>
      </c>
      <c r="EP231" s="18">
        <v>-2.00000000000005E-4</v>
      </c>
      <c r="EQ231" s="18">
        <v>-9.9999999999988905E-5</v>
      </c>
      <c r="ER231" s="18">
        <v>2.9999999999999401E-4</v>
      </c>
      <c r="ES231" s="18">
        <v>-1.00000000000002E-4</v>
      </c>
      <c r="ET231" s="18">
        <v>-1.00000000000002E-4</v>
      </c>
      <c r="EU231" s="18">
        <v>-9.9999999999988905E-5</v>
      </c>
      <c r="EV231">
        <v>0</v>
      </c>
      <c r="EW231" s="18">
        <v>-1.00000000000002E-4</v>
      </c>
      <c r="EX231" s="18">
        <v>-1.00000000000002E-4</v>
      </c>
      <c r="EY231" s="18">
        <v>2.00000000000005E-4</v>
      </c>
      <c r="EZ231" s="18">
        <v>9.9999999999988905E-5</v>
      </c>
      <c r="FA231" s="18">
        <v>1.00000000000002E-4</v>
      </c>
      <c r="FB231" s="18">
        <v>-7.6911999999998399E-5</v>
      </c>
      <c r="FC231" s="18">
        <v>7.6911999999998399E-5</v>
      </c>
      <c r="FD231" s="18">
        <v>2.00000000000005E-4</v>
      </c>
      <c r="FE231" s="18">
        <v>2.9999999999999401E-4</v>
      </c>
      <c r="FF231" s="18">
        <v>1.00000000000002E-4</v>
      </c>
      <c r="FG231" s="18">
        <v>2.00000000000005E-4</v>
      </c>
      <c r="FH231" s="18">
        <v>1.9999999999999101E-4</v>
      </c>
      <c r="FI231" s="18">
        <v>1.92757000000001E-4</v>
      </c>
      <c r="FJ231" s="18">
        <v>3.0724299999999801E-4</v>
      </c>
      <c r="FK231" s="18">
        <v>3.00000000000008E-4</v>
      </c>
      <c r="FL231" s="18">
        <v>3.9999999999999698E-4</v>
      </c>
      <c r="FM231" s="18">
        <v>5.0000000000000001E-4</v>
      </c>
      <c r="FN231" s="18">
        <v>6.9999999999999197E-4</v>
      </c>
      <c r="FO231" s="18">
        <v>8.9999999999999802E-4</v>
      </c>
      <c r="FP231" s="18">
        <v>7.09302000000008E-4</v>
      </c>
      <c r="FQ231" s="18">
        <v>7.9069799999999203E-4</v>
      </c>
      <c r="FR231" s="18">
        <v>8.0000000000000904E-4</v>
      </c>
      <c r="FS231" s="18">
        <v>7.9999999999999505E-4</v>
      </c>
      <c r="FT231">
        <v>1E-3</v>
      </c>
      <c r="FU231">
        <v>1E-3</v>
      </c>
      <c r="FV231">
        <v>1.1999999999999899E-3</v>
      </c>
      <c r="FW231">
        <v>1.40000000000001E-3</v>
      </c>
      <c r="FX231">
        <v>1.4999999999999801E-3</v>
      </c>
      <c r="FY231">
        <v>1.40000000000001E-3</v>
      </c>
      <c r="FZ231">
        <v>2.1999999999999902E-3</v>
      </c>
      <c r="GA231">
        <v>2E-3</v>
      </c>
      <c r="GB231">
        <v>1.79999999999999E-3</v>
      </c>
      <c r="GC231">
        <v>1.79999999999999E-3</v>
      </c>
      <c r="GD231">
        <v>1.9364849999999999E-3</v>
      </c>
      <c r="GE231">
        <v>1.9635149999999899E-3</v>
      </c>
      <c r="GF231">
        <v>1.89999999999999E-3</v>
      </c>
      <c r="GG231">
        <v>2.2000000000000001E-3</v>
      </c>
      <c r="GH231">
        <v>2.1999999999999902E-3</v>
      </c>
      <c r="GI231">
        <v>2E-3</v>
      </c>
      <c r="GJ231">
        <v>1.9379880000000001E-3</v>
      </c>
      <c r="GK231">
        <v>1.86126699999999E-3</v>
      </c>
      <c r="GL231">
        <v>1.7437119999999999E-3</v>
      </c>
      <c r="GM231">
        <v>1.8996439999999901E-3</v>
      </c>
      <c r="GN231">
        <v>1.6589840000000001E-3</v>
      </c>
      <c r="GO231">
        <v>1.47501399999999E-3</v>
      </c>
      <c r="GP231">
        <v>1.44816899999999E-3</v>
      </c>
      <c r="GQ231">
        <v>1.35599799999999E-3</v>
      </c>
      <c r="GR231">
        <v>1.257315E-3</v>
      </c>
      <c r="GS231">
        <v>1.1156130000000001E-3</v>
      </c>
      <c r="GT231">
        <v>1.20814899999999E-3</v>
      </c>
      <c r="GU231">
        <v>1.156509E-3</v>
      </c>
      <c r="GV231">
        <v>1.055591E-3</v>
      </c>
      <c r="GW231" s="18">
        <v>9.0507399999999096E-4</v>
      </c>
      <c r="GX231" s="18">
        <v>8.6347799999999999E-4</v>
      </c>
      <c r="GY231" s="18">
        <v>8.2380299999999795E-4</v>
      </c>
      <c r="GZ231" s="18">
        <v>7.3721200000000098E-4</v>
      </c>
      <c r="HA231" s="18">
        <v>9.3706000000000301E-4</v>
      </c>
      <c r="HB231" s="18">
        <v>9.4903300000000104E-4</v>
      </c>
      <c r="HC231" s="18">
        <v>6.00590999999997E-4</v>
      </c>
      <c r="HD231" s="18">
        <v>6.2772599999999501E-4</v>
      </c>
      <c r="HE231" s="18">
        <v>5.9855699999999902E-4</v>
      </c>
      <c r="HF231" s="18">
        <v>5.3015400000000403E-4</v>
      </c>
      <c r="HG231" s="18">
        <v>3.3542499999999998E-4</v>
      </c>
      <c r="HH231" s="18">
        <v>2.5834199999999398E-4</v>
      </c>
      <c r="HI231" s="18">
        <v>1.93506000000009E-4</v>
      </c>
      <c r="HJ231" s="18">
        <v>7.6234000000008296E-5</v>
      </c>
      <c r="HK231" s="18">
        <v>-9.8273000000009798E-5</v>
      </c>
      <c r="HL231" s="18">
        <v>-2.6273700000001201E-4</v>
      </c>
      <c r="HM231" s="18">
        <v>-5.0654999999999396E-4</v>
      </c>
      <c r="HN231" s="18">
        <v>-6.40287999999988E-4</v>
      </c>
      <c r="HO231" s="18">
        <v>-7.0174800000000204E-4</v>
      </c>
      <c r="HP231" s="18">
        <v>-7.29910999999999E-4</v>
      </c>
      <c r="HQ231" s="18">
        <v>-8.90285000000004E-4</v>
      </c>
      <c r="HR231" s="18">
        <v>-9.2256000000000195E-4</v>
      </c>
      <c r="HS231" s="18">
        <v>-9.2757499999999895E-4</v>
      </c>
      <c r="HT231">
        <v>-1.09586899999999E-3</v>
      </c>
      <c r="HU231">
        <v>-1.1721329999999899E-3</v>
      </c>
      <c r="HV231">
        <v>-1.2518690000000001E-3</v>
      </c>
      <c r="HW231">
        <v>-1.4291180000000001E-3</v>
      </c>
      <c r="HX231">
        <v>-1.4503000000000001E-3</v>
      </c>
      <c r="HY231">
        <v>-1.45266199999999E-3</v>
      </c>
      <c r="HZ231">
        <v>-1.42568399999999E-3</v>
      </c>
      <c r="IA231">
        <v>-1.5436860000000001E-3</v>
      </c>
      <c r="IB231">
        <v>-1.4948769999999999E-3</v>
      </c>
      <c r="IC231">
        <v>-1.3396509999999901E-3</v>
      </c>
      <c r="ID231">
        <v>-1.3395849999999999E-3</v>
      </c>
      <c r="IE231">
        <v>-1.34147699999999E-3</v>
      </c>
      <c r="IF231">
        <v>-1.3450529999999899E-3</v>
      </c>
      <c r="IG231">
        <v>-1.3152210000000001E-3</v>
      </c>
      <c r="IH231">
        <v>-1.2744150000000001E-3</v>
      </c>
      <c r="II231">
        <v>-1.2586209999999999E-3</v>
      </c>
      <c r="IJ231">
        <v>-1.1999999999999899E-3</v>
      </c>
      <c r="IK231">
        <v>-1E-3</v>
      </c>
      <c r="IL231">
        <v>-1E-3</v>
      </c>
      <c r="IM231" s="18">
        <v>-7.9999999999999505E-4</v>
      </c>
      <c r="IN231" s="18">
        <v>-6.0000000000000298E-4</v>
      </c>
      <c r="IO231" s="18">
        <v>-5.0000000000000001E-4</v>
      </c>
      <c r="IP231" s="18">
        <v>-5.0000000000000001E-4</v>
      </c>
      <c r="IQ231" s="18">
        <v>-2.9999999999999401E-4</v>
      </c>
      <c r="IR231" s="18">
        <v>-2.99149000000012E-4</v>
      </c>
      <c r="IS231" s="18">
        <v>-4.0085099999999298E-4</v>
      </c>
      <c r="IT231" s="18">
        <v>-3.9999999999999698E-4</v>
      </c>
      <c r="IU231" s="18">
        <v>-5.0000000000000001E-4</v>
      </c>
      <c r="IV231" s="18">
        <v>-3.9999999999999698E-4</v>
      </c>
      <c r="IW231" s="18">
        <v>-3.9999999999999698E-4</v>
      </c>
      <c r="IX231" s="18">
        <v>-5.0000000000000001E-4</v>
      </c>
      <c r="IY231" s="18">
        <v>-3.00000000000008E-4</v>
      </c>
      <c r="IZ231" s="18">
        <v>-3.9999999999999698E-4</v>
      </c>
      <c r="JA231" s="18">
        <v>-3.9999999999999698E-4</v>
      </c>
      <c r="JB231" s="18">
        <v>-3.00000000000008E-4</v>
      </c>
      <c r="JC231" s="18">
        <v>-3.9999999999999698E-4</v>
      </c>
      <c r="JD231" s="18">
        <v>-2.9999999999999401E-4</v>
      </c>
      <c r="JE231" s="18">
        <v>-4.7556699999999602E-4</v>
      </c>
      <c r="JF231" s="18">
        <v>-4.2443300000000102E-4</v>
      </c>
      <c r="JG231" s="18">
        <v>-6.0000000000000298E-4</v>
      </c>
      <c r="JH231" s="18">
        <v>-5.0000000000000001E-4</v>
      </c>
      <c r="JI231" s="18">
        <v>-5.0000000000000001E-4</v>
      </c>
      <c r="JJ231" s="18">
        <v>-6.0000000000000298E-4</v>
      </c>
      <c r="JK231" s="18">
        <v>-5.99999999999989E-4</v>
      </c>
      <c r="JL231" s="18">
        <v>-6.0000000000000298E-4</v>
      </c>
      <c r="JM231" s="18">
        <v>-7.0000000000000596E-4</v>
      </c>
      <c r="JN231" s="18">
        <v>-8.9999999999999802E-4</v>
      </c>
      <c r="JO231" s="18">
        <v>-6.9999999999999197E-4</v>
      </c>
      <c r="JP231" s="18">
        <v>-7.0000000000000596E-4</v>
      </c>
      <c r="JQ231" s="18">
        <v>-5.0000000000000001E-4</v>
      </c>
      <c r="JR231" s="18">
        <v>-3.9999999999999698E-4</v>
      </c>
      <c r="JS231" s="18">
        <v>-3.9999999999999698E-4</v>
      </c>
      <c r="JT231" s="18">
        <v>-5.0000000000000001E-4</v>
      </c>
      <c r="JU231" s="18">
        <v>-4.8194900000000902E-4</v>
      </c>
      <c r="JV231" s="18">
        <v>-4.1805099999998798E-4</v>
      </c>
      <c r="JW231" s="18">
        <v>-5.0000000000000001E-4</v>
      </c>
      <c r="JX231" s="18">
        <v>-5.0000000000000001E-4</v>
      </c>
      <c r="JY231" s="18">
        <v>-5.0000000000000001E-4</v>
      </c>
      <c r="JZ231" s="18">
        <v>-3.00000000000008E-4</v>
      </c>
      <c r="KA231" s="18">
        <v>-3.9999999999999698E-4</v>
      </c>
      <c r="KB231" s="18">
        <v>-3.9999999999999698E-4</v>
      </c>
      <c r="KC231" s="18">
        <v>-2.9999999999999401E-4</v>
      </c>
      <c r="KD231" s="18">
        <v>-2.00000000000005E-4</v>
      </c>
      <c r="KE231" s="18">
        <v>-2.9999999999999401E-4</v>
      </c>
      <c r="KF231" s="18">
        <v>-2.00000000000005E-4</v>
      </c>
      <c r="KG231" s="18">
        <v>-2.00000000000005E-4</v>
      </c>
      <c r="KH231" s="18">
        <v>-9.9999999999988905E-5</v>
      </c>
      <c r="KI231" s="18">
        <v>-2.00000000000005E-4</v>
      </c>
      <c r="KJ231" s="18">
        <v>-2.00000000000005E-4</v>
      </c>
      <c r="KK231">
        <v>0</v>
      </c>
      <c r="KL231" s="18">
        <v>-1.9999999999999101E-4</v>
      </c>
      <c r="KM231" s="18">
        <v>-2.00000000000005E-4</v>
      </c>
      <c r="KN231" s="18">
        <v>-3.9999999999999698E-4</v>
      </c>
      <c r="KO231" s="18">
        <v>-5.0000000000000001E-4</v>
      </c>
      <c r="KP231" s="18">
        <v>-3.9999999999999698E-4</v>
      </c>
      <c r="KQ231" s="18">
        <v>-6.0000000000000298E-4</v>
      </c>
      <c r="KR231" s="18">
        <v>-5.0000000000000001E-4</v>
      </c>
      <c r="KS231" s="18">
        <v>-6.0000000000000298E-4</v>
      </c>
      <c r="KT231" s="18">
        <v>-5.99999999999989E-4</v>
      </c>
      <c r="KU231" s="18">
        <v>-6.0000000000000298E-4</v>
      </c>
      <c r="KV231" s="18">
        <v>-7.0000000000000596E-4</v>
      </c>
      <c r="KW231" s="18">
        <v>-6.9999999999999197E-4</v>
      </c>
      <c r="KX231" s="18">
        <v>-5.6034800000000196E-4</v>
      </c>
      <c r="KY231" s="18">
        <v>-5.3965200000000103E-4</v>
      </c>
      <c r="KZ231" s="18">
        <v>-6.0000000000000298E-4</v>
      </c>
      <c r="LA231" s="18">
        <v>-3.9999999999999698E-4</v>
      </c>
      <c r="LB231" s="18">
        <v>-5.0000000000000001E-4</v>
      </c>
      <c r="LC231" s="18">
        <v>-5.0000000000000001E-4</v>
      </c>
      <c r="LD231" s="18">
        <v>-3.9999999999999698E-4</v>
      </c>
      <c r="LE231" s="18">
        <v>-3.9999999999999698E-4</v>
      </c>
      <c r="LF231" s="18">
        <v>-3.9999999999999698E-4</v>
      </c>
      <c r="LG231" s="18">
        <v>-3.9999999999999698E-4</v>
      </c>
      <c r="LH231" s="18">
        <v>-6.0000000000000298E-4</v>
      </c>
      <c r="LI231" s="18">
        <v>-5.2105400000000603E-4</v>
      </c>
      <c r="LJ231" s="18">
        <v>-5.7894599999999598E-4</v>
      </c>
      <c r="LK231" s="18">
        <v>-5.0000000000000001E-4</v>
      </c>
      <c r="LL231" s="18">
        <v>-5.9999999999999604E-4</v>
      </c>
      <c r="LM231" s="18">
        <v>-6.0000000000000298E-4</v>
      </c>
      <c r="LN231" s="18">
        <v>-5.46656999999999E-4</v>
      </c>
      <c r="LO231" s="18">
        <v>-5.5334299999999705E-4</v>
      </c>
      <c r="LP231" s="18">
        <v>-4.7776500000000499E-4</v>
      </c>
      <c r="LQ231" s="18">
        <v>-4.22234999999999E-4</v>
      </c>
      <c r="LR231" s="18">
        <v>-3.9999999999999698E-4</v>
      </c>
      <c r="LS231" s="18">
        <v>-3.00000000000001E-4</v>
      </c>
      <c r="LT231" s="18">
        <v>-1.99999999999998E-4</v>
      </c>
      <c r="LU231" s="18">
        <v>-1.99999999999998E-4</v>
      </c>
      <c r="LV231" s="18">
        <v>-1.99999999999998E-4</v>
      </c>
      <c r="LW231" s="18">
        <v>-1.99999999999998E-4</v>
      </c>
      <c r="LX231" s="18">
        <v>-1.00000000000002E-4</v>
      </c>
      <c r="LY231" s="18">
        <v>1.00000000000002E-4</v>
      </c>
      <c r="LZ231">
        <v>0</v>
      </c>
      <c r="MA231" s="18">
        <v>9.9999999999995898E-5</v>
      </c>
      <c r="MB231">
        <v>0</v>
      </c>
      <c r="MC231" s="18">
        <v>1.99999999999998E-4</v>
      </c>
      <c r="MD231" s="18">
        <v>1.99999999999998E-4</v>
      </c>
      <c r="ME231" s="18">
        <v>1.00000000000002E-4</v>
      </c>
      <c r="MF231" s="18">
        <v>3.00000000000001E-4</v>
      </c>
      <c r="MG231" s="18">
        <v>1.99999999999998E-4</v>
      </c>
      <c r="MH231" s="18">
        <v>3.9999999999999698E-4</v>
      </c>
      <c r="MI231" s="18">
        <v>5.0000000000000001E-4</v>
      </c>
      <c r="MJ231" s="18">
        <v>6.0000000000000298E-4</v>
      </c>
      <c r="MK231" s="18">
        <v>8.9999999999999802E-4</v>
      </c>
      <c r="ML231">
        <v>1.1000000000000001E-3</v>
      </c>
      <c r="MM231">
        <v>1.39999999999999E-3</v>
      </c>
      <c r="MN231">
        <v>1.5E-3</v>
      </c>
      <c r="MO231">
        <v>2.0999999999999999E-3</v>
      </c>
      <c r="MP231">
        <v>2.3999999999999898E-3</v>
      </c>
      <c r="MQ231">
        <v>2.79999999999999E-3</v>
      </c>
      <c r="MR231">
        <v>3.5000000000000001E-3</v>
      </c>
      <c r="MS231">
        <v>4.0000000000000001E-3</v>
      </c>
      <c r="MT231">
        <v>4.4999999999999901E-3</v>
      </c>
      <c r="MU231">
        <v>5.1000000000000004E-3</v>
      </c>
      <c r="MV231">
        <v>5.7999999999999996E-3</v>
      </c>
      <c r="MW231">
        <v>6.1314610000000004E-3</v>
      </c>
      <c r="MX231">
        <v>6.7116539999999896E-3</v>
      </c>
      <c r="MY231">
        <v>7.2844469999999899E-3</v>
      </c>
      <c r="MZ231">
        <v>7.5250349999999898E-3</v>
      </c>
      <c r="NA231">
        <v>7.7206639999999804E-3</v>
      </c>
      <c r="NB231">
        <v>8.1220420000000203E-3</v>
      </c>
      <c r="NC231">
        <v>8.2652119999999905E-3</v>
      </c>
      <c r="ND231">
        <v>8.3887719999999801E-3</v>
      </c>
      <c r="NE231">
        <v>8.3720389999999908E-3</v>
      </c>
      <c r="NF231">
        <v>8.4231650000000102E-3</v>
      </c>
      <c r="NG231">
        <v>8.4651849999999793E-3</v>
      </c>
      <c r="NH231">
        <v>8.5878230000000205E-3</v>
      </c>
      <c r="NI231">
        <v>8.75168999999997E-3</v>
      </c>
      <c r="NJ231">
        <v>8.8364180000000108E-3</v>
      </c>
      <c r="NK231">
        <v>8.9441989999999808E-3</v>
      </c>
      <c r="NL231">
        <v>9.0912429999999902E-3</v>
      </c>
      <c r="NM231">
        <v>9.2399869999999999E-3</v>
      </c>
      <c r="NN231">
        <v>9.4136289999999997E-3</v>
      </c>
      <c r="NO231">
        <v>9.6951430000000102E-3</v>
      </c>
      <c r="NP231">
        <v>9.75915799999999E-3</v>
      </c>
      <c r="NQ231">
        <v>9.8419490000000096E-3</v>
      </c>
      <c r="NR231">
        <v>1.0067849999999901E-2</v>
      </c>
      <c r="NS231">
        <v>1.0183394E-2</v>
      </c>
      <c r="NT231">
        <v>1.02363229999999E-2</v>
      </c>
      <c r="NU231">
        <v>1.02921129999999E-2</v>
      </c>
      <c r="NV231">
        <v>1.0340601E-2</v>
      </c>
      <c r="NW231">
        <v>1.03759459999999E-2</v>
      </c>
      <c r="NX231">
        <v>1.0432571999999999E-2</v>
      </c>
      <c r="NY231">
        <v>1.0366587999999999E-2</v>
      </c>
      <c r="NZ231">
        <v>1.0129153999999901E-2</v>
      </c>
      <c r="OA231">
        <v>9.9184809999999703E-3</v>
      </c>
      <c r="OB231">
        <v>9.8849840000000393E-3</v>
      </c>
      <c r="OC231">
        <v>9.5602569999999592E-3</v>
      </c>
      <c r="OD231">
        <v>9.3082490000000392E-3</v>
      </c>
      <c r="OE231">
        <v>9.0295369999999694E-3</v>
      </c>
      <c r="OF231">
        <v>8.6256860000000195E-3</v>
      </c>
      <c r="OG231">
        <v>8.3903079999999505E-3</v>
      </c>
      <c r="OH231">
        <v>8.1701270000000201E-3</v>
      </c>
      <c r="OI231">
        <v>7.70804299999999E-3</v>
      </c>
      <c r="OJ231">
        <v>7.4395839999999904E-3</v>
      </c>
      <c r="OK231">
        <v>7.1657889999999702E-3</v>
      </c>
      <c r="OL231">
        <v>6.6324779999999903E-3</v>
      </c>
      <c r="OM231">
        <v>6.2984520000000099E-3</v>
      </c>
      <c r="ON231">
        <v>5.99569100000002E-3</v>
      </c>
      <c r="OO231">
        <v>5.5837329999999796E-3</v>
      </c>
      <c r="OP231">
        <v>5.2524810000000302E-3</v>
      </c>
      <c r="OQ231">
        <v>4.9002169999999802E-3</v>
      </c>
      <c r="OR231">
        <v>4.4259729999999702E-3</v>
      </c>
      <c r="OS231">
        <v>4.1655600000000603E-3</v>
      </c>
      <c r="OT231">
        <v>3.92293899999995E-3</v>
      </c>
      <c r="OU231">
        <v>3.66640100000004E-3</v>
      </c>
      <c r="OV231">
        <v>3.2329559999999501E-3</v>
      </c>
      <c r="OW231">
        <v>2.9624700000000499E-3</v>
      </c>
      <c r="OX231">
        <v>2.7375219999999901E-3</v>
      </c>
      <c r="OY231">
        <v>2.4881359999999698E-3</v>
      </c>
      <c r="OZ231">
        <v>2.3214219999999602E-3</v>
      </c>
      <c r="PA231">
        <v>2.0842560000000599E-3</v>
      </c>
      <c r="PB231">
        <v>1.7066E-3</v>
      </c>
      <c r="PC231">
        <v>1.6393659999999199E-3</v>
      </c>
      <c r="PD231">
        <v>1.5304090000000099E-3</v>
      </c>
      <c r="PE231">
        <v>1.4078020000000101E-3</v>
      </c>
      <c r="PF231">
        <v>1.20484799999998E-3</v>
      </c>
      <c r="PG231">
        <v>1.14917800000002E-3</v>
      </c>
      <c r="PH231">
        <v>1.0426039999999999E-3</v>
      </c>
      <c r="PI231" s="18">
        <v>7.1185799999995403E-4</v>
      </c>
      <c r="PJ231" s="18">
        <v>7.2538900000007601E-4</v>
      </c>
      <c r="PK231" s="18">
        <v>7.0249999999993896E-4</v>
      </c>
      <c r="PL231" s="18">
        <v>6.4212100000005101E-4</v>
      </c>
      <c r="PM231" s="18">
        <v>5.7381400000000495E-4</v>
      </c>
      <c r="PN231" s="18">
        <v>5.5235599999992004E-4</v>
      </c>
      <c r="PO231" s="18">
        <v>5.3256800000001103E-4</v>
      </c>
      <c r="PP231" s="18">
        <v>3.8832399999999502E-4</v>
      </c>
      <c r="PQ231" s="18">
        <v>2.7394300000005401E-4</v>
      </c>
      <c r="PR231" s="18">
        <v>2.13860999999981E-4</v>
      </c>
      <c r="PS231" s="18">
        <v>2.9128800000000001E-4</v>
      </c>
      <c r="PT231" s="18">
        <v>2.2387499999998399E-4</v>
      </c>
      <c r="PU231" s="18">
        <v>2.12372000000016E-4</v>
      </c>
      <c r="PV231" s="18">
        <v>2.3722599999997899E-4</v>
      </c>
      <c r="PW231" s="18">
        <v>2.3263699999998E-4</v>
      </c>
      <c r="PX231" s="18">
        <v>1.8012500000008601E-4</v>
      </c>
      <c r="PY231" s="18">
        <v>1.1819599999995899E-4</v>
      </c>
      <c r="PZ231" s="18">
        <v>1.0341400000002299E-4</v>
      </c>
      <c r="QA231" s="18">
        <v>1.62660999999952E-4</v>
      </c>
      <c r="QB231" s="18">
        <v>1.7011200000005501E-4</v>
      </c>
      <c r="QC231" s="18">
        <v>2.3126999999956101E-5</v>
      </c>
      <c r="QD231" s="18">
        <v>-1.7405000000025801E-5</v>
      </c>
      <c r="QE231" s="18">
        <v>-1.11459999999619E-5</v>
      </c>
      <c r="QF231" s="18">
        <v>3.0697000000023901E-5</v>
      </c>
      <c r="QG231" s="18">
        <v>1.6230299999997399E-4</v>
      </c>
      <c r="QH231" s="18">
        <v>6.7294000000050995E-5</v>
      </c>
      <c r="QI231" s="18">
        <v>-5.3585000000078099E-5</v>
      </c>
      <c r="QJ231" s="18">
        <v>4.0531000000010302E-5</v>
      </c>
      <c r="QK231" s="18">
        <v>7.4387000000064596E-5</v>
      </c>
      <c r="QL231" s="18">
        <v>9.1492999999997994E-5</v>
      </c>
      <c r="QM231" s="18">
        <v>7.4326999999985101E-5</v>
      </c>
      <c r="QN231" s="18">
        <v>-4.6133999999975398E-5</v>
      </c>
      <c r="QO231" s="18">
        <v>-4.7386000000093597E-5</v>
      </c>
      <c r="QP231" s="18">
        <v>2.2292000000034799E-5</v>
      </c>
      <c r="QQ231" s="18">
        <v>1.85969999999535E-5</v>
      </c>
      <c r="QR231" s="18">
        <v>3.3855000000082501E-5</v>
      </c>
      <c r="QS231" s="18">
        <v>5.5909999999936803E-5</v>
      </c>
      <c r="QT231" s="18">
        <v>1.3625600000000099E-4</v>
      </c>
      <c r="QU231" s="18">
        <v>-3.1589999999192999E-6</v>
      </c>
      <c r="QV231" s="18">
        <v>-7.30160000000923E-5</v>
      </c>
      <c r="QW231" s="18">
        <v>-4.1722999999937997E-5</v>
      </c>
      <c r="QX231" s="18">
        <v>-3.9040999999961898E-5</v>
      </c>
      <c r="QY231" s="18">
        <v>1.2158999999956E-5</v>
      </c>
      <c r="QZ231" s="18">
        <v>9.9300999999996006E-5</v>
      </c>
      <c r="RA231" s="18">
        <v>-7.7067999999957894E-5</v>
      </c>
      <c r="RB231" s="18">
        <v>-1.51400000000245E-5</v>
      </c>
      <c r="RC231" s="18">
        <v>6.24059999999593E-5</v>
      </c>
      <c r="RD231" s="18">
        <v>1.6301900000004199E-4</v>
      </c>
      <c r="RE231" s="18">
        <v>-2.0564000000056201E-5</v>
      </c>
      <c r="RF231" s="18">
        <v>-7.73069999999709E-5</v>
      </c>
      <c r="RG231" s="18">
        <v>1.75239999999909E-5</v>
      </c>
      <c r="RH231" s="18">
        <v>-1.8418000000019999E-5</v>
      </c>
      <c r="RI231" s="18">
        <v>1.9729000000023799E-5</v>
      </c>
      <c r="RJ231" s="18">
        <v>8.6188000000042496E-5</v>
      </c>
      <c r="RK231" s="18">
        <v>5.4840000000000402E-6</v>
      </c>
      <c r="RL231" s="18">
        <v>-2.7537000000021902E-5</v>
      </c>
      <c r="RM231" s="18">
        <v>-3.2246000000068999E-5</v>
      </c>
      <c r="RN231" s="18">
        <v>8.9109000000031594E-5</v>
      </c>
      <c r="RO231" s="18">
        <v>5.37030000000715E-5</v>
      </c>
      <c r="RP231" s="18">
        <v>5.3524999999998699E-5</v>
      </c>
      <c r="RQ231" s="18">
        <v>8.4697999999994099E-5</v>
      </c>
      <c r="RR231" s="18">
        <v>-2.1158999999992799E-5</v>
      </c>
      <c r="RS231" s="18">
        <v>4.3510999999995999E-5</v>
      </c>
      <c r="RT231" s="18">
        <v>1.32919000000009E-4</v>
      </c>
      <c r="RU231" s="18">
        <v>3.9099999999958599E-5</v>
      </c>
      <c r="RV231" s="18">
        <v>1.68680000000032E-5</v>
      </c>
      <c r="RW231" s="18">
        <v>-9.7150000000212293E-6</v>
      </c>
      <c r="RX231" s="18">
        <v>-6.1273999999999996E-5</v>
      </c>
      <c r="RY231" s="18">
        <v>7.2300999999996799E-5</v>
      </c>
      <c r="RZ231" s="18">
        <v>-4.8280000000011599E-5</v>
      </c>
      <c r="SA231" s="18">
        <v>-3.29374999999965E-4</v>
      </c>
      <c r="SB231" s="18">
        <v>1.91568999999947E-4</v>
      </c>
      <c r="SC231" s="18">
        <v>5.2869000000010901E-5</v>
      </c>
      <c r="SD231" s="18">
        <v>-7.3789999999962497E-5</v>
      </c>
      <c r="SE231" s="18">
        <v>1.69097999999978E-4</v>
      </c>
      <c r="SF231" s="18">
        <v>3.08749999999857E-5</v>
      </c>
      <c r="SG231" s="18">
        <v>-4.8159999999963699E-5</v>
      </c>
      <c r="SH231" s="18">
        <v>-9.1613000000045894E-5</v>
      </c>
      <c r="SI231" s="18">
        <v>-1.86559999999502E-5</v>
      </c>
      <c r="SJ231" s="18">
        <v>1.02221999999985E-4</v>
      </c>
      <c r="SK231" s="18">
        <v>2.3919400000005299E-4</v>
      </c>
      <c r="SL231" s="18">
        <v>-6.4970000001052199E-6</v>
      </c>
      <c r="SM231" s="18">
        <v>7.49230000000045E-5</v>
      </c>
      <c r="SN231" s="18">
        <v>1.103870000001E-4</v>
      </c>
      <c r="SO231" s="18">
        <v>2.7000999999970901E-5</v>
      </c>
      <c r="SP231" s="18">
        <v>1.8227100000001099E-4</v>
      </c>
      <c r="SQ231" s="18">
        <v>1.3172699999996999E-4</v>
      </c>
      <c r="SR231" s="18">
        <v>-4.9293000000005798E-5</v>
      </c>
      <c r="SS231" s="18">
        <v>-4.5717000000000599E-5</v>
      </c>
      <c r="ST231" s="18">
        <v>9.3996000000040603E-5</v>
      </c>
      <c r="SU231" s="18">
        <v>1.9437099999997001E-4</v>
      </c>
      <c r="SV231" s="18">
        <v>-4.1723000000048999E-5</v>
      </c>
      <c r="SW231" s="18">
        <v>7.5042000000080601E-5</v>
      </c>
      <c r="SX231" s="18">
        <v>8.8035999999957996E-5</v>
      </c>
      <c r="SY231" s="18">
        <v>-1.3767999999969499E-5</v>
      </c>
      <c r="SZ231" s="18">
        <v>-8.7798000000027798E-5</v>
      </c>
      <c r="TA231" s="18">
        <v>6.4372999999950901E-5</v>
      </c>
      <c r="TB231" s="18">
        <v>2.6404800000001601E-4</v>
      </c>
      <c r="TC231" s="18">
        <v>9.4295000000022E-5</v>
      </c>
      <c r="TD231" s="18">
        <v>-1.8834999999994801E-5</v>
      </c>
      <c r="TE231" s="18">
        <v>-1.07586000000048E-4</v>
      </c>
      <c r="TF231" s="18">
        <v>-1.7970799999999999E-4</v>
      </c>
      <c r="TG231" s="18">
        <v>2.9444000000045101E-5</v>
      </c>
      <c r="TH231" s="18">
        <v>9.1194999999988301E-5</v>
      </c>
      <c r="TI231" s="18">
        <v>1.06096999999971E-4</v>
      </c>
      <c r="TJ231" s="18">
        <v>3.21860000001006E-5</v>
      </c>
      <c r="TK231" s="18">
        <v>2.5391999999957401E-5</v>
      </c>
      <c r="TL231" s="18">
        <v>2.2112999999990201E-5</v>
      </c>
      <c r="TM231" s="18">
        <v>2.4855000000045799E-5</v>
      </c>
      <c r="TN231" s="18">
        <v>-5.0008000000101298E-5</v>
      </c>
      <c r="TO231" s="18">
        <v>-3.3199999999955399E-5</v>
      </c>
      <c r="TP231" s="18">
        <v>5.5610999999955399E-5</v>
      </c>
      <c r="TQ231" s="18">
        <v>1.5360100000005799E-4</v>
      </c>
      <c r="TR231" s="18">
        <v>1.01923999999975E-4</v>
      </c>
      <c r="TS231" s="18">
        <v>3.5942000000011E-5</v>
      </c>
      <c r="TT231" s="18">
        <v>-2.78350000000315E-5</v>
      </c>
      <c r="TU231" s="18">
        <v>4.8870000000089599E-6</v>
      </c>
      <c r="TV231" s="18">
        <v>-4.30339999999418E-5</v>
      </c>
      <c r="TW231" s="18">
        <v>-2.0510000000006901E-4</v>
      </c>
      <c r="TX231" s="18">
        <v>-3.0428199999998901E-4</v>
      </c>
      <c r="TY231" s="18">
        <v>-1.03234999999979E-4</v>
      </c>
      <c r="TZ231" s="18">
        <v>1.41323000000026E-4</v>
      </c>
      <c r="UA231" s="18">
        <v>-4.7690000000155604E-6</v>
      </c>
      <c r="UB231" s="18">
        <v>-1.08838000000055E-4</v>
      </c>
      <c r="UC231" s="18">
        <v>-1.2624199999999801E-4</v>
      </c>
      <c r="UD231" s="18">
        <v>1.9670000001026299E-6</v>
      </c>
      <c r="UE231" s="18">
        <v>5.6147000000006298E-5</v>
      </c>
      <c r="UF231" s="18">
        <v>-1.10270000001078E-5</v>
      </c>
      <c r="UG231" s="18">
        <v>-1.1563299999994799E-4</v>
      </c>
      <c r="UH231" s="18">
        <v>-4.2909999999896002E-6</v>
      </c>
      <c r="UI231" s="18">
        <v>-3.9875999999994202E-5</v>
      </c>
      <c r="UJ231" s="18">
        <v>-5.6326000000050899E-5</v>
      </c>
      <c r="UK231" s="18">
        <v>-3.1649999999938597E-5</v>
      </c>
      <c r="UL231" s="18">
        <v>1.2040099999999201E-4</v>
      </c>
      <c r="UM231" s="18">
        <v>1.8477999999988401E-5</v>
      </c>
      <c r="UN231" s="18">
        <v>-1.97350999999956E-4</v>
      </c>
      <c r="UO231" s="18">
        <v>-4.0412000000045101E-5</v>
      </c>
      <c r="UP231" s="18">
        <v>-6.3299999999988298E-5</v>
      </c>
      <c r="UQ231" s="18">
        <v>-8.7022999999963798E-5</v>
      </c>
      <c r="UR231" s="18">
        <v>-1.16051000000005E-4</v>
      </c>
      <c r="US231" s="18">
        <v>-1.10626000000002E-4</v>
      </c>
      <c r="UT231" s="18">
        <v>-5.54919999999903E-5</v>
      </c>
      <c r="UU231" s="18">
        <v>3.4630999999896101E-5</v>
      </c>
      <c r="UV231" s="18">
        <v>-9.5486999999949695E-5</v>
      </c>
      <c r="UW231" s="18">
        <v>6.4370000000257798E-6</v>
      </c>
      <c r="UX231" s="18">
        <v>8.2134999999983194E-5</v>
      </c>
      <c r="UY231" s="18">
        <v>5.8890000000033597E-5</v>
      </c>
      <c r="UZ231" s="18">
        <v>1.94309999999031E-5</v>
      </c>
      <c r="VA231" s="18">
        <v>-5.48959999999709E-5</v>
      </c>
      <c r="VB231" s="18">
        <v>-1.6450899999997899E-4</v>
      </c>
      <c r="VC231" s="18">
        <v>-6.24059999999593E-5</v>
      </c>
      <c r="VD231" s="18">
        <v>-1.71184000000046E-4</v>
      </c>
      <c r="VE231" s="18">
        <v>-2.4068399999999099E-4</v>
      </c>
      <c r="VF231" s="18">
        <v>-1.39593999999965E-4</v>
      </c>
      <c r="VG231" s="18">
        <v>6.2465999999927705E-5</v>
      </c>
      <c r="VH231" s="18">
        <v>8.3983000000009594E-5</v>
      </c>
      <c r="VI231" s="18">
        <v>8.2850000000522699E-6</v>
      </c>
      <c r="VJ231" s="18">
        <v>-3.2484999999971003E-5</v>
      </c>
      <c r="VK231" s="18">
        <v>-9.4056000000008994E-5</v>
      </c>
      <c r="VL231" s="18">
        <v>-1.3321600000004699E-4</v>
      </c>
      <c r="VM231" s="18">
        <v>-9.2148999999985798E-5</v>
      </c>
      <c r="VN231" s="18">
        <v>-8.5533000000026504E-5</v>
      </c>
      <c r="VO231" s="18">
        <v>-2.1099999999996102E-5</v>
      </c>
      <c r="VP231" s="18">
        <v>8.7320999999973504E-5</v>
      </c>
      <c r="VQ231" s="18">
        <v>-2.1952399999991499E-4</v>
      </c>
      <c r="VR231" s="18">
        <v>-7.7843999999993504E-5</v>
      </c>
      <c r="VS231" s="18">
        <v>-7.6890000000107096E-5</v>
      </c>
      <c r="VT231" s="18">
        <v>-5.9735699999996495E-4</v>
      </c>
      <c r="VU231" s="18">
        <v>-1.04070000000011E-4</v>
      </c>
      <c r="VV231" s="18">
        <v>-5.9961999999913399E-5</v>
      </c>
      <c r="VW231" s="18">
        <v>-2.1362300000005101E-4</v>
      </c>
      <c r="VX231" s="18">
        <v>-1.6391299999996001E-4</v>
      </c>
      <c r="VY231" s="18">
        <v>-2.5343900000007698E-4</v>
      </c>
      <c r="VZ231" s="18">
        <v>-2.63332999999921E-4</v>
      </c>
      <c r="WA231" s="18">
        <v>-5.2929000000090301E-5</v>
      </c>
      <c r="WB231" s="18">
        <v>-3.8564199999990801E-4</v>
      </c>
      <c r="WC231" s="18">
        <v>-3.2669300000009999E-4</v>
      </c>
      <c r="WD231" s="18">
        <v>-1.30355999999998E-4</v>
      </c>
      <c r="WE231" s="18">
        <v>-5.0461299999993105E-4</v>
      </c>
      <c r="WF231" s="18">
        <v>-2.8955900000004998E-4</v>
      </c>
      <c r="WG231" s="18">
        <v>-1.7160199999999201E-4</v>
      </c>
      <c r="WH231" s="18">
        <v>-2.13980999999918E-4</v>
      </c>
      <c r="WI231" s="18">
        <v>-1.4662700000001001E-4</v>
      </c>
      <c r="WJ231" s="18">
        <v>-2.4819400000009002E-4</v>
      </c>
      <c r="WK231" s="18">
        <v>-3.93449999999906E-4</v>
      </c>
      <c r="WL231" s="18">
        <v>-4.1765000000004699E-4</v>
      </c>
      <c r="WM231" s="18">
        <v>-4.2700699999997899E-4</v>
      </c>
      <c r="WN231" s="18">
        <v>-4.0358299999998499E-4</v>
      </c>
      <c r="WO231" s="18">
        <v>-3.2526300000002001E-4</v>
      </c>
      <c r="WP231" s="18">
        <v>-2.28106999999977E-4</v>
      </c>
      <c r="WQ231" s="18">
        <v>-4.0042400000006503E-4</v>
      </c>
      <c r="WR231" s="18">
        <v>-5.8764199999994295E-4</v>
      </c>
      <c r="WS231" s="18">
        <v>-5.3972000000002097E-4</v>
      </c>
      <c r="WT231" s="18">
        <v>-7.1120300000004899E-4</v>
      </c>
      <c r="WU231" s="18">
        <v>-6.2674299999998496E-4</v>
      </c>
      <c r="WV231" s="18">
        <v>-3.0279099999996802E-4</v>
      </c>
      <c r="WW231" s="18">
        <v>-5.5092599999995097E-4</v>
      </c>
      <c r="WX231" s="18">
        <v>-3.9142400000002897E-4</v>
      </c>
      <c r="WY231" s="18">
        <v>-3.1936100000007301E-4</v>
      </c>
      <c r="WZ231" s="18">
        <v>-6.9349999999990199E-4</v>
      </c>
      <c r="XA231" s="18">
        <v>-2.0486200000002699E-4</v>
      </c>
      <c r="XB231" s="18">
        <v>-8.1300000000061797E-5</v>
      </c>
      <c r="XC231" s="18">
        <v>-1.1002999999998299E-4</v>
      </c>
      <c r="XD231" s="18">
        <v>-2.3907499999997701E-4</v>
      </c>
      <c r="XE231" s="18">
        <v>-1.46270000000003E-4</v>
      </c>
      <c r="XF231" s="18">
        <v>-1.96396999999959E-4</v>
      </c>
      <c r="XG231" s="18">
        <v>-5.5473999999999801E-4</v>
      </c>
      <c r="XH231" s="18">
        <v>1.4328899999993501E-4</v>
      </c>
      <c r="XI231" s="18">
        <v>4.8757000000065798E-5</v>
      </c>
      <c r="XJ231" s="18">
        <v>-1.9288100000003301E-4</v>
      </c>
      <c r="XK231">
        <v>0</v>
      </c>
      <c r="XL231" s="18">
        <v>6.2764000000048393E-5</v>
      </c>
      <c r="XM231" s="18">
        <v>-9.3102000000011497E-5</v>
      </c>
      <c r="XN231" s="18">
        <v>-5.0109700000000503E-4</v>
      </c>
      <c r="XO231" s="18">
        <v>9.2625999999929002E-5</v>
      </c>
      <c r="XP231" s="18">
        <v>-2.44979999999284E-5</v>
      </c>
      <c r="XQ231" s="18">
        <v>-1.5395800000006499E-4</v>
      </c>
      <c r="XR231" s="18">
        <v>-1.2773300000001799E-4</v>
      </c>
      <c r="XS231" s="18">
        <v>1.2117600000005601E-4</v>
      </c>
      <c r="XT231" s="18">
        <v>5.4836000000002502E-5</v>
      </c>
      <c r="XU231" s="18">
        <v>-1.41202999999978E-4</v>
      </c>
      <c r="XV231" s="18">
        <v>8.8154999999923102E-5</v>
      </c>
      <c r="XW231" s="18">
        <v>-1.7690599999997599E-4</v>
      </c>
      <c r="XX231" s="18">
        <v>-1.47461999999931E-4</v>
      </c>
      <c r="XY231" s="18">
        <v>3.5196500000000898E-4</v>
      </c>
      <c r="XZ231" s="18">
        <v>2.3502099999994601E-4</v>
      </c>
      <c r="YA231" s="18">
        <v>6.4379999999974996E-6</v>
      </c>
      <c r="YB231" s="18">
        <v>-1.61827000000003E-4</v>
      </c>
      <c r="YC231" s="18">
        <v>1.3047499999996299E-4</v>
      </c>
      <c r="YD231" s="18">
        <v>3.5631600000007798E-4</v>
      </c>
      <c r="YE231" s="18">
        <v>2.5337899999999802E-4</v>
      </c>
      <c r="YF231" s="18">
        <v>-5.0604000000009601E-5</v>
      </c>
      <c r="YG231" s="18">
        <v>1.21473999999954E-4</v>
      </c>
      <c r="YH231" s="18">
        <v>2.6530099999999503E-4</v>
      </c>
      <c r="YI231" s="18">
        <v>2.8860500000005198E-4</v>
      </c>
      <c r="YJ231" s="18">
        <v>8.3148999999949001E-5</v>
      </c>
      <c r="YK231" s="18">
        <v>-7.4445999999950206E-5</v>
      </c>
      <c r="YL231" s="18">
        <v>1.59501999999922E-4</v>
      </c>
      <c r="YM231" s="18">
        <v>3.7151500000009898E-4</v>
      </c>
      <c r="YN231" s="18">
        <v>-1.6926999999999901E-5</v>
      </c>
      <c r="YO231" s="18">
        <v>4.8548500000022902E-5</v>
      </c>
      <c r="YP231" s="18">
        <v>1.1860378688688299E-4</v>
      </c>
      <c r="YQ231" s="18">
        <v>8.6611428494753895E-5</v>
      </c>
      <c r="YR231" s="18">
        <v>2.27348888829026E-4</v>
      </c>
      <c r="YS231" s="18">
        <v>1.9052288315535201E-4</v>
      </c>
      <c r="YT231" s="18">
        <v>2.3373550262495401E-5</v>
      </c>
      <c r="YU231" s="18">
        <v>3.2921225838200502E-5</v>
      </c>
      <c r="YV231" s="18">
        <v>-8.2024300345096002E-5</v>
      </c>
      <c r="YW231" s="18">
        <v>-9.4486518568137598E-5</v>
      </c>
      <c r="YX231" s="18">
        <v>1.0477791219987099E-4</v>
      </c>
      <c r="YY231" s="18">
        <v>3.05777338377E-4</v>
      </c>
      <c r="YZ231" s="18">
        <v>2.6064249377777399E-4</v>
      </c>
      <c r="ZA231" s="18">
        <v>1.9176171980528299E-4</v>
      </c>
      <c r="ZB231" s="18">
        <v>1.8822827891529199E-4</v>
      </c>
      <c r="ZC231" s="18">
        <v>-1.1593680353749699E-5</v>
      </c>
      <c r="ZD231" s="18">
        <v>-5.4372550971071298E-5</v>
      </c>
      <c r="ZE231" s="18">
        <v>1.0583159945976E-4</v>
      </c>
      <c r="ZF231" s="18">
        <v>1.9746494512185001E-4</v>
      </c>
      <c r="ZG231" s="18">
        <v>2.1079570121495999E-4</v>
      </c>
      <c r="ZH231" s="18">
        <v>1.5784921661410301E-4</v>
      </c>
      <c r="ZI231" s="18">
        <v>1.4259623539169999E-4</v>
      </c>
      <c r="ZJ231" s="18">
        <v>1.4247349590845699E-4</v>
      </c>
      <c r="ZK231" s="18">
        <v>7.5640807043475499E-6</v>
      </c>
      <c r="ZL231" s="18">
        <v>-5.6790934859662898E-5</v>
      </c>
      <c r="ZM231" s="18">
        <v>-1.12837111498897E-5</v>
      </c>
      <c r="ZN231" s="18">
        <v>1.3261481096382699E-4</v>
      </c>
      <c r="ZO231" s="18">
        <v>2.5084621874005199E-4</v>
      </c>
      <c r="ZP231" s="18">
        <v>4.3634718472795799E-4</v>
      </c>
      <c r="ZQ231" s="18">
        <v>3.4440282969683202E-4</v>
      </c>
      <c r="ZR231" s="18">
        <v>-1.5871879464834899E-5</v>
      </c>
      <c r="ZS231" s="18">
        <v>-5.8403190785538602E-5</v>
      </c>
      <c r="ZT231" s="18">
        <v>1.0050075325374E-4</v>
      </c>
      <c r="ZU231" s="18">
        <v>1.7452618387681001E-4</v>
      </c>
      <c r="ZV231" s="18">
        <v>2.9970069378470999E-4</v>
      </c>
      <c r="ZW231" s="18">
        <v>3.0782334315504402E-4</v>
      </c>
      <c r="ZX231" s="18">
        <v>1.29639938739489E-4</v>
      </c>
      <c r="ZY231" s="18">
        <v>3.6827045838849702E-5</v>
      </c>
      <c r="ZZ231" s="18">
        <v>-1.9281540706517199E-5</v>
      </c>
      <c r="AAA231" s="18">
        <v>-3.3417384597167402E-5</v>
      </c>
      <c r="AAB231" s="18">
        <v>-7.5640807043475499E-6</v>
      </c>
      <c r="AAC231" s="18">
        <v>-7.6133845308024001E-5</v>
      </c>
      <c r="AAD231" s="18">
        <v>-4.9475453617331397E-5</v>
      </c>
      <c r="AAE231" s="18">
        <v>1.58345375373292E-4</v>
      </c>
      <c r="AAF231" s="18">
        <v>1.8723596139702501E-4</v>
      </c>
      <c r="AAG231" s="18">
        <v>2.35656687589402E-4</v>
      </c>
      <c r="AAH231" s="18">
        <v>2.1761502369821399E-4</v>
      </c>
      <c r="AAI231" s="18">
        <v>2.3497329911026299E-5</v>
      </c>
      <c r="AAJ231" s="18">
        <v>-3.2548846727653501E-5</v>
      </c>
      <c r="AAK231" s="18">
        <v>-1.02980506883953E-4</v>
      </c>
      <c r="AAL231" s="18">
        <v>-1.3329611911305699E-4</v>
      </c>
      <c r="AAM231" s="18">
        <v>2.9449154689609099E-5</v>
      </c>
      <c r="AAN231" s="18">
        <v>1.2579548848068399E-4</v>
      </c>
      <c r="AAO231" s="18">
        <v>-4.3478901734506002E-7</v>
      </c>
      <c r="AAP231" s="18">
        <v>-5.18303874341707E-5</v>
      </c>
      <c r="AAQ231" s="18">
        <v>-7.8116400012984093E-6</v>
      </c>
      <c r="AAR231" s="18">
        <v>-2.8705436633691399E-5</v>
      </c>
      <c r="AAS231" s="18">
        <v>-3.0813851318311999E-5</v>
      </c>
      <c r="AAT231" s="18">
        <v>-1.42782424947029E-4</v>
      </c>
      <c r="AAU231" s="18">
        <v>-1.28585211314646E-4</v>
      </c>
      <c r="AAV231" s="18">
        <v>1.16432962295021E-4</v>
      </c>
      <c r="AAW231" s="18">
        <v>1.4079883007589401E-4</v>
      </c>
      <c r="AAX231" s="18">
        <v>-1.3360712848198199E-4</v>
      </c>
      <c r="AAY231" s="18">
        <v>-1.7781206546996201E-4</v>
      </c>
      <c r="AAZ231" s="18">
        <v>-9.7337611143943903E-5</v>
      </c>
      <c r="ABA231" s="18">
        <v>-9.9383615921877499E-5</v>
      </c>
      <c r="ABB231" s="18">
        <v>2.5977083541239799E-5</v>
      </c>
      <c r="ABC231" s="18">
        <v>1.1246577255275E-4</v>
      </c>
      <c r="ABD231" s="18">
        <v>8.5061582476009202E-5</v>
      </c>
      <c r="ABE231" s="18">
        <v>3.3852173614623499E-5</v>
      </c>
      <c r="ABF231" s="18">
        <v>-1.6491817872554799E-5</v>
      </c>
      <c r="ABG231" s="18">
        <v>-2.3243321590316E-4</v>
      </c>
      <c r="ABH231" s="18">
        <v>-2.0887347608533599E-4</v>
      </c>
      <c r="ABI231" s="18">
        <v>1.7861819343278901E-4</v>
      </c>
      <c r="ABJ231" s="18">
        <v>1.68078200339039E-4</v>
      </c>
      <c r="ABK231" s="18">
        <v>-1.16619151850461E-4</v>
      </c>
      <c r="ABL231" s="18">
        <v>-1.4507702918708999E-4</v>
      </c>
      <c r="ABM231" s="18">
        <v>6.03867856566742E-5</v>
      </c>
      <c r="ABN231" s="18">
        <v>8.6611428494753895E-5</v>
      </c>
      <c r="ABO231" s="18">
        <v>-8.9649750790954304E-5</v>
      </c>
      <c r="ABP231" s="18">
        <v>-1.5047028529990801E-4</v>
      </c>
      <c r="ABQ231" s="18">
        <v>2.0645197170154799E-5</v>
      </c>
      <c r="ABR231" s="18">
        <v>1.2709673503730201E-4</v>
      </c>
      <c r="ABS231" s="18">
        <v>7.6568634325368994E-5</v>
      </c>
      <c r="ABT231" s="18">
        <v>9.1820575382706106E-5</v>
      </c>
      <c r="ABU231" s="18">
        <v>3.9926737876561003E-5</v>
      </c>
      <c r="ABV231" s="18">
        <v>-1.30072647426704E-4</v>
      </c>
      <c r="ABW231" s="18">
        <v>-6.5098733620150203E-5</v>
      </c>
      <c r="ABX231" s="18">
        <v>5.61085865452559E-5</v>
      </c>
      <c r="ABY231" s="18">
        <v>2.30011711519484E-5</v>
      </c>
      <c r="ABZ231" s="18">
        <v>-6.6648579639116899E-5</v>
      </c>
      <c r="ACA231" s="18">
        <v>-5.8588340175580401E-5</v>
      </c>
      <c r="ACB231" s="18">
        <v>7.8799788493455399E-5</v>
      </c>
      <c r="ACC231" s="18">
        <v>1.1643400246019699E-4</v>
      </c>
      <c r="ACD231" s="18">
        <v>-3.0627661762982998E-5</v>
      </c>
      <c r="ACE231" s="18">
        <v>-1.31871092907798E-4</v>
      </c>
      <c r="ACF231" s="18">
        <v>-6.6955428348336403E-6</v>
      </c>
      <c r="ACG231" s="18">
        <v>1.1265092194301299E-4</v>
      </c>
      <c r="ACH231" s="18">
        <v>2.4179678225322299E-5</v>
      </c>
      <c r="ACI231" s="18">
        <v>-6.0572975211892199E-5</v>
      </c>
      <c r="ACJ231" s="18">
        <v>1.5004381760386199E-5</v>
      </c>
      <c r="ACK231" s="18">
        <v>6.47263545094922E-5</v>
      </c>
      <c r="ACL231" s="18">
        <v>-1.5933249206567801E-5</v>
      </c>
      <c r="ACM231" s="18">
        <v>-1.18417597331443E-4</v>
      </c>
      <c r="ACN231" s="18">
        <v>-1.02484348124876E-4</v>
      </c>
      <c r="ACO231" s="18">
        <v>-1.0614156866350899E-4</v>
      </c>
      <c r="ACP231" s="18">
        <v>-9.0269689198563195E-5</v>
      </c>
      <c r="ACQ231" s="18">
        <v>8.4566463881996498E-5</v>
      </c>
      <c r="ACR231" s="18">
        <v>8.9216001938674503E-5</v>
      </c>
      <c r="ACS231" s="18">
        <v>-3.2443894067590802E-4</v>
      </c>
      <c r="ACT231" s="18">
        <v>-3.7707649623797102E-4</v>
      </c>
      <c r="ACU231" s="18">
        <v>-1.3782291768649199E-4</v>
      </c>
      <c r="ACV231" s="18">
        <v>-2.72169603564575E-5</v>
      </c>
      <c r="ACW231" s="18">
        <v>-6.2122821230747806E-5</v>
      </c>
      <c r="ACX231" s="18">
        <v>-1.35963102463776E-4</v>
      </c>
      <c r="ACY231" s="18">
        <v>-1.75456091488168E-4</v>
      </c>
      <c r="ACZ231" s="18">
        <v>-1.3707919963046301E-4</v>
      </c>
      <c r="ADA231" s="18">
        <v>-1.31871092907798E-4</v>
      </c>
      <c r="ADB231" s="18">
        <v>-2.2220319201315901E-4</v>
      </c>
      <c r="ADC231" s="18">
        <v>-2.3671141501435599E-4</v>
      </c>
      <c r="ADD231" s="18">
        <v>-3.1290767022928902E-4</v>
      </c>
      <c r="ADE231" s="18">
        <v>-3.10550656082209E-4</v>
      </c>
      <c r="ADF231" s="18">
        <v>-2.6020874492538299E-4</v>
      </c>
      <c r="ADG231" s="18">
        <v>-2.5165234670287902E-4</v>
      </c>
      <c r="ADH231" s="18">
        <v>-4.6530018065860101E-4</v>
      </c>
      <c r="ADI231" s="18">
        <v>-5.0163106773837198E-4</v>
      </c>
      <c r="ADJ231" s="18">
        <v>-4.0447964614964601E-4</v>
      </c>
      <c r="ADK231" s="18">
        <v>-3.61638365625305E-4</v>
      </c>
      <c r="ADL231" s="18">
        <v>-5.3033650437206404E-4</v>
      </c>
      <c r="ADM231" s="18">
        <v>-6.3914401622100405E-4</v>
      </c>
      <c r="ADN231" s="18">
        <v>-6.9469507426556099E-4</v>
      </c>
      <c r="ADO231" s="18">
        <v>-7.3474663195594004E-4</v>
      </c>
      <c r="ADP231" s="18">
        <v>-7.5917386947821298E-4</v>
      </c>
      <c r="ADQ231" s="18">
        <v>-8.3921353478677498E-4</v>
      </c>
      <c r="ADR231" s="18">
        <v>-9.0040748857134201E-4</v>
      </c>
      <c r="ADS231">
        <v>-1.0177079485712501E-3</v>
      </c>
      <c r="ADT231" s="18">
        <v>-9.966290025485991E-4</v>
      </c>
      <c r="ADU231">
        <v>-1.07964458024667E-3</v>
      </c>
      <c r="ADV231">
        <v>-1.07394031476504E-3</v>
      </c>
      <c r="ADW231">
        <v>-1.08268290254287E-3</v>
      </c>
      <c r="ADX231">
        <v>-1.0691368322713799E-3</v>
      </c>
      <c r="ADY231">
        <v>-1.3996503372094499E-3</v>
      </c>
      <c r="ADZ231">
        <v>-1.4592320350682499E-3</v>
      </c>
      <c r="AEA231">
        <v>-1.2676252998648999E-3</v>
      </c>
      <c r="AEB231">
        <v>-1.16334250625904E-3</v>
      </c>
      <c r="AEC231">
        <v>-1.2741034481910101E-3</v>
      </c>
      <c r="AED231">
        <v>-1.3535242152571401E-3</v>
      </c>
      <c r="AEE231">
        <v>-1.2906264710167399E-3</v>
      </c>
      <c r="AEF231">
        <v>-1.24025231474145E-3</v>
      </c>
      <c r="AEG231">
        <v>-1.2156700926172399E-3</v>
      </c>
      <c r="AEH231">
        <v>-1.15460095864627E-3</v>
      </c>
      <c r="AEI231">
        <v>-1.13011235138227E-3</v>
      </c>
      <c r="AEJ231">
        <v>-1.0969113211285401E-3</v>
      </c>
      <c r="AEK231">
        <v>-1.0505053947607E-3</v>
      </c>
      <c r="AEL231" s="18">
        <v>-7.7327850841557501E-4</v>
      </c>
      <c r="AEM231" s="18">
        <v>-7.7665696470363699E-4</v>
      </c>
      <c r="AEN231" s="18">
        <v>-9.5735340803304505E-4</v>
      </c>
      <c r="AEO231" s="18">
        <v>-9.5124555848735595E-4</v>
      </c>
      <c r="AEP231" s="18">
        <v>-6.5349621445526197E-4</v>
      </c>
      <c r="AEQ231" s="18">
        <v>-6.1335312223509398E-4</v>
      </c>
      <c r="AER231" s="18">
        <v>-5.58794381708582E-4</v>
      </c>
      <c r="AES231" s="18">
        <v>-5.0600184154470096E-4</v>
      </c>
      <c r="AET231" s="18">
        <v>-4.9778765764446598E-4</v>
      </c>
      <c r="AEU231" s="18">
        <v>-5.1753415215660605E-4</v>
      </c>
      <c r="AEV231" s="18">
        <v>-4.0323872916947501E-4</v>
      </c>
      <c r="AEW231" s="18">
        <v>-2.6845413377912699E-4</v>
      </c>
      <c r="AEX231" s="18">
        <v>-3.2555503784253899E-4</v>
      </c>
      <c r="AEY231" s="18">
        <v>-4.2741944755991801E-4</v>
      </c>
      <c r="AEZ231" s="18">
        <v>-3.6027366899665699E-4</v>
      </c>
      <c r="AFA231" s="18">
        <v>-1.8131534157173E-4</v>
      </c>
      <c r="AFB231" s="18">
        <v>-1.81997689886137E-4</v>
      </c>
      <c r="AFC231" s="18">
        <v>-1.81749090424121E-4</v>
      </c>
      <c r="AFD231" s="18">
        <v>-1.86771007591346E-4</v>
      </c>
      <c r="AFE231" s="18">
        <v>-2.1879249060641201E-4</v>
      </c>
      <c r="AFF231" s="18">
        <v>-2.1253173678908999E-4</v>
      </c>
      <c r="AFG231" s="18">
        <v>-2.0065825201992499E-4</v>
      </c>
      <c r="AFH231" s="18">
        <v>-2.1742987430795001E-4</v>
      </c>
      <c r="AFI231" s="18">
        <v>-2.8971926935683601E-4</v>
      </c>
      <c r="AFJ231" s="18">
        <v>-2.88449227753395E-4</v>
      </c>
      <c r="AFK231" s="18">
        <v>-1.4163616299211999E-4</v>
      </c>
      <c r="AFL231" s="18">
        <v>-7.08643688435706E-5</v>
      </c>
      <c r="AFM231" s="18">
        <v>-1.6690073343067401E-4</v>
      </c>
      <c r="AFN231" s="18">
        <v>-2.7195740988095098E-4</v>
      </c>
      <c r="AFO231" s="18">
        <v>-2.8051276793838998E-4</v>
      </c>
      <c r="AFP231" s="18">
        <v>-2.5698423307402002E-4</v>
      </c>
      <c r="AFQ231" s="18">
        <v>-1.68201979987514E-4</v>
      </c>
      <c r="AFR231" s="18">
        <v>1.02913936316784E-5</v>
      </c>
      <c r="AFS231" s="18">
        <v>-4.9877997516267697E-5</v>
      </c>
      <c r="AFT231" s="18">
        <v>-2.9759331926504297E-4</v>
      </c>
      <c r="AFU231" s="18">
        <v>-2.8119511625279697E-4</v>
      </c>
      <c r="AFV231" s="18">
        <v>-9.1665590780720606E-5</v>
      </c>
      <c r="AFW231" s="18">
        <v>-9.1262006716719094E-5</v>
      </c>
      <c r="AFX231" s="18">
        <v>-2.32185656606209E-5</v>
      </c>
      <c r="AFY231" s="18">
        <v>-1.9342910448194499E-5</v>
      </c>
      <c r="AFZ231" s="18">
        <v>-1.3050743644416E-4</v>
      </c>
      <c r="AGA231" s="18">
        <v>-1.4132619378831501E-4</v>
      </c>
      <c r="AGB231" s="18">
        <v>2.6101903354835901E-5</v>
      </c>
      <c r="AGC231" s="18">
        <v>7.0337005131149101E-5</v>
      </c>
      <c r="AGD231" s="18">
        <v>-8.1434526725598894E-5</v>
      </c>
      <c r="AGE231" s="18">
        <v>-1.5862413962369699E-4</v>
      </c>
      <c r="AGF231" s="18">
        <v>-1.02300238899455E-5</v>
      </c>
      <c r="AGG231" s="18">
        <v>1.31189784758511E-4</v>
      </c>
      <c r="AGH231" s="18">
        <v>9.5136621764024807E-5</v>
      </c>
      <c r="AGI231" s="18">
        <v>3.6795840885450703E-5</v>
      </c>
      <c r="AGJ231" s="18">
        <v>2.7775529022278001E-5</v>
      </c>
      <c r="AGK231" s="18">
        <v>2.0707607077008401E-5</v>
      </c>
      <c r="AGL231" s="18">
        <v>6.7362132906811895E-5</v>
      </c>
      <c r="AGM231" s="18">
        <v>3.16007362267001E-4</v>
      </c>
      <c r="AGN231" s="18">
        <v>3.0401009784941603E-4</v>
      </c>
      <c r="AGO231" s="18">
        <v>4.0175337338743603E-5</v>
      </c>
      <c r="AGP231" s="18">
        <v>4.0081722478546503E-5</v>
      </c>
      <c r="AGQ231" s="18">
        <v>1.1931629998945801E-4</v>
      </c>
      <c r="AGR231" s="18">
        <v>1.2396687821125601E-4</v>
      </c>
      <c r="AGS231" s="18">
        <v>2.66284349352607E-4</v>
      </c>
      <c r="AGT231" s="18">
        <v>3.0168532882102103E-4</v>
      </c>
      <c r="AGU231" s="18">
        <v>1.19564899451529E-4</v>
      </c>
      <c r="AGV231" s="18">
        <v>3.9306799469063202E-5</v>
      </c>
      <c r="AGW231" s="18">
        <v>1.33358529019911E-4</v>
      </c>
      <c r="AGX231" s="18">
        <v>1.9917081590786699E-4</v>
      </c>
      <c r="AGY231" s="18">
        <v>1.7486735803401399E-4</v>
      </c>
      <c r="AGZ231" s="18">
        <v>1.4889027449266299E-4</v>
      </c>
      <c r="AHA231" s="18">
        <v>1.60700309189965E-4</v>
      </c>
      <c r="AHB231" s="18">
        <v>1.8060178830398E-4</v>
      </c>
      <c r="AHC231" s="18">
        <v>1.5598940139144299E-4</v>
      </c>
      <c r="AHD231" s="18">
        <v>8.4100469911196907E-5</v>
      </c>
      <c r="AHE231" s="18">
        <v>1.1578285909935501E-4</v>
      </c>
      <c r="AHF231" s="18">
        <v>3.0335999465347298E-4</v>
      </c>
      <c r="AHG231" s="18">
        <v>2.9796569837564602E-4</v>
      </c>
      <c r="AHH231" s="18">
        <v>1.47401798215485E-4</v>
      </c>
      <c r="AHI231" s="18">
        <v>1.4721560866015599E-4</v>
      </c>
      <c r="AHJ231" s="18">
        <v>1.6798562564396201E-4</v>
      </c>
      <c r="AHK231" s="18">
        <v>1.7117789237691599E-4</v>
      </c>
      <c r="AHL231" s="18">
        <v>1.3379331803725601E-4</v>
      </c>
      <c r="AHM231" s="18">
        <v>1.2359449910065399E-4</v>
      </c>
      <c r="AHN231" s="18">
        <v>2.26418981217668E-4</v>
      </c>
      <c r="AHO231" s="18">
        <v>2.6662552350986598E-4</v>
      </c>
      <c r="AHP231" s="18">
        <v>1.09768624413808E-4</v>
      </c>
      <c r="AHQ231" s="18">
        <v>1.52509008922163E-5</v>
      </c>
      <c r="AHR231" s="18">
        <v>1.2771771361008699E-4</v>
      </c>
      <c r="AHS231" s="18">
        <v>2.29147334310009E-4</v>
      </c>
      <c r="AHT231" s="18">
        <v>1.62746313967898E-4</v>
      </c>
      <c r="AHU231" s="18">
        <v>7.4522629547324403E-5</v>
      </c>
      <c r="AHV231" s="18">
        <v>9.6252718930656096E-5</v>
      </c>
      <c r="AHW231" s="18">
        <v>1.35808117861901E-4</v>
      </c>
      <c r="AHX231" s="18">
        <v>1.49075423882927E-4</v>
      </c>
      <c r="AHY231" s="18">
        <v>2.1395780315947E-4</v>
      </c>
      <c r="AHZ231" s="18">
        <v>2.0010072351922501E-4</v>
      </c>
      <c r="AIA231" s="18">
        <v>8.2271859641880302E-5</v>
      </c>
      <c r="AIB231" s="18">
        <v>8.4070305122918495E-5</v>
      </c>
      <c r="AIC231" s="18">
        <v>1.00562122995362E-4</v>
      </c>
      <c r="AID231" s="18">
        <v>9.9136056624982095E-5</v>
      </c>
      <c r="AIE231" s="18">
        <v>8.3170562299783495E-5</v>
      </c>
      <c r="AIF231" s="18">
        <v>8.7015012558921899E-5</v>
      </c>
      <c r="AIG231" s="18">
        <v>1.3900142475992101E-4</v>
      </c>
      <c r="AIH231" s="18">
        <v>1.4079883007583801E-4</v>
      </c>
      <c r="AII231" s="18">
        <v>1.2772187427068E-5</v>
      </c>
      <c r="AIJ231" s="18">
        <v>-2.7651749373802601E-5</v>
      </c>
      <c r="AIK231" s="18">
        <v>9.4857857513619401E-5</v>
      </c>
      <c r="AIL231" s="18">
        <v>1.60266560337629E-4</v>
      </c>
      <c r="AIM231" s="18">
        <v>2.0646237335275499E-5</v>
      </c>
      <c r="AIN231" s="18">
        <v>-9.9136056624926598E-5</v>
      </c>
      <c r="AIO231" s="18">
        <v>-3.5525799282010101E-5</v>
      </c>
      <c r="AIP231" s="18">
        <v>3.5587169023687499E-5</v>
      </c>
      <c r="AIQ231" s="18">
        <v>2.7806733975677099E-5</v>
      </c>
      <c r="AIR231" s="18">
        <v>3.9586603884589297E-5</v>
      </c>
      <c r="AIS231" s="18">
        <v>2.35586996527037E-5</v>
      </c>
      <c r="AIT231" s="18">
        <v>-7.3871486186372003E-5</v>
      </c>
      <c r="AIU231" s="18">
        <v>-6.4571369907728799E-5</v>
      </c>
      <c r="AIV231" s="18">
        <v>4.3957377690972897E-5</v>
      </c>
      <c r="AIW231" s="18">
        <v>4.0330321940673598E-5</v>
      </c>
      <c r="AIX231" s="18">
        <v>-7.1887891315125505E-5</v>
      </c>
      <c r="AIY231" s="18">
        <v>-7.4738983890931796E-5</v>
      </c>
      <c r="AIZ231" s="18">
        <v>-8.1249377335390602E-5</v>
      </c>
      <c r="AJA231" s="18">
        <v>-8.5837545650557695E-5</v>
      </c>
      <c r="AJB231" s="18">
        <v>-1.1987382849021299E-4</v>
      </c>
      <c r="AJC231" s="18">
        <v>-1.14078028478459E-4</v>
      </c>
      <c r="AJD231" s="18">
        <v>-1.32371412327469E-5</v>
      </c>
      <c r="AJE231" s="18">
        <v>-2.7876425034989401E-7</v>
      </c>
      <c r="AJF231" s="18">
        <v>-2.3906634883113999E-4</v>
      </c>
      <c r="AJG231" s="18">
        <v>-3.49114777660419E-4</v>
      </c>
      <c r="AJH231" s="18">
        <v>-1.3940396865880201E-4</v>
      </c>
      <c r="AJI231" s="18">
        <v>8.2765938070883394E-6</v>
      </c>
      <c r="AJJ231" s="18">
        <v>-1.4014768671483099E-4</v>
      </c>
      <c r="AJK231" s="18">
        <v>-2.8079257235391598E-4</v>
      </c>
      <c r="AJL231" s="18">
        <v>-2.05215215381637E-4</v>
      </c>
      <c r="AJM231" s="18">
        <v>-1.22168432730274E-4</v>
      </c>
      <c r="AJN231" s="18">
        <v>-2.1420536245647599E-4</v>
      </c>
      <c r="AJO231" s="18">
        <v>-4.2617853057968998E-4</v>
      </c>
      <c r="AJP231" s="18">
        <v>-3.7363563004294499E-4</v>
      </c>
      <c r="AJQ231" s="18">
        <v>-1.6634216476485401E-4</v>
      </c>
      <c r="AJR231" s="18">
        <v>-1.93466550426124E-4</v>
      </c>
      <c r="AJS231" s="18">
        <v>-4.6201429906544901E-4</v>
      </c>
      <c r="AJT231" s="18">
        <v>-4.6145573039957301E-4</v>
      </c>
      <c r="AJU231" s="18">
        <v>-3.37489892353382E-4</v>
      </c>
      <c r="AJV231" s="18">
        <v>-3.3290172403832499E-4</v>
      </c>
      <c r="AJW231" s="18">
        <v>-3.9871401092633697E-4</v>
      </c>
      <c r="AJX231" s="18">
        <v>-4.0277481552886103E-4</v>
      </c>
      <c r="AJY231" s="18">
        <v>-4.7562277924362197E-4</v>
      </c>
      <c r="AJZ231" s="18">
        <v>-5.1272858933287802E-4</v>
      </c>
      <c r="AKA231" s="18">
        <v>-4.1563853748594E-4</v>
      </c>
      <c r="AKB231" s="18">
        <v>-3.54570443680035E-4</v>
      </c>
      <c r="AKC231" s="18">
        <v>-5.3111246754650101E-4</v>
      </c>
      <c r="AKD231" s="18">
        <v>-6.62517566483555E-4</v>
      </c>
      <c r="AKE231" s="18">
        <v>-4.6514519605667099E-4</v>
      </c>
      <c r="AKF231" s="18">
        <v>-2.6798917997350398E-4</v>
      </c>
      <c r="AKG231" s="18">
        <v>-4.74259122779985E-4</v>
      </c>
      <c r="AKH231" s="18">
        <v>-7.91753921159155E-4</v>
      </c>
      <c r="AKI231" s="18">
        <v>-6.4649070241673502E-4</v>
      </c>
      <c r="AKJ231" s="18">
        <v>-2.8565846475425699E-4</v>
      </c>
      <c r="AKK231" s="18">
        <v>-4.1294242951206401E-4</v>
      </c>
      <c r="AKL231" s="18">
        <v>-8.5669767017742995E-4</v>
      </c>
      <c r="AKM231" s="18">
        <v>-8.0232511920630401E-4</v>
      </c>
      <c r="AKN231" s="18">
        <v>-4.5723994119512001E-4</v>
      </c>
      <c r="AKO231" s="18">
        <v>-4.8904611003169896E-4</v>
      </c>
      <c r="AKP231" s="18">
        <v>-8.05145006828655E-4</v>
      </c>
      <c r="AKQ231" s="18">
        <v>-7.9770574593779299E-4</v>
      </c>
      <c r="AKR231" s="18">
        <v>-7.6924890876634E-4</v>
      </c>
      <c r="AKS231" s="18">
        <v>-7.7653318505521696E-4</v>
      </c>
      <c r="AKT231" s="18">
        <v>-7.7070618009011905E-4</v>
      </c>
      <c r="AKU231" s="18">
        <v>-7.4426310257807895E-4</v>
      </c>
      <c r="AKV231" s="18">
        <v>-8.9634564380369698E-4</v>
      </c>
      <c r="AKW231" s="18">
        <v>-9.5893341884023498E-4</v>
      </c>
      <c r="AKX231" s="18">
        <v>-9.5697998875732195E-4</v>
      </c>
      <c r="AKY231" s="18">
        <v>-9.1398476379622696E-4</v>
      </c>
      <c r="AKZ231">
        <v>-1.0505678046675499E-3</v>
      </c>
      <c r="ALA231">
        <v>-1.1478742108581E-3</v>
      </c>
      <c r="ALB231">
        <v>-1.0720191298005299E-3</v>
      </c>
      <c r="ALC231" s="18">
        <v>-9.8844498343675304E-4</v>
      </c>
      <c r="ALD231">
        <v>-1.1460445604236601E-3</v>
      </c>
      <c r="ALE231">
        <v>-1.33070923366052E-3</v>
      </c>
      <c r="ALF231">
        <v>-1.2687403568664101E-3</v>
      </c>
      <c r="ALG231">
        <v>-1.17072143757324E-3</v>
      </c>
      <c r="ALH231">
        <v>-1.2531170768635899E-3</v>
      </c>
      <c r="ALI231">
        <v>-1.40017770092198E-3</v>
      </c>
      <c r="ALJ231">
        <v>-1.3735494740196299E-3</v>
      </c>
      <c r="ALK231">
        <v>-1.3033986584439199E-3</v>
      </c>
      <c r="ALL231">
        <v>-1.28104759048786E-3</v>
      </c>
      <c r="ALM231">
        <v>-1.40916784799671E-3</v>
      </c>
      <c r="ALN231">
        <v>-1.44869204197456E-3</v>
      </c>
      <c r="ALO231">
        <v>-1.4357960748990701E-3</v>
      </c>
      <c r="ALP231">
        <v>-1.37829262693667E-3</v>
      </c>
      <c r="ALQ231">
        <v>-1.32395024075376E-3</v>
      </c>
      <c r="ALR231">
        <v>-1.3445964780890399E-3</v>
      </c>
      <c r="ALS231">
        <v>-1.4565962566711001E-3</v>
      </c>
      <c r="ALT231">
        <v>-1.41766183631253E-3</v>
      </c>
      <c r="ALU231">
        <v>-1.3043899357969499E-3</v>
      </c>
      <c r="ALV231">
        <v>-1.31613860075241E-3</v>
      </c>
      <c r="ALW231">
        <v>-1.38281838534487E-3</v>
      </c>
      <c r="ALX231">
        <v>-1.33368514604986E-3</v>
      </c>
      <c r="ALY231">
        <v>-1.3689925106580201E-3</v>
      </c>
      <c r="ALZ231">
        <v>-1.42944066605632E-3</v>
      </c>
      <c r="AMA231">
        <v>-1.3413418014493401E-3</v>
      </c>
      <c r="AMB231">
        <v>-1.2395699664271001E-3</v>
      </c>
      <c r="AMC231">
        <v>-1.3382109044581801E-3</v>
      </c>
      <c r="AMD231">
        <v>-1.4675398338288E-3</v>
      </c>
      <c r="AME231">
        <v>-1.4286345380934401E-3</v>
      </c>
      <c r="AMF231">
        <v>-1.3263072549006801E-3</v>
      </c>
      <c r="AMG231">
        <v>-1.3514782104791501E-3</v>
      </c>
      <c r="AMH231">
        <v>-1.45194671861431E-3</v>
      </c>
      <c r="AMI231">
        <v>-1.44388647915083E-3</v>
      </c>
      <c r="AMJ231">
        <v>-1.3660790081754201E-3</v>
      </c>
      <c r="AMK231">
        <v>-1.38272581064985E-3</v>
      </c>
      <c r="AML231">
        <v>-1.61565414514697E-3</v>
      </c>
      <c r="AMM231">
        <v>-1.63230094762129E-3</v>
      </c>
      <c r="AMN231">
        <v>-1.5942964348741801E-3</v>
      </c>
      <c r="AMO231">
        <v>-1.6024482088676201E-3</v>
      </c>
      <c r="AMP231">
        <v>-1.8314717635291499E-3</v>
      </c>
      <c r="AMQ231">
        <v>-1.82750353362165E-3</v>
      </c>
      <c r="AMR231">
        <v>-2.0227997344822099E-3</v>
      </c>
      <c r="AMS231">
        <v>-2.0289065438627799E-3</v>
      </c>
      <c r="AMT231">
        <v>-2.2937960317984101E-3</v>
      </c>
      <c r="AMU231">
        <v>-2.3042736149853599E-3</v>
      </c>
      <c r="AMV231">
        <v>-2.54225611176833E-3</v>
      </c>
      <c r="AMW231">
        <v>-2.5558947567348401E-3</v>
      </c>
      <c r="AMX231">
        <v>-2.9757813285437502E-3</v>
      </c>
      <c r="AMY231">
        <v>-2.9925831156199499E-3</v>
      </c>
      <c r="AMZ231">
        <v>-3.3501596364776602E-3</v>
      </c>
      <c r="ANA231">
        <v>-3.46687344335344E-3</v>
      </c>
      <c r="ANB231">
        <v>-3.79221004652219E-3</v>
      </c>
      <c r="ANC231">
        <v>-3.9240821795951102E-3</v>
      </c>
      <c r="AND231">
        <v>-4.3337688923023501E-3</v>
      </c>
      <c r="ANE231">
        <v>-4.5730536758072302E-3</v>
      </c>
      <c r="ANF231">
        <v>-4.8659964168503702E-3</v>
      </c>
      <c r="ANG231">
        <v>-4.9806330139948096E-3</v>
      </c>
      <c r="ANH231">
        <v>-5.2575488909711301E-3</v>
      </c>
      <c r="ANI231">
        <v>-5.6300372188940401E-3</v>
      </c>
      <c r="ANJ231">
        <v>-5.7388759356965498E-3</v>
      </c>
      <c r="ANK231">
        <v>-5.9348232799180103E-3</v>
      </c>
      <c r="ANL231">
        <v>-6.1429519977822498E-3</v>
      </c>
      <c r="ANM231">
        <v>-6.4562632520753201E-3</v>
      </c>
      <c r="ANN231">
        <v>-6.4766910547368597E-3</v>
      </c>
      <c r="ANO231">
        <v>-6.4909818832293801E-3</v>
      </c>
      <c r="ANP231">
        <v>-6.5199660841134197E-3</v>
      </c>
      <c r="ANQ231">
        <v>-6.7785324083248196E-3</v>
      </c>
      <c r="ANR231">
        <v>-6.71485870090998E-3</v>
      </c>
      <c r="ANS231">
        <v>-6.7226713810764598E-3</v>
      </c>
      <c r="ANT231">
        <v>-6.7019939387878398E-3</v>
      </c>
      <c r="ANU231">
        <v>-6.5212070010937E-3</v>
      </c>
      <c r="ANV231">
        <v>-6.4747688296072897E-3</v>
      </c>
      <c r="ANW231">
        <v>-6.3292892565213199E-3</v>
      </c>
      <c r="ANX231">
        <v>-6.2663145400626502E-3</v>
      </c>
      <c r="ANY231">
        <v>-5.9165486190412503E-3</v>
      </c>
      <c r="ANZ231">
        <v>-5.8295804139124798E-3</v>
      </c>
      <c r="AOA231">
        <v>-5.4998865590838103E-3</v>
      </c>
      <c r="AOB231">
        <v>-5.4663141898847103E-3</v>
      </c>
      <c r="AOC231">
        <v>-5.0851467242558302E-3</v>
      </c>
      <c r="AOD231">
        <v>-4.97554868692062E-3</v>
      </c>
      <c r="AOE231">
        <v>-4.6337192257142603E-3</v>
      </c>
      <c r="AOF231">
        <v>-4.49339991175568E-3</v>
      </c>
      <c r="AOG231">
        <v>-4.1206484220591101E-3</v>
      </c>
      <c r="AOH231">
        <v>-4.0010377553425704E-3</v>
      </c>
      <c r="AOI231">
        <v>-3.6803194852771601E-3</v>
      </c>
      <c r="AOJ231">
        <v>-3.5636982530964298E-3</v>
      </c>
      <c r="AOK231">
        <v>-3.3087142575354798E-3</v>
      </c>
      <c r="AOL231">
        <v>-3.12253198339826E-3</v>
      </c>
      <c r="AOM231">
        <v>-2.9818423706593198E-3</v>
      </c>
      <c r="AON231">
        <v>-2.8214197855547202E-3</v>
      </c>
      <c r="AOO231">
        <v>-2.5830201825612601E-3</v>
      </c>
      <c r="AOP231">
        <v>-2.4085085609960501E-3</v>
      </c>
      <c r="AOQ231">
        <v>-2.2915950424184902E-3</v>
      </c>
      <c r="AOR231">
        <v>-2.1266165341173298E-3</v>
      </c>
      <c r="AOS231">
        <v>-2.0274804774923398E-3</v>
      </c>
      <c r="AOT231">
        <v>-1.8845888352084701E-3</v>
      </c>
      <c r="AOU231">
        <v>-1.80431617291443E-3</v>
      </c>
      <c r="AOV231">
        <v>-1.57597496656727E-3</v>
      </c>
      <c r="AOW231">
        <v>-1.51478309311289E-3</v>
      </c>
      <c r="AOX231">
        <v>-1.4707477030384199E-3</v>
      </c>
      <c r="AOY231">
        <v>-1.4467396520567899E-3</v>
      </c>
      <c r="AOZ231">
        <v>-1.2492414216512199E-3</v>
      </c>
      <c r="APA231">
        <v>-1.17754076005646E-3</v>
      </c>
      <c r="APB231">
        <v>-1.02804718979801E-3</v>
      </c>
      <c r="APC231">
        <v>-1.0516984641458201E-3</v>
      </c>
      <c r="APD231" s="18">
        <v>-9.6739620220259704E-4</v>
      </c>
      <c r="APE231" s="18">
        <v>-9.1940922486241595E-4</v>
      </c>
      <c r="APF231" s="18">
        <v>-7.8425225036152203E-4</v>
      </c>
      <c r="APG231" s="18">
        <v>-7.63079689478946E-4</v>
      </c>
      <c r="APH231" s="18">
        <v>-6.4309664365180797E-4</v>
      </c>
      <c r="API231" s="18">
        <v>-6.3961001019183195E-4</v>
      </c>
      <c r="APJ231" s="18">
        <v>-6.0265814453935797E-4</v>
      </c>
      <c r="APK231" s="18">
        <v>-5.6979828844294601E-4</v>
      </c>
      <c r="APL231" s="18">
        <v>-4.2035152561459201E-4</v>
      </c>
      <c r="APM231" s="18">
        <v>-4.15220391110332E-4</v>
      </c>
      <c r="APN231" s="18">
        <v>-4.1844490296177801E-4</v>
      </c>
      <c r="APO231" s="18">
        <v>-3.9987587535794602E-4</v>
      </c>
      <c r="APP231" s="18">
        <v>-2.7408038687731703E-4</v>
      </c>
      <c r="APQ231" s="18">
        <v>-2.7000397979803898E-4</v>
      </c>
      <c r="APR231" s="18">
        <v>-2.1645315926646601E-4</v>
      </c>
      <c r="APS231" s="18">
        <v>-1.6282328618630299E-4</v>
      </c>
      <c r="APT231" s="18">
        <v>-1.8150153112703101E-4</v>
      </c>
      <c r="APU231" s="18">
        <v>-2.2500851732395999E-4</v>
      </c>
      <c r="APV231" s="18">
        <v>-9.0130307073388302E-5</v>
      </c>
      <c r="APW231" s="18">
        <v>6.0756044271970097E-6</v>
      </c>
      <c r="APX231" s="18">
        <v>-2.59469187529892E-5</v>
      </c>
      <c r="APY231" s="18">
        <v>-4.5739180530163203E-5</v>
      </c>
      <c r="APZ231" s="18">
        <v>-1.7684887257479702E-5</v>
      </c>
      <c r="AQA231" s="18">
        <v>-6.3554088428063797E-7</v>
      </c>
      <c r="AQB231" s="18">
        <v>1.153168651285E-4</v>
      </c>
      <c r="AQC231" s="18">
        <v>2.2680696280497E-4</v>
      </c>
      <c r="AQD231" s="18">
        <v>1.7212340246491799E-4</v>
      </c>
      <c r="AQE231" s="18">
        <v>1.19021933262325E-4</v>
      </c>
      <c r="AQF231" s="18">
        <v>2.22714953248936E-4</v>
      </c>
      <c r="AQG231" s="18">
        <v>3.9572249606026301E-4</v>
      </c>
      <c r="AQH231" s="18">
        <v>3.7358882261284698E-4</v>
      </c>
      <c r="AQI231" s="18">
        <v>2.9706595555253901E-4</v>
      </c>
      <c r="AQJ231" s="18">
        <v>3.9274658367088801E-4</v>
      </c>
      <c r="AQK231" s="18">
        <v>6.37655539943798E-4</v>
      </c>
      <c r="AQL231" s="18">
        <v>6.2252945886520595E-4</v>
      </c>
      <c r="AQM231" s="18">
        <v>5.2347037445860101E-4</v>
      </c>
      <c r="AQN231" s="18">
        <v>6.0320007056346905E-4</v>
      </c>
      <c r="AQO231" s="18">
        <v>9.0656006521699895E-4</v>
      </c>
      <c r="AQP231" s="18">
        <v>8.6843073265621597E-4</v>
      </c>
      <c r="AQQ231" s="18">
        <v>6.7976974505387601E-4</v>
      </c>
      <c r="AQR231" s="18">
        <v>7.4379710860728E-4</v>
      </c>
      <c r="AQS231">
        <v>1.0196925836074499E-3</v>
      </c>
      <c r="AQT231">
        <v>1.00823828537902E-3</v>
      </c>
      <c r="AQU231" s="18">
        <v>9.4771107743207795E-4</v>
      </c>
      <c r="AQV231" s="18">
        <v>9.6885347352643203E-4</v>
      </c>
      <c r="AQW231">
        <v>1.0929441313861899E-3</v>
      </c>
      <c r="AQX231">
        <v>1.11735472626672E-3</v>
      </c>
      <c r="AQY231">
        <v>1.1951486750956201E-3</v>
      </c>
      <c r="AQZ231">
        <v>1.20815281934291E-3</v>
      </c>
      <c r="ARA231">
        <v>1.18942880713718E-3</v>
      </c>
      <c r="ARB231">
        <v>1.18242329509862E-3</v>
      </c>
      <c r="ARC231">
        <v>1.2410428402276599E-3</v>
      </c>
      <c r="ARD231">
        <v>1.26537750305491E-3</v>
      </c>
      <c r="ARE231">
        <v>1.27539013243618E-3</v>
      </c>
      <c r="ARF231">
        <v>1.2737165067687999E-3</v>
      </c>
      <c r="ARG231">
        <v>1.3076758173900199E-3</v>
      </c>
      <c r="ARH231">
        <v>1.31784343137325E-3</v>
      </c>
      <c r="ARI231">
        <v>1.3658002439251001E-3</v>
      </c>
      <c r="ARJ231">
        <v>1.38760730552686E-3</v>
      </c>
      <c r="ARK231">
        <v>1.47860615046996E-3</v>
      </c>
      <c r="ARL231">
        <v>1.4765455833803301E-3</v>
      </c>
      <c r="ARM231">
        <v>1.3503777157891899E-3</v>
      </c>
      <c r="ARN231">
        <v>1.34478162747925E-3</v>
      </c>
      <c r="ARO231">
        <v>1.4744059637421499E-3</v>
      </c>
      <c r="ARP231">
        <v>1.50424310001914E-3</v>
      </c>
      <c r="ARQ231">
        <v>1.4261547844631999E-3</v>
      </c>
      <c r="ARR231">
        <v>1.4094778172005699E-3</v>
      </c>
      <c r="ARS231">
        <v>1.49246323011023E-3</v>
      </c>
      <c r="ART231">
        <v>1.51405393736844E-3</v>
      </c>
      <c r="ARU231">
        <v>1.5131094674454501E-3</v>
      </c>
      <c r="ARV231">
        <v>1.55176408338852E-3</v>
      </c>
      <c r="ARW231">
        <v>1.53152247028234E-3</v>
      </c>
      <c r="ARX231">
        <v>1.4776606403818699E-3</v>
      </c>
      <c r="ARY231">
        <v>1.52075052036831E-3</v>
      </c>
      <c r="ARZ231">
        <v>1.54778129116942E-3</v>
      </c>
      <c r="ASA231">
        <v>1.5140997046334201E-3</v>
      </c>
      <c r="ASB231">
        <v>1.5257412325822199E-3</v>
      </c>
      <c r="ASC231">
        <v>1.5236172154207599E-3</v>
      </c>
      <c r="ASD231">
        <v>1.5024914619681999E-3</v>
      </c>
      <c r="ASE231">
        <v>1.52023875913254E-3</v>
      </c>
      <c r="ASF231">
        <v>1.5411627205530699E-3</v>
      </c>
      <c r="ASG231">
        <v>1.4971595755970599E-3</v>
      </c>
      <c r="ASH231">
        <v>1.4361528515329199E-3</v>
      </c>
      <c r="ASI231">
        <v>1.4880612513504499E-3</v>
      </c>
      <c r="ASJ231">
        <v>1.54788946834119E-3</v>
      </c>
      <c r="ASK231">
        <v>1.5212300364855699E-3</v>
      </c>
      <c r="ASL231">
        <v>1.51600736745133E-3</v>
      </c>
      <c r="ASM231">
        <v>1.5268718920604901E-3</v>
      </c>
      <c r="ASN231">
        <v>1.52158785328457E-3</v>
      </c>
      <c r="ASO231">
        <v>1.5126892407396799E-3</v>
      </c>
      <c r="ASP231">
        <v>1.4607350736571801E-3</v>
      </c>
      <c r="ASQ231">
        <v>1.4708257154219201E-3</v>
      </c>
      <c r="ASR231">
        <v>1.5298946118799299E-3</v>
      </c>
      <c r="ASS231">
        <v>1.50653666409408E-3</v>
      </c>
      <c r="AST231">
        <v>1.4136010317099799E-3</v>
      </c>
      <c r="ASU231">
        <v>1.4342618313568001E-3</v>
      </c>
      <c r="ASV231">
        <v>1.4977951164813401E-3</v>
      </c>
      <c r="ASW231">
        <v>1.49060341488754E-3</v>
      </c>
      <c r="ASX231">
        <v>1.4118795584473201E-3</v>
      </c>
      <c r="ASY231">
        <v>1.38779453524728E-3</v>
      </c>
      <c r="ASZ231">
        <v>1.37153363403E-3</v>
      </c>
      <c r="ATA231">
        <v>1.40282908179592E-3</v>
      </c>
      <c r="ATB231">
        <v>1.43591985454749E-3</v>
      </c>
      <c r="ATC231">
        <v>1.3882740513645399E-3</v>
      </c>
      <c r="ATD231">
        <v>1.30110509436889E-3</v>
      </c>
      <c r="ATE231">
        <v>1.36795338570977E-3</v>
      </c>
      <c r="ATF231">
        <v>1.4531408281644399E-3</v>
      </c>
      <c r="ATG231">
        <v>1.3866316306505499E-3</v>
      </c>
      <c r="ATH231">
        <v>1.27329732022807E-3</v>
      </c>
      <c r="ATI231">
        <v>1.3165567471279901E-3</v>
      </c>
      <c r="ATJ231">
        <v>1.41237675737154E-3</v>
      </c>
      <c r="ATK231">
        <v>1.3848487876462201E-3</v>
      </c>
      <c r="ATL231">
        <v>1.2537214127944999E-3</v>
      </c>
      <c r="ATM231">
        <v>1.2625877802208601E-3</v>
      </c>
      <c r="ATN231">
        <v>1.3063891331447899E-3</v>
      </c>
      <c r="ATO231">
        <v>1.29651692605387E-3</v>
      </c>
      <c r="ATP231">
        <v>1.28969552324031E-3</v>
      </c>
      <c r="ATQ231">
        <v>1.2877441734877001E-3</v>
      </c>
      <c r="ATR231">
        <v>1.1685194080282E-3</v>
      </c>
      <c r="ATS231">
        <v>1.1574842963405401E-3</v>
      </c>
      <c r="ATT231">
        <v>1.2756543343749799E-3</v>
      </c>
      <c r="ATU231">
        <v>1.2933849888974701E-3</v>
      </c>
      <c r="ATV231">
        <v>1.1768896166955401E-3</v>
      </c>
      <c r="ATW231">
        <v>1.15128387209972E-3</v>
      </c>
      <c r="ATX231">
        <v>1.10677000607306E-3</v>
      </c>
      <c r="ATY231">
        <v>1.0919819786563399E-3</v>
      </c>
      <c r="ATZ231">
        <v>1.1737285549159801E-3</v>
      </c>
      <c r="AUA231">
        <v>1.21762248253509E-3</v>
      </c>
      <c r="AUB231">
        <v>1.09607502837738E-3</v>
      </c>
      <c r="AUC231">
        <v>1.0405541351211601E-3</v>
      </c>
      <c r="AUD231">
        <v>1.1232306189921601E-3</v>
      </c>
      <c r="AUE231">
        <v>1.16427241387034E-3</v>
      </c>
      <c r="AUF231">
        <v>1.04842922519449E-3</v>
      </c>
      <c r="AUG231">
        <v>1.00388207388418E-3</v>
      </c>
      <c r="AUH231">
        <v>1.03131642874937E-3</v>
      </c>
      <c r="AUI231">
        <v>1.0634949766964901E-3</v>
      </c>
      <c r="AUJ231">
        <v>1.0700656997176801E-3</v>
      </c>
      <c r="AUK231">
        <v>1.05791449086328E-3</v>
      </c>
      <c r="AUL231" s="18">
        <v>9.3311131990087004E-4</v>
      </c>
      <c r="AUM231" s="18">
        <v>8.9095134752570295E-4</v>
      </c>
      <c r="AUN231">
        <v>1.0519002561777901E-3</v>
      </c>
      <c r="AUO231">
        <v>1.0976872843032001E-3</v>
      </c>
      <c r="AUP231" s="18">
        <v>9.5707360361751905E-4</v>
      </c>
      <c r="AUQ231" s="18">
        <v>9.5381788681270197E-4</v>
      </c>
      <c r="AUR231" s="18">
        <v>9.3128270963155303E-4</v>
      </c>
      <c r="AUS231" s="18">
        <v>8.9343110115602798E-4</v>
      </c>
      <c r="AUT231" s="18">
        <v>9.75270252110804E-4</v>
      </c>
      <c r="AUU231">
        <v>1.0163130871540501E-3</v>
      </c>
      <c r="AUV231" s="18">
        <v>9.6042189511746901E-4</v>
      </c>
      <c r="AUW231" s="18">
        <v>9.2356260416020998E-4</v>
      </c>
      <c r="AUX231" s="18">
        <v>9.5388133688456501E-4</v>
      </c>
      <c r="AUY231" s="18">
        <v>9.8723527140981405E-4</v>
      </c>
      <c r="AUZ231" s="18">
        <v>8.4631266168560995E-4</v>
      </c>
      <c r="AVA231" s="18">
        <v>8.0368877566994103E-4</v>
      </c>
      <c r="AVB231">
        <v>1.0056805193652801E-3</v>
      </c>
      <c r="AVC231">
        <v>1.0539774659091201E-3</v>
      </c>
      <c r="AVD231" s="18">
        <v>8.0399874487374601E-4</v>
      </c>
      <c r="AVE231" s="18">
        <v>7.2647003814879597E-4</v>
      </c>
      <c r="AVF231" s="18">
        <v>8.9625306910862102E-4</v>
      </c>
      <c r="AVG231" s="18">
        <v>9.943031933551949E-4</v>
      </c>
      <c r="AVH231" s="18">
        <v>8.3784987832319303E-4</v>
      </c>
      <c r="AVI231" s="18">
        <v>7.1831722399018296E-4</v>
      </c>
      <c r="AVJ231" s="18">
        <v>8.2337286027539503E-4</v>
      </c>
      <c r="AVK231" s="18">
        <v>9.09427800434514E-4</v>
      </c>
      <c r="AVL231" s="18">
        <v>8.5279185017672599E-4</v>
      </c>
      <c r="AVM231" s="18">
        <v>7.8140011762073403E-4</v>
      </c>
      <c r="AVN231" s="18">
        <v>7.4128719018867696E-4</v>
      </c>
      <c r="AVO231" s="18">
        <v>8.0192153514235798E-4</v>
      </c>
      <c r="AVP231" s="18">
        <v>8.5409413689868598E-4</v>
      </c>
      <c r="AVQ231" s="18">
        <v>8.0672605780091001E-4</v>
      </c>
      <c r="AVR231" s="18">
        <v>7.4392192842093197E-4</v>
      </c>
      <c r="AVS231" s="18">
        <v>7.5874012062593301E-4</v>
      </c>
      <c r="AVT231" s="18">
        <v>8.0260388345670898E-4</v>
      </c>
      <c r="AVU231" s="18">
        <v>7.8989410593643895E-4</v>
      </c>
      <c r="AVV231" s="18">
        <v>7.5734525920889695E-4</v>
      </c>
      <c r="AVW231" s="18">
        <v>7.5570179832978803E-4</v>
      </c>
      <c r="AVX231" s="18">
        <v>6.9519019285957297E-4</v>
      </c>
      <c r="AVY231" s="18">
        <v>6.8077662488358304E-4</v>
      </c>
      <c r="AVZ231" s="18">
        <v>6.7429743639246798E-4</v>
      </c>
      <c r="AWA231" s="18">
        <v>6.6633081178912802E-4</v>
      </c>
      <c r="AWB231" s="18">
        <v>7.22223043990888E-4</v>
      </c>
      <c r="AWC231" s="18">
        <v>7.0535884700784202E-4</v>
      </c>
      <c r="AWD231" s="18">
        <v>6.0287449888296596E-4</v>
      </c>
      <c r="AWE231" s="18">
        <v>6.2007987002316001E-4</v>
      </c>
      <c r="AWF231" s="18">
        <v>7.0473890860034405E-4</v>
      </c>
      <c r="AWG231" s="18">
        <v>7.1307791231417495E-4</v>
      </c>
      <c r="AWH231" s="18">
        <v>6.0231697038221001E-4</v>
      </c>
      <c r="AWI231" s="18">
        <v>5.6713338542246905E-4</v>
      </c>
      <c r="AWJ231" s="18">
        <v>6.1236080471688205E-4</v>
      </c>
      <c r="AWK231" s="18">
        <v>6.1459299905014498E-4</v>
      </c>
      <c r="AWL231" s="18">
        <v>5.4320126649415302E-4</v>
      </c>
      <c r="AWM231" s="18">
        <v>5.4589841463309398E-4</v>
      </c>
      <c r="AWN231" s="18">
        <v>6.3979515958195699E-4</v>
      </c>
      <c r="AWO231" s="18">
        <v>6.2575189038643897E-4</v>
      </c>
      <c r="AWP231" s="18">
        <v>4.7853732189129201E-4</v>
      </c>
      <c r="AWQ231" s="18">
        <v>4.8064469641101399E-4</v>
      </c>
      <c r="AWR231" s="18">
        <v>6.4044630294296501E-4</v>
      </c>
      <c r="AWS231" s="18">
        <v>6.3114618666432198E-4</v>
      </c>
      <c r="AWT231" s="18">
        <v>4.0407606208569998E-4</v>
      </c>
      <c r="AWU231" s="18">
        <v>3.6080207287425499E-4</v>
      </c>
      <c r="AWV231" s="18">
        <v>6.0901251321693296E-4</v>
      </c>
      <c r="AWW231" s="18">
        <v>7.0111185284993296E-4</v>
      </c>
      <c r="AWX231" s="18">
        <v>4.05099584557311E-4</v>
      </c>
      <c r="AWY231" s="18">
        <v>2.9945313448770302E-4</v>
      </c>
      <c r="AWZ231" s="18">
        <v>4.8780623321653601E-4</v>
      </c>
      <c r="AXA231" s="18">
        <v>5.3086282791930896E-4</v>
      </c>
      <c r="AXB231" s="18">
        <v>4.1328360366926699E-4</v>
      </c>
      <c r="AXC231" s="18">
        <v>4.2472229942097601E-4</v>
      </c>
      <c r="AXD231" s="18">
        <v>3.8870034137988802E-4</v>
      </c>
      <c r="AXE231" s="18">
        <v>3.1197776261776501E-4</v>
      </c>
      <c r="AXF231" s="18">
        <v>4.6790371393740001E-4</v>
      </c>
      <c r="AXG231" s="18">
        <v>5.7069803126596997E-4</v>
      </c>
      <c r="AXH231" s="18">
        <v>3.6359075554315198E-4</v>
      </c>
      <c r="AXI231" s="18">
        <v>2.5921642740733798E-4</v>
      </c>
      <c r="AXJ231" s="18">
        <v>3.62350878728046E-4</v>
      </c>
      <c r="AXK231" s="18">
        <v>4.1191994720563002E-4</v>
      </c>
      <c r="AXL231" s="18">
        <v>2.7043772865026301E-4</v>
      </c>
      <c r="AXM231" s="18">
        <v>2.39779902098891E-4</v>
      </c>
      <c r="AXN231" s="18">
        <v>3.45022768104441E-4</v>
      </c>
      <c r="AXO231" s="18">
        <v>3.48122460142208E-4</v>
      </c>
      <c r="AXP231" s="18">
        <v>2.4824268546130802E-4</v>
      </c>
      <c r="AXQ231" s="18">
        <v>2.5531060740657802E-4</v>
      </c>
      <c r="AXR231" s="18">
        <v>1.95233790953708E-4</v>
      </c>
      <c r="AXS231" s="18">
        <v>1.49200243696523E-4</v>
      </c>
      <c r="AXT231" s="18">
        <v>1.3109616989831401E-4</v>
      </c>
      <c r="AXU231" s="18">
        <v>1.6730327732955501E-4</v>
      </c>
      <c r="AXV231" s="18">
        <v>2.3277334989524299E-4</v>
      </c>
      <c r="AXW231" s="18">
        <v>1.8701960705347299E-4</v>
      </c>
      <c r="AXX231" s="18">
        <v>1.87229720406412E-5</v>
      </c>
      <c r="AXY231" s="18">
        <v>3.2332492383935201E-5</v>
      </c>
      <c r="AXZ231" s="18">
        <v>1.12124598395602E-4</v>
      </c>
      <c r="AYA231" s="18">
        <v>8.37915408725686E-5</v>
      </c>
      <c r="AYB231" s="18">
        <v>3.8132453055728099E-6</v>
      </c>
      <c r="AYC231" s="18">
        <v>2.7526929560206498E-5</v>
      </c>
      <c r="AYD231" s="18">
        <v>1.16560902604367E-5</v>
      </c>
      <c r="AYE231" s="18">
        <v>-2.7496764771983699E-5</v>
      </c>
      <c r="AYF231" s="18">
        <v>9.6100854825031894E-6</v>
      </c>
      <c r="AYG231" s="18">
        <v>4.3398809025041397E-5</v>
      </c>
      <c r="AYH231" s="18">
        <v>-1.0697890157979E-4</v>
      </c>
      <c r="AYI231" s="18">
        <v>-1.77315906710773E-4</v>
      </c>
      <c r="AYJ231" s="18">
        <v>-1.1510051078500399E-4</v>
      </c>
      <c r="AYK231" s="18">
        <v>-6.7672102110616293E-5</v>
      </c>
      <c r="AYL231" s="18">
        <v>-1.5583337662450301E-4</v>
      </c>
      <c r="AYM231" s="18">
        <v>-2.05773784047458E-4</v>
      </c>
      <c r="AYN231" s="18">
        <v>-2.5543438705505301E-4</v>
      </c>
      <c r="AYO231" s="18">
        <v>-2.6129363713872601E-4</v>
      </c>
      <c r="AYP231" s="18">
        <v>-2.86805766874287E-4</v>
      </c>
      <c r="AYQ231" s="18">
        <v>-2.8643338776368401E-4</v>
      </c>
      <c r="AYR231" s="18">
        <v>-4.2044410030966901E-4</v>
      </c>
      <c r="AYS231" s="18">
        <v>-4.7075584667821598E-4</v>
      </c>
      <c r="AYT231" s="18">
        <v>-3.1858073075746702E-4</v>
      </c>
      <c r="AYU231" s="18">
        <v>-2.9340873501393301E-4</v>
      </c>
      <c r="AYV231" s="18">
        <v>-5.8074082543563201E-4</v>
      </c>
      <c r="AYW231" s="18">
        <v>-5.8901845940778597E-4</v>
      </c>
      <c r="AYX231" s="18">
        <v>-3.2636116580542202E-4</v>
      </c>
      <c r="AYY231" s="18">
        <v>-3.4716134757756202E-4</v>
      </c>
      <c r="AYZ231" s="18">
        <v>-5.4565085533603199E-4</v>
      </c>
      <c r="AZA231" s="18">
        <v>-5.2993292030800699E-4</v>
      </c>
      <c r="AZB231" s="18">
        <v>-4.47197147025513E-4</v>
      </c>
      <c r="AZC231" s="18">
        <v>-4.514431010183E-4</v>
      </c>
      <c r="AZD231" s="18">
        <v>-3.8330708526706998E-4</v>
      </c>
      <c r="AZE231" s="18">
        <v>-3.5162469607896702E-4</v>
      </c>
      <c r="AZF231" s="18">
        <v>-4.4688717782170802E-4</v>
      </c>
      <c r="AZG231" s="18">
        <v>-5.1384468649956396E-4</v>
      </c>
      <c r="AZH231" s="18">
        <v>-4.3507610295939698E-4</v>
      </c>
      <c r="AZI231" s="18">
        <v>-3.7109242634075697E-4</v>
      </c>
      <c r="AZJ231" s="18">
        <v>-3.3872976916854398E-4</v>
      </c>
      <c r="AZK231" s="18">
        <v>-3.8770906402685302E-4</v>
      </c>
      <c r="AZL231" s="18">
        <v>-4.5956471022345902E-4</v>
      </c>
      <c r="AZM231" s="18">
        <v>-4.0085259039940302E-4</v>
      </c>
      <c r="AZN231" s="18">
        <v>-3.4632505482634602E-4</v>
      </c>
      <c r="AZO231" s="18">
        <v>-4.3358762668216301E-4</v>
      </c>
      <c r="AZP231" s="18">
        <v>-5.0373844225809396E-4</v>
      </c>
      <c r="AZQ231" s="18">
        <v>-4.32317585078778E-4</v>
      </c>
      <c r="AZR231" s="18">
        <v>-3.8370962916589498E-4</v>
      </c>
      <c r="AZS231" s="18">
        <v>-4.3284390862619E-4</v>
      </c>
      <c r="AZT231" s="18">
        <v>-4.2695345358911802E-4</v>
      </c>
      <c r="AZU231" s="18">
        <v>-3.8777043376853E-4</v>
      </c>
      <c r="AZV231" s="18">
        <v>-4.0382850278874999E-4</v>
      </c>
      <c r="AZW231" s="18">
        <v>-4.5813968401808798E-4</v>
      </c>
      <c r="AZX231" s="18">
        <v>-5.4623854862517697E-4</v>
      </c>
      <c r="AZY231" s="18">
        <v>-5.2190492596299E-4</v>
      </c>
      <c r="AZZ231" s="18">
        <v>-4.16569485262419E-4</v>
      </c>
      <c r="BAA231" s="18">
        <v>-4.3178918120118001E-4</v>
      </c>
      <c r="BAB231" s="18">
        <v>-4.6505262136159399E-4</v>
      </c>
      <c r="BAC231" s="18">
        <v>-3.9818664721380498E-4</v>
      </c>
      <c r="BAD231" s="18">
        <v>-3.8070251182320498E-4</v>
      </c>
      <c r="BAE231" s="18">
        <v>-4.7850611693789298E-4</v>
      </c>
      <c r="BAF231" s="18">
        <v>-5.0339830826595601E-4</v>
      </c>
      <c r="BAG231" s="18">
        <v>-4.6418408349191398E-4</v>
      </c>
      <c r="BAH231" s="18">
        <v>-4.8848754136582295E-4</v>
      </c>
      <c r="BAI231" s="18">
        <v>-5.2906542260344703E-4</v>
      </c>
      <c r="BAJ231" s="18">
        <v>-5.1570450172216899E-4</v>
      </c>
      <c r="BAK231" s="18">
        <v>-4.7193435375170103E-4</v>
      </c>
      <c r="BAL231" s="18">
        <v>-4.7419671287324202E-4</v>
      </c>
      <c r="BAM231" s="18">
        <v>-5.8647629587071904E-4</v>
      </c>
      <c r="BAN231" s="18">
        <v>-6.1558531656830096E-4</v>
      </c>
      <c r="BAO231" s="18">
        <v>-4.3414515518297399E-4</v>
      </c>
      <c r="BAP231" s="18">
        <v>-4.14926024383199E-4</v>
      </c>
      <c r="BAQ231" s="18">
        <v>-5.8402774719384899E-4</v>
      </c>
      <c r="BAR231" s="18">
        <v>-5.5662355711705302E-4</v>
      </c>
      <c r="BAS231" s="18">
        <v>-5.0032982118147697E-4</v>
      </c>
      <c r="BAT231" s="18">
        <v>-5.6043680242268102E-4</v>
      </c>
      <c r="BAU231" s="18">
        <v>-5.9295548436189005E-4</v>
      </c>
      <c r="BAV231" s="18">
        <v>-5.64436237283527E-4</v>
      </c>
      <c r="BAW231" s="18">
        <v>-5.2720560738073099E-4</v>
      </c>
      <c r="BAX231" s="18">
        <v>-5.2382611092738297E-4</v>
      </c>
      <c r="BAY231" s="18">
        <v>-5.7519258472088497E-4</v>
      </c>
      <c r="BAZ231" s="18">
        <v>-6.2255962365348396E-4</v>
      </c>
      <c r="BBA231" s="18">
        <v>-6.2922500169992901E-4</v>
      </c>
      <c r="BBB231" s="18">
        <v>-6.0919870277226197E-4</v>
      </c>
      <c r="BBC231" s="18">
        <v>-6.9361018205232796E-4</v>
      </c>
      <c r="BBD231" s="18">
        <v>-7.0755983638776099E-4</v>
      </c>
      <c r="BBE231" s="18">
        <v>-7.2395907956507299E-4</v>
      </c>
      <c r="BBF231" s="18">
        <v>-7.30715992141584E-4</v>
      </c>
      <c r="BBG231" s="18">
        <v>-6.3526940117369902E-4</v>
      </c>
      <c r="BBH231" s="18">
        <v>-6.5616319780603595E-4</v>
      </c>
      <c r="BBI231" s="18">
        <v>-7.7287492435140705E-4</v>
      </c>
      <c r="BBJ231" s="18">
        <v>-7.5508185992223498E-4</v>
      </c>
      <c r="BBK231" s="18">
        <v>-7.6977523231369605E-4</v>
      </c>
      <c r="BBL231" s="18">
        <v>-7.7737051797149804E-4</v>
      </c>
      <c r="BBM231" s="18">
        <v>-6.2386191037538897E-4</v>
      </c>
      <c r="BBN231" s="18">
        <v>-6.4227491321228105E-4</v>
      </c>
      <c r="BBO231" s="18">
        <v>-8.2148288026434504E-4</v>
      </c>
      <c r="BBP231" s="18">
        <v>-7.2526032612191195E-4</v>
      </c>
      <c r="BBQ231" s="18">
        <v>-5.4760324525388005E-4</v>
      </c>
      <c r="BBR231" s="18">
        <v>-7.2135450612126296E-4</v>
      </c>
      <c r="BBS231" s="18">
        <v>-9.0195733459030804E-4</v>
      </c>
      <c r="BBT231" s="18">
        <v>-7.3883760134674204E-4</v>
      </c>
      <c r="BBU231" s="18">
        <v>-6.09788476391537E-4</v>
      </c>
      <c r="BBV231" s="18">
        <v>-6.9128437285886901E-4</v>
      </c>
      <c r="BBW231" s="18">
        <v>-6.7284120523375401E-4</v>
      </c>
      <c r="BBX231" s="18">
        <v>-6.1961491621753597E-4</v>
      </c>
      <c r="BBY231" s="18">
        <v>-6.9026189055237898E-4</v>
      </c>
      <c r="BBZ231" s="18">
        <v>-6.00643344714768E-4</v>
      </c>
      <c r="BCA231" s="18">
        <v>-5.1802927075061901E-4</v>
      </c>
      <c r="BCB231" s="18">
        <v>-6.3604432418318203E-4</v>
      </c>
      <c r="BCC231" s="18">
        <v>-6.7634344117045698E-4</v>
      </c>
      <c r="BCD231" s="18">
        <v>-6.1698017798533702E-4</v>
      </c>
      <c r="BCE231" s="18">
        <v>-5.9562142754737701E-4</v>
      </c>
      <c r="BCF231" s="18">
        <v>-4.5748854065719098E-4</v>
      </c>
      <c r="BCG231" s="18">
        <v>-4.0454101589143499E-4</v>
      </c>
      <c r="BCH231" s="18">
        <v>-3.4486778350251097E-4</v>
      </c>
      <c r="BCI231" s="18">
        <v>-3.8643694209322601E-4</v>
      </c>
      <c r="BCJ231" s="18">
        <v>-4.3141784225569902E-4</v>
      </c>
      <c r="BCK231" s="18">
        <v>-4.0069760579747299E-4</v>
      </c>
      <c r="BCL231" s="18">
        <v>-4.1291122455866498E-4</v>
      </c>
      <c r="BCM231" s="18">
        <v>-4.1393370686509902E-4</v>
      </c>
      <c r="BCN231" s="18">
        <v>-1.8686462245159899E-4</v>
      </c>
      <c r="BCO231" s="18">
        <v>-1.8850704316553099E-4</v>
      </c>
      <c r="BCP231" s="18">
        <v>-2.5540318210170998E-4</v>
      </c>
      <c r="BCQ231" s="18">
        <v>-2.0924585519593801E-4</v>
      </c>
      <c r="BCR231" s="18">
        <v>-6.6493595037242503E-5</v>
      </c>
      <c r="BCS231" s="18">
        <v>-1.0161581025519501E-4</v>
      </c>
      <c r="BCT231" s="18">
        <v>-2.9204507855029501E-4</v>
      </c>
      <c r="BCU231" s="18">
        <v>-2.3946889273002099E-4</v>
      </c>
      <c r="BCV231" s="18">
        <v>-4.1353844412228503E-5</v>
      </c>
      <c r="BCW231" s="18">
        <v>5.6106506215458601E-6</v>
      </c>
      <c r="BCX231" s="18">
        <v>9.2595498392078398E-5</v>
      </c>
      <c r="BCY231" s="18">
        <v>-3.9276634680784899E-5</v>
      </c>
      <c r="BCZ231" s="18">
        <v>-2.09213610077418E-4</v>
      </c>
      <c r="BDA231" s="18">
        <v>1.7421725483801599E-5</v>
      </c>
      <c r="BDB231" s="18">
        <v>2.9718973520098598E-4</v>
      </c>
      <c r="BDC231" s="18">
        <v>1.7558091130182E-4</v>
      </c>
      <c r="BDD231" s="18">
        <v>3.7756953450152003E-5</v>
      </c>
      <c r="BDE231" s="18">
        <v>-2.0738812030351899E-5</v>
      </c>
      <c r="BDF231" s="18">
        <v>-7.0523194686422598E-5</v>
      </c>
      <c r="BDG231" s="18">
        <v>1.99759549362021E-4</v>
      </c>
      <c r="BDH231" s="18">
        <v>3.7006994403437899E-4</v>
      </c>
      <c r="BDI231" s="18">
        <v>2.0197614121864E-4</v>
      </c>
      <c r="BDJ231" s="18">
        <v>3.3648493974913701E-5</v>
      </c>
      <c r="BDK231" s="18">
        <v>-7.44090982529588E-5</v>
      </c>
      <c r="BDL231" s="18">
        <v>7.8841642234206394E-5</v>
      </c>
      <c r="BDM231" s="18">
        <v>2.45237132700748E-4</v>
      </c>
      <c r="BDN231" s="18">
        <v>2.2073056700239101E-4</v>
      </c>
      <c r="BDO231" s="18">
        <v>1.72859918393553E-4</v>
      </c>
      <c r="BDP231" s="18">
        <v>1.83634997924897E-4</v>
      </c>
      <c r="BDQ231" s="18">
        <v>5.5536439539816102E-5</v>
      </c>
      <c r="BDR231" s="18">
        <v>5.0827055244673202E-5</v>
      </c>
      <c r="BDS231" s="18">
        <v>2.0524610317590401E-4</v>
      </c>
      <c r="BDT231" s="18">
        <v>2.46714303032413E-4</v>
      </c>
      <c r="BDU231" s="18">
        <v>9.5126670401290901E-5</v>
      </c>
      <c r="BDV231" s="18">
        <v>2.99855247467561E-5</v>
      </c>
      <c r="BDW231" s="18">
        <v>4.7009138079700997E-5</v>
      </c>
      <c r="BDX231" s="18">
        <v>2.6937182335096101E-5</v>
      </c>
      <c r="BDY231" s="18">
        <v>3.3217738710344899E-5</v>
      </c>
      <c r="BDZ231" s="18">
        <v>2.2441626192748402E-5</v>
      </c>
      <c r="BEA231" s="18">
        <v>2.2257754640986301E-5</v>
      </c>
      <c r="BEB231" s="18">
        <v>-1.2840535530006501E-4</v>
      </c>
      <c r="BEC231" s="18">
        <v>-1.2689719538100299E-4</v>
      </c>
      <c r="BED231" s="18">
        <v>-4.0020986125988098E-5</v>
      </c>
      <c r="BEE231" s="18">
        <v>-1.6623847655716699E-5</v>
      </c>
      <c r="BEF231" s="18">
        <v>-6.9852595922126296E-5</v>
      </c>
      <c r="BEG231" s="18">
        <v>-1.14491030567487E-4</v>
      </c>
      <c r="BEH231" s="18">
        <v>-1.16830744414375E-4</v>
      </c>
      <c r="BEI231" s="18">
        <v>-1.8726697756560299E-4</v>
      </c>
      <c r="BEJ231" s="18">
        <v>-1.88868106246742E-4</v>
      </c>
      <c r="BEK231" s="18">
        <v>-3.7595121226047202E-4</v>
      </c>
      <c r="BEL231" s="18">
        <v>-3.8004596973933898E-4</v>
      </c>
      <c r="BEM231" s="18">
        <v>-2.8430260654932401E-4</v>
      </c>
      <c r="BEN231" s="18">
        <v>-2.4951576173137802E-4</v>
      </c>
      <c r="BEO231" s="18">
        <v>-4.0331914986008102E-4</v>
      </c>
      <c r="BEP231" s="18">
        <v>-5.6928388506222096E-4</v>
      </c>
      <c r="BEQ231" s="18">
        <v>-5.0438755714793295E-4</v>
      </c>
      <c r="BER231" s="18">
        <v>-3.5978910945672001E-4</v>
      </c>
      <c r="BES231" s="18">
        <v>-3.7899852168593498E-4</v>
      </c>
      <c r="BET231" s="18">
        <v>-7.9835788197291004E-4</v>
      </c>
      <c r="BEU231" s="18">
        <v>-8.0066660623256904E-4</v>
      </c>
      <c r="BEV231" s="18">
        <v>-9.4197086078551197E-4</v>
      </c>
      <c r="BEW231" s="18">
        <v>-9.9199838467578494E-4</v>
      </c>
      <c r="BEX231" s="18">
        <v>-9.3929232744982495E-4</v>
      </c>
      <c r="BEY231" s="18">
        <v>-8.9893355482140104E-4</v>
      </c>
      <c r="BEZ231">
        <v>-1.06671324685753E-3</v>
      </c>
      <c r="BFA231">
        <v>-1.4222237272836201E-3</v>
      </c>
      <c r="BFB231">
        <v>-1.41101789248776E-3</v>
      </c>
      <c r="BFC231">
        <v>-1.6000698702862599E-3</v>
      </c>
      <c r="BFD231">
        <v>-1.59040421798317E-3</v>
      </c>
      <c r="BFE231">
        <v>-1.7070810474469299E-3</v>
      </c>
      <c r="BFF231">
        <v>-1.70403270503521E-3</v>
      </c>
      <c r="BFG231">
        <v>-2.05483276817985E-3</v>
      </c>
      <c r="BFH231">
        <v>-2.29960609005619E-3</v>
      </c>
      <c r="BFI231">
        <v>-2.3899624299737999E-3</v>
      </c>
      <c r="BFJ231">
        <v>-2.5283732900519499E-3</v>
      </c>
      <c r="BFK231">
        <v>-2.5275417361239599E-3</v>
      </c>
      <c r="BFL231">
        <v>-2.6090774064875199E-3</v>
      </c>
      <c r="BFM231">
        <v>-2.59682515662462E-3</v>
      </c>
      <c r="BFN231">
        <v>-3.4538432285449098E-3</v>
      </c>
      <c r="BFO231">
        <v>-3.5074872372822998E-3</v>
      </c>
      <c r="BFP231">
        <v>-3.57820134373351E-3</v>
      </c>
      <c r="BFQ231">
        <v>-3.6014590290605799E-3</v>
      </c>
      <c r="BFR231">
        <v>-3.9554458547739202E-3</v>
      </c>
      <c r="BFS231">
        <v>-4.3537312626576096E-3</v>
      </c>
      <c r="BFT231">
        <v>-4.3967685686217501E-3</v>
      </c>
      <c r="BFU231">
        <v>-4.5744008834714897E-3</v>
      </c>
      <c r="BFV231">
        <v>-4.5876850865941201E-3</v>
      </c>
      <c r="BFW231">
        <v>-4.9538921395967904E-3</v>
      </c>
      <c r="BFX231">
        <v>-4.9481208454408001E-3</v>
      </c>
      <c r="BFY231">
        <v>-5.5592096838756599E-3</v>
      </c>
      <c r="BFZ231">
        <v>-5.6996224712983698E-3</v>
      </c>
      <c r="BGA231">
        <v>-5.7134758498425496E-3</v>
      </c>
      <c r="BGB231">
        <v>-5.7251744190776601E-3</v>
      </c>
      <c r="BGC231">
        <v>-5.8890143015718202E-3</v>
      </c>
      <c r="BGD231">
        <v>-6.1804744698191099E-3</v>
      </c>
      <c r="BGE231">
        <v>-6.1595100139579797E-3</v>
      </c>
      <c r="BGF231">
        <v>-6.1542149264614196E-3</v>
      </c>
      <c r="BGG231">
        <v>-6.1321410433721702E-3</v>
      </c>
      <c r="BGH231">
        <v>-6.0536082640254797E-3</v>
      </c>
      <c r="BGI231">
        <v>-6.0290262903311097E-3</v>
      </c>
      <c r="BGJ231">
        <v>-6.1518597178206701E-3</v>
      </c>
      <c r="BGK231">
        <v>-6.2016393250119402E-3</v>
      </c>
      <c r="BGL231">
        <v>-5.96239867746881E-3</v>
      </c>
      <c r="BGM231">
        <v>-5.7175086281466099E-3</v>
      </c>
      <c r="BGN231">
        <v>-5.7183866664556699E-3</v>
      </c>
      <c r="BGO231">
        <v>-5.72355779560279E-3</v>
      </c>
      <c r="BGP231">
        <v>-5.6413258925094396E-3</v>
      </c>
      <c r="BGQ231">
        <v>-4.9158307283793303E-3</v>
      </c>
      <c r="BGR231">
        <v>-4.8848638666989198E-3</v>
      </c>
      <c r="BGS231">
        <v>-4.6611128479134203E-3</v>
      </c>
      <c r="BGT231">
        <v>-4.6484381066758899E-3</v>
      </c>
      <c r="BGU231">
        <v>-4.2352436083047101E-3</v>
      </c>
      <c r="BGV231">
        <v>-3.8220491099335199E-3</v>
      </c>
      <c r="BGW231">
        <v>-3.8220491099334999E-3</v>
      </c>
      <c r="BGX231">
        <v>-3.7187504853407301E-3</v>
      </c>
      <c r="BGY231">
        <v>-3.5121532361551198E-3</v>
      </c>
      <c r="BGZ231">
        <v>-2.78906286400553E-3</v>
      </c>
      <c r="BHA231">
        <v>-2.6857642394127398E-3</v>
      </c>
      <c r="BHB231">
        <v>-2.31822979908406E-3</v>
      </c>
      <c r="BHC231">
        <v>-2.2269096829990501E-3</v>
      </c>
      <c r="BHD231">
        <v>-2.0659724918559502E-3</v>
      </c>
      <c r="BHE231">
        <v>-1.96267386726316E-3</v>
      </c>
      <c r="BHF231">
        <v>-1.7560766180775599E-3</v>
      </c>
      <c r="BHG231">
        <v>-1.42396534209423E-3</v>
      </c>
      <c r="BHH231">
        <v>-1.46839614650409E-3</v>
      </c>
      <c r="BHI231">
        <v>-1.23958349511357E-3</v>
      </c>
      <c r="BHJ231">
        <v>-1.3428821197063799E-3</v>
      </c>
      <c r="BHK231" s="18">
        <v>-8.7030950594674196E-4</v>
      </c>
      <c r="BHL231" s="18">
        <v>-8.8576711213081405E-4</v>
      </c>
      <c r="BHM231" s="18">
        <v>-8.2638899674238704E-4</v>
      </c>
      <c r="BHN231" s="18">
        <v>-7.2309037214958395E-4</v>
      </c>
      <c r="BHO231" s="18">
        <v>-6.1979174755678098E-4</v>
      </c>
      <c r="BHP231" s="18">
        <v>-7.2309037214958395E-4</v>
      </c>
      <c r="BHQ231" s="18">
        <v>-5.1649312296399297E-4</v>
      </c>
      <c r="BHR231" s="18">
        <v>-4.1319449837118999E-4</v>
      </c>
      <c r="BHS231" s="18">
        <v>-3.0989587377840101E-4</v>
      </c>
      <c r="BHT231" s="18">
        <v>-4.1319449837117601E-4</v>
      </c>
      <c r="BHU231" s="18">
        <v>-3.0989587377840101E-4</v>
      </c>
      <c r="BHV231" s="18">
        <v>-4.3173350252685699E-4</v>
      </c>
      <c r="BHW231" s="18">
        <v>-3.94655494215516E-4</v>
      </c>
      <c r="BHX231" s="18">
        <v>-2.06597249185605E-4</v>
      </c>
      <c r="BHY231" s="18">
        <v>-1.03298624592788E-4</v>
      </c>
      <c r="BHZ231" s="18">
        <v>-2.0659724918559801E-4</v>
      </c>
      <c r="BIA231" s="18">
        <v>-2.0659724918559101E-4</v>
      </c>
      <c r="BIB231" s="18">
        <v>-2.06597249185605E-4</v>
      </c>
      <c r="BIC231" s="18">
        <v>-2.0659724918559101E-4</v>
      </c>
      <c r="BID231" s="18">
        <v>-1.03298624592795E-4</v>
      </c>
      <c r="BIE231" s="18">
        <v>2.0659724918559801E-4</v>
      </c>
      <c r="BIF231" s="18">
        <v>1.03298624592788E-4</v>
      </c>
      <c r="BIG231" s="18">
        <v>-4.1319449837118999E-4</v>
      </c>
      <c r="BIH231" s="18">
        <v>-3.0989587377839401E-4</v>
      </c>
      <c r="BII231" s="18">
        <v>3.0989587377839401E-4</v>
      </c>
      <c r="BIJ231" s="18">
        <v>3.0989587377840101E-4</v>
      </c>
      <c r="BIK231" s="18">
        <v>-1.03298624592802E-4</v>
      </c>
      <c r="BIL231" s="18">
        <v>-2.0659724918559801E-4</v>
      </c>
      <c r="BIM231" s="18">
        <v>1.03298624592802E-4</v>
      </c>
      <c r="BIN231" s="18">
        <v>3.7923817449504E-4</v>
      </c>
      <c r="BIO231" s="18">
        <v>2.40553573061741E-4</v>
      </c>
      <c r="BIP231">
        <v>0</v>
      </c>
      <c r="BIQ231" s="18">
        <v>1.03298624592802E-4</v>
      </c>
      <c r="BIR231" s="18">
        <v>1.03298624592795E-4</v>
      </c>
      <c r="BIS231" s="18">
        <v>2.0659724918559101E-4</v>
      </c>
      <c r="BIT231" s="18">
        <v>1.03298624592802E-4</v>
      </c>
      <c r="BIU231" s="18">
        <v>2.0659724918559101E-4</v>
      </c>
      <c r="BIV231" s="18">
        <v>2.0659724918559801E-4</v>
      </c>
      <c r="BIW231" s="18">
        <v>2.0659724918559801E-4</v>
      </c>
      <c r="BIX231" s="18">
        <v>3.0989587377838702E-4</v>
      </c>
      <c r="BIY231" s="18">
        <v>2.06597249185605E-4</v>
      </c>
      <c r="BIZ231" s="18">
        <v>3.0989587377838702E-4</v>
      </c>
      <c r="BJA231" s="18">
        <v>2.0659724918558399E-4</v>
      </c>
      <c r="BJB231" s="18">
        <v>3.0989587377840101E-4</v>
      </c>
      <c r="BJC231" s="18">
        <v>2.0659724918559101E-4</v>
      </c>
      <c r="BJD231" s="18">
        <v>2.0659724918559801E-4</v>
      </c>
      <c r="BJE231" s="18">
        <v>2.0659724918559801E-4</v>
      </c>
      <c r="BJF231" s="18">
        <v>2.0659724918559101E-4</v>
      </c>
      <c r="BJG231" s="18">
        <v>5.1649312296399297E-4</v>
      </c>
      <c r="BJH231" s="18">
        <v>5.3503729205089197E-4</v>
      </c>
      <c r="BJI231" s="18">
        <v>3.9465032928428302E-4</v>
      </c>
      <c r="BJJ231" s="18">
        <v>2.0659724918559801E-4</v>
      </c>
      <c r="BJK231" s="18">
        <v>3.0989587377839401E-4</v>
      </c>
      <c r="BJL231" s="18">
        <v>4.1319449837118999E-4</v>
      </c>
      <c r="BJM231" s="18">
        <v>4.1319449837119699E-4</v>
      </c>
      <c r="BJN231" s="18">
        <v>4.1319449837118999E-4</v>
      </c>
      <c r="BJO231" s="18">
        <v>4.13194498371183E-4</v>
      </c>
      <c r="BJP231" s="18">
        <v>5.1649312296399297E-4</v>
      </c>
      <c r="BJQ231" s="18">
        <v>5.1649312296398603E-4</v>
      </c>
      <c r="BJR231" s="18">
        <v>4.1319449837118999E-4</v>
      </c>
      <c r="BJS231" s="18">
        <v>4.1319449837118999E-4</v>
      </c>
      <c r="BJT231" s="18">
        <v>4.1319449837118999E-4</v>
      </c>
      <c r="BJU231" s="18">
        <v>4.1319449837119699E-4</v>
      </c>
      <c r="BJV231" s="18">
        <v>4.1319449837118999E-4</v>
      </c>
      <c r="BJW231" s="18">
        <v>5.1649312296399297E-4</v>
      </c>
      <c r="BJX231" s="18">
        <v>5.1649312296398603E-4</v>
      </c>
      <c r="BJY231" s="18">
        <v>4.7363452362043901E-4</v>
      </c>
      <c r="BJZ231" s="18">
        <v>5.5935172230753901E-4</v>
      </c>
      <c r="BKA231" s="18">
        <v>6.1979174755678803E-4</v>
      </c>
      <c r="BKB231" s="18">
        <v>6.1979174755678098E-4</v>
      </c>
      <c r="BKC231" s="18">
        <v>4.1319449837118999E-4</v>
      </c>
      <c r="BKD231" s="18">
        <v>2.9410564602313301E-4</v>
      </c>
      <c r="BKE231" s="18">
        <v>6.3558197531204898E-4</v>
      </c>
      <c r="BKF231" s="18">
        <v>6.1979174755678098E-4</v>
      </c>
      <c r="BKG231" s="18">
        <v>5.1649312296399297E-4</v>
      </c>
      <c r="BKH231" s="18">
        <v>5.1649312296399297E-4</v>
      </c>
      <c r="BKI231" s="18">
        <v>5.0556412848206495E-4</v>
      </c>
      <c r="BKJ231" s="18">
        <v>6.3072074203870899E-4</v>
      </c>
      <c r="BKK231" s="18">
        <v>6.1979174755678803E-4</v>
      </c>
      <c r="BKL231" s="18">
        <v>5.1649312296398603E-4</v>
      </c>
      <c r="BKM231" s="18">
        <v>5.1649312296398603E-4</v>
      </c>
      <c r="BKN231" s="18">
        <v>6.1979174755678098E-4</v>
      </c>
      <c r="BKO231" s="18">
        <v>5.1649312296399297E-4</v>
      </c>
      <c r="BKP231" s="18">
        <v>7.2309037214958395E-4</v>
      </c>
      <c r="BKQ231" s="18">
        <v>7.2309037214958395E-4</v>
      </c>
      <c r="BKR231" s="18">
        <v>6.1979174755678803E-4</v>
      </c>
      <c r="BKS231" s="18">
        <v>5.1649312296399297E-4</v>
      </c>
      <c r="BKT231" s="18">
        <v>6.2876116713017605E-4</v>
      </c>
      <c r="BKU231" s="18">
        <v>7.1412095257619701E-4</v>
      </c>
      <c r="BKV231" s="18">
        <v>7.2309037214957701E-4</v>
      </c>
      <c r="BKW231" s="18">
        <v>5.1649312296399297E-4</v>
      </c>
      <c r="BKX231" s="18">
        <v>6.1979174755678098E-4</v>
      </c>
      <c r="BKY231" s="18">
        <v>6.1979174755678803E-4</v>
      </c>
      <c r="BKZ231" s="18">
        <v>6.1979174755678803E-4</v>
      </c>
      <c r="BLA231" s="18">
        <v>6.1979174755678803E-4</v>
      </c>
      <c r="BLB231" s="18">
        <v>7.2309037214957701E-4</v>
      </c>
      <c r="BLC231" s="18">
        <v>7.2309037214958395E-4</v>
      </c>
      <c r="BLD231" s="18">
        <v>7.2309037214958395E-4</v>
      </c>
      <c r="BLE231" s="18">
        <v>6.1979174755678803E-4</v>
      </c>
      <c r="BLF231" s="18">
        <v>5.1649312296399297E-4</v>
      </c>
      <c r="BLG231" s="18">
        <v>6.1979174755677404E-4</v>
      </c>
      <c r="BLH231" s="18">
        <v>8.2638899674239397E-4</v>
      </c>
      <c r="BLI231" s="18">
        <v>7.2309037214956997E-4</v>
      </c>
      <c r="BLJ231" s="18">
        <v>5.3028039038841002E-4</v>
      </c>
      <c r="BLK231" s="18">
        <v>6.0600448013237098E-4</v>
      </c>
      <c r="BLL231" s="18">
        <v>8.2638899674237999E-4</v>
      </c>
      <c r="BLM231" s="18">
        <v>9.29687621335204E-4</v>
      </c>
      <c r="BLN231" s="18">
        <v>4.73307066980455E-4</v>
      </c>
      <c r="BLO231" s="18">
        <v>4.5638055435472103E-4</v>
      </c>
      <c r="BLP231" s="18">
        <v>5.1649312296399297E-4</v>
      </c>
      <c r="BLQ231" s="18">
        <v>6.1979174755677404E-4</v>
      </c>
      <c r="BLR231" s="18">
        <v>6.1979174755677404E-4</v>
      </c>
      <c r="BLS231" s="18">
        <v>7.2309037214958395E-4</v>
      </c>
      <c r="BLT231" s="18">
        <v>7.2309037214958395E-4</v>
      </c>
      <c r="BLU231" s="18">
        <v>5.1649312296399297E-4</v>
      </c>
      <c r="BLV231" s="18">
        <v>6.1979174755678803E-4</v>
      </c>
      <c r="BLW231" s="18">
        <v>7.2309037214958395E-4</v>
      </c>
      <c r="BLX231" s="18">
        <v>6.1979174755677404E-4</v>
      </c>
      <c r="BLY231" s="18">
        <v>6.1979174755680201E-4</v>
      </c>
      <c r="BLZ231" s="18">
        <v>5.1649312296397898E-4</v>
      </c>
      <c r="BMA231" s="18">
        <v>5.1649312296399297E-4</v>
      </c>
      <c r="BMB231" s="18">
        <v>6.1979174755678803E-4</v>
      </c>
      <c r="BMC231" s="18">
        <v>6.1979174755678803E-4</v>
      </c>
      <c r="BMD231" s="18">
        <v>7.2309037214958395E-4</v>
      </c>
      <c r="BME231" s="18">
        <v>5.1649312296399297E-4</v>
      </c>
      <c r="BMF231" s="18">
        <v>5.1649312296399297E-4</v>
      </c>
      <c r="BMG231" s="18">
        <v>6.1979174755678803E-4</v>
      </c>
      <c r="BMH231" s="18">
        <v>7.3266718763556604E-4</v>
      </c>
      <c r="BMI231" s="18">
        <v>6.1021493207079303E-4</v>
      </c>
      <c r="BMJ231" s="18">
        <v>5.1649312296397898E-4</v>
      </c>
      <c r="BMK231" s="18">
        <v>4.1319449837119699E-4</v>
      </c>
      <c r="BML231" s="18">
        <v>6.0890200655222505E-4</v>
      </c>
      <c r="BMM231" s="18">
        <v>6.3068148856135198E-4</v>
      </c>
      <c r="BMN231" s="18">
        <v>5.1649312296399297E-4</v>
      </c>
      <c r="BMO231" s="18">
        <v>5.1649312296397898E-4</v>
      </c>
      <c r="BMP231" s="18">
        <v>5.1649312296399297E-4</v>
      </c>
      <c r="BMQ231" s="18">
        <v>5.5328189512646099E-4</v>
      </c>
      <c r="BMR231" s="18">
        <v>5.8300297539430601E-4</v>
      </c>
      <c r="BMS231" s="18">
        <v>4.1319449837121097E-4</v>
      </c>
      <c r="BMT231" s="18">
        <v>6.1979174755677404E-4</v>
      </c>
      <c r="BMU231" s="18">
        <v>6.1979174755678803E-4</v>
      </c>
      <c r="BMV231" s="18">
        <v>5.1649312296399297E-4</v>
      </c>
      <c r="BMW231" s="18">
        <v>5.1649312296399297E-4</v>
      </c>
      <c r="BMX231" s="18">
        <v>4.13194498371183E-4</v>
      </c>
      <c r="BMY231" s="18">
        <v>5.1649312296399297E-4</v>
      </c>
      <c r="BMZ231" s="18">
        <v>5.1649312296399297E-4</v>
      </c>
      <c r="BNA231" s="18">
        <v>6.1979174755678803E-4</v>
      </c>
      <c r="BNB231" s="18">
        <v>6.1979174755678803E-4</v>
      </c>
      <c r="BNC231" s="18">
        <v>5.1649312296399297E-4</v>
      </c>
      <c r="BND231" s="18">
        <v>5.1649312296397898E-4</v>
      </c>
      <c r="BNE231" s="18">
        <v>6.1979174755677404E-4</v>
      </c>
      <c r="BNF231" s="18">
        <v>7.2309037214958395E-4</v>
      </c>
      <c r="BNG231" s="18">
        <v>6.1979174755678803E-4</v>
      </c>
      <c r="BNH231" s="18">
        <v>5.7770892088392003E-4</v>
      </c>
      <c r="BNI231" s="18">
        <v>5.5857594963685999E-4</v>
      </c>
      <c r="BNJ231" s="18">
        <v>5.7772854762261296E-4</v>
      </c>
      <c r="BNK231" s="18">
        <v>5.5855632289815405E-4</v>
      </c>
      <c r="BNL231" s="18">
        <v>6.1979174755678803E-4</v>
      </c>
      <c r="BNM231" s="18">
        <v>6.1979174755678803E-4</v>
      </c>
      <c r="BNN231" s="18">
        <v>6.1979174755680201E-4</v>
      </c>
      <c r="BNO231" s="18">
        <v>6.0549418492687702E-4</v>
      </c>
      <c r="BNP231" s="18">
        <v>7.3738793477948195E-4</v>
      </c>
      <c r="BNQ231" s="18">
        <v>7.9105983414540205E-4</v>
      </c>
      <c r="BNR231" s="18">
        <v>5.0825918959770901E-4</v>
      </c>
      <c r="BNS231" s="18">
        <v>4.8801782410871902E-4</v>
      </c>
      <c r="BNT231" s="18">
        <v>6.1490778858604102E-4</v>
      </c>
      <c r="BNU231" s="18">
        <v>6.5172651734965404E-4</v>
      </c>
      <c r="BNV231" s="18">
        <v>8.0325940170981804E-4</v>
      </c>
      <c r="BNW231" s="18">
        <v>8.4218129047010295E-4</v>
      </c>
      <c r="BNX231" s="18">
        <v>6.3838859894224599E-4</v>
      </c>
      <c r="BNY231" s="18">
        <v>5.1151412925862195E-4</v>
      </c>
      <c r="BNZ231" s="18">
        <v>6.1871021095728698E-4</v>
      </c>
      <c r="BOA231" s="18">
        <v>6.4790136928098696E-4</v>
      </c>
      <c r="BOB231" s="18">
        <v>5.9531203950077805E-4</v>
      </c>
      <c r="BOC231" s="18">
        <v>6.8605265030183195E-4</v>
      </c>
      <c r="BOD231" s="18">
        <v>7.1771471172578296E-4</v>
      </c>
      <c r="BOE231" s="18">
        <v>5.6478109801615095E-4</v>
      </c>
      <c r="BOF231" s="18">
        <v>5.3456521733648201E-4</v>
      </c>
      <c r="BOG231" s="18">
        <v>7.1797709023224601E-4</v>
      </c>
      <c r="BOH231" s="18">
        <v>7.9419391441554101E-4</v>
      </c>
      <c r="BOI231" s="18">
        <v>5.4304706740181097E-4</v>
      </c>
      <c r="BOJ231" s="18">
        <v>4.2670802444040498E-4</v>
      </c>
      <c r="BOK231" s="18">
        <v>6.5889234293767197E-4</v>
      </c>
      <c r="BOL231" s="18">
        <v>7.7280490120736002E-4</v>
      </c>
      <c r="BOM231" s="18">
        <v>6.4022111654249403E-4</v>
      </c>
      <c r="BON231" s="18">
        <v>5.7036128971663103E-4</v>
      </c>
      <c r="BOO231" s="18">
        <v>6.0614806522057898E-4</v>
      </c>
      <c r="BOP231" s="18">
        <v>6.0803533109186902E-4</v>
      </c>
      <c r="BOQ231" s="18">
        <v>6.00376771064586E-4</v>
      </c>
      <c r="BOR231" s="18">
        <v>5.9570457427424097E-4</v>
      </c>
      <c r="BOS231" s="18">
        <v>6.0767275291954905E-4</v>
      </c>
      <c r="BOT231" s="18">
        <v>5.9404973030825704E-4</v>
      </c>
      <c r="BOU231" s="18">
        <v>5.9622106739720595E-4</v>
      </c>
      <c r="BOV231" s="18">
        <v>6.7985679879875496E-4</v>
      </c>
      <c r="BOW231" s="18">
        <v>6.8637597499682202E-4</v>
      </c>
      <c r="BOX231" s="18">
        <v>5.0563437154679803E-4</v>
      </c>
      <c r="BOY231" s="18">
        <v>5.0170902381224604E-4</v>
      </c>
      <c r="BOZ231" s="18">
        <v>7.1686869599037195E-4</v>
      </c>
      <c r="BPA231" s="18">
        <v>7.2843607597225502E-4</v>
      </c>
      <c r="BPB231" s="18">
        <v>6.3697340778531798E-4</v>
      </c>
      <c r="BPC231" s="18">
        <v>5.6493501296681005E-4</v>
      </c>
      <c r="BPD231" s="18">
        <v>5.3535751778707697E-4</v>
      </c>
      <c r="BPE231" s="18">
        <v>5.63627252379461E-4</v>
      </c>
      <c r="BPF231" s="18">
        <v>5.4190665058628795E-4</v>
      </c>
      <c r="BPG231" s="18">
        <v>6.4022834744623103E-4</v>
      </c>
      <c r="BPH231" s="18">
        <v>6.9761279938004796E-4</v>
      </c>
      <c r="BPI231" s="18">
        <v>5.6785216612526002E-4</v>
      </c>
      <c r="BPJ231" s="18">
        <v>5.6922190588740097E-4</v>
      </c>
      <c r="BPK231" s="18">
        <v>5.7694864300691896E-4</v>
      </c>
      <c r="BPL231" s="18">
        <v>5.6067910963355995E-4</v>
      </c>
      <c r="BPM231" s="18">
        <v>5.7269997057740596E-4</v>
      </c>
      <c r="BPN231" s="18">
        <v>6.0171655422552796E-4</v>
      </c>
      <c r="BPO231" s="18">
        <v>5.5701510741926197E-4</v>
      </c>
      <c r="BPP231" s="18">
        <v>5.0708158527734595E-4</v>
      </c>
      <c r="BPQ231" s="18">
        <v>5.5132025424545195E-4</v>
      </c>
      <c r="BPR231" s="18">
        <v>6.0106887184932501E-4</v>
      </c>
      <c r="BPS231" s="18">
        <v>5.68590751291148E-4</v>
      </c>
      <c r="BPT231" s="18">
        <v>5.3197138887295305E-4</v>
      </c>
      <c r="BPU231" s="18">
        <v>5.1410072681842801E-4</v>
      </c>
      <c r="BPV231" s="18">
        <v>5.0040126322492497E-4</v>
      </c>
      <c r="BPW231" s="18">
        <v>5.1948775009094596E-4</v>
      </c>
      <c r="BPX231" s="18">
        <v>5.4316276186130996E-4</v>
      </c>
      <c r="BPY231" s="18">
        <v>5.3312523450968399E-4</v>
      </c>
      <c r="BPZ231" s="18">
        <v>5.3541949696189696E-4</v>
      </c>
      <c r="BQA231" s="18">
        <v>5.2686120591435804E-4</v>
      </c>
      <c r="BQB231" s="18">
        <v>4.1608066194231898E-4</v>
      </c>
      <c r="BQC231" s="18">
        <v>4.0541197999438501E-4</v>
      </c>
      <c r="BQD231" s="18">
        <v>3.8495678635250199E-4</v>
      </c>
      <c r="BQE231" s="18">
        <v>3.8734091860809201E-4</v>
      </c>
      <c r="BQF231" s="18">
        <v>4.5911796790640199E-4</v>
      </c>
      <c r="BQG231" s="18">
        <v>4.9172004681416405E-4</v>
      </c>
      <c r="BQH231" s="18">
        <v>5.1603964200203003E-4</v>
      </c>
      <c r="BQI231" s="18">
        <v>4.6619908862224798E-4</v>
      </c>
      <c r="BQJ231" s="18">
        <v>2.5856575423197E-4</v>
      </c>
      <c r="BQK231" s="18">
        <v>2.1381988901714101E-4</v>
      </c>
      <c r="BQL231" s="18">
        <v>4.6461345473475197E-4</v>
      </c>
      <c r="BQM231" s="18">
        <v>6.3470290401673702E-4</v>
      </c>
      <c r="BQN231" s="18">
        <v>4.33488546158683E-4</v>
      </c>
      <c r="BQO231" s="18">
        <v>1.9681073749167001E-4</v>
      </c>
      <c r="BQP231" s="18">
        <v>2.91184360919655E-4</v>
      </c>
      <c r="BQQ231" s="18">
        <v>4.5388382659830503E-4</v>
      </c>
      <c r="BQR231" s="18">
        <v>4.4703512778776402E-4</v>
      </c>
      <c r="BQS231" s="18">
        <v>3.3502119823813897E-4</v>
      </c>
      <c r="BQT231" s="18">
        <v>2.9495579370353298E-4</v>
      </c>
      <c r="BQU231" s="18">
        <v>3.5440105319795002E-4</v>
      </c>
      <c r="BQV231" s="18">
        <v>4.0044125017896199E-4</v>
      </c>
      <c r="BQW231" s="18">
        <v>3.8438554495850898E-4</v>
      </c>
      <c r="BQX231" s="18">
        <v>3.3232820309494999E-4</v>
      </c>
      <c r="BQY231" s="18">
        <v>1.4449205010791299E-4</v>
      </c>
      <c r="BQZ231" s="18">
        <v>1.53310653689398E-4</v>
      </c>
      <c r="BRA231" s="18">
        <v>3.4282644231234302E-4</v>
      </c>
      <c r="BRB231" s="18">
        <v>3.4975261509129202E-4</v>
      </c>
      <c r="BRC231" s="18">
        <v>2.2183999423047699E-4</v>
      </c>
      <c r="BRD231" s="18">
        <v>2.1555840486905901E-4</v>
      </c>
      <c r="BRE231" s="18">
        <v>3.4915245008237901E-4</v>
      </c>
      <c r="BRF231" s="18">
        <v>4.0852230158083802E-4</v>
      </c>
      <c r="BRG231" s="18">
        <v>2.60074947137312E-4</v>
      </c>
      <c r="BRH231" s="18">
        <v>9.0555706263012405E-5</v>
      </c>
      <c r="BRI231" s="18">
        <v>1.6985806036293099E-4</v>
      </c>
      <c r="BRJ231" s="18">
        <v>3.5075357876357399E-4</v>
      </c>
      <c r="BRK231" s="18">
        <v>3.5763430014773502E-4</v>
      </c>
      <c r="BRL231" s="18">
        <v>3.35237092363493E-4</v>
      </c>
      <c r="BRM231" s="18">
        <v>3.6948575134720902E-4</v>
      </c>
      <c r="BRN231" s="18">
        <v>4.2174452552876102E-4</v>
      </c>
      <c r="BRO231" s="18">
        <v>3.37946615286577E-4</v>
      </c>
      <c r="BRP231" s="18">
        <v>-5.4289625141035097E-5</v>
      </c>
      <c r="BRQ231" s="18">
        <v>-2.3258718313295899E-5</v>
      </c>
      <c r="BRR231" s="18">
        <v>4.7831291832822699E-4</v>
      </c>
      <c r="BRS231" s="18">
        <v>5.3740489652659396E-4</v>
      </c>
      <c r="BRT231" s="18">
        <v>3.1108690691991598E-4</v>
      </c>
      <c r="BRU231" s="18">
        <v>2.5353304524183801E-4</v>
      </c>
      <c r="BRV231" s="18">
        <v>3.0155760880126698E-4</v>
      </c>
      <c r="BRW231" s="18">
        <v>4.0567435850080702E-4</v>
      </c>
      <c r="BRX231" s="18">
        <v>4.7552695442301598E-4</v>
      </c>
      <c r="BRY231" s="18">
        <v>4.4563336545202999E-4</v>
      </c>
      <c r="BRZ231" s="18">
        <v>3.59712668474537E-4</v>
      </c>
      <c r="BSA231" s="18">
        <v>2.0880164183439899E-4</v>
      </c>
      <c r="BSB231" s="18">
        <v>2.6669329001494102E-4</v>
      </c>
      <c r="BSC231" s="18">
        <v>5.0683573455081999E-4</v>
      </c>
      <c r="BSD231" s="18">
        <v>5.0658885083804095E-4</v>
      </c>
      <c r="BSE231" s="18">
        <v>1.8876067567716301E-4</v>
      </c>
      <c r="BSF231" s="18">
        <v>9.3094786455527601E-5</v>
      </c>
      <c r="BSG231" s="18">
        <v>3.7695217593278202E-4</v>
      </c>
      <c r="BSH231" s="18">
        <v>5.0283291284783295E-4</v>
      </c>
      <c r="BSI231" s="18">
        <v>2.32568589380727E-4</v>
      </c>
      <c r="BSJ231" s="18">
        <v>1.6016038548613499E-4</v>
      </c>
      <c r="BSK231" s="18">
        <v>3.9074357530219302E-4</v>
      </c>
      <c r="BSL231" s="18">
        <v>4.4063164604932198E-4</v>
      </c>
      <c r="BSM231" s="18">
        <v>1.4827794469920899E-4</v>
      </c>
      <c r="BSN231" s="18">
        <v>9.6958155015286403E-5</v>
      </c>
      <c r="BSO231" s="18">
        <v>4.77558838368724E-4</v>
      </c>
      <c r="BSP231" s="18">
        <v>5.6495773866418997E-4</v>
      </c>
      <c r="BSQ231" s="18">
        <v>1.4452200670902999E-4</v>
      </c>
      <c r="BSR231" s="18">
        <v>2.8784161742789701E-5</v>
      </c>
      <c r="BSS231" s="18">
        <v>2.5590374867623302E-4</v>
      </c>
      <c r="BST231" s="18">
        <v>3.6903950128899798E-4</v>
      </c>
      <c r="BSU231" s="18">
        <v>2.8824448206376998E-4</v>
      </c>
      <c r="BSV231" s="18">
        <v>2.34369084407382E-4</v>
      </c>
      <c r="BSW231" s="18">
        <v>2.5644193451035402E-4</v>
      </c>
      <c r="BSX231" s="18">
        <v>2.6153765566147498E-4</v>
      </c>
      <c r="BSY231" s="18">
        <v>1.62930854597759E-4</v>
      </c>
      <c r="BSZ231" s="18">
        <v>4.8440857016524001E-5</v>
      </c>
      <c r="BTA231" s="18">
        <v>4.2037375278025599E-5</v>
      </c>
      <c r="BTB231" s="18">
        <v>8.5706868824697498E-5</v>
      </c>
      <c r="BTC231" s="18">
        <v>1.07317974075704E-4</v>
      </c>
      <c r="BTD231" s="18">
        <v>1.08933564564317E-4</v>
      </c>
      <c r="BTE231" s="18">
        <v>1.4306033117103499E-4</v>
      </c>
      <c r="BTF231" s="18">
        <v>1.9290088455084501E-4</v>
      </c>
      <c r="BTG231" s="18">
        <v>1.4179802197852799E-4</v>
      </c>
      <c r="BTH231" s="18">
        <v>8.04107483417804E-5</v>
      </c>
      <c r="BTI231" s="18">
        <v>9.3388154549373104E-5</v>
      </c>
      <c r="BTJ231" s="18">
        <v>-6.5958237775026699E-5</v>
      </c>
      <c r="BTK231" s="18">
        <v>-1.08364389142801E-4</v>
      </c>
      <c r="BTL231" s="18">
        <v>1.0918044827709599E-4</v>
      </c>
      <c r="BTM231" s="18">
        <v>1.9073058044816101E-4</v>
      </c>
      <c r="BTN231" s="18">
        <v>-9.28334409353304E-5</v>
      </c>
      <c r="BTO231" s="18">
        <v>-2.3404575971236401E-4</v>
      </c>
      <c r="BTP231" s="18">
        <v>-5.4089225809294999E-5</v>
      </c>
      <c r="BTQ231" s="18">
        <v>4.8794138312657701E-5</v>
      </c>
      <c r="BTR231" s="18">
        <v>-1.11704033675913E-4</v>
      </c>
      <c r="BTS231" s="18">
        <v>-1.48186008923356E-4</v>
      </c>
      <c r="BTT231" s="18">
        <v>-2.7011144150271201E-4</v>
      </c>
      <c r="BTU231" s="18">
        <v>-3.3442103322922601E-4</v>
      </c>
      <c r="BTV231" s="18">
        <v>-2.09710669730828E-4</v>
      </c>
      <c r="BTW231" s="18">
        <v>-1.9887361102480201E-4</v>
      </c>
      <c r="BTX231" s="18">
        <v>-4.23606999730125E-4</v>
      </c>
      <c r="BTY231" s="18">
        <v>-5.6695863302255701E-4</v>
      </c>
      <c r="BTZ231" s="18">
        <v>-4.2767076762159601E-4</v>
      </c>
      <c r="BUA231" s="18">
        <v>-2.1709858736174099E-4</v>
      </c>
      <c r="BUB231" s="18">
        <v>-3.2196838403453199E-4</v>
      </c>
      <c r="BUC231" s="18">
        <v>-6.7510816102622697E-4</v>
      </c>
      <c r="BUD231" s="18">
        <v>-6.6354904493429103E-4</v>
      </c>
      <c r="BUE231" s="18">
        <v>-3.8707957308786701E-4</v>
      </c>
      <c r="BUF231" s="18">
        <v>-3.7733644681633901E-4</v>
      </c>
      <c r="BUG231" s="18">
        <v>-7.2210283729845504E-4</v>
      </c>
      <c r="BUH231" s="18">
        <v>-7.7836236721046104E-4</v>
      </c>
      <c r="BUI231" s="18">
        <v>-5.5736942170159199E-4</v>
      </c>
      <c r="BUJ231" s="18">
        <v>-4.59209903682339E-4</v>
      </c>
      <c r="BUK231" s="18">
        <v>-5.44809341937319E-4</v>
      </c>
      <c r="BUL231" s="18">
        <v>-6.5422014614735502E-4</v>
      </c>
      <c r="BUM231" s="18">
        <v>-6.2722098463749399E-4</v>
      </c>
      <c r="BUN231" s="18">
        <v>-5.2133576248489201E-4</v>
      </c>
      <c r="BUO231" s="18">
        <v>-3.6343658389109598E-4</v>
      </c>
      <c r="BUP231" s="18">
        <v>-4.3562889366022202E-4</v>
      </c>
      <c r="BUQ231" s="18">
        <v>-8.4665928584623496E-4</v>
      </c>
      <c r="BUR231" s="18">
        <v>-8.60544686964004E-4</v>
      </c>
      <c r="BUS231" s="18">
        <v>-5.7162256592294103E-4</v>
      </c>
      <c r="BUT231" s="18">
        <v>-5.4941129566296598E-4</v>
      </c>
      <c r="BUU231" s="18">
        <v>-5.7633401619061597E-4</v>
      </c>
      <c r="BUV231" s="18">
        <v>-6.2509716491582201E-4</v>
      </c>
      <c r="BUW231" s="18">
        <v>-7.5311824933246797E-4</v>
      </c>
      <c r="BUX231" s="18">
        <v>-7.9697161443087396E-4</v>
      </c>
      <c r="BUY231" s="18">
        <v>-5.4972015855050895E-4</v>
      </c>
      <c r="BUZ231" s="18">
        <v>-3.3971612072580798E-4</v>
      </c>
      <c r="BVA231" s="18">
        <v>-7.1460645611179298E-4</v>
      </c>
      <c r="BVB231">
        <v>-1.0818909137689499E-3</v>
      </c>
      <c r="BVC231" s="18">
        <v>-7.4138869050993596E-4</v>
      </c>
      <c r="BVD231" s="18">
        <v>-4.0681374233009199E-4</v>
      </c>
      <c r="BVE231" s="18">
        <v>-7.1368193342169397E-4</v>
      </c>
      <c r="BVF231">
        <v>-1.0774273802002701E-3</v>
      </c>
      <c r="BVG231" s="18">
        <v>-8.2974310308292498E-4</v>
      </c>
      <c r="BVH231" s="18">
        <v>-3.3394482656981501E-4</v>
      </c>
      <c r="BVI231" s="18">
        <v>-5.2940028610687297E-4</v>
      </c>
      <c r="BVJ231">
        <v>-1.01764226823097E-3</v>
      </c>
      <c r="BVK231" s="18">
        <v>-8.9868667110862201E-4</v>
      </c>
      <c r="BVL231" s="18">
        <v>-5.6400429235919903E-4</v>
      </c>
      <c r="BVM231" s="18">
        <v>-6.1726196424049997E-4</v>
      </c>
      <c r="BVN231" s="18">
        <v>-7.1879314936654204E-4</v>
      </c>
      <c r="BVO231" s="18">
        <v>-5.4277642500535905E-4</v>
      </c>
      <c r="BVP231" s="18">
        <v>3.3124769948128498E-5</v>
      </c>
      <c r="BVQ231" s="18">
        <v>-1.8118785350823501E-4</v>
      </c>
      <c r="BVR231">
        <v>-1.0714701485199901E-3</v>
      </c>
      <c r="BVS231" s="18">
        <v>-9.1232415552741598E-4</v>
      </c>
      <c r="BVT231" s="18">
        <v>-3.1432738477304901E-5</v>
      </c>
      <c r="BVU231" s="18">
        <v>-1.4519861270015301E-4</v>
      </c>
      <c r="BVV231" s="18">
        <v>-7.3099891484842896E-4</v>
      </c>
      <c r="BVW231" s="18">
        <v>-6.2951524708967899E-4</v>
      </c>
      <c r="BVX231" s="18">
        <v>-3.3135822901003698E-4</v>
      </c>
      <c r="BVY231" s="18">
        <v>-3.98025095349752E-4</v>
      </c>
      <c r="BVZ231" s="18">
        <v>-3.2606314151342698E-4</v>
      </c>
      <c r="BWA231" s="18">
        <v>-3.0021885862654897E-4</v>
      </c>
      <c r="BWB231" s="18">
        <v>-3.8273999786869701E-4</v>
      </c>
      <c r="BWC231" s="18">
        <v>-2.8644192106461099E-4</v>
      </c>
      <c r="BWD231" s="18">
        <v>-3.21476682581478E-4</v>
      </c>
      <c r="BWE231" s="18">
        <v>-5.7009891121020896E-4</v>
      </c>
      <c r="BWF231" s="18">
        <v>-5.9973012167460695E-4</v>
      </c>
      <c r="BWG231" s="18">
        <v>-4.4089299156949098E-4</v>
      </c>
      <c r="BWH231" s="18">
        <v>-5.6666733090121602E-4</v>
      </c>
      <c r="BWI231" s="18">
        <v>-6.5139596175092795E-4</v>
      </c>
      <c r="BWJ231" s="18">
        <v>-1.72135795035194E-4</v>
      </c>
      <c r="BWK231" s="18">
        <v>-5.9208705644103702E-5</v>
      </c>
      <c r="BWL231" s="18">
        <v>-4.9863072479941397E-4</v>
      </c>
      <c r="BWM231" s="18">
        <v>-5.5577655691035899E-4</v>
      </c>
      <c r="BWN231" s="18">
        <v>-4.2905496919118299E-4</v>
      </c>
      <c r="BWO231" s="18">
        <v>-4.3616811248065003E-4</v>
      </c>
      <c r="BWP231" s="18">
        <v>-6.5681397461084202E-4</v>
      </c>
      <c r="BWQ231" s="18">
        <v>-8.9605462215400201E-4</v>
      </c>
      <c r="BWR231" s="18">
        <v>-6.2595144454124997E-4</v>
      </c>
      <c r="BWS231" s="18">
        <v>-3.4735918595946098E-4</v>
      </c>
      <c r="BWT231" s="18">
        <v>-5.7856526648181195E-4</v>
      </c>
      <c r="BWU231" s="18">
        <v>-8.4037976245722402E-4</v>
      </c>
      <c r="BWV231" s="18">
        <v>-6.6441055546340101E-4</v>
      </c>
      <c r="BWW231" s="18">
        <v>-2.32229769892053E-4</v>
      </c>
      <c r="BWX231" s="18">
        <v>-3.5213054942940999E-4</v>
      </c>
      <c r="BWY231" s="18">
        <v>-8.7911571369327004E-4</v>
      </c>
      <c r="BWZ231" s="18">
        <v>-8.4511187244983E-4</v>
      </c>
      <c r="BXA231" s="18">
        <v>-5.0586576046589195E-4</v>
      </c>
      <c r="BXB231" s="18">
        <v>-3.6909424956002498E-4</v>
      </c>
      <c r="BXC231" s="18">
        <v>-1.56582121130247E-4</v>
      </c>
      <c r="BXD231" s="18">
        <v>-2.7951574828566302E-4</v>
      </c>
      <c r="BXE231" s="18">
        <v>-3.8597944273596697E-4</v>
      </c>
      <c r="BXF231" s="18">
        <v>-3.2604041581600602E-4</v>
      </c>
      <c r="BXG231" s="18">
        <v>-4.63128020513084E-4</v>
      </c>
      <c r="BXH231" s="18">
        <v>-6.5308076231807E-4</v>
      </c>
      <c r="BXI231">
        <v>-1.0181040130828999E-3</v>
      </c>
      <c r="BXJ231" s="18">
        <v>-7.9909646713871498E-4</v>
      </c>
      <c r="BXK231" s="18">
        <v>1.9410224755485301E-4</v>
      </c>
      <c r="BXL231" s="18">
        <v>5.5029243293064302E-5</v>
      </c>
      <c r="BXM231">
        <v>-1.06405124130175E-3</v>
      </c>
      <c r="BXN231" s="18">
        <v>-9.84469980915489E-4</v>
      </c>
      <c r="BXO231" s="18">
        <v>-1.27377533985367E-5</v>
      </c>
      <c r="BXP231" s="18">
        <v>7.1647926017520604E-6</v>
      </c>
      <c r="BXQ231" s="18">
        <v>-4.1788012398272201E-4</v>
      </c>
      <c r="BXR231" s="18">
        <v>-4.9736944859311795E-4</v>
      </c>
      <c r="BXS231" s="18">
        <v>-5.7248510943826104E-4</v>
      </c>
      <c r="BXT231" s="18">
        <v>-5.3658883739227104E-4</v>
      </c>
      <c r="BXU231" s="18">
        <v>-4.9533756464738201E-4</v>
      </c>
      <c r="BXV231" s="18">
        <v>-5.8653062342416097E-4</v>
      </c>
      <c r="BXW231" s="18">
        <v>-5.2744587612955896E-4</v>
      </c>
      <c r="BXX231" s="18">
        <v>-3.6122805929729402E-4</v>
      </c>
      <c r="BXY231" s="18">
        <v>-4.1730371765749598E-4</v>
      </c>
      <c r="BXZ231" s="18">
        <v>-6.4292237557560196E-4</v>
      </c>
      <c r="BYA231" s="18">
        <v>-7.9996624155778597E-4</v>
      </c>
      <c r="BYB231" s="18">
        <v>-7.0106710538639296E-4</v>
      </c>
      <c r="BYC231" s="18">
        <v>-5.0214081206306695E-4</v>
      </c>
      <c r="BYD231" s="18">
        <v>-4.7141670215043702E-4</v>
      </c>
      <c r="BYE231" s="18">
        <v>-3.0531457977769899E-4</v>
      </c>
      <c r="BYF231" s="18">
        <v>-2.4636721965381998E-4</v>
      </c>
      <c r="BYG231" s="18">
        <v>-3.98770911419307E-4</v>
      </c>
      <c r="BYH231" s="18">
        <v>-4.7540299607347298E-4</v>
      </c>
      <c r="BYI231" s="18">
        <v>-7.1946252445387305E-4</v>
      </c>
      <c r="BYJ231" s="18">
        <v>-8.7805793577745695E-4</v>
      </c>
      <c r="BYK231" s="18">
        <v>-2.06597249185605E-4</v>
      </c>
      <c r="BYL231">
        <v>0</v>
      </c>
      <c r="BYM231" s="18">
        <v>-5.1649312296399297E-4</v>
      </c>
      <c r="BYN231" s="18">
        <v>-9.2968762133517602E-4</v>
      </c>
      <c r="BYO231" s="18">
        <v>-4.13194498371183E-4</v>
      </c>
      <c r="BYP231" s="18">
        <v>-3.0989587377838702E-4</v>
      </c>
      <c r="BYQ231" s="18">
        <v>-2.06597249185605E-4</v>
      </c>
      <c r="BYR231" s="18">
        <v>-2.0659724918559101E-4</v>
      </c>
      <c r="BYS231" s="18">
        <v>-7.2309037214958395E-4</v>
      </c>
      <c r="BYT231" s="18">
        <v>-8.2638899674237999E-4</v>
      </c>
      <c r="BYU231" s="18">
        <v>-2.06597249185605E-4</v>
      </c>
      <c r="BYV231" s="18">
        <v>-2.0659724918559101E-4</v>
      </c>
      <c r="BYW231" s="18">
        <v>-5.2288834081253E-4</v>
      </c>
      <c r="BYX231" s="18">
        <v>-5.1009790511544195E-4</v>
      </c>
      <c r="BYY231" s="18">
        <v>-6.1979174755678803E-4</v>
      </c>
      <c r="BYZ231" s="18">
        <v>-6.1979174755678803E-4</v>
      </c>
      <c r="BZA231" s="18">
        <v>-3.0989587377838702E-4</v>
      </c>
      <c r="BZB231" s="18">
        <v>-4.13194498371183E-4</v>
      </c>
      <c r="BZC231" s="18">
        <v>-6.1979174755678803E-4</v>
      </c>
      <c r="BZD231" s="18">
        <v>-6.1979174755678803E-4</v>
      </c>
      <c r="BZE231" s="18">
        <v>-6.1979174755678803E-4</v>
      </c>
      <c r="BZF231" s="18">
        <v>-5.1649312296399297E-4</v>
      </c>
      <c r="BZG231" s="18">
        <v>-5.1649312296399297E-4</v>
      </c>
      <c r="BZH231" s="18">
        <v>-6.1979174755677404E-4</v>
      </c>
      <c r="BZI231" s="18">
        <v>-9.2968762133519001E-4</v>
      </c>
      <c r="BZJ231" s="18">
        <v>-4.1319449837119699E-4</v>
      </c>
      <c r="BZK231" s="18">
        <v>1.03298624592809E-4</v>
      </c>
      <c r="BZL231" s="18">
        <v>-6.1979174755680201E-4</v>
      </c>
      <c r="BZM231" s="18">
        <v>-9.6858678439806702E-4</v>
      </c>
      <c r="BZN231" s="18">
        <v>-5.8089258449389703E-4</v>
      </c>
      <c r="BZO231" s="18">
        <v>-2.0659724918559101E-4</v>
      </c>
      <c r="BZP231" s="18">
        <v>-2.0659724918559101E-4</v>
      </c>
      <c r="BZQ231" s="18">
        <v>-4.1319449837119699E-4</v>
      </c>
      <c r="BZR231">
        <v>0</v>
      </c>
      <c r="BZS231" s="18">
        <v>-2.06597249185605E-4</v>
      </c>
      <c r="BZT231" s="18">
        <v>-6.1979174755677404E-4</v>
      </c>
      <c r="BZU231" s="18">
        <v>-6.1979174755678803E-4</v>
      </c>
      <c r="BZV231">
        <v>-1.23958349511357E-3</v>
      </c>
      <c r="BZW231">
        <v>-1.1362848705207501E-3</v>
      </c>
      <c r="BZX231">
        <v>0</v>
      </c>
      <c r="BZY231" s="18">
        <v>4.13194498371183E-4</v>
      </c>
      <c r="BZZ231" s="18">
        <v>-6.1979174755678803E-4</v>
      </c>
      <c r="CAA231">
        <v>-1.23958349511356E-3</v>
      </c>
      <c r="CAB231" s="18">
        <v>-9.2968762133519001E-4</v>
      </c>
      <c r="CAC231" s="18">
        <v>-2.0659724918559101E-4</v>
      </c>
      <c r="CAD231" s="18">
        <v>-3.0989587377840101E-4</v>
      </c>
      <c r="CAE231" s="18">
        <v>-6.1979174755677404E-4</v>
      </c>
      <c r="CAF231" s="18">
        <v>-7.2309037214959805E-4</v>
      </c>
      <c r="CAG231" s="18">
        <v>-5.1649312296399297E-4</v>
      </c>
      <c r="CAH231" s="18">
        <v>-3.0989587377838702E-4</v>
      </c>
      <c r="CAI231" s="18">
        <v>-3.7622082167069999E-4</v>
      </c>
      <c r="CAJ231" s="18">
        <v>-4.5016817507169399E-4</v>
      </c>
      <c r="CAK231" s="18">
        <v>-5.1649312296397898E-4</v>
      </c>
      <c r="CAL231" s="18">
        <v>-7.2309037214958395E-4</v>
      </c>
      <c r="CAM231" s="18">
        <v>-2.06597249185605E-4</v>
      </c>
      <c r="CAN231" s="18">
        <v>-1.0329862459278101E-4</v>
      </c>
      <c r="CAO231" s="18">
        <v>-6.1979174755678803E-4</v>
      </c>
      <c r="CAP231" s="18">
        <v>-6.1979174755678803E-4</v>
      </c>
      <c r="CAQ231" s="18">
        <v>-3.0989587377838702E-4</v>
      </c>
      <c r="CAR231" s="18">
        <v>-3.0989587377840101E-4</v>
      </c>
      <c r="CAS231" s="18">
        <v>-6.1979174755680201E-4</v>
      </c>
      <c r="CAT231" s="18">
        <v>-9.2968762133516204E-4</v>
      </c>
      <c r="CAU231" s="18">
        <v>-8.2638899674237999E-4</v>
      </c>
      <c r="CAV231" s="18">
        <v>-1.03298624592795E-4</v>
      </c>
      <c r="CAW231" s="18">
        <v>-2.0659724918559101E-4</v>
      </c>
      <c r="CAX231" s="18">
        <v>-8.2638899674239397E-4</v>
      </c>
      <c r="CAY231" s="18">
        <v>-9.2968762133517602E-4</v>
      </c>
      <c r="CAZ231" s="18">
        <v>-6.1979174755678803E-4</v>
      </c>
      <c r="CBA231" s="18">
        <v>-4.13194498371183E-4</v>
      </c>
      <c r="CBB231">
        <v>0</v>
      </c>
      <c r="CBC231" s="18">
        <v>-1.03298624592809E-4</v>
      </c>
      <c r="CBD231" s="18">
        <v>-9.6680385013761495E-4</v>
      </c>
      <c r="CBE231">
        <v>-1.0991686417183399E-3</v>
      </c>
      <c r="CBF231" s="18">
        <v>-6.4276122972123297E-4</v>
      </c>
      <c r="CBG231" s="18">
        <v>-1.5269602687308E-4</v>
      </c>
      <c r="CBH231" s="18">
        <v>-4.4412623851924898E-4</v>
      </c>
      <c r="CBI231" s="18">
        <v>-6.2047868341033596E-4</v>
      </c>
      <c r="CBJ231" s="18">
        <v>6.8693585354717701E-7</v>
      </c>
      <c r="CBK231" s="18">
        <v>-4.1319449837119699E-4</v>
      </c>
      <c r="CBL231">
        <v>-1.23958349511357E-3</v>
      </c>
      <c r="CBM231" s="18">
        <v>-7.2309037214957701E-4</v>
      </c>
      <c r="CBN231" s="18">
        <v>2.06597249185605E-4</v>
      </c>
      <c r="CBO231" s="18">
        <v>3.0989587377837997E-4</v>
      </c>
      <c r="CBP231" s="18">
        <v>-4.1319449837118999E-4</v>
      </c>
      <c r="CBQ231" s="18">
        <v>-9.2968762133517602E-4</v>
      </c>
      <c r="CBR231" s="18">
        <v>-6.1979174755678098E-4</v>
      </c>
      <c r="CBS231" s="18">
        <v>-3.0989587377839401E-4</v>
      </c>
      <c r="CBT231" s="18">
        <v>-3.0989587377840101E-4</v>
      </c>
      <c r="CBU231" s="18">
        <v>-2.0659724918559101E-4</v>
      </c>
      <c r="CBV231" s="18">
        <v>-7.2309037214958395E-4</v>
      </c>
      <c r="CBW231">
        <v>-1.13628487052077E-3</v>
      </c>
      <c r="CBX231">
        <v>-1.23958349511357E-3</v>
      </c>
      <c r="CBY231" s="18">
        <v>-2.0659724918559801E-4</v>
      </c>
      <c r="CBZ231" s="18">
        <v>2.3541446648825401E-4</v>
      </c>
      <c r="CCA231">
        <v>-1.0618034632306299E-3</v>
      </c>
      <c r="CCB231">
        <v>-1.08232270201973E-3</v>
      </c>
      <c r="CCC231" s="18">
        <v>2.5593370527735699E-4</v>
      </c>
      <c r="CCD231" s="18">
        <v>2.0659724918559101E-4</v>
      </c>
      <c r="CCE231">
        <v>-1.0329862459279701E-3</v>
      </c>
      <c r="CCF231" s="18">
        <v>-7.2309037214957701E-4</v>
      </c>
      <c r="CCG231" s="18">
        <v>3.0989587377838702E-4</v>
      </c>
      <c r="CCH231" s="18">
        <v>-3.0989587377838702E-4</v>
      </c>
      <c r="CCI231" s="18">
        <v>-1.03298624592802E-4</v>
      </c>
      <c r="CCJ231" s="18">
        <v>3.0989587377838702E-4</v>
      </c>
      <c r="CCK231">
        <v>-1.23958349511356E-3</v>
      </c>
      <c r="CCL231" s="18">
        <v>-9.2968762133518296E-4</v>
      </c>
      <c r="CCM231" s="18">
        <v>3.2293009422951202E-4</v>
      </c>
      <c r="CCN231" s="18">
        <v>-6.3282596800790598E-4</v>
      </c>
      <c r="CCO231" s="18">
        <v>-9.2968762133517602E-4</v>
      </c>
      <c r="CCP231" s="18">
        <v>-2.0659724918559801E-4</v>
      </c>
      <c r="CCQ231" s="18">
        <v>2.0659724918559801E-4</v>
      </c>
      <c r="CCR231" s="18">
        <v>2.0659724918559101E-4</v>
      </c>
      <c r="CCS231" s="18">
        <v>-6.1979174755678803E-4</v>
      </c>
      <c r="CCT231">
        <v>-1.23958349511357E-3</v>
      </c>
      <c r="CCU231">
        <v>-1.34288211970635E-3</v>
      </c>
      <c r="CCV231">
        <v>-1.13628487052078E-3</v>
      </c>
      <c r="CCW231" s="18">
        <v>2.0659724918559101E-4</v>
      </c>
      <c r="CCX231" s="18">
        <v>8.2638899674238704E-4</v>
      </c>
      <c r="CCY231" s="18">
        <v>-3.0989587377839401E-4</v>
      </c>
      <c r="CCZ231">
        <v>-1.0329862459279701E-3</v>
      </c>
      <c r="CDA231" s="18">
        <v>-9.2968762133519001E-4</v>
      </c>
      <c r="CDB231" s="18">
        <v>-6.2773851074671096E-4</v>
      </c>
      <c r="CDC231" s="18">
        <v>3.17842636968317E-4</v>
      </c>
      <c r="CDD231">
        <v>1.54947936889197E-3</v>
      </c>
      <c r="CDE231" s="18">
        <v>2.0659724918559101E-4</v>
      </c>
      <c r="CDF231">
        <v>-1.8593752426703501E-3</v>
      </c>
      <c r="CDG231">
        <v>-2.0659724918559602E-3</v>
      </c>
      <c r="CDH231" s="18">
        <v>-6.1979174755677404E-4</v>
      </c>
      <c r="CDI231">
        <v>1.26344857635324E-3</v>
      </c>
      <c r="CDJ231" s="18">
        <v>6.9922529090990504E-4</v>
      </c>
      <c r="CDK231">
        <v>-1.13628487052077E-3</v>
      </c>
      <c r="CDL231" s="18">
        <v>-7.2309037214957701E-4</v>
      </c>
      <c r="CDM231" s="18">
        <v>-3.0989587377840101E-4</v>
      </c>
      <c r="CDN231" s="18">
        <v>-6.1979174755678098E-4</v>
      </c>
      <c r="CDO231" s="18">
        <v>3.0989587377839401E-4</v>
      </c>
      <c r="CDP231" s="18">
        <v>2.0659724918559801E-4</v>
      </c>
      <c r="CDQ231">
        <v>-1.0329862459279701E-3</v>
      </c>
      <c r="CDR231">
        <v>-1.4461807442991601E-3</v>
      </c>
      <c r="CDS231">
        <v>-1.0329862459279801E-3</v>
      </c>
      <c r="CDT231">
        <v>1.8593752426703501E-3</v>
      </c>
      <c r="CDU231">
        <v>1.7560766180775599E-3</v>
      </c>
      <c r="CDV231">
        <v>-2.8923614885983302E-3</v>
      </c>
      <c r="CDW231">
        <v>-1.8593752426703601E-3</v>
      </c>
      <c r="CDX231">
        <v>1.3005069579259099E-3</v>
      </c>
      <c r="CDY231" s="18">
        <v>9.72062783115637E-4</v>
      </c>
      <c r="CDZ231" s="18">
        <v>9.2968762133519001E-4</v>
      </c>
      <c r="CEA231" s="18">
        <v>7.2309037214958395E-4</v>
      </c>
      <c r="CEB231">
        <v>-2.1692711164487599E-3</v>
      </c>
      <c r="CEC231">
        <v>-2.1692711164487399E-3</v>
      </c>
      <c r="CED231">
        <v>1.5494793688919501E-3</v>
      </c>
      <c r="CEE231" s="18">
        <v>-7.2309037214958395E-4</v>
      </c>
      <c r="CEF231">
        <v>-3.30555598696952E-3</v>
      </c>
    </row>
    <row r="232" spans="1:2164" x14ac:dyDescent="0.3">
      <c r="A232">
        <v>225</v>
      </c>
      <c r="B232" t="str">
        <f t="array" ref="B232">INDEX(MtrxNb!A$2:C$145,MATCH(1,(MtrxNb!B$2:B$145=I232)*(MtrxNb!C$2:C$145=J232),0),1)</f>
        <v>M131</v>
      </c>
      <c r="C232" s="1">
        <v>41614</v>
      </c>
      <c r="D232" s="1">
        <v>41550</v>
      </c>
      <c r="E232">
        <f t="shared" si="3"/>
        <v>64</v>
      </c>
      <c r="G232">
        <v>62.7</v>
      </c>
      <c r="H232">
        <v>9</v>
      </c>
      <c r="I232">
        <v>50</v>
      </c>
      <c r="J232" s="2" t="s">
        <v>16</v>
      </c>
      <c r="K232">
        <v>3</v>
      </c>
      <c r="L232" s="2" t="s">
        <v>1238</v>
      </c>
      <c r="M232" t="s">
        <v>1435</v>
      </c>
      <c r="N232" t="s">
        <v>1545</v>
      </c>
      <c r="O232">
        <v>-4.1000000000000003E-3</v>
      </c>
      <c r="P232">
        <v>2.5000000000000001E-3</v>
      </c>
      <c r="Q232">
        <v>2E-3</v>
      </c>
      <c r="R232">
        <v>5.1433319999999996E-3</v>
      </c>
      <c r="S232">
        <v>4.2566679999999999E-3</v>
      </c>
      <c r="T232">
        <v>-7.6E-3</v>
      </c>
      <c r="U232">
        <v>-3.0999999999999899E-3</v>
      </c>
      <c r="V232" s="18">
        <v>-5.0000000000000001E-4</v>
      </c>
      <c r="W232">
        <v>1.8E-3</v>
      </c>
      <c r="X232">
        <v>-1.89999999999999E-3</v>
      </c>
      <c r="Y232">
        <v>2.5000000000000001E-3</v>
      </c>
      <c r="Z232">
        <v>4.1999999999999902E-3</v>
      </c>
      <c r="AA232">
        <v>-5.7999999999999996E-3</v>
      </c>
      <c r="AB232">
        <v>2.29999999999999E-3</v>
      </c>
      <c r="AC232" s="18">
        <v>8.0000000000000904E-4</v>
      </c>
      <c r="AD232">
        <v>-8.2293369999999998E-3</v>
      </c>
      <c r="AE232">
        <v>6.329337E-3</v>
      </c>
      <c r="AF232" s="18">
        <v>-2.00000000000005E-4</v>
      </c>
      <c r="AG232">
        <v>-6.6E-3</v>
      </c>
      <c r="AH232">
        <v>6.9999999999999897E-3</v>
      </c>
      <c r="AI232" s="18">
        <v>6.0000000000000298E-4</v>
      </c>
      <c r="AJ232">
        <v>-3.704354E-3</v>
      </c>
      <c r="AK232">
        <v>-7.2956460000000002E-3</v>
      </c>
      <c r="AL232">
        <v>-3.0999999999999899E-3</v>
      </c>
      <c r="AM232">
        <v>1E-3</v>
      </c>
      <c r="AN232">
        <v>4.79999999999999E-3</v>
      </c>
      <c r="AO232">
        <v>-4.5999999999999999E-3</v>
      </c>
      <c r="AP232" s="18">
        <v>8.0000000000000199E-4</v>
      </c>
      <c r="AQ232">
        <v>1.89999999999999E-3</v>
      </c>
      <c r="AR232">
        <v>-5.9999999999999897E-3</v>
      </c>
      <c r="AS232">
        <v>1.4999999999999901E-3</v>
      </c>
      <c r="AT232">
        <v>3.2000000000000002E-3</v>
      </c>
      <c r="AU232">
        <v>2.8E-3</v>
      </c>
      <c r="AV232">
        <v>-2.0999999999999999E-3</v>
      </c>
      <c r="AW232">
        <v>-3.9999999999999897E-3</v>
      </c>
      <c r="AX232">
        <v>-4.0999999999999899E-3</v>
      </c>
      <c r="AY232">
        <v>3.79999999999999E-3</v>
      </c>
      <c r="AZ232">
        <v>-1.5999999999999901E-3</v>
      </c>
      <c r="BA232">
        <v>-1.658744E-3</v>
      </c>
      <c r="BB232">
        <v>2.8587439999999999E-3</v>
      </c>
      <c r="BC232" s="18">
        <v>-5.0000000000000001E-4</v>
      </c>
      <c r="BD232" s="18">
        <v>-8.9999999999999802E-4</v>
      </c>
      <c r="BE232" s="18">
        <v>-8.2827200000000403E-4</v>
      </c>
      <c r="BF232">
        <v>1.1282719999999901E-3</v>
      </c>
      <c r="BG232" s="18">
        <v>-3.9999999999999698E-4</v>
      </c>
      <c r="BH232" s="18">
        <v>-8.0000000000000199E-4</v>
      </c>
      <c r="BI232" s="18">
        <v>-1.99999999999998E-4</v>
      </c>
      <c r="BJ232" s="18">
        <v>-5.0000000000000001E-4</v>
      </c>
      <c r="BK232" s="18">
        <v>-6.9999999999999902E-4</v>
      </c>
      <c r="BL232">
        <v>-1.0999999999999901E-3</v>
      </c>
      <c r="BM232">
        <v>1.79999999999999E-3</v>
      </c>
      <c r="BN232">
        <v>1E-3</v>
      </c>
      <c r="BO232" s="18">
        <v>1.99999999999998E-4</v>
      </c>
      <c r="BP232" s="18">
        <v>5.0000000000000001E-4</v>
      </c>
      <c r="BQ232" s="18">
        <v>1.00000000000002E-4</v>
      </c>
      <c r="BR232" s="18">
        <v>1.99999999999998E-4</v>
      </c>
      <c r="BS232" s="18">
        <v>8.9999999999999802E-4</v>
      </c>
      <c r="BT232" s="18">
        <v>-9.9999999999995898E-5</v>
      </c>
      <c r="BU232" s="18">
        <v>2.9999999999999401E-4</v>
      </c>
      <c r="BV232">
        <v>1E-3</v>
      </c>
      <c r="BW232" s="18">
        <v>-5.0000000000000001E-4</v>
      </c>
      <c r="BX232" s="18">
        <v>4.0000000000000398E-4</v>
      </c>
      <c r="BY232" s="18">
        <v>7.9999999999999505E-4</v>
      </c>
      <c r="BZ232" s="18">
        <v>1.99999999999998E-4</v>
      </c>
      <c r="CA232" s="18">
        <v>9.0000000000000496E-4</v>
      </c>
      <c r="CB232" s="18">
        <v>8.9999999999999802E-4</v>
      </c>
      <c r="CC232" s="18">
        <v>5.0000000000000001E-4</v>
      </c>
      <c r="CD232">
        <v>1.0999999999999901E-3</v>
      </c>
      <c r="CE232" s="18">
        <v>4.0000000000000398E-4</v>
      </c>
      <c r="CF232" s="18">
        <v>-2.10144000000002E-4</v>
      </c>
      <c r="CG232" s="18">
        <v>7.1014400000000196E-4</v>
      </c>
      <c r="CH232" s="18">
        <v>6.9999999999999902E-4</v>
      </c>
      <c r="CI232" s="18">
        <v>5.9999999999999604E-4</v>
      </c>
      <c r="CJ232" s="18">
        <v>6.9999999999999902E-4</v>
      </c>
      <c r="CK232" s="18">
        <v>4.0000000000000398E-4</v>
      </c>
      <c r="CL232" s="18">
        <v>3.9999999999999698E-4</v>
      </c>
      <c r="CM232" s="18">
        <v>3.00000000000001E-4</v>
      </c>
      <c r="CN232" s="18">
        <v>1.99999999999998E-4</v>
      </c>
      <c r="CO232" s="18">
        <v>4.1536699999999901E-4</v>
      </c>
      <c r="CP232" s="18">
        <v>6.0137799999999898E-4</v>
      </c>
      <c r="CQ232" s="18">
        <v>-1.2695100000000001E-4</v>
      </c>
      <c r="CR232" s="18">
        <v>5.1020599999999905E-4</v>
      </c>
      <c r="CS232" s="18">
        <v>6.0000000000000298E-4</v>
      </c>
      <c r="CT232" s="18">
        <v>3.00000000000001E-4</v>
      </c>
      <c r="CU232" s="18">
        <v>5.0000000000000001E-4</v>
      </c>
      <c r="CV232" s="18">
        <v>2.9999999999999401E-4</v>
      </c>
      <c r="CW232" s="18">
        <v>1.00000000000002E-4</v>
      </c>
      <c r="CX232" s="18">
        <v>3.9999999999999698E-4</v>
      </c>
      <c r="CY232" s="18">
        <v>1.99999999999998E-4</v>
      </c>
      <c r="CZ232" s="18">
        <v>1.5031399999999799E-4</v>
      </c>
      <c r="DA232" s="18">
        <v>-2.50313999999994E-4</v>
      </c>
      <c r="DB232" s="18">
        <v>3.00000000000001E-4</v>
      </c>
      <c r="DC232" s="18">
        <v>3.9999999999999698E-4</v>
      </c>
      <c r="DD232" s="18">
        <v>3.9999999999999698E-4</v>
      </c>
      <c r="DE232" s="18">
        <v>-9.1127999999995798E-5</v>
      </c>
      <c r="DF232" s="18">
        <v>-8.8720000000069803E-6</v>
      </c>
      <c r="DG232" s="18">
        <v>3.0632200000001099E-4</v>
      </c>
      <c r="DH232" s="18">
        <v>9.3677999999999803E-5</v>
      </c>
      <c r="DI232" s="18">
        <v>5.4677999999988501E-5</v>
      </c>
      <c r="DJ232" s="18">
        <v>1.4532200000000301E-4</v>
      </c>
      <c r="DK232" s="18">
        <v>1.97985999999997E-4</v>
      </c>
      <c r="DL232" s="18">
        <v>-1.97985999999997E-4</v>
      </c>
      <c r="DM232" s="18">
        <v>-1.00000000000002E-4</v>
      </c>
      <c r="DN232" s="18">
        <v>5.0000000000000001E-4</v>
      </c>
      <c r="DO232" s="18">
        <v>-2.9999999999999401E-4</v>
      </c>
      <c r="DP232" s="18">
        <v>-2.00000000000005E-4</v>
      </c>
      <c r="DQ232" s="18">
        <v>2.00000000000005E-4</v>
      </c>
      <c r="DR232" s="18">
        <v>7.9300000000032106E-6</v>
      </c>
      <c r="DS232" s="18">
        <v>-1.07930000000006E-4</v>
      </c>
      <c r="DT232">
        <v>0</v>
      </c>
      <c r="DU232" s="18">
        <v>5.1338400000000496E-4</v>
      </c>
      <c r="DV232" s="18">
        <v>-3.1338399999999902E-4</v>
      </c>
      <c r="DW232" s="18">
        <v>-3.00000000000008E-4</v>
      </c>
      <c r="DX232">
        <v>0</v>
      </c>
      <c r="DY232">
        <v>0</v>
      </c>
      <c r="DZ232">
        <v>0</v>
      </c>
      <c r="EA232">
        <v>0</v>
      </c>
      <c r="EB232">
        <v>0</v>
      </c>
      <c r="EC232" s="18">
        <v>-9.9999999999988905E-5</v>
      </c>
      <c r="ED232" s="18">
        <v>-1.00000000000002E-4</v>
      </c>
      <c r="EE232" s="18">
        <v>1.9999999999999101E-4</v>
      </c>
      <c r="EF232" s="18">
        <v>-9.9999999999988905E-5</v>
      </c>
      <c r="EG232" s="18">
        <v>-1.00000000000002E-4</v>
      </c>
      <c r="EH232">
        <v>0</v>
      </c>
      <c r="EI232" s="18">
        <v>2.9266299999999802E-4</v>
      </c>
      <c r="EJ232" s="18">
        <v>2.0733700000000101E-4</v>
      </c>
      <c r="EK232">
        <v>0</v>
      </c>
      <c r="EL232" s="18">
        <v>-2.00000000000005E-4</v>
      </c>
      <c r="EM232" s="18">
        <v>-1.00000000000002E-4</v>
      </c>
      <c r="EN232" s="18">
        <v>-9.9999999999988905E-5</v>
      </c>
      <c r="EO232" s="18">
        <v>1.9999999999999101E-4</v>
      </c>
      <c r="EP232" s="18">
        <v>-1.00000000000002E-4</v>
      </c>
      <c r="EQ232" s="18">
        <v>-9.9999999999988905E-5</v>
      </c>
      <c r="ER232">
        <v>0</v>
      </c>
      <c r="ES232" s="18">
        <v>-1.5598700000001001E-4</v>
      </c>
      <c r="ET232" s="18">
        <v>-4.4012999999995501E-5</v>
      </c>
      <c r="EU232" s="18">
        <v>1.00000000000002E-4</v>
      </c>
      <c r="EV232">
        <v>0</v>
      </c>
      <c r="EW232" s="18">
        <v>-1.00000000000002E-4</v>
      </c>
      <c r="EX232" s="18">
        <v>-2.00000000000005E-4</v>
      </c>
      <c r="EY232">
        <v>0</v>
      </c>
      <c r="EZ232" s="18">
        <v>2.00000000000005E-4</v>
      </c>
      <c r="FA232" s="18">
        <v>2.00000000000005E-4</v>
      </c>
      <c r="FB232" s="18">
        <v>-1.00000000000002E-4</v>
      </c>
      <c r="FC232" s="18">
        <v>1.74511000000002E-4</v>
      </c>
      <c r="FD232" s="18">
        <v>1.2548899999999201E-4</v>
      </c>
      <c r="FE232" s="18">
        <v>1.00000000000002E-4</v>
      </c>
      <c r="FF232" s="18">
        <v>1.00000000000002E-4</v>
      </c>
      <c r="FG232" s="18">
        <v>2.9999999999999401E-4</v>
      </c>
      <c r="FH232" s="18">
        <v>2.9999999999999401E-4</v>
      </c>
      <c r="FI232" s="18">
        <v>1.00000000000002E-4</v>
      </c>
      <c r="FJ232" s="18">
        <v>3.00000000000008E-4</v>
      </c>
      <c r="FK232" s="18">
        <v>3.9999999999999698E-4</v>
      </c>
      <c r="FL232" s="18">
        <v>1.9999999999999101E-4</v>
      </c>
      <c r="FM232" s="18">
        <v>6.0000000000000298E-4</v>
      </c>
      <c r="FN232" s="18">
        <v>6.0000000000000298E-4</v>
      </c>
      <c r="FO232" s="18">
        <v>6.9999999999999197E-4</v>
      </c>
      <c r="FP232" s="18">
        <v>8.0000000000000904E-4</v>
      </c>
      <c r="FQ232" s="18">
        <v>7.9999999999999505E-4</v>
      </c>
      <c r="FR232" s="18">
        <v>7.0000000000000596E-4</v>
      </c>
      <c r="FS232" s="18">
        <v>7.9999999999999505E-4</v>
      </c>
      <c r="FT232">
        <v>1E-3</v>
      </c>
      <c r="FU232">
        <v>1E-3</v>
      </c>
      <c r="FV232">
        <v>1.1999999999999899E-3</v>
      </c>
      <c r="FW232">
        <v>1.2999999999999999E-3</v>
      </c>
      <c r="FX232">
        <v>1.29999999999999E-3</v>
      </c>
      <c r="FY232">
        <v>1.3571809999999901E-3</v>
      </c>
      <c r="FZ232">
        <v>1.542819E-3</v>
      </c>
      <c r="GA232">
        <v>1.89999999999999E-3</v>
      </c>
      <c r="GB232">
        <v>2.2000000000000001E-3</v>
      </c>
      <c r="GC232">
        <v>1.6999999999999899E-3</v>
      </c>
      <c r="GD232">
        <v>1.79999999999999E-3</v>
      </c>
      <c r="GE232">
        <v>1.8992400000000099E-3</v>
      </c>
      <c r="GF232">
        <v>1.90076E-3</v>
      </c>
      <c r="GG232">
        <v>1.9999999999999801E-3</v>
      </c>
      <c r="GH232">
        <v>2E-3</v>
      </c>
      <c r="GI232">
        <v>2E-3</v>
      </c>
      <c r="GJ232">
        <v>1.79999999999999E-3</v>
      </c>
      <c r="GK232">
        <v>1.7189309999999999E-3</v>
      </c>
      <c r="GL232">
        <v>1.6696599999999999E-3</v>
      </c>
      <c r="GM232">
        <v>1.7140879999999999E-3</v>
      </c>
      <c r="GN232">
        <v>1.6693329999999901E-3</v>
      </c>
      <c r="GO232">
        <v>1.5927999999999999E-3</v>
      </c>
      <c r="GP232">
        <v>1.32542099999999E-3</v>
      </c>
      <c r="GQ232">
        <v>1.2371540000000001E-3</v>
      </c>
      <c r="GR232">
        <v>1.1966149999999901E-3</v>
      </c>
      <c r="GS232">
        <v>1.21061499999999E-3</v>
      </c>
      <c r="GT232" s="18">
        <v>9.1776999999999798E-4</v>
      </c>
      <c r="GU232" s="18">
        <v>9.8976500000000291E-4</v>
      </c>
      <c r="GV232">
        <v>1.2010860000000001E-3</v>
      </c>
      <c r="GW232" s="18">
        <v>8.0725499999999197E-4</v>
      </c>
      <c r="GX232" s="18">
        <v>8.0753899999999601E-4</v>
      </c>
      <c r="GY232" s="18">
        <v>8.2114300000000996E-4</v>
      </c>
      <c r="GZ232" s="18">
        <v>7.7821299999999895E-4</v>
      </c>
      <c r="HA232" s="18">
        <v>7.9418800000000101E-4</v>
      </c>
      <c r="HB232" s="18">
        <v>7.8543999999999804E-4</v>
      </c>
      <c r="HC232" s="18">
        <v>7.3289899999999498E-4</v>
      </c>
      <c r="HD232" s="18">
        <v>6.8548999999999596E-4</v>
      </c>
      <c r="HE232" s="18">
        <v>6.1909899999999796E-4</v>
      </c>
      <c r="HF232" s="18">
        <v>5.21026000000007E-4</v>
      </c>
      <c r="HG232" s="18">
        <v>4.0478299999999098E-4</v>
      </c>
      <c r="HH232" s="18">
        <v>2.7199800000000902E-4</v>
      </c>
      <c r="HI232" s="18">
        <v>1.3178599999999401E-4</v>
      </c>
      <c r="HJ232" s="18">
        <v>-3.22910000000037E-5</v>
      </c>
      <c r="HK232" s="18">
        <v>-1.05603999999995E-4</v>
      </c>
      <c r="HL232" s="18">
        <v>-1.99228999999995E-4</v>
      </c>
      <c r="HM232" s="18">
        <v>-4.4094000000000002E-4</v>
      </c>
      <c r="HN232" s="18">
        <v>-6.0271500000000301E-4</v>
      </c>
      <c r="HO232" s="18">
        <v>-6.8777000000000399E-4</v>
      </c>
      <c r="HP232" s="18">
        <v>-7.4798599999999205E-4</v>
      </c>
      <c r="HQ232" s="18">
        <v>-8.0473000000000296E-4</v>
      </c>
      <c r="HR232" s="18">
        <v>-8.6835799999999898E-4</v>
      </c>
      <c r="HS232" s="18">
        <v>-9.4887600000000095E-4</v>
      </c>
      <c r="HT232">
        <v>-1.043104E-3</v>
      </c>
      <c r="HU232">
        <v>-1.1177509999999999E-3</v>
      </c>
      <c r="HV232">
        <v>-1.195132E-3</v>
      </c>
      <c r="HW232">
        <v>-1.33687999999999E-3</v>
      </c>
      <c r="HX232">
        <v>-1.38545799999999E-3</v>
      </c>
      <c r="HY232">
        <v>-1.4198050000000101E-3</v>
      </c>
      <c r="HZ232">
        <v>-1.4565659999999901E-3</v>
      </c>
      <c r="IA232">
        <v>-1.3870899999999999E-3</v>
      </c>
      <c r="IB232">
        <v>-1.3662049999999899E-3</v>
      </c>
      <c r="IC232">
        <v>-1.37042299999999E-3</v>
      </c>
      <c r="ID232">
        <v>-1.4438630000000001E-3</v>
      </c>
      <c r="IE232">
        <v>-1.36382899999999E-3</v>
      </c>
      <c r="IF232">
        <v>-1.2607790000000001E-3</v>
      </c>
      <c r="IG232">
        <v>-1.1187129999999899E-3</v>
      </c>
      <c r="IH232">
        <v>-1.1999999999999999E-3</v>
      </c>
      <c r="II232">
        <v>-1.1000000000000001E-3</v>
      </c>
      <c r="IJ232">
        <v>-1.1999999999999899E-3</v>
      </c>
      <c r="IK232">
        <v>-1E-3</v>
      </c>
      <c r="IL232">
        <v>-1E-3</v>
      </c>
      <c r="IM232" s="18">
        <v>-7.9999999999999505E-4</v>
      </c>
      <c r="IN232" s="18">
        <v>-5.0000000000000001E-4</v>
      </c>
      <c r="IO232" s="18">
        <v>-5.0000000000000001E-4</v>
      </c>
      <c r="IP232" s="18">
        <v>-3.9999999999999698E-4</v>
      </c>
      <c r="IQ232" s="18">
        <v>-3.00000000000008E-4</v>
      </c>
      <c r="IR232" s="18">
        <v>-2.9999999999999401E-4</v>
      </c>
      <c r="IS232" s="18">
        <v>-3.9999999999999698E-4</v>
      </c>
      <c r="IT232" s="18">
        <v>-5.0000000000000001E-4</v>
      </c>
      <c r="IU232" s="18">
        <v>-4.0000000000001102E-4</v>
      </c>
      <c r="IV232" s="18">
        <v>-2.9999999999999401E-4</v>
      </c>
      <c r="IW232" s="18">
        <v>-3.9999999999999698E-4</v>
      </c>
      <c r="IX232" s="18">
        <v>-5.0000000000000001E-4</v>
      </c>
      <c r="IY232" s="18">
        <v>-3.9999999999999698E-4</v>
      </c>
      <c r="IZ232" s="18">
        <v>-3.00000000000008E-4</v>
      </c>
      <c r="JA232" s="18">
        <v>-3.1527199999999101E-4</v>
      </c>
      <c r="JB232" s="18">
        <v>-3.8472799999999998E-4</v>
      </c>
      <c r="JC232" s="18">
        <v>-3.9999999999999698E-4</v>
      </c>
      <c r="JD232" s="18">
        <v>-3.00000000000008E-4</v>
      </c>
      <c r="JE232" s="18">
        <v>-3.9999999999999698E-4</v>
      </c>
      <c r="JF232" s="18">
        <v>-3.9999999999999698E-4</v>
      </c>
      <c r="JG232" s="18">
        <v>-5.0000000000000001E-4</v>
      </c>
      <c r="JH232" s="18">
        <v>-6.5288800000000403E-4</v>
      </c>
      <c r="JI232" s="18">
        <v>-6.4711199999999104E-4</v>
      </c>
      <c r="JJ232" s="18">
        <v>-6.0000000000000298E-4</v>
      </c>
      <c r="JK232" s="18">
        <v>-5.0000000000000001E-4</v>
      </c>
      <c r="JL232" s="18">
        <v>-6.0000000000000298E-4</v>
      </c>
      <c r="JM232" s="18">
        <v>-6.0000000000000298E-4</v>
      </c>
      <c r="JN232" s="18">
        <v>-6.9999999999999197E-4</v>
      </c>
      <c r="JO232" s="18">
        <v>-7.0000000000000596E-4</v>
      </c>
      <c r="JP232" s="18">
        <v>-6.0000000000000298E-4</v>
      </c>
      <c r="JQ232" s="18">
        <v>-4.9999999999998602E-4</v>
      </c>
      <c r="JR232" s="18">
        <v>-5.0000000000000001E-4</v>
      </c>
      <c r="JS232" s="18">
        <v>-4.0000000000001102E-4</v>
      </c>
      <c r="JT232" s="18">
        <v>-3.9999999999999698E-4</v>
      </c>
      <c r="JU232" s="18">
        <v>-5.0000000000000001E-4</v>
      </c>
      <c r="JV232" s="18">
        <v>-3.9999999999999698E-4</v>
      </c>
      <c r="JW232" s="18">
        <v>-3.9999999999999698E-4</v>
      </c>
      <c r="JX232" s="18">
        <v>-3.9999999999999698E-4</v>
      </c>
      <c r="JY232" s="18">
        <v>-5.0000000000000001E-4</v>
      </c>
      <c r="JZ232" s="18">
        <v>-4.0149000000000402E-4</v>
      </c>
      <c r="KA232" s="18">
        <v>-2.9851000000000102E-4</v>
      </c>
      <c r="KB232" s="18">
        <v>-2.9999999999999401E-4</v>
      </c>
      <c r="KC232" s="18">
        <v>-3.9999999999999698E-4</v>
      </c>
      <c r="KD232" s="18">
        <v>-3.00000000000008E-4</v>
      </c>
      <c r="KE232" s="18">
        <v>-1.00000000000002E-4</v>
      </c>
      <c r="KF232" s="18">
        <v>-1.9999999999999101E-4</v>
      </c>
      <c r="KG232" s="18">
        <v>-2.9999999999999401E-4</v>
      </c>
      <c r="KH232" s="18">
        <v>-1.00000000000002E-4</v>
      </c>
      <c r="KI232" s="18">
        <v>-5.9385000000009E-5</v>
      </c>
      <c r="KJ232" s="18">
        <v>-1.4061499999999601E-4</v>
      </c>
      <c r="KK232" s="18">
        <v>-2.9999999999999401E-4</v>
      </c>
      <c r="KL232" s="18">
        <v>-2.00000000000005E-4</v>
      </c>
      <c r="KM232" s="18">
        <v>-1.9999999999999101E-4</v>
      </c>
      <c r="KN232" s="18">
        <v>-4.0000000000001102E-4</v>
      </c>
      <c r="KO232" s="18">
        <v>-3.9999999999999698E-4</v>
      </c>
      <c r="KP232" s="18">
        <v>-5.0000000000000001E-4</v>
      </c>
      <c r="KQ232" s="18">
        <v>-5.0000000000000001E-4</v>
      </c>
      <c r="KR232" s="18">
        <v>-5.0000000000000001E-4</v>
      </c>
      <c r="KS232" s="18">
        <v>-5.0000000000000001E-4</v>
      </c>
      <c r="KT232" s="18">
        <v>-5.99999999999989E-4</v>
      </c>
      <c r="KU232" s="18">
        <v>-5.6548600000000295E-4</v>
      </c>
      <c r="KV232" s="18">
        <v>-5.3451399999999896E-4</v>
      </c>
      <c r="KW232" s="18">
        <v>-6.0000000000000298E-4</v>
      </c>
      <c r="KX232" s="18">
        <v>-6.0000000000000298E-4</v>
      </c>
      <c r="KY232" s="18">
        <v>-5.0000000000000001E-4</v>
      </c>
      <c r="KZ232" s="18">
        <v>-5.99999999999989E-4</v>
      </c>
      <c r="LA232" s="18">
        <v>-4.0000000000001102E-4</v>
      </c>
      <c r="LB232" s="18">
        <v>-3.9999999999999698E-4</v>
      </c>
      <c r="LC232" s="18">
        <v>-5.0000000000000001E-4</v>
      </c>
      <c r="LD232" s="18">
        <v>-3.9999999999999698E-4</v>
      </c>
      <c r="LE232" s="18">
        <v>-2.9999999999999401E-4</v>
      </c>
      <c r="LF232" s="18">
        <v>-5.0000000000000001E-4</v>
      </c>
      <c r="LG232" s="18">
        <v>-3.9999999999999698E-4</v>
      </c>
      <c r="LH232" s="18">
        <v>-5.0000000000000695E-4</v>
      </c>
      <c r="LI232" s="18">
        <v>-5.0000000000000001E-4</v>
      </c>
      <c r="LJ232" s="18">
        <v>-5.0000000000000001E-4</v>
      </c>
      <c r="LK232" s="18">
        <v>-5.0000000000000001E-4</v>
      </c>
      <c r="LL232" s="18">
        <v>-5.9668399999999999E-4</v>
      </c>
      <c r="LM232" s="18">
        <v>-6.0331599999999903E-4</v>
      </c>
      <c r="LN232" s="18">
        <v>-5.0000000000000001E-4</v>
      </c>
      <c r="LO232" s="18">
        <v>-4.9999999999999296E-4</v>
      </c>
      <c r="LP232" s="18">
        <v>-4.0000000000000398E-4</v>
      </c>
      <c r="LQ232" s="18">
        <v>-5.0000000000000001E-4</v>
      </c>
      <c r="LR232" s="18">
        <v>-3.00000000000001E-4</v>
      </c>
      <c r="LS232" s="18">
        <v>-2.9999999999999401E-4</v>
      </c>
      <c r="LT232" s="18">
        <v>-3.00000000000001E-4</v>
      </c>
      <c r="LU232" s="18">
        <v>-1.99999999999998E-4</v>
      </c>
      <c r="LV232" s="18">
        <v>-1.00000000000002E-4</v>
      </c>
      <c r="LW232" s="18">
        <v>-9.9999999999995898E-5</v>
      </c>
      <c r="LX232" s="18">
        <v>-1.3259100000000099E-4</v>
      </c>
      <c r="LY232" s="18">
        <v>-6.7409000000004301E-5</v>
      </c>
      <c r="LZ232" s="18">
        <v>1.00000000000002E-4</v>
      </c>
      <c r="MA232">
        <v>0</v>
      </c>
      <c r="MB232" s="18">
        <v>1.00000000000002E-4</v>
      </c>
      <c r="MC232" s="18">
        <v>9.9999999999995898E-5</v>
      </c>
      <c r="MD232" s="18">
        <v>1.99999999999998E-4</v>
      </c>
      <c r="ME232" s="18">
        <v>2.00000000000005E-4</v>
      </c>
      <c r="MF232" s="18">
        <v>1.99999999999998E-4</v>
      </c>
      <c r="MG232" s="18">
        <v>1.99999999999998E-4</v>
      </c>
      <c r="MH232" s="18">
        <v>3.9999999999999698E-4</v>
      </c>
      <c r="MI232" s="18">
        <v>5.0000000000000001E-4</v>
      </c>
      <c r="MJ232" s="18">
        <v>5.0000000000000001E-4</v>
      </c>
      <c r="MK232" s="18">
        <v>8.0000000000000199E-4</v>
      </c>
      <c r="ML232">
        <v>1.0999999999999901E-3</v>
      </c>
      <c r="MM232">
        <v>1.1999999999999899E-3</v>
      </c>
      <c r="MN232">
        <v>1.5E-3</v>
      </c>
      <c r="MO232">
        <v>1.89999999999999E-3</v>
      </c>
      <c r="MP232">
        <v>2.29999999999999E-3</v>
      </c>
      <c r="MQ232">
        <v>2.6635159999999999E-3</v>
      </c>
      <c r="MR232">
        <v>3.4364839999999801E-3</v>
      </c>
      <c r="MS232">
        <v>3.79999999999999E-3</v>
      </c>
      <c r="MT232">
        <v>4.1000000000000003E-3</v>
      </c>
      <c r="MU232">
        <v>5.0000000000000001E-3</v>
      </c>
      <c r="MV232">
        <v>5.4999999999999901E-3</v>
      </c>
      <c r="MW232">
        <v>6.0000000000000001E-3</v>
      </c>
      <c r="MX232">
        <v>6.3903439999999897E-3</v>
      </c>
      <c r="MY232">
        <v>6.9231170000000003E-3</v>
      </c>
      <c r="MZ232">
        <v>7.22370999999999E-3</v>
      </c>
      <c r="NA232">
        <v>7.55633400000001E-3</v>
      </c>
      <c r="NB232">
        <v>7.8444039999999993E-3</v>
      </c>
      <c r="NC232">
        <v>7.9395919999999901E-3</v>
      </c>
      <c r="ND232">
        <v>8.0310699999999995E-3</v>
      </c>
      <c r="NE232">
        <v>8.1487150000000008E-3</v>
      </c>
      <c r="NF232">
        <v>8.2030439999999892E-3</v>
      </c>
      <c r="NG232">
        <v>8.2397159999999994E-3</v>
      </c>
      <c r="NH232">
        <v>8.32903399999998E-3</v>
      </c>
      <c r="NI232">
        <v>8.4806529999999995E-3</v>
      </c>
      <c r="NJ232">
        <v>8.5680939999999896E-3</v>
      </c>
      <c r="NK232">
        <v>8.6890599999999898E-3</v>
      </c>
      <c r="NL232">
        <v>8.8410980000000194E-3</v>
      </c>
      <c r="NM232">
        <v>8.9559399999999904E-3</v>
      </c>
      <c r="NN232">
        <v>9.0866689999999899E-3</v>
      </c>
      <c r="NO232">
        <v>9.3529519999999908E-3</v>
      </c>
      <c r="NP232">
        <v>9.4624910000000104E-3</v>
      </c>
      <c r="NQ232">
        <v>9.5594819999999994E-3</v>
      </c>
      <c r="NR232">
        <v>9.6733269999999504E-3</v>
      </c>
      <c r="NS232">
        <v>9.8034150000000306E-3</v>
      </c>
      <c r="NT232">
        <v>9.8782779999999609E-3</v>
      </c>
      <c r="NU232">
        <v>9.9747470000000008E-3</v>
      </c>
      <c r="NV232">
        <v>9.9619040000000197E-3</v>
      </c>
      <c r="NW232">
        <v>9.9701280000000208E-3</v>
      </c>
      <c r="NX232">
        <v>1.00034769999999E-2</v>
      </c>
      <c r="NY232">
        <v>9.8995869999999805E-3</v>
      </c>
      <c r="NZ232">
        <v>9.7777840000000098E-3</v>
      </c>
      <c r="OA232">
        <v>9.6505290000000101E-3</v>
      </c>
      <c r="OB232">
        <v>9.4847079999999494E-3</v>
      </c>
      <c r="OC232">
        <v>9.1219840000000205E-3</v>
      </c>
      <c r="OD232">
        <v>8.8847579999999891E-3</v>
      </c>
      <c r="OE232">
        <v>8.7102649999999896E-3</v>
      </c>
      <c r="OF232">
        <v>8.2788770000000109E-3</v>
      </c>
      <c r="OG232">
        <v>8.0184629999999705E-3</v>
      </c>
      <c r="OH232">
        <v>7.7669920000000203E-3</v>
      </c>
      <c r="OI232">
        <v>7.3599219999999597E-3</v>
      </c>
      <c r="OJ232">
        <v>7.0965290000000103E-3</v>
      </c>
      <c r="OK232">
        <v>6.8382029999999802E-3</v>
      </c>
      <c r="OL232">
        <v>6.4757460000000001E-3</v>
      </c>
      <c r="OM232">
        <v>6.0032610000000297E-3</v>
      </c>
      <c r="ON232">
        <v>5.6775809999999802E-3</v>
      </c>
      <c r="OO232">
        <v>5.4635109999999704E-3</v>
      </c>
      <c r="OP232">
        <v>4.99331899999999E-3</v>
      </c>
      <c r="OQ232">
        <v>4.6595630000000297E-3</v>
      </c>
      <c r="OR232">
        <v>4.2930849999999699E-3</v>
      </c>
      <c r="OS232">
        <v>4.02042200000002E-3</v>
      </c>
      <c r="OT232">
        <v>3.7606059999999901E-3</v>
      </c>
      <c r="OU232">
        <v>3.4856199999999601E-3</v>
      </c>
      <c r="OV232">
        <v>3.0292279999999902E-3</v>
      </c>
      <c r="OW232">
        <v>2.8142329999999902E-3</v>
      </c>
      <c r="OX232">
        <v>2.62114400000007E-3</v>
      </c>
      <c r="OY232">
        <v>2.3626679999999502E-3</v>
      </c>
      <c r="OZ232">
        <v>2.25859900000002E-3</v>
      </c>
      <c r="PA232">
        <v>2.089381E-3</v>
      </c>
      <c r="PB232">
        <v>1.8100739999999901E-3</v>
      </c>
      <c r="PC232">
        <v>1.49881899999992E-3</v>
      </c>
      <c r="PD232">
        <v>1.4262200000000301E-3</v>
      </c>
      <c r="PE232">
        <v>1.37627100000004E-3</v>
      </c>
      <c r="PF232">
        <v>1.1591909999999401E-3</v>
      </c>
      <c r="PG232">
        <v>1.0981560000000699E-3</v>
      </c>
      <c r="PH232" s="18">
        <v>9.9545699999992101E-4</v>
      </c>
      <c r="PI232" s="18">
        <v>6.9844699999998996E-4</v>
      </c>
      <c r="PJ232" s="18">
        <v>7.1495799999998701E-4</v>
      </c>
      <c r="PK232" s="18">
        <v>6.8461900000005196E-4</v>
      </c>
      <c r="PL232" s="18">
        <v>6.0588100000002999E-4</v>
      </c>
      <c r="PM232" s="18">
        <v>5.6850899999993899E-4</v>
      </c>
      <c r="PN232" s="18">
        <v>5.27202999999976E-4</v>
      </c>
      <c r="PO232" s="18">
        <v>4.81427000000089E-4</v>
      </c>
      <c r="PP232" s="18">
        <v>4.0549099999998001E-4</v>
      </c>
      <c r="PQ232" s="18">
        <v>2.9796299999995597E-4</v>
      </c>
      <c r="PR232" s="18">
        <v>2.31623999999985E-4</v>
      </c>
      <c r="PS232" s="18">
        <v>2.5665699999999299E-4</v>
      </c>
      <c r="PT232" s="18">
        <v>2.7448000000007602E-4</v>
      </c>
      <c r="PU232" s="18">
        <v>2.7954599999990799E-4</v>
      </c>
      <c r="PV232" s="18">
        <v>2.76267000000052E-4</v>
      </c>
      <c r="PW232" s="18">
        <v>8.1301000000033596E-5</v>
      </c>
      <c r="PX232" s="18">
        <v>9.8823999999941807E-5</v>
      </c>
      <c r="PY232" s="18">
        <v>1.4740300000004499E-4</v>
      </c>
      <c r="PZ232" s="18">
        <v>1.10148999999948E-4</v>
      </c>
      <c r="QA232" s="18">
        <v>1.6766800000000899E-4</v>
      </c>
      <c r="QB232" s="18">
        <v>1.80960000000007E-4</v>
      </c>
      <c r="QC232" s="18">
        <v>6.6161000000009005E-5</v>
      </c>
      <c r="QD232" s="18">
        <v>-2.1755999999983899E-5</v>
      </c>
      <c r="QE232" s="18">
        <v>-3.61800000000522E-5</v>
      </c>
      <c r="QF232" s="18">
        <v>-4.5899999999710002E-6</v>
      </c>
      <c r="QG232" s="18">
        <v>1.30892000000049E-4</v>
      </c>
      <c r="QH232" s="18">
        <v>9.4294999999910896E-5</v>
      </c>
      <c r="QI232" s="18">
        <v>3.1411000000036702E-5</v>
      </c>
      <c r="QJ232" s="18">
        <v>-4.6729999999994797E-5</v>
      </c>
      <c r="QK232" s="18">
        <v>2.1755999999983899E-5</v>
      </c>
      <c r="QL232" s="18">
        <v>7.5400000000058699E-5</v>
      </c>
      <c r="QM232" s="18">
        <v>1.21951000000009E-4</v>
      </c>
      <c r="QN232" s="18">
        <v>-2.79539999999967E-5</v>
      </c>
      <c r="QO232" s="18">
        <v>-2.8313000000057501E-5</v>
      </c>
      <c r="QP232" s="18">
        <v>6.0677999999980597E-5</v>
      </c>
      <c r="QQ232" s="18">
        <v>6.6518999999987103E-5</v>
      </c>
      <c r="QR232" s="18">
        <v>3.7372000000090999E-5</v>
      </c>
      <c r="QS232" s="18">
        <v>7.9269999999631495E-6</v>
      </c>
      <c r="QT232" s="18">
        <v>3.0458000000010898E-5</v>
      </c>
      <c r="QU232" s="18">
        <v>-2.6464000000059298E-5</v>
      </c>
      <c r="QV232" s="18">
        <v>-5.4299999999951602E-5</v>
      </c>
      <c r="QW232" s="18">
        <v>-3.8742999999952198E-5</v>
      </c>
      <c r="QX232" s="18">
        <v>1.2754999999975399E-5</v>
      </c>
      <c r="QY232" s="18">
        <v>1.7404999999914799E-5</v>
      </c>
      <c r="QZ232" s="18">
        <v>2.2650000000012899E-6</v>
      </c>
      <c r="RA232" s="18">
        <v>-2.11599999999645E-5</v>
      </c>
      <c r="RB232" s="18">
        <v>-2.4974000000010901E-5</v>
      </c>
      <c r="RC232" s="18">
        <v>-8.8809999999606098E-6</v>
      </c>
      <c r="RD232" s="18">
        <v>1.59322999999989E-4</v>
      </c>
      <c r="RE232" s="18">
        <v>1.6927999999971599E-5</v>
      </c>
      <c r="RF232" s="18">
        <v>-5.5134999999983899E-5</v>
      </c>
      <c r="RG232" s="18">
        <v>-6.5087999999935406E-5</v>
      </c>
      <c r="RH232" s="18">
        <v>4.4822999999971602E-5</v>
      </c>
      <c r="RI232" s="18">
        <v>4.2796000000011603E-5</v>
      </c>
      <c r="RJ232" s="18">
        <v>6.7950000000038804E-6</v>
      </c>
      <c r="RK232" s="18">
        <v>7.1584999999929594E-5</v>
      </c>
      <c r="RL232" s="18">
        <v>2.1160000000075498E-5</v>
      </c>
      <c r="RM232" s="18">
        <v>-2.2769000000089001E-5</v>
      </c>
      <c r="RN232" s="18">
        <v>-4.6610999999918602E-5</v>
      </c>
      <c r="RO232" s="18">
        <v>7.7604999999980606E-5</v>
      </c>
      <c r="RP232" s="18">
        <v>1.1694399999995199E-4</v>
      </c>
      <c r="RQ232" s="18">
        <v>9.6976999999997998E-5</v>
      </c>
      <c r="RR232" s="18">
        <v>-1.93298000000008E-4</v>
      </c>
      <c r="RS232" s="18">
        <v>-1.8469999999437501E-6</v>
      </c>
      <c r="RT232" s="18">
        <v>2.6047200000001099E-4</v>
      </c>
      <c r="RU232" s="18">
        <v>2.1994000000025099E-5</v>
      </c>
      <c r="RV232" s="18">
        <v>-4.89950000001071E-5</v>
      </c>
      <c r="RW232" s="18">
        <v>-8.4101999999974794E-5</v>
      </c>
      <c r="RX232" s="18">
        <v>-4.8696999999986398E-5</v>
      </c>
      <c r="RY232" s="18">
        <v>3.1113000000027002E-5</v>
      </c>
      <c r="RZ232" s="18">
        <v>4.3520000000407601E-6</v>
      </c>
      <c r="SA232" s="18">
        <v>-8.3328000000104597E-5</v>
      </c>
      <c r="SB232" s="18">
        <v>2.5034000000090298E-5</v>
      </c>
      <c r="SC232" s="18">
        <v>1.9669999999916099E-5</v>
      </c>
      <c r="SD232" s="18">
        <v>2.5093000000086999E-5</v>
      </c>
      <c r="SE232" s="18">
        <v>1.6307900000001E-4</v>
      </c>
      <c r="SF232" s="18">
        <v>4.28549999998972E-5</v>
      </c>
      <c r="SG232" s="18">
        <v>-3.9040999999961898E-5</v>
      </c>
      <c r="SH232" s="18">
        <v>-1.12413999999949E-4</v>
      </c>
      <c r="SI232" s="18">
        <v>4.9828999999945702E-5</v>
      </c>
      <c r="SJ232" s="18">
        <v>1.27316000000043E-4</v>
      </c>
      <c r="SK232" s="18">
        <v>1.8882700000000201E-4</v>
      </c>
      <c r="SL232" s="18">
        <v>3.2366000000005802E-5</v>
      </c>
      <c r="SM232" s="18">
        <v>7.6175000000011596E-5</v>
      </c>
      <c r="SN232" s="18">
        <v>7.7723999999945698E-5</v>
      </c>
      <c r="SO232" s="18">
        <v>-4.4107000000015399E-5</v>
      </c>
      <c r="SP232" s="18">
        <v>1.3774600000004901E-4</v>
      </c>
      <c r="SQ232" s="18">
        <v>1.69277000000023E-4</v>
      </c>
      <c r="SR232" s="18">
        <v>1.25467999999906E-4</v>
      </c>
      <c r="SS232" s="18">
        <v>-7.0809999999976698E-5</v>
      </c>
      <c r="ST232" s="18">
        <v>8.1300000000061797E-5</v>
      </c>
      <c r="SU232" s="18">
        <v>2.0736499999995901E-4</v>
      </c>
      <c r="SV232" s="18">
        <v>-1.30539999999568E-5</v>
      </c>
      <c r="SW232" s="18">
        <v>7.2719999999470901E-6</v>
      </c>
      <c r="SX232" s="18">
        <v>3.3437999999996701E-5</v>
      </c>
      <c r="SY232" s="18">
        <v>7.8082000000034805E-5</v>
      </c>
      <c r="SZ232" s="18">
        <v>3.6358999999985799E-5</v>
      </c>
      <c r="TA232" s="18">
        <v>8.4101999999974794E-5</v>
      </c>
      <c r="TB232" s="18">
        <v>1.4668699999997799E-4</v>
      </c>
      <c r="TC232" s="18">
        <v>-5.1849999999076204E-6</v>
      </c>
      <c r="TD232" s="18">
        <v>-1.32799000000072E-4</v>
      </c>
      <c r="TE232" s="18">
        <v>-1.65642000000021E-4</v>
      </c>
      <c r="TF232" s="18">
        <v>2.74200000005553E-6</v>
      </c>
      <c r="TG232" s="18">
        <v>1.4287299999993201E-4</v>
      </c>
      <c r="TH232" s="18">
        <v>1.31547000000065E-4</v>
      </c>
      <c r="TI232" s="18">
        <v>5.9425999999973501E-5</v>
      </c>
      <c r="TJ232" s="18">
        <v>-2.9861999999991601E-5</v>
      </c>
      <c r="TK232" s="18">
        <v>-3.9636999999981203E-5</v>
      </c>
      <c r="TL232" s="18">
        <v>-3.5644000000001301E-5</v>
      </c>
      <c r="TM232" s="18">
        <v>2.11599999999645E-5</v>
      </c>
      <c r="TN232" s="18">
        <v>-3.1828999999983198E-5</v>
      </c>
      <c r="TO232" s="18">
        <v>-6.1749999999971496E-5</v>
      </c>
      <c r="TP232" s="18">
        <v>-8.4340999999987706E-5</v>
      </c>
      <c r="TQ232" s="18">
        <v>1.6605899999999599E-4</v>
      </c>
      <c r="TR232" s="18">
        <v>3.9218999999923698E-5</v>
      </c>
      <c r="TS232" s="18">
        <v>-9.4949999999926997E-5</v>
      </c>
      <c r="TT232" s="18">
        <v>6.3779999999180603E-6</v>
      </c>
      <c r="TU232" s="18">
        <v>5.4121000000017997E-5</v>
      </c>
      <c r="TV232" s="18">
        <v>1.2159000000067E-5</v>
      </c>
      <c r="TW232" s="18">
        <v>-1.52468000000016E-4</v>
      </c>
      <c r="TX232" s="18">
        <v>-8.7857999999996203E-5</v>
      </c>
      <c r="TY232" s="18">
        <v>-3.0994000000061903E-5</v>
      </c>
      <c r="TZ232" s="18">
        <v>2.60470000000845E-5</v>
      </c>
      <c r="UA232" s="18">
        <v>5.1855999999905701E-5</v>
      </c>
      <c r="UB232" s="18">
        <v>-1.12473999999918E-4</v>
      </c>
      <c r="UC232" s="18">
        <v>-1.3983200000000599E-4</v>
      </c>
      <c r="UD232" s="18">
        <v>6.3001999999978605E-5</v>
      </c>
      <c r="UE232" s="18">
        <v>-1.2458000000048399E-5</v>
      </c>
      <c r="UF232" s="18">
        <v>-6.7292999999968295E-5</v>
      </c>
      <c r="UG232" s="18">
        <v>-1.18732999999981E-4</v>
      </c>
      <c r="UH232" s="18">
        <v>1.53779999999548E-5</v>
      </c>
      <c r="UI232" s="18">
        <v>-4.83390000000083E-5</v>
      </c>
      <c r="UJ232" s="18">
        <v>-9.3757999999999301E-5</v>
      </c>
      <c r="UK232" s="18">
        <v>-1.1151999999992E-4</v>
      </c>
      <c r="UL232" s="18">
        <v>1.19984000000017E-4</v>
      </c>
      <c r="UM232" s="18">
        <v>5.2868999999899899E-5</v>
      </c>
      <c r="UN232" s="18">
        <v>-1.3971299999993001E-4</v>
      </c>
      <c r="UO232" s="18">
        <v>-1.25770000000136E-5</v>
      </c>
      <c r="UP232" s="18">
        <v>4.1305999999963199E-5</v>
      </c>
      <c r="UQ232" s="18">
        <v>3.0697000000023901E-5</v>
      </c>
      <c r="UR232" s="18">
        <v>-1.85906999999985E-4</v>
      </c>
      <c r="US232" s="18">
        <v>-1.03890999999967E-4</v>
      </c>
      <c r="UT232" s="18">
        <v>-5.39420000000845E-5</v>
      </c>
      <c r="UU232" s="18">
        <v>-9.0009999998974504E-6</v>
      </c>
      <c r="UV232" s="18">
        <v>-5.9306000000036698E-5</v>
      </c>
      <c r="UW232" s="18">
        <v>-8.3208000000056697E-5</v>
      </c>
      <c r="UX232" s="18">
        <v>-3.9577999999984502E-5</v>
      </c>
      <c r="UY232" s="18">
        <v>2.6285700000005998E-4</v>
      </c>
      <c r="UZ232" s="18">
        <v>-1.9490999999982599E-5</v>
      </c>
      <c r="VA232" s="18">
        <v>-7.4804000000039395E-5</v>
      </c>
      <c r="VB232" s="18">
        <v>-1.9192999999972899E-5</v>
      </c>
      <c r="VC232" s="18">
        <v>-3.0922900000007698E-4</v>
      </c>
      <c r="VD232" s="18">
        <v>-1.7964799999992099E-4</v>
      </c>
      <c r="VE232" s="18">
        <v>-5.4598000000072297E-5</v>
      </c>
      <c r="VF232" s="18">
        <v>2.0503999999976699E-5</v>
      </c>
      <c r="VG232" s="18">
        <v>-2.83719999999432E-5</v>
      </c>
      <c r="VH232" s="18">
        <v>1.15640000000194E-5</v>
      </c>
      <c r="VI232" s="18">
        <v>1.10446999999958E-4</v>
      </c>
      <c r="VJ232" s="18">
        <v>-1.8650300000000401E-4</v>
      </c>
      <c r="VK232" s="18">
        <v>-1.0102999999994601E-4</v>
      </c>
      <c r="VL232" s="18">
        <v>-5.6266000000082501E-5</v>
      </c>
      <c r="VM232" s="18">
        <v>-2.1404099999999799E-4</v>
      </c>
      <c r="VN232" s="18">
        <v>-2.39009999999373E-5</v>
      </c>
      <c r="VO232" s="18">
        <v>-3.2366000000005802E-5</v>
      </c>
      <c r="VP232" s="18">
        <v>-1.4787900000001701E-4</v>
      </c>
      <c r="VQ232" s="18">
        <v>-7.1167999999954796E-5</v>
      </c>
      <c r="VR232" s="18">
        <v>-1.34646000000016E-4</v>
      </c>
      <c r="VS232" s="18">
        <v>-1.8906600000001501E-4</v>
      </c>
      <c r="VT232" s="18">
        <v>-2.1135800000004999E-4</v>
      </c>
      <c r="VU232" s="18">
        <v>-9.9241999999999305E-5</v>
      </c>
      <c r="VV232" s="18">
        <v>-7.7724999999917403E-5</v>
      </c>
      <c r="VW232" s="18">
        <v>-9.3698000000030896E-5</v>
      </c>
      <c r="VX232" s="18">
        <v>-1.2552799999998501E-4</v>
      </c>
      <c r="VY232" s="18">
        <v>-2.5522700000002398E-4</v>
      </c>
      <c r="VZ232" s="18">
        <v>-2.70187000000032E-4</v>
      </c>
      <c r="WA232" s="18">
        <v>3.0218999999997899E-5</v>
      </c>
      <c r="WB232" s="18">
        <v>-3.7324399999993902E-4</v>
      </c>
      <c r="WC232" s="18">
        <v>-3.5095200000001499E-4</v>
      </c>
      <c r="WD232" s="18">
        <v>-1.7887400000005099E-4</v>
      </c>
      <c r="WE232" s="18">
        <v>-3.5709099999992001E-4</v>
      </c>
      <c r="WF232" s="18">
        <v>-3.28482000000018E-4</v>
      </c>
      <c r="WG232" s="18">
        <v>-2.7900899999999597E-4</v>
      </c>
      <c r="WH232" s="18">
        <v>-1.6963500000000099E-4</v>
      </c>
      <c r="WI232" s="18">
        <v>-5.2094000000057998E-5</v>
      </c>
      <c r="WJ232" s="18">
        <v>-2.36451999999998E-4</v>
      </c>
      <c r="WK232" s="18">
        <v>-4.8851899999990901E-4</v>
      </c>
      <c r="WL232" s="18">
        <v>-3.5888000000006099E-4</v>
      </c>
      <c r="WM232" s="18">
        <v>-3.3140200000003601E-4</v>
      </c>
      <c r="WN232" s="18">
        <v>-3.4898499999991202E-4</v>
      </c>
      <c r="WO232" s="18">
        <v>-4.3141800000001597E-4</v>
      </c>
      <c r="WP232" s="18">
        <v>-2.4277000000005801E-4</v>
      </c>
      <c r="WQ232" s="18">
        <v>-4.5138599999994201E-4</v>
      </c>
      <c r="WR232" s="18">
        <v>-6.59823999999975E-4</v>
      </c>
      <c r="WS232" s="18">
        <v>-3.6412400000007601E-4</v>
      </c>
      <c r="WT232" s="18">
        <v>-5.6600600000000702E-4</v>
      </c>
      <c r="WU232" s="18">
        <v>-5.4997199999995395E-4</v>
      </c>
      <c r="WV232" s="18">
        <v>-3.4409800000001402E-4</v>
      </c>
      <c r="WW232" s="18">
        <v>-6.9773200000000602E-4</v>
      </c>
      <c r="WX232" s="18">
        <v>-3.82362999999941E-4</v>
      </c>
      <c r="WY232" s="18">
        <v>-1.6397300000003899E-4</v>
      </c>
      <c r="WZ232" s="18">
        <v>-4.8047299999998101E-4</v>
      </c>
      <c r="XA232" s="18">
        <v>-2.40683000000019E-4</v>
      </c>
      <c r="XB232" s="18">
        <v>-1.6373400000002601E-4</v>
      </c>
      <c r="XC232" s="18">
        <v>-1.5187299999996901E-4</v>
      </c>
      <c r="XD232" s="18">
        <v>-2.8431400000006302E-4</v>
      </c>
      <c r="XE232" s="18">
        <v>-1.4930999999995801E-4</v>
      </c>
      <c r="XF232" s="18">
        <v>-9.0598999999968996E-5</v>
      </c>
      <c r="XG232" s="18">
        <v>-1.7714499999998899E-4</v>
      </c>
      <c r="XH232" s="18">
        <v>-1.20102999999982E-4</v>
      </c>
      <c r="XI232" s="18">
        <v>-1.2756000000058099E-5</v>
      </c>
      <c r="XJ232" s="18">
        <v>7.8916999999956093E-5</v>
      </c>
      <c r="XK232" s="18">
        <v>-1.83343999999974E-4</v>
      </c>
      <c r="XL232" s="18">
        <v>-6.6339999999942502E-5</v>
      </c>
      <c r="XM232" s="18">
        <v>-3.7312000000011497E-5</v>
      </c>
      <c r="XN232" s="18">
        <v>-8.7320999999973504E-5</v>
      </c>
      <c r="XO232" s="18">
        <v>-4.8154600000005401E-4</v>
      </c>
      <c r="XP232" s="18">
        <v>-9.3161999999979902E-5</v>
      </c>
      <c r="XQ232" s="18">
        <v>1.62719999999949E-4</v>
      </c>
      <c r="XR232" s="18">
        <v>-3.1065899999993502E-4</v>
      </c>
      <c r="XS232" s="18">
        <v>1.0746699999997199E-4</v>
      </c>
      <c r="XT232" s="18">
        <v>1.9186800000003899E-4</v>
      </c>
      <c r="XU232" s="18">
        <v>1.3649399999993099E-4</v>
      </c>
      <c r="XV232" s="18">
        <v>-1.9645699999992701E-4</v>
      </c>
      <c r="XW232" s="18">
        <v>-1.19210000000258E-5</v>
      </c>
      <c r="XX232" s="18">
        <v>5.9247000000039997E-5</v>
      </c>
      <c r="XY232" s="18">
        <v>-3.17090000000463E-5</v>
      </c>
      <c r="XZ232" s="18">
        <v>1.67012000000021E-4</v>
      </c>
      <c r="YA232" s="18">
        <v>1.71303999999983E-4</v>
      </c>
      <c r="YB232" s="18">
        <v>9.5069000000003097E-5</v>
      </c>
      <c r="YC232" s="18">
        <v>-2.7203600000003098E-4</v>
      </c>
      <c r="YD232" s="18">
        <v>1.6081400000000901E-4</v>
      </c>
      <c r="YE232" s="18">
        <v>2.7412199999998701E-4</v>
      </c>
      <c r="YF232" s="18">
        <v>2.2017900000004199E-4</v>
      </c>
      <c r="YG232" s="18">
        <v>-1.9496699999998999E-4</v>
      </c>
      <c r="YH232" s="18">
        <v>3.2663399999999199E-4</v>
      </c>
      <c r="YI232" s="18">
        <v>5.3709699999993001E-4</v>
      </c>
      <c r="YJ232" s="18">
        <v>1.8549000000000999E-4</v>
      </c>
      <c r="YK232" s="18">
        <v>-5.6564999999952903E-5</v>
      </c>
      <c r="YL232" s="18">
        <v>4.9113999999961197E-5</v>
      </c>
      <c r="YM232" s="18">
        <v>2.11716000000028E-4</v>
      </c>
      <c r="YN232" s="18">
        <v>3.2526300000002001E-4</v>
      </c>
      <c r="YO232" s="18">
        <v>3.5786650000002498E-4</v>
      </c>
      <c r="YP232" s="18">
        <v>3.9978443748667198E-4</v>
      </c>
      <c r="YQ232" s="18">
        <v>4.06314581011701E-4</v>
      </c>
      <c r="YR232" s="18">
        <v>4.18519949617168E-4</v>
      </c>
      <c r="YS232" s="18">
        <v>3.7152912690874198E-4</v>
      </c>
      <c r="YT232" s="18">
        <v>-6.0965411760482898E-5</v>
      </c>
      <c r="YU232" s="18">
        <v>-1.04843717015579E-4</v>
      </c>
      <c r="YV232" s="18">
        <v>-8.3178957374085901E-5</v>
      </c>
      <c r="YW232" s="18">
        <v>-7.0119694178139E-5</v>
      </c>
      <c r="YX232" s="18">
        <v>5.5473456622712097E-5</v>
      </c>
      <c r="YY232" s="18">
        <v>1.3474640936383901E-4</v>
      </c>
      <c r="YZ232" s="18">
        <v>3.16544048847067E-4</v>
      </c>
      <c r="ZA232" s="18">
        <v>6.0880022301457095E-4</v>
      </c>
      <c r="ZB232" s="18">
        <v>3.7464164436196103E-4</v>
      </c>
      <c r="ZC232" s="18">
        <v>-5.3764643586640099E-5</v>
      </c>
      <c r="ZD232" s="18">
        <v>-3.3685834450070098E-5</v>
      </c>
      <c r="ZE232" s="18">
        <v>-6.7748447329929403E-6</v>
      </c>
      <c r="ZF232" s="18">
        <v>-2.2640492908898502E-5</v>
      </c>
      <c r="ZG232" s="18">
        <v>1.15278841319232E-4</v>
      </c>
      <c r="ZH232" s="18">
        <v>1.4255841862975601E-4</v>
      </c>
      <c r="ZI232" s="18">
        <v>-5.4929789923274797E-6</v>
      </c>
      <c r="ZJ232" s="18">
        <v>1.02951634037395E-4</v>
      </c>
      <c r="ZK232" s="18">
        <v>2.5741031265347198E-4</v>
      </c>
      <c r="ZL232" s="18">
        <v>2.5679907156161898E-4</v>
      </c>
      <c r="ZM232" s="18">
        <v>2.8340700036888402E-4</v>
      </c>
      <c r="ZN232" s="18">
        <v>9.1723022554002193E-5</v>
      </c>
      <c r="ZO232" s="18">
        <v>3.5334240075068899E-5</v>
      </c>
      <c r="ZP232" s="18">
        <v>1.3700400837191E-4</v>
      </c>
      <c r="ZQ232" s="18">
        <v>1.0984831744687E-4</v>
      </c>
      <c r="ZR232" s="18">
        <v>6.1021723751775096E-7</v>
      </c>
      <c r="ZS232" s="18">
        <v>-8.54918445147845E-7</v>
      </c>
      <c r="ZT232" s="18">
        <v>2.10419489945157E-4</v>
      </c>
      <c r="ZU232" s="18">
        <v>3.1251620553751598E-4</v>
      </c>
      <c r="ZV232" s="18">
        <v>2.7992896688577802E-4</v>
      </c>
      <c r="ZW232" s="18">
        <v>1.1399697557867801E-4</v>
      </c>
      <c r="ZX232" s="18">
        <v>-4.0032708033210701E-5</v>
      </c>
      <c r="ZY232" s="18">
        <v>-1.04965555691727E-5</v>
      </c>
      <c r="ZZ232" s="18">
        <v>4.3573196636281698E-5</v>
      </c>
      <c r="AAA232" s="18">
        <v>2.1224911780337501E-4</v>
      </c>
      <c r="AAB232" s="18">
        <v>2.02425234591796E-4</v>
      </c>
      <c r="AAC232" s="18">
        <v>1.13570028283271E-4</v>
      </c>
      <c r="AAD232" s="18">
        <v>8.8000287863265706E-5</v>
      </c>
      <c r="AAE232" s="18">
        <v>-4.6624282823981499E-5</v>
      </c>
      <c r="AAF232" s="18">
        <v>-6.1636036409184999E-6</v>
      </c>
      <c r="AAG232" s="18">
        <v>1.33952922184099E-4</v>
      </c>
      <c r="AAH232" s="18">
        <v>1.19368115894413E-4</v>
      </c>
      <c r="AAI232" s="18">
        <v>-9.0684834166743195E-5</v>
      </c>
      <c r="AAJ232" s="18">
        <v>-1.43412313220459E-4</v>
      </c>
      <c r="AAK232" s="18">
        <v>-5.2849317730307899E-5</v>
      </c>
      <c r="AAL232" s="18">
        <v>2.8621850462040499E-5</v>
      </c>
      <c r="AAM232" s="18">
        <v>4.3511765370762797E-5</v>
      </c>
      <c r="AAN232" s="18">
        <v>8.8122126539857905E-5</v>
      </c>
      <c r="AAO232" s="18">
        <v>-2.50230021558994E-6</v>
      </c>
      <c r="AAP232" s="18">
        <v>-2.2506572750069501E-4</v>
      </c>
      <c r="AAQ232" s="18">
        <v>-8.7450478036821199E-5</v>
      </c>
      <c r="AAR232" s="18">
        <v>1.2931486163703099E-4</v>
      </c>
      <c r="AAS232" s="18">
        <v>4.9065151774163501E-5</v>
      </c>
      <c r="AAT232" s="18">
        <v>2.74597756888539E-6</v>
      </c>
      <c r="AAU232" s="18">
        <v>1.0984934130098199E-5</v>
      </c>
      <c r="AAV232" s="18">
        <v>-9.7520086310587395E-5</v>
      </c>
      <c r="AAW232" s="18">
        <v>-1.4347374448597699E-4</v>
      </c>
      <c r="AAX232" s="18">
        <v>-1.7227784103579499E-4</v>
      </c>
      <c r="AAY232" s="18">
        <v>-1.2626377544933099E-4</v>
      </c>
      <c r="AAZ232" s="18">
        <v>9.1723022554002193E-5</v>
      </c>
      <c r="ABA232" s="18">
        <v>8.0249709862867296E-5</v>
      </c>
      <c r="ABB232" s="18">
        <v>-1.7758755008534501E-5</v>
      </c>
      <c r="ABC232" s="18">
        <v>-7.4513053517355406E-5</v>
      </c>
      <c r="ABD232" s="18">
        <v>-1.7081270535312899E-4</v>
      </c>
      <c r="ABE232" s="18">
        <v>-2.0767351237638201E-4</v>
      </c>
      <c r="ABF232" s="18">
        <v>-5.7791463041745303E-5</v>
      </c>
      <c r="ABG232" s="18">
        <v>2.2006112706929299E-4</v>
      </c>
      <c r="ABH232" s="18">
        <v>2.12310549069005E-4</v>
      </c>
      <c r="ABI232" s="18">
        <v>1.0795623446879701E-4</v>
      </c>
      <c r="ABJ232" s="18">
        <v>1.35476417568725E-5</v>
      </c>
      <c r="ABK232" s="18">
        <v>-3.4931558129525E-4</v>
      </c>
      <c r="ABL232" s="18">
        <v>-3.2984801325064401E-4</v>
      </c>
      <c r="ABM232" s="18">
        <v>1.07651125849983E-4</v>
      </c>
      <c r="ABN232" s="18">
        <v>1.5220005575355901E-4</v>
      </c>
      <c r="ABO232" s="18">
        <v>1.12837972369161E-4</v>
      </c>
      <c r="ABP232" s="18">
        <v>1.08931967736203E-4</v>
      </c>
      <c r="ABQ232" s="18">
        <v>-4.0033731887656397E-5</v>
      </c>
      <c r="ABR232" s="18">
        <v>-1.18513197449043E-4</v>
      </c>
      <c r="ABS232" s="18">
        <v>-5.9195167459113997E-5</v>
      </c>
      <c r="ABT232" s="18">
        <v>2.3067440204416201E-5</v>
      </c>
      <c r="ABU232" s="18">
        <v>8.0616249747311701E-5</v>
      </c>
      <c r="ABV232" s="18">
        <v>9.7825194929290705E-5</v>
      </c>
      <c r="ABW232" s="18">
        <v>6.9387638263918001E-5</v>
      </c>
      <c r="ABX232" s="18">
        <v>4.33295192825422E-6</v>
      </c>
      <c r="ABY232" s="18">
        <v>-2.36786812961575E-5</v>
      </c>
      <c r="ABZ232" s="18">
        <v>-1.4316761201282801E-4</v>
      </c>
      <c r="ACA232" s="18">
        <v>-1.3456416327617399E-4</v>
      </c>
      <c r="ACB232" s="18">
        <v>6.9753154293805605E-5</v>
      </c>
      <c r="ACC232" s="18">
        <v>1.0179263082787901E-4</v>
      </c>
      <c r="ACD232" s="18">
        <v>1.10885481979905E-4</v>
      </c>
      <c r="ACE232" s="18">
        <v>9.9534007965473793E-5</v>
      </c>
      <c r="ACF232" s="18">
        <v>-1.14241676786419E-4</v>
      </c>
      <c r="ACG232" s="18">
        <v>-1.59340416516329E-4</v>
      </c>
      <c r="ACH232" s="18">
        <v>4.6502444147278298E-5</v>
      </c>
      <c r="ACI232" s="18">
        <v>9.7031707749661801E-5</v>
      </c>
      <c r="ACJ232" s="18">
        <v>5.0650078424752101E-6</v>
      </c>
      <c r="ACK232" s="18">
        <v>-8.1348305661421705E-5</v>
      </c>
      <c r="ACL232" s="18">
        <v>-9.1111781462038799E-5</v>
      </c>
      <c r="ACM232" s="18">
        <v>-1.2022098663022599E-5</v>
      </c>
      <c r="ACN232" s="18">
        <v>-5.8584950222151301E-6</v>
      </c>
      <c r="ACO232" s="18">
        <v>-1.0795623446879701E-4</v>
      </c>
      <c r="ACP232" s="18">
        <v>-1.2772891113210701E-4</v>
      </c>
      <c r="ACQ232" s="18">
        <v>-1.3462354683280099E-4</v>
      </c>
      <c r="ACR232" s="18">
        <v>-1.13509620872198E-4</v>
      </c>
      <c r="ACS232" s="18">
        <v>-1.00632603763917E-4</v>
      </c>
      <c r="ACT232" s="18">
        <v>-1.4347374448586599E-4</v>
      </c>
      <c r="ACU232" s="18">
        <v>-1.7966187915185999E-4</v>
      </c>
      <c r="ACV232" s="18">
        <v>-1.4676850802675101E-4</v>
      </c>
      <c r="ACW232" s="18">
        <v>-1.4365599057375401E-4</v>
      </c>
      <c r="ACX232" s="18">
        <v>-1.58668768013403E-4</v>
      </c>
      <c r="ACY232" s="18">
        <v>-1.0807807314539E-4</v>
      </c>
      <c r="ACZ232" s="18">
        <v>-1.01059551059212E-4</v>
      </c>
      <c r="ADA232" s="18">
        <v>-1.9613979227417399E-4</v>
      </c>
      <c r="ADB232" s="18">
        <v>-3.0287456841349099E-4</v>
      </c>
      <c r="ADC232" s="18">
        <v>-2.5576190702858399E-4</v>
      </c>
      <c r="ADD232" s="18">
        <v>-1.38896091349982E-4</v>
      </c>
      <c r="ADE232" s="18">
        <v>-1.63611937179286E-4</v>
      </c>
      <c r="ADF232" s="18">
        <v>-3.4357892494962702E-4</v>
      </c>
      <c r="ADG232" s="18">
        <v>-3.44677520748293E-4</v>
      </c>
      <c r="ADH232" s="18">
        <v>-3.8159873518262E-4</v>
      </c>
      <c r="ADI232" s="18">
        <v>-4.0344574091188902E-4</v>
      </c>
      <c r="ADJ232" s="18">
        <v>-4.7228459320358598E-4</v>
      </c>
      <c r="ADK232" s="18">
        <v>-4.8088804194046299E-4</v>
      </c>
      <c r="ADL232" s="18">
        <v>-5.0938805372568996E-4</v>
      </c>
      <c r="ADM232" s="18">
        <v>-5.1268384112124199E-4</v>
      </c>
      <c r="ADN232" s="18">
        <v>-5.6498334902521598E-4</v>
      </c>
      <c r="ADO232" s="18">
        <v>-6.7830867610074697E-4</v>
      </c>
      <c r="ADP232" s="18">
        <v>-7.6478444472460796E-4</v>
      </c>
      <c r="ADQ232" s="18">
        <v>-8.3767980824989098E-4</v>
      </c>
      <c r="ADR232" s="18">
        <v>-8.5467579171161201E-4</v>
      </c>
      <c r="ADS232" s="18">
        <v>-9.5863387464911699E-4</v>
      </c>
      <c r="ADT232" s="18">
        <v>-9.5649913817219502E-4</v>
      </c>
      <c r="ADU232">
        <v>-1.04706110980778E-3</v>
      </c>
      <c r="ADV232">
        <v>-1.0435226689136099E-3</v>
      </c>
      <c r="ADW232">
        <v>-1.18318153181062E-3</v>
      </c>
      <c r="ADX232">
        <v>-1.1853480077747001E-3</v>
      </c>
      <c r="ADY232">
        <v>-1.1581298617298001E-3</v>
      </c>
      <c r="ADZ232">
        <v>-1.1275862365113199E-3</v>
      </c>
      <c r="AEA232">
        <v>-1.2473198684354E-3</v>
      </c>
      <c r="AEB232">
        <v>-1.3028854719563899E-3</v>
      </c>
      <c r="AEC232">
        <v>-1.2774365463585301E-3</v>
      </c>
      <c r="AED232">
        <v>-1.2401498158943699E-3</v>
      </c>
      <c r="AEE232">
        <v>-1.22175012801545E-3</v>
      </c>
      <c r="AEF232">
        <v>-1.23184942806758E-3</v>
      </c>
      <c r="AEG232">
        <v>-1.18363919473868E-3</v>
      </c>
      <c r="AEH232">
        <v>-1.0598162882394699E-3</v>
      </c>
      <c r="AEI232">
        <v>-1.03098147605695E-3</v>
      </c>
      <c r="AEJ232">
        <v>-1.0022992181836199E-3</v>
      </c>
      <c r="AEK232" s="18">
        <v>-9.7181600037626805E-4</v>
      </c>
      <c r="AEL232" s="18">
        <v>-7.7482231351116895E-4</v>
      </c>
      <c r="AEM232" s="18">
        <v>-7.7286982312202402E-4</v>
      </c>
      <c r="AEN232" s="18">
        <v>-8.9019330172873602E-4</v>
      </c>
      <c r="AEO232" s="18">
        <v>-8.8753844720373899E-4</v>
      </c>
      <c r="AEP232" s="18">
        <v>-6.4587399175841599E-4</v>
      </c>
      <c r="AEQ232" s="18">
        <v>-6.0556586688481596E-4</v>
      </c>
      <c r="AER232" s="18">
        <v>-5.5625601390302205E-4</v>
      </c>
      <c r="AES232" s="18">
        <v>-5.1308007278383296E-4</v>
      </c>
      <c r="AET232" s="18">
        <v>-4.5312213377790502E-4</v>
      </c>
      <c r="AEU232" s="18">
        <v>-4.4021440103686401E-4</v>
      </c>
      <c r="AEV232" s="18">
        <v>-4.1504089227950499E-4</v>
      </c>
      <c r="AEW232" s="18">
        <v>-3.6454234430977002E-4</v>
      </c>
      <c r="AEX232" s="18">
        <v>-2.9066817595385598E-4</v>
      </c>
      <c r="AEY232" s="18">
        <v>-1.7685549417179001E-4</v>
      </c>
      <c r="AEZ232" s="18">
        <v>-2.2527868922111999E-4</v>
      </c>
      <c r="AFA232" s="18">
        <v>-3.74855629936943E-4</v>
      </c>
      <c r="AFB232" s="18">
        <v>-3.32258166568011E-4</v>
      </c>
      <c r="AFC232" s="18">
        <v>-5.8646381487004103E-5</v>
      </c>
      <c r="AFD232" s="18">
        <v>-7.0608072739009002E-5</v>
      </c>
      <c r="AFE232" s="18">
        <v>-3.3158754191941998E-4</v>
      </c>
      <c r="AFF232" s="18">
        <v>-3.3439392689948999E-4</v>
      </c>
      <c r="AFG232" s="18">
        <v>-1.2238951030363299E-4</v>
      </c>
      <c r="AFH232" s="18">
        <v>-1.0932819939885001E-4</v>
      </c>
      <c r="AFI232" s="18">
        <v>-2.4093239953110101E-4</v>
      </c>
      <c r="AFJ232" s="18">
        <v>-2.61926534523948E-4</v>
      </c>
      <c r="AFK232" s="18">
        <v>-2.15301227845576E-4</v>
      </c>
      <c r="AFL232" s="18">
        <v>-1.97695027146393E-4</v>
      </c>
      <c r="AFM232" s="18">
        <v>-1.4692106233626901E-4</v>
      </c>
      <c r="AFN232" s="18">
        <v>-1.00480049454509E-4</v>
      </c>
      <c r="AFO232" s="18">
        <v>-1.4734903348612101E-4</v>
      </c>
      <c r="AFP232" s="18">
        <v>-2.1343986050020801E-4</v>
      </c>
      <c r="AFQ232" s="18">
        <v>-1.9815269007450399E-4</v>
      </c>
      <c r="AFR232" s="18">
        <v>-1.76610792964104E-4</v>
      </c>
      <c r="AFS232" s="18">
        <v>-1.7261366528731299E-4</v>
      </c>
      <c r="AFT232" s="18">
        <v>-1.09451061929888E-4</v>
      </c>
      <c r="AFU232" s="18">
        <v>-1.0459901580789301E-4</v>
      </c>
      <c r="AFV232" s="18">
        <v>-1.3196971616213899E-4</v>
      </c>
      <c r="AFW232" s="18">
        <v>-1.3148133760126901E-4</v>
      </c>
      <c r="AFX232" s="18">
        <v>-7.5337256329854803E-5</v>
      </c>
      <c r="AFY232" s="18">
        <v>-7.3475888984542105E-5</v>
      </c>
      <c r="AFZ232" s="18">
        <v>-9.9931263482511094E-5</v>
      </c>
      <c r="AGA232" s="18">
        <v>-9.3187134382333102E-5</v>
      </c>
      <c r="AGB232" s="18">
        <v>-9.4901066690078405E-6</v>
      </c>
      <c r="AGC232" s="18">
        <v>2.6241388922931802E-6</v>
      </c>
      <c r="AGD232" s="18">
        <v>-6.6853598561011904E-5</v>
      </c>
      <c r="AGE232" s="18">
        <v>-9.0106356416319494E-5</v>
      </c>
      <c r="AGF232" s="18">
        <v>3.2192030843480798E-5</v>
      </c>
      <c r="AGG232" s="18">
        <v>1.4920937697704401E-4</v>
      </c>
      <c r="AGH232" s="18">
        <v>7.5886042301909207E-5</v>
      </c>
      <c r="AGI232" s="18">
        <v>-4.2260615262912299E-5</v>
      </c>
      <c r="AGJ232" s="18">
        <v>6.1636036409740102E-6</v>
      </c>
      <c r="AGK232" s="18">
        <v>1.4890529221272999E-4</v>
      </c>
      <c r="AGL232" s="18">
        <v>1.5918683835258699E-4</v>
      </c>
      <c r="AGM232" s="18">
        <v>1.97360226749265E-4</v>
      </c>
      <c r="AGN232" s="18">
        <v>1.8658825433959201E-4</v>
      </c>
      <c r="AGO232" s="18">
        <v>3.47803348310637E-6</v>
      </c>
      <c r="AGP232" s="18">
        <v>3.4790573374965299E-6</v>
      </c>
      <c r="AGQ232" s="18">
        <v>2.3049727522739201E-4</v>
      </c>
      <c r="AGR232" s="18">
        <v>2.4834715327992602E-4</v>
      </c>
      <c r="AGS232" s="18">
        <v>2.12060728588814E-5</v>
      </c>
      <c r="AGT232" s="18">
        <v>-3.3685834450125602E-5</v>
      </c>
      <c r="AGU232" s="18">
        <v>2.4785877471894503E-4</v>
      </c>
      <c r="AGV232" s="18">
        <v>3.7107146398063202E-4</v>
      </c>
      <c r="AGW232" s="18">
        <v>1.50918190013005E-4</v>
      </c>
      <c r="AGX232" s="18">
        <v>-3.7534503235514498E-6</v>
      </c>
      <c r="AGY232" s="18">
        <v>1.33465567477675E-4</v>
      </c>
      <c r="AGZ232" s="18">
        <v>2.8264422882201502E-4</v>
      </c>
      <c r="AHA232" s="18">
        <v>1.86404984397481E-4</v>
      </c>
      <c r="AHB232" s="18">
        <v>2.1725167052621901E-5</v>
      </c>
      <c r="AHC232" s="18">
        <v>8.6200351783360899E-5</v>
      </c>
      <c r="AHD232" s="18">
        <v>2.71445309116935E-4</v>
      </c>
      <c r="AHE232" s="18">
        <v>2.32420073838279E-4</v>
      </c>
      <c r="AHF232" s="18">
        <v>1.25401690023174E-5</v>
      </c>
      <c r="AHG232" s="18">
        <v>2.6393943232450001E-5</v>
      </c>
      <c r="AHH232" s="18">
        <v>3.1175445784498097E-4</v>
      </c>
      <c r="AHI232" s="18">
        <v>3.1138791796070299E-4</v>
      </c>
      <c r="AHJ232" s="18">
        <v>1.8795919541514298E-5</v>
      </c>
      <c r="AHK232" s="18">
        <v>1.7999360798492901E-6</v>
      </c>
      <c r="AHL232" s="18">
        <v>2.8648880218934398E-4</v>
      </c>
      <c r="AHM232" s="18">
        <v>3.4116877163237099E-4</v>
      </c>
      <c r="AHN232" s="18">
        <v>1.0633854447661401E-4</v>
      </c>
      <c r="AHO232" s="18">
        <v>2.0108500914883799E-5</v>
      </c>
      <c r="AHP232" s="18">
        <v>1.60957082654122E-4</v>
      </c>
      <c r="AHQ232" s="18">
        <v>2.4544862140157798E-4</v>
      </c>
      <c r="AHR232" s="18">
        <v>1.71179245237296E-4</v>
      </c>
      <c r="AHS232" s="18">
        <v>1.00358210777917E-4</v>
      </c>
      <c r="AHT232" s="18">
        <v>7.7899963956684596E-5</v>
      </c>
      <c r="AHU232" s="18">
        <v>4.6135904262944998E-5</v>
      </c>
      <c r="AHV232" s="18">
        <v>9.7490394532384603E-5</v>
      </c>
      <c r="AHW232" s="18">
        <v>2.1212727912683899E-4</v>
      </c>
      <c r="AHX232" s="18">
        <v>1.8835849864112699E-4</v>
      </c>
      <c r="AHY232" s="18">
        <v>1.07894803203278E-4</v>
      </c>
      <c r="AHZ232" s="18">
        <v>1.12411025073699E-4</v>
      </c>
      <c r="AIA232" s="18">
        <v>1.06612937462668E-4</v>
      </c>
      <c r="AIB232" s="18">
        <v>1.0630782884385399E-4</v>
      </c>
      <c r="AIC232" s="18">
        <v>2.0529305083727401E-4</v>
      </c>
      <c r="AID232" s="18">
        <v>2.0846699955606699E-4</v>
      </c>
      <c r="AIE232" s="18">
        <v>-2.4685130196433399E-5</v>
      </c>
      <c r="AIF232" s="18">
        <v>-4.9126583039626998E-5</v>
      </c>
      <c r="AIG232" s="18">
        <v>9.9321046244882306E-5</v>
      </c>
      <c r="AIH232" s="18">
        <v>1.3163389191067599E-4</v>
      </c>
      <c r="AII232" s="18">
        <v>6.5511325409273099E-5</v>
      </c>
      <c r="AIJ232" s="18">
        <v>4.0491394815822501E-5</v>
      </c>
      <c r="AIK232" s="18">
        <v>6.1179397335464598E-5</v>
      </c>
      <c r="AIL232" s="18">
        <v>7.5550218050390806E-5</v>
      </c>
      <c r="AIM232" s="18">
        <v>1.29077327410409E-5</v>
      </c>
      <c r="AIN232" s="18">
        <v>-5.1598167622568498E-5</v>
      </c>
      <c r="AIO232" s="18">
        <v>-2.5295347434006699E-5</v>
      </c>
      <c r="AIP232" s="18">
        <v>1.6660159210202201E-5</v>
      </c>
      <c r="AIQ232" s="18">
        <v>4.07043565362474E-5</v>
      </c>
      <c r="AIR232" s="18">
        <v>7.3720590192172199E-5</v>
      </c>
      <c r="AIS232" s="18">
        <v>2.5264631801247201E-5</v>
      </c>
      <c r="AIT232" s="18">
        <v>-1.12807256736346E-4</v>
      </c>
      <c r="AIU232" s="18">
        <v>-8.5955650575730806E-5</v>
      </c>
      <c r="AIV232" s="18">
        <v>4.5555378803796497E-5</v>
      </c>
      <c r="AIW232" s="18">
        <v>3.6189158520272201E-5</v>
      </c>
      <c r="AIX232" s="18">
        <v>-1.2363963655709299E-4</v>
      </c>
      <c r="AIY232" s="18">
        <v>-1.24433123736777E-4</v>
      </c>
      <c r="AIZ232" s="18">
        <v>-3.6829067536103801E-5</v>
      </c>
      <c r="AJA232" s="18">
        <v>-2.9415337641836001E-5</v>
      </c>
      <c r="AJB232" s="18">
        <v>-1.2897903738551199E-4</v>
      </c>
      <c r="AJC232" s="18">
        <v>-1.5293211166783599E-4</v>
      </c>
      <c r="AJD232" s="18">
        <v>-7.6100027876779803E-5</v>
      </c>
      <c r="AJE232" s="18">
        <v>-4.3115533708115703E-5</v>
      </c>
      <c r="AJF232" s="18">
        <v>-1.51559122883393E-4</v>
      </c>
      <c r="AJG232" s="18">
        <v>-2.27964259378932E-4</v>
      </c>
      <c r="AJH232" s="18">
        <v>-1.5613677601933299E-4</v>
      </c>
      <c r="AJI232" s="18">
        <v>-8.1713821691309295E-5</v>
      </c>
      <c r="AJJ232" s="18">
        <v>-1.5647260027085101E-4</v>
      </c>
      <c r="AJK232" s="18">
        <v>-2.6204734934615E-4</v>
      </c>
      <c r="AJL232" s="18">
        <v>-2.4496024284065201E-4</v>
      </c>
      <c r="AJM232" s="18">
        <v>-1.8402554671281799E-4</v>
      </c>
      <c r="AJN232" s="18">
        <v>-1.9800013576520801E-4</v>
      </c>
      <c r="AJO232" s="18">
        <v>-2.93385485598818E-4</v>
      </c>
      <c r="AJP232" s="18">
        <v>-3.0281313714791702E-4</v>
      </c>
      <c r="AJQ232" s="18">
        <v>-2.5564006835204702E-4</v>
      </c>
      <c r="AJR232" s="18">
        <v>-2.5072659096447798E-4</v>
      </c>
      <c r="AJS232" s="18">
        <v>-3.8739682279364997E-4</v>
      </c>
      <c r="AJT232" s="18">
        <v>-3.9355940258012302E-4</v>
      </c>
      <c r="AJU232" s="18">
        <v>-3.57187997972185E-4</v>
      </c>
      <c r="AJV232" s="18">
        <v>-3.49529566870177E-4</v>
      </c>
      <c r="AJW232" s="18">
        <v>-4.5556197887364203E-4</v>
      </c>
      <c r="AJX232" s="18">
        <v>-4.7634212829156199E-4</v>
      </c>
      <c r="AJY232" s="18">
        <v>-3.79737367837251E-4</v>
      </c>
      <c r="AJZ232" s="18">
        <v>-3.5441130477042998E-4</v>
      </c>
      <c r="AKA232" s="18">
        <v>-4.7472546215387897E-4</v>
      </c>
      <c r="AKB232" s="18">
        <v>-5.20983205093583E-4</v>
      </c>
      <c r="AKC232" s="18">
        <v>-4.0668009704164499E-4</v>
      </c>
      <c r="AKD232" s="18">
        <v>-3.42846869035573E-4</v>
      </c>
      <c r="AKE232" s="18">
        <v>-5.160400359277E-4</v>
      </c>
      <c r="AKF232" s="18">
        <v>-6.8367879256192501E-4</v>
      </c>
      <c r="AKG232" s="18">
        <v>-5.40969867331764E-4</v>
      </c>
      <c r="AKH232" s="18">
        <v>-3.4885791836713998E-4</v>
      </c>
      <c r="AKI232" s="18">
        <v>-4.63160002564522E-4</v>
      </c>
      <c r="AKJ232" s="18">
        <v>-6.6503645118426403E-4</v>
      </c>
      <c r="AKK232" s="18">
        <v>-6.2854218404523299E-4</v>
      </c>
      <c r="AKL232" s="18">
        <v>-5.3715498574269296E-4</v>
      </c>
      <c r="AKM232" s="18">
        <v>-5.7013947991152404E-4</v>
      </c>
      <c r="AKN232" s="18">
        <v>-6.7763805145210001E-4</v>
      </c>
      <c r="AKO232" s="18">
        <v>-6.8483984348038896E-4</v>
      </c>
      <c r="AKP232" s="18">
        <v>-7.6249510622938799E-4</v>
      </c>
      <c r="AKQ232" s="18">
        <v>-7.5044229193354996E-4</v>
      </c>
      <c r="AKR232" s="18">
        <v>-5.7160461559418996E-4</v>
      </c>
      <c r="AKS232" s="18">
        <v>-5.6803443521291597E-4</v>
      </c>
      <c r="AKT232" s="18">
        <v>-8.5891762059597798E-4</v>
      </c>
      <c r="AKU232" s="18">
        <v>-8.8601290410988899E-4</v>
      </c>
      <c r="AKV232" s="18">
        <v>-7.9706657475742105E-4</v>
      </c>
      <c r="AKW232" s="18">
        <v>-7.7027639986248998E-4</v>
      </c>
      <c r="AKX232">
        <v>-1.00681441619976E-3</v>
      </c>
      <c r="AKY232">
        <v>-1.0975002742207799E-3</v>
      </c>
      <c r="AKZ232" s="18">
        <v>-9.5912327706448798E-4</v>
      </c>
      <c r="ALA232" s="18">
        <v>-8.6813231042465102E-4</v>
      </c>
      <c r="ALB232" s="18">
        <v>-9.7450054667957899E-4</v>
      </c>
      <c r="ALC232">
        <v>-1.04709284929505E-3</v>
      </c>
      <c r="ALD232">
        <v>-1.10222945781168E-3</v>
      </c>
      <c r="ALE232">
        <v>-1.1776895766727399E-3</v>
      </c>
      <c r="ALF232">
        <v>-1.18495075225766E-3</v>
      </c>
      <c r="ALG232">
        <v>-1.1738439794509101E-3</v>
      </c>
      <c r="ALH232">
        <v>-1.24314049467089E-3</v>
      </c>
      <c r="ALI232">
        <v>-1.3627512640640401E-3</v>
      </c>
      <c r="ALJ232">
        <v>-1.28793310192787E-3</v>
      </c>
      <c r="ALK232">
        <v>-1.14589480134624E-3</v>
      </c>
      <c r="ALL232">
        <v>-1.19825471666135E-3</v>
      </c>
      <c r="ALM232">
        <v>-1.43268768829996E-3</v>
      </c>
      <c r="ALN232">
        <v>-1.3822198559630401E-3</v>
      </c>
      <c r="ALO232">
        <v>-1.2406074788224801E-3</v>
      </c>
      <c r="ALP232">
        <v>-1.2491505201480599E-3</v>
      </c>
      <c r="ALQ232">
        <v>-1.3655893885312601E-3</v>
      </c>
      <c r="ALR232">
        <v>-1.34410892268632E-3</v>
      </c>
      <c r="ALS232">
        <v>-1.2823797155244699E-3</v>
      </c>
      <c r="ALT232">
        <v>-1.27124222708491E-3</v>
      </c>
      <c r="ALU232">
        <v>-1.3954623891011999E-3</v>
      </c>
      <c r="ALV232">
        <v>-1.3863992297275501E-3</v>
      </c>
      <c r="ALW232">
        <v>-1.26660416653789E-3</v>
      </c>
      <c r="ALX232">
        <v>-1.25040269411025E-3</v>
      </c>
      <c r="ALY232">
        <v>-1.35277380268855E-3</v>
      </c>
      <c r="ALZ232">
        <v>-1.3459385505445399E-3</v>
      </c>
      <c r="AMA232">
        <v>-1.29913202163284E-3</v>
      </c>
      <c r="AMB232">
        <v>-1.29714881561088E-3</v>
      </c>
      <c r="AMC232">
        <v>-1.3383405268536E-3</v>
      </c>
      <c r="AMD232">
        <v>-1.3454204802053E-3</v>
      </c>
      <c r="AME232">
        <v>-1.29208278391396E-3</v>
      </c>
      <c r="AMF232">
        <v>-1.26523220160784E-3</v>
      </c>
      <c r="AMG232">
        <v>-1.3522547084948099E-3</v>
      </c>
      <c r="AMH232">
        <v>-1.4269213401760701E-3</v>
      </c>
      <c r="AMI232">
        <v>-1.34212469280992E-3</v>
      </c>
      <c r="AMJ232">
        <v>-1.2567792594717E-3</v>
      </c>
      <c r="AMK232">
        <v>-1.33614435911111E-3</v>
      </c>
      <c r="AML232">
        <v>-1.58632216410364E-3</v>
      </c>
      <c r="AMM232">
        <v>-1.5537042098191501E-3</v>
      </c>
      <c r="AMN232">
        <v>-1.47247671897993E-3</v>
      </c>
      <c r="AMO232">
        <v>-1.51470866631892E-3</v>
      </c>
      <c r="AMP232">
        <v>-1.8947194032877201E-3</v>
      </c>
      <c r="AMQ232">
        <v>-1.8721086021571401E-3</v>
      </c>
      <c r="AMR232">
        <v>-1.80778801944453E-3</v>
      </c>
      <c r="AMS232">
        <v>-1.8089470226540999E-3</v>
      </c>
      <c r="AMT232">
        <v>-2.2665536388152201E-3</v>
      </c>
      <c r="AMU232">
        <v>-2.2952973279539699E-3</v>
      </c>
      <c r="AMV232">
        <v>-2.3777135137811301E-3</v>
      </c>
      <c r="AMW232">
        <v>-2.3704820299745299E-3</v>
      </c>
      <c r="AMX232">
        <v>-2.8884141488803002E-3</v>
      </c>
      <c r="AMY232">
        <v>-2.93296307878399E-3</v>
      </c>
      <c r="AMZ232">
        <v>-3.1603785521909199E-3</v>
      </c>
      <c r="ANA232">
        <v>-3.2519787122138799E-3</v>
      </c>
      <c r="ANB232">
        <v>-3.7483075027437899E-3</v>
      </c>
      <c r="ANC232">
        <v>-3.9238504155421003E-3</v>
      </c>
      <c r="AND232">
        <v>-4.1223071903810299E-3</v>
      </c>
      <c r="ANE232">
        <v>-4.2640117144199198E-3</v>
      </c>
      <c r="ANF232">
        <v>-4.7089870385348398E-3</v>
      </c>
      <c r="ANG232">
        <v>-4.9153162300506403E-3</v>
      </c>
      <c r="ANH232">
        <v>-5.0396275151108304E-3</v>
      </c>
      <c r="ANI232">
        <v>-5.2927959988798802E-3</v>
      </c>
      <c r="ANJ232">
        <v>-5.5470026710363E-3</v>
      </c>
      <c r="ANK232">
        <v>-5.8560695110146301E-3</v>
      </c>
      <c r="ANL232">
        <v>-5.9231698584921097E-3</v>
      </c>
      <c r="ANM232">
        <v>-6.0968196644580197E-3</v>
      </c>
      <c r="ANN232">
        <v>-6.22250393830259E-3</v>
      </c>
      <c r="ANO232">
        <v>-6.3837661295754701E-3</v>
      </c>
      <c r="ANP232">
        <v>-6.3412311213266103E-3</v>
      </c>
      <c r="ANQ232">
        <v>-6.4935530157568203E-3</v>
      </c>
      <c r="ANR232">
        <v>-6.4814694858282796E-3</v>
      </c>
      <c r="ANS232">
        <v>-6.53669926509781E-3</v>
      </c>
      <c r="ANT232">
        <v>-6.4916005253675604E-3</v>
      </c>
      <c r="ANU232">
        <v>-6.31266967827565E-3</v>
      </c>
      <c r="ANV232">
        <v>-6.2781299492346504E-3</v>
      </c>
      <c r="ANW232">
        <v>-6.1053176561888202E-3</v>
      </c>
      <c r="ANX232">
        <v>-6.0339017623081597E-3</v>
      </c>
      <c r="ANY232">
        <v>-5.7154963461158396E-3</v>
      </c>
      <c r="ANZ232">
        <v>-5.6423859731611599E-3</v>
      </c>
      <c r="AOA232">
        <v>-5.3309980552004501E-3</v>
      </c>
      <c r="AOB232">
        <v>-5.2895473087880797E-3</v>
      </c>
      <c r="AOC232">
        <v>-4.8927361445528497E-3</v>
      </c>
      <c r="AOD232">
        <v>-4.7926543744698201E-3</v>
      </c>
      <c r="AOE232">
        <v>-4.5306817664967601E-3</v>
      </c>
      <c r="AOF232">
        <v>-4.4119392256563297E-3</v>
      </c>
      <c r="AOG232">
        <v>-3.9664622128729402E-3</v>
      </c>
      <c r="AOH232">
        <v>-3.81136260138653E-3</v>
      </c>
      <c r="AOI232">
        <v>-3.55584539556558E-3</v>
      </c>
      <c r="AOJ232">
        <v>-3.48992145682283E-3</v>
      </c>
      <c r="AOK232">
        <v>-3.2542066194435801E-3</v>
      </c>
      <c r="AOL232">
        <v>-3.0481958466540798E-3</v>
      </c>
      <c r="AOM232">
        <v>-2.8059979630531899E-3</v>
      </c>
      <c r="AON232">
        <v>-2.6058917587349602E-3</v>
      </c>
      <c r="AOO232">
        <v>-2.4980880785755999E-3</v>
      </c>
      <c r="AOP232">
        <v>-2.3845641237414902E-3</v>
      </c>
      <c r="AOQ232">
        <v>-2.1933982162658698E-3</v>
      </c>
      <c r="AOR232">
        <v>-2.0229213351643698E-3</v>
      </c>
      <c r="AOS232">
        <v>-1.9600791982420599E-3</v>
      </c>
      <c r="AOT232">
        <v>-1.8080316967978001E-3</v>
      </c>
      <c r="AOU232">
        <v>-1.71061706749295E-3</v>
      </c>
      <c r="AOV232">
        <v>-1.5274628208961001E-3</v>
      </c>
      <c r="AOW232">
        <v>-1.4996487915756799E-3</v>
      </c>
      <c r="AOX232">
        <v>-1.3860337136976601E-3</v>
      </c>
      <c r="AOY232">
        <v>-1.3032049145371399E-3</v>
      </c>
      <c r="AOZ232">
        <v>-1.1298602171900499E-3</v>
      </c>
      <c r="APA232">
        <v>-1.1347870046851101E-3</v>
      </c>
      <c r="APB232">
        <v>-1.03722186877969E-3</v>
      </c>
      <c r="APC232" s="18">
        <v>-9.9018497262237594E-4</v>
      </c>
      <c r="APD232" s="18">
        <v>-8.5067866403479298E-4</v>
      </c>
      <c r="APE232" s="18">
        <v>-8.6505050860419199E-4</v>
      </c>
      <c r="APF232" s="18">
        <v>-8.0946954726682197E-4</v>
      </c>
      <c r="APG232" s="18">
        <v>-7.4369918668784596E-4</v>
      </c>
      <c r="APH232" s="18">
        <v>-5.6225272927262705E-4</v>
      </c>
      <c r="API232" s="18">
        <v>-5.9203358294424003E-4</v>
      </c>
      <c r="APJ232" s="18">
        <v>-6.1015785398274504E-4</v>
      </c>
      <c r="APK232" s="18">
        <v>-5.5326533512639598E-4</v>
      </c>
      <c r="APL232" s="18">
        <v>-3.4673751585212399E-4</v>
      </c>
      <c r="APM232" s="18">
        <v>-3.5875961451517502E-4</v>
      </c>
      <c r="APN232" s="18">
        <v>-4.5629505864219701E-4</v>
      </c>
      <c r="APO232" s="18">
        <v>-4.2475931848542898E-4</v>
      </c>
      <c r="APP232" s="18">
        <v>-1.7575587451887299E-4</v>
      </c>
      <c r="APQ232" s="18">
        <v>-1.6600775653463599E-4</v>
      </c>
      <c r="APR232" s="18">
        <v>-2.6447388433436999E-4</v>
      </c>
      <c r="APS232" s="18">
        <v>-2.6091803791489199E-4</v>
      </c>
      <c r="APT232" s="18">
        <v>-1.2542523867498101E-4</v>
      </c>
      <c r="APU232" s="18">
        <v>-9.0638760717548505E-5</v>
      </c>
      <c r="APV232" s="18">
        <v>-9.6621142125163901E-5</v>
      </c>
      <c r="APW232" s="18">
        <v>-7.9608776992673395E-5</v>
      </c>
      <c r="APX232" s="18">
        <v>-1.3422731517109799E-6</v>
      </c>
      <c r="APY232" s="18">
        <v>3.2008760901341903E-5</v>
      </c>
      <c r="APZ232" s="18">
        <v>-6.1021723754550696E-7</v>
      </c>
      <c r="AQA232" s="18">
        <v>-1.1139536148230199E-6</v>
      </c>
      <c r="AQB232" s="18">
        <v>1.2812514279475401E-4</v>
      </c>
      <c r="AQC232" s="18">
        <v>2.2276205504348501E-4</v>
      </c>
      <c r="AQD232" s="18">
        <v>1.28582805722921E-4</v>
      </c>
      <c r="AQE232" s="18">
        <v>5.4160875249342698E-5</v>
      </c>
      <c r="AQF232" s="18">
        <v>2.2675918272024799E-4</v>
      </c>
      <c r="AQG232" s="18">
        <v>4.5931542919713699E-4</v>
      </c>
      <c r="AQH232" s="18">
        <v>4.2025845443133199E-4</v>
      </c>
      <c r="AQI232" s="18">
        <v>3.3117595244044797E-4</v>
      </c>
      <c r="AQJ232" s="18">
        <v>3.82773096208544E-4</v>
      </c>
      <c r="AQK232" s="18">
        <v>5.4072516612410605E-4</v>
      </c>
      <c r="AQL232" s="18">
        <v>5.9680883998433599E-4</v>
      </c>
      <c r="AQM232" s="18">
        <v>6.8023147471163404E-4</v>
      </c>
      <c r="AQN232" s="18">
        <v>6.5865886196844704E-4</v>
      </c>
      <c r="AQO232" s="18">
        <v>7.1822056931175604E-4</v>
      </c>
      <c r="AQP232" s="18">
        <v>7.68277836024039E-4</v>
      </c>
      <c r="AQQ232" s="18">
        <v>7.7848361693646996E-4</v>
      </c>
      <c r="AQR232" s="18">
        <v>7.8852353343192196E-4</v>
      </c>
      <c r="AQS232" s="18">
        <v>9.7799496183353907E-4</v>
      </c>
      <c r="AQT232" s="18">
        <v>9.8720965166210206E-4</v>
      </c>
      <c r="AQU232" s="18">
        <v>9.0093455850564998E-4</v>
      </c>
      <c r="AQV232" s="18">
        <v>9.30013048041494E-4</v>
      </c>
      <c r="AQW232">
        <v>1.1605246572308401E-3</v>
      </c>
      <c r="AQX232">
        <v>1.1706864124029399E-3</v>
      </c>
      <c r="AQY232">
        <v>1.0757443915354601E-3</v>
      </c>
      <c r="AQZ232">
        <v>1.0746304379206299E-3</v>
      </c>
      <c r="ARA232">
        <v>1.17482073657271E-3</v>
      </c>
      <c r="ARB232">
        <v>1.20556298954982E-3</v>
      </c>
      <c r="ARC232">
        <v>1.2491965935971701E-3</v>
      </c>
      <c r="ARD232">
        <v>1.2344131595487999E-3</v>
      </c>
      <c r="ARE232">
        <v>1.23929592130356E-3</v>
      </c>
      <c r="ARF232">
        <v>1.2836155078159101E-3</v>
      </c>
      <c r="ARG232">
        <v>1.32355709280523E-3</v>
      </c>
      <c r="ARH232">
        <v>1.2871703303809199E-3</v>
      </c>
      <c r="ARI232">
        <v>1.32886680185537E-3</v>
      </c>
      <c r="ARJ232">
        <v>1.3815635652763801E-3</v>
      </c>
      <c r="ARK232">
        <v>1.33844803156829E-3</v>
      </c>
      <c r="ARL232">
        <v>1.2908172998441999E-3</v>
      </c>
      <c r="ARM232">
        <v>1.38859642132443E-3</v>
      </c>
      <c r="ARN232">
        <v>1.4610801953708001E-3</v>
      </c>
      <c r="ARO232">
        <v>1.39738416385767E-3</v>
      </c>
      <c r="ARP232">
        <v>1.3579770308784201E-3</v>
      </c>
      <c r="ARQ232">
        <v>1.440194588947E-3</v>
      </c>
      <c r="ARR232">
        <v>1.46018022733085E-3</v>
      </c>
      <c r="ARS232">
        <v>1.4483721142427E-3</v>
      </c>
      <c r="ART232">
        <v>1.4651233964966799E-3</v>
      </c>
      <c r="ARU232">
        <v>1.4355411705835499E-3</v>
      </c>
      <c r="ARV232">
        <v>1.4120611170458301E-3</v>
      </c>
      <c r="ARW232">
        <v>1.4064923728260501E-3</v>
      </c>
      <c r="ARX232">
        <v>1.4371127871265401E-3</v>
      </c>
      <c r="ARY232">
        <v>1.53209985758878E-3</v>
      </c>
      <c r="ARZ232">
        <v>1.53910302185852E-3</v>
      </c>
      <c r="ASA232">
        <v>1.47389680506793E-3</v>
      </c>
      <c r="ASB232">
        <v>1.4678243244709199E-3</v>
      </c>
      <c r="ASC232">
        <v>1.4578611970572899E-3</v>
      </c>
      <c r="ASD232">
        <v>1.4283250445933299E-3</v>
      </c>
      <c r="ASE232">
        <v>1.4497297452107901E-3</v>
      </c>
      <c r="ASF232">
        <v>1.4992986333621501E-3</v>
      </c>
      <c r="ASG232">
        <v>1.4961861159089799E-3</v>
      </c>
      <c r="ASH232">
        <v>1.4375243766055401E-3</v>
      </c>
      <c r="ASI232">
        <v>1.4586853998697601E-3</v>
      </c>
      <c r="ASJ232">
        <v>1.53917981094042E-3</v>
      </c>
      <c r="ASK232">
        <v>1.50886348140427E-3</v>
      </c>
      <c r="ASL232">
        <v>1.3993223202849699E-3</v>
      </c>
      <c r="ASM232">
        <v>1.3981018858099099E-3</v>
      </c>
      <c r="ASN232">
        <v>1.4630326857600301E-3</v>
      </c>
      <c r="ASO232">
        <v>1.4973307851565401E-3</v>
      </c>
      <c r="ASP232">
        <v>1.4449698459870701E-3</v>
      </c>
      <c r="ASQ232">
        <v>1.3903359499932101E-3</v>
      </c>
      <c r="ASR232">
        <v>1.38696337351598E-3</v>
      </c>
      <c r="ASS232">
        <v>1.41107002596202E-3</v>
      </c>
      <c r="AST232">
        <v>1.4236101949643401E-3</v>
      </c>
      <c r="ASU232">
        <v>1.4003748426343E-3</v>
      </c>
      <c r="ASV232">
        <v>1.3463511638779899E-3</v>
      </c>
      <c r="ASW232">
        <v>1.3902130874621399E-3</v>
      </c>
      <c r="ASX232">
        <v>1.4045091668040599E-3</v>
      </c>
      <c r="ASY232">
        <v>1.36516244123585E-3</v>
      </c>
      <c r="ASZ232">
        <v>1.30689795744956E-3</v>
      </c>
      <c r="ATA232">
        <v>1.3185074427791901E-3</v>
      </c>
      <c r="ATB232">
        <v>1.37266831802845E-3</v>
      </c>
      <c r="ATC232">
        <v>1.36732891720003E-3</v>
      </c>
      <c r="ATD232">
        <v>1.34029404109728E-3</v>
      </c>
      <c r="ATE232">
        <v>1.3595025739722699E-3</v>
      </c>
      <c r="ATF232">
        <v>1.3354573527916899E-3</v>
      </c>
      <c r="ATG232">
        <v>1.2932428109779499E-3</v>
      </c>
      <c r="ATH232">
        <v>1.24999008077689E-3</v>
      </c>
      <c r="ATI232">
        <v>1.28025931300942E-3</v>
      </c>
      <c r="ATJ232">
        <v>1.2869409869896099E-3</v>
      </c>
      <c r="ATK232">
        <v>1.2511501078408501E-3</v>
      </c>
      <c r="ATL232">
        <v>1.1768653738602401E-3</v>
      </c>
      <c r="ATM232">
        <v>1.20705781701091E-3</v>
      </c>
      <c r="ATN232">
        <v>1.2362591690778201E-3</v>
      </c>
      <c r="ATO232">
        <v>1.2114665341667E-3</v>
      </c>
      <c r="ATP232">
        <v>1.2372666418323699E-3</v>
      </c>
      <c r="ATQ232">
        <v>1.2524770231761499E-3</v>
      </c>
      <c r="ATR232">
        <v>1.2204989779075999E-3</v>
      </c>
      <c r="ATS232">
        <v>1.2179966776919E-3</v>
      </c>
      <c r="ATT232">
        <v>1.13637397904448E-3</v>
      </c>
      <c r="ATU232">
        <v>1.11907288696405E-3</v>
      </c>
      <c r="ATV232">
        <v>1.1592284575283E-3</v>
      </c>
      <c r="ATW232">
        <v>1.1539504879652901E-3</v>
      </c>
      <c r="ATX232">
        <v>1.0281433515896799E-3</v>
      </c>
      <c r="ATY232">
        <v>1.01950816336587E-3</v>
      </c>
      <c r="ATZ232">
        <v>1.13487915158339E-3</v>
      </c>
      <c r="AUA232">
        <v>1.15376619416873E-3</v>
      </c>
      <c r="AUB232">
        <v>1.0045271254133701E-3</v>
      </c>
      <c r="AUC232" s="18">
        <v>9.7306715048406302E-4</v>
      </c>
      <c r="AUD232">
        <v>1.09987971190544E-3</v>
      </c>
      <c r="AUE232">
        <v>1.1354586531881401E-3</v>
      </c>
      <c r="AUF232">
        <v>1.0571317419360499E-3</v>
      </c>
      <c r="AUG232">
        <v>1.01755567297662E-3</v>
      </c>
      <c r="AUH232" s="18">
        <v>9.8859799826295203E-4</v>
      </c>
      <c r="AUI232">
        <v>1.01789149722819E-3</v>
      </c>
      <c r="AUJ232">
        <v>1.0377552969353301E-3</v>
      </c>
      <c r="AUK232">
        <v>1.0103231653155701E-3</v>
      </c>
      <c r="AUL232" s="18">
        <v>9.0868411265149196E-4</v>
      </c>
      <c r="AUM232" s="18">
        <v>9.0886738259365798E-4</v>
      </c>
      <c r="AUN232">
        <v>1.00071224382436E-3</v>
      </c>
      <c r="AUO232">
        <v>1.0141687625373401E-3</v>
      </c>
      <c r="AUP232" s="18">
        <v>8.7380753550464398E-4</v>
      </c>
      <c r="AUQ232" s="18">
        <v>8.5437068309279697E-4</v>
      </c>
      <c r="AUR232" s="18">
        <v>9.4533093409992998E-4</v>
      </c>
      <c r="AUS232" s="18">
        <v>9.3858782885419801E-4</v>
      </c>
      <c r="AUT232" s="18">
        <v>8.68497826454539E-4</v>
      </c>
      <c r="AUU232" s="18">
        <v>8.8787427145520204E-4</v>
      </c>
      <c r="AUV232" s="18">
        <v>9.7416574628250696E-4</v>
      </c>
      <c r="AUW232" s="18">
        <v>9.7715642505907807E-4</v>
      </c>
      <c r="AUX232" s="18">
        <v>7.7424281190646704E-4</v>
      </c>
      <c r="AUY232" s="18">
        <v>7.3085288521235105E-4</v>
      </c>
      <c r="AUZ232" s="18">
        <v>9.2119458987549498E-4</v>
      </c>
      <c r="AVA232" s="18">
        <v>9.6852021298088299E-4</v>
      </c>
      <c r="AVB232" s="18">
        <v>8.7454061527314497E-4</v>
      </c>
      <c r="AVC232" s="18">
        <v>8.3111997294638097E-4</v>
      </c>
      <c r="AVD232" s="18">
        <v>8.3810675554529801E-4</v>
      </c>
      <c r="AVE232" s="18">
        <v>8.7514980865638305E-4</v>
      </c>
      <c r="AVF232" s="18">
        <v>8.9635690536965496E-4</v>
      </c>
      <c r="AVG232" s="18">
        <v>8.7222158499966596E-4</v>
      </c>
      <c r="AVH232" s="18">
        <v>7.44767066853557E-4</v>
      </c>
      <c r="AVI232" s="18">
        <v>7.20203775333772E-4</v>
      </c>
      <c r="AVJ232" s="18">
        <v>8.0564135557026296E-4</v>
      </c>
      <c r="AVK232" s="18">
        <v>8.0588503292350301E-4</v>
      </c>
      <c r="AVL232" s="18">
        <v>8.0902826600948098E-4</v>
      </c>
      <c r="AVM232" s="18">
        <v>8.3764909261713205E-4</v>
      </c>
      <c r="AVN232" s="18">
        <v>7.4827581596936799E-4</v>
      </c>
      <c r="AVO232" s="18">
        <v>7.3677281150002995E-4</v>
      </c>
      <c r="AVP232" s="18">
        <v>8.0872315739066703E-4</v>
      </c>
      <c r="AVQ232" s="18">
        <v>7.8794300797280204E-4</v>
      </c>
      <c r="AVR232" s="18">
        <v>7.17641067706997E-4</v>
      </c>
      <c r="AVS232" s="18">
        <v>7.4073922354400603E-4</v>
      </c>
      <c r="AVT232" s="18">
        <v>7.3848162453599099E-4</v>
      </c>
      <c r="AVU232" s="18">
        <v>6.5759098180273503E-4</v>
      </c>
      <c r="AVV232" s="18">
        <v>6.2796268244047395E-4</v>
      </c>
      <c r="AVW232" s="18">
        <v>7.4650659552227795E-4</v>
      </c>
      <c r="AVX232" s="18">
        <v>7.8504447609450902E-4</v>
      </c>
      <c r="AVY232" s="18">
        <v>6.4440885607564002E-4</v>
      </c>
      <c r="AVZ232" s="18">
        <v>5.5268583352163704E-4</v>
      </c>
      <c r="AWA232" s="18">
        <v>6.2985476541860199E-4</v>
      </c>
      <c r="AWB232" s="18">
        <v>7.4760519132077697E-4</v>
      </c>
      <c r="AWC232" s="18">
        <v>7.4458379691144595E-4</v>
      </c>
      <c r="AWD232" s="18">
        <v>6.1130252323027203E-4</v>
      </c>
      <c r="AWE232" s="18">
        <v>5.55218849370153E-4</v>
      </c>
      <c r="AWF232" s="18">
        <v>6.0315468971300302E-4</v>
      </c>
      <c r="AWG232" s="18">
        <v>6.7458696526434504E-4</v>
      </c>
      <c r="AWH232" s="18">
        <v>6.3052539006724895E-4</v>
      </c>
      <c r="AWI232" s="18">
        <v>5.3147976066269999E-4</v>
      </c>
      <c r="AWJ232" s="18">
        <v>4.9355209732820904E-4</v>
      </c>
      <c r="AWK232" s="18">
        <v>5.2830581194396298E-4</v>
      </c>
      <c r="AWL232" s="18">
        <v>5.9220149506999898E-4</v>
      </c>
      <c r="AWM232" s="18">
        <v>6.1755724991513397E-4</v>
      </c>
      <c r="AWN232" s="18">
        <v>5.2281385680613603E-4</v>
      </c>
      <c r="AWO232" s="18">
        <v>4.8000343171683497E-4</v>
      </c>
      <c r="AWP232" s="18">
        <v>5.76090121831907E-4</v>
      </c>
      <c r="AWQ232" s="18">
        <v>5.9311579707188502E-4</v>
      </c>
      <c r="AWR232" s="18">
        <v>5.0719188598335996E-4</v>
      </c>
      <c r="AWS232" s="18">
        <v>4.93643220372042E-4</v>
      </c>
      <c r="AWT232" s="18">
        <v>4.9400873640187404E-4</v>
      </c>
      <c r="AWU232" s="18">
        <v>4.9602368191103898E-4</v>
      </c>
      <c r="AWV232" s="18">
        <v>4.8567865679688399E-4</v>
      </c>
      <c r="AWW232" s="18">
        <v>4.8116345878074202E-4</v>
      </c>
      <c r="AWX232" s="18">
        <v>4.5184026803729501E-4</v>
      </c>
      <c r="AWY232" s="18">
        <v>4.3633911203672099E-4</v>
      </c>
      <c r="AWZ232" s="18">
        <v>4.5473879991558797E-4</v>
      </c>
      <c r="AXA232" s="18">
        <v>4.6313031078620799E-4</v>
      </c>
      <c r="AXB232" s="18">
        <v>4.4970348385148202E-4</v>
      </c>
      <c r="AXC232" s="18">
        <v>4.5925502178606399E-4</v>
      </c>
      <c r="AXD232" s="18">
        <v>3.8159873518262E-4</v>
      </c>
      <c r="AXE232" s="18">
        <v>3.0827540050742898E-4</v>
      </c>
      <c r="AXF232" s="18">
        <v>4.0225602206950202E-4</v>
      </c>
      <c r="AXG232" s="18">
        <v>4.8052252591046502E-4</v>
      </c>
      <c r="AXH232" s="18">
        <v>3.3289909943845497E-4</v>
      </c>
      <c r="AXI232" s="18">
        <v>2.6610590828840498E-4</v>
      </c>
      <c r="AXJ232" s="18">
        <v>3.10014929176205E-4</v>
      </c>
      <c r="AXK232" s="18">
        <v>3.23287154092744E-4</v>
      </c>
      <c r="AXL232" s="18">
        <v>4.0243929201161301E-4</v>
      </c>
      <c r="AXM232" s="18">
        <v>4.4393713572760102E-4</v>
      </c>
      <c r="AXN232" s="18">
        <v>2.04103331994998E-4</v>
      </c>
      <c r="AXO232" s="18">
        <v>1.13997999433068E-4</v>
      </c>
      <c r="AXP232" s="18">
        <v>2.7410016364198798E-4</v>
      </c>
      <c r="AXQ232" s="18">
        <v>3.4537886102958799E-4</v>
      </c>
      <c r="AXR232" s="18">
        <v>2.2375416998171501E-4</v>
      </c>
      <c r="AXS232" s="18">
        <v>1.4603645211275199E-4</v>
      </c>
      <c r="AXT232" s="18">
        <v>5.7578501321320302E-5</v>
      </c>
      <c r="AXU232" s="18">
        <v>7.9272952741127307E-5</v>
      </c>
      <c r="AXV232" s="18">
        <v>1.8442177837552001E-4</v>
      </c>
      <c r="AXW232" s="18">
        <v>1.7749540318762099E-4</v>
      </c>
      <c r="AXX232" s="18">
        <v>8.5101755984917594E-5</v>
      </c>
      <c r="AXY232" s="18">
        <v>8.8091410907209497E-5</v>
      </c>
      <c r="AXZ232" s="18">
        <v>1.04843717015523E-4</v>
      </c>
      <c r="AYA232" s="18">
        <v>9.9778709173048403E-5</v>
      </c>
      <c r="AYB232" s="18">
        <v>8.6659038566194707E-6</v>
      </c>
      <c r="AYC232" s="18">
        <v>-1.8949497705311701E-5</v>
      </c>
      <c r="AYD232" s="18">
        <v>5.4436292089732303E-5</v>
      </c>
      <c r="AYE232" s="18">
        <v>6.7494531431344597E-5</v>
      </c>
      <c r="AYF232" s="18">
        <v>-4.1436412450412902E-5</v>
      </c>
      <c r="AYG232" s="18">
        <v>-7.6679529481649106E-5</v>
      </c>
      <c r="AYH232" s="18">
        <v>-9.8405720388605706E-5</v>
      </c>
      <c r="AYI232" s="18">
        <v>-4.8211257183294799E-5</v>
      </c>
      <c r="AYJ232" s="18">
        <v>-2.7459775689408999E-6</v>
      </c>
      <c r="AYK232" s="18">
        <v>-1.1170866093790299E-4</v>
      </c>
      <c r="AYL232" s="18">
        <v>-3.63870695806733E-4</v>
      </c>
      <c r="AYM232" s="18">
        <v>-2.8517622081597401E-4</v>
      </c>
      <c r="AYN232" s="18">
        <v>-1.3056601174499201E-4</v>
      </c>
      <c r="AYO232" s="18">
        <v>-2.14385901989244E-4</v>
      </c>
      <c r="AYP232" s="18">
        <v>-3.8956329875783298E-4</v>
      </c>
      <c r="AYQ232" s="18">
        <v>-3.5907905709586698E-4</v>
      </c>
      <c r="AYR232" s="18">
        <v>-3.1352367829207102E-4</v>
      </c>
      <c r="AYS232" s="18">
        <v>-3.5059744703586001E-4</v>
      </c>
      <c r="AYT232" s="18">
        <v>-4.41099011260381E-4</v>
      </c>
      <c r="AYU232" s="18">
        <v>-4.42930686827491E-4</v>
      </c>
      <c r="AYV232" s="18">
        <v>-3.93773388155049E-4</v>
      </c>
      <c r="AYW232" s="18">
        <v>-3.7580064757158899E-4</v>
      </c>
      <c r="AYX232" s="18">
        <v>-4.74084529283547E-4</v>
      </c>
      <c r="AYY232" s="18">
        <v>-5.1436193852438805E-4</v>
      </c>
      <c r="AYZ232" s="18">
        <v>-4.2477467630180898E-4</v>
      </c>
      <c r="AZA232" s="18">
        <v>-3.8760978451413098E-4</v>
      </c>
      <c r="AZB232" s="18">
        <v>-4.5217506843442298E-4</v>
      </c>
      <c r="AZC232" s="18">
        <v>-4.79790469996299E-4</v>
      </c>
      <c r="AZD232" s="18">
        <v>-4.5739365444069597E-4</v>
      </c>
      <c r="AZE232" s="18">
        <v>-4.3215871441781801E-4</v>
      </c>
      <c r="AZF232" s="18">
        <v>-3.9526821561614001E-4</v>
      </c>
      <c r="AZG232" s="18">
        <v>-4.1537671653102398E-4</v>
      </c>
      <c r="AZH232" s="18">
        <v>-3.9285806229871702E-4</v>
      </c>
      <c r="AZI232" s="18">
        <v>-4.0152396615533698E-4</v>
      </c>
      <c r="AZJ232" s="18">
        <v>-4.0338533350081602E-4</v>
      </c>
      <c r="AZK232" s="18">
        <v>-4.0841962571036501E-4</v>
      </c>
      <c r="AZL232" s="18">
        <v>-4.5232864659822098E-4</v>
      </c>
      <c r="AZM232" s="18">
        <v>-3.7772242232803001E-4</v>
      </c>
      <c r="AZN232" s="18">
        <v>-2.6894403275568002E-4</v>
      </c>
      <c r="AZO232" s="18">
        <v>-3.6698321326000799E-4</v>
      </c>
      <c r="AZP232" s="18">
        <v>-4.8296339486059099E-4</v>
      </c>
      <c r="AZQ232" s="18">
        <v>-4.0405595814940699E-4</v>
      </c>
      <c r="AZR232" s="18">
        <v>-3.4092509427913198E-4</v>
      </c>
      <c r="AZS232" s="18">
        <v>-4.10188846157455E-4</v>
      </c>
      <c r="AZT232" s="18">
        <v>-4.4317436418073099E-4</v>
      </c>
      <c r="AZU232" s="18">
        <v>-4.5507462416716199E-4</v>
      </c>
      <c r="AZV232" s="18">
        <v>-4.9407016766739298E-4</v>
      </c>
      <c r="AZW232" s="18">
        <v>-4.1818412536548302E-4</v>
      </c>
      <c r="AZX232" s="18">
        <v>-3.5395364184231899E-4</v>
      </c>
      <c r="AZY232" s="18">
        <v>-4.5916287488773002E-4</v>
      </c>
      <c r="AZZ232" s="18">
        <v>-5.0703830781961801E-4</v>
      </c>
      <c r="BAA232" s="18">
        <v>-4.08542488241403E-4</v>
      </c>
      <c r="BAB232" s="18">
        <v>-3.8385633419069001E-4</v>
      </c>
      <c r="BAC232" s="18">
        <v>-4.66150681341093E-4</v>
      </c>
      <c r="BAD232" s="18">
        <v>-5.1066991946646602E-4</v>
      </c>
      <c r="BAE232" s="18">
        <v>-4.3630839640390601E-4</v>
      </c>
      <c r="BAF232" s="18">
        <v>-3.7052267800863299E-4</v>
      </c>
      <c r="BAG232" s="18">
        <v>-3.7711322894495798E-4</v>
      </c>
      <c r="BAH232" s="18">
        <v>-3.9236968373779202E-4</v>
      </c>
      <c r="BAI232" s="18">
        <v>-5.0862528217893101E-4</v>
      </c>
      <c r="BAJ232" s="18">
        <v>-5.9497716441730898E-4</v>
      </c>
      <c r="BAK232" s="18">
        <v>-4.9455854622831798E-4</v>
      </c>
      <c r="BAL232" s="18">
        <v>-3.8999024605318401E-4</v>
      </c>
      <c r="BAM232" s="18">
        <v>-3.6271066874282699E-4</v>
      </c>
      <c r="BAN232" s="18">
        <v>-4.1205021350287902E-4</v>
      </c>
      <c r="BAO232" s="18">
        <v>-6.3333279890170902E-4</v>
      </c>
      <c r="BAP232" s="18">
        <v>-6.88897378568198E-4</v>
      </c>
      <c r="BAQ232" s="18">
        <v>-4.3759128599901698E-4</v>
      </c>
      <c r="BAR232" s="18">
        <v>-3.29207080380367E-4</v>
      </c>
      <c r="BAS232" s="18">
        <v>-4.3774281645392299E-4</v>
      </c>
      <c r="BAT232" s="18">
        <v>-5.5738532533428E-4</v>
      </c>
      <c r="BAU232" s="18">
        <v>-6.2713847962797499E-4</v>
      </c>
      <c r="BAV232" s="18">
        <v>-5.6995723382374797E-4</v>
      </c>
      <c r="BAW232" s="18">
        <v>-4.8403127502633E-4</v>
      </c>
      <c r="BAX232" s="18">
        <v>-5.1552094173401499E-4</v>
      </c>
      <c r="BAY232" s="18">
        <v>-6.99546488446833E-4</v>
      </c>
      <c r="BAZ232" s="18">
        <v>-6.94664750546525E-4</v>
      </c>
      <c r="BBA232" s="18">
        <v>-5.2183709968428495E-4</v>
      </c>
      <c r="BBB232" s="18">
        <v>-5.2397388387015399E-4</v>
      </c>
      <c r="BBC232" s="18">
        <v>-6.7952911057583799E-4</v>
      </c>
      <c r="BBD232" s="18">
        <v>-6.8709744248834903E-4</v>
      </c>
      <c r="BBE232" s="18">
        <v>-6.2170693190127801E-4</v>
      </c>
      <c r="BBF232" s="18">
        <v>-6.6293140648565597E-4</v>
      </c>
      <c r="BBG232" s="18">
        <v>-6.5023663546503996E-4</v>
      </c>
      <c r="BBH232" s="18">
        <v>-6.2063905173553803E-4</v>
      </c>
      <c r="BBI232" s="18">
        <v>-8.0002653790134295E-4</v>
      </c>
      <c r="BBJ232" s="18">
        <v>-7.6566905494818095E-4</v>
      </c>
      <c r="BBK232" s="18">
        <v>-5.7685289337883097E-4</v>
      </c>
      <c r="BBL232" s="18">
        <v>-6.7046697505657095E-4</v>
      </c>
      <c r="BBM232" s="18">
        <v>-7.9160533525240995E-4</v>
      </c>
      <c r="BBN232" s="18">
        <v>-7.1629879455525902E-4</v>
      </c>
      <c r="BBO232" s="18">
        <v>-6.26070599462347E-4</v>
      </c>
      <c r="BBP232" s="18">
        <v>-6.7589852278332398E-4</v>
      </c>
      <c r="BBQ232" s="18">
        <v>-7.3317191548588601E-4</v>
      </c>
      <c r="BBR232" s="18">
        <v>-7.1696941920385004E-4</v>
      </c>
      <c r="BBS232" s="18">
        <v>-7.3082319343403801E-4</v>
      </c>
      <c r="BBT232" s="18">
        <v>-6.8612068536655303E-4</v>
      </c>
      <c r="BBU232" s="18">
        <v>-6.1261408074925097E-4</v>
      </c>
      <c r="BBV232" s="18">
        <v>-5.9680883998436396E-4</v>
      </c>
      <c r="BBW232" s="18">
        <v>-5.5927638445790696E-4</v>
      </c>
      <c r="BBX232" s="18">
        <v>-6.4706371060080305E-4</v>
      </c>
      <c r="BBY232" s="18">
        <v>-7.6328859340907198E-4</v>
      </c>
      <c r="BBZ232" s="18">
        <v>-5.6806515084562004E-4</v>
      </c>
      <c r="BCA232" s="18">
        <v>-4.34691730266223E-4</v>
      </c>
      <c r="BCB232" s="18">
        <v>-6.5731658881668098E-4</v>
      </c>
      <c r="BCC232" s="18">
        <v>-7.21393494176103E-4</v>
      </c>
      <c r="BCD232" s="18">
        <v>-4.6807347995203499E-4</v>
      </c>
      <c r="BCE232" s="18">
        <v>-4.6532647852870398E-4</v>
      </c>
      <c r="BCF232" s="18">
        <v>-5.0203473124255105E-4</v>
      </c>
      <c r="BCG232" s="18">
        <v>-4.08328502666588E-4</v>
      </c>
      <c r="BCH232" s="18">
        <v>-2.87190142470805E-4</v>
      </c>
      <c r="BCI232" s="18">
        <v>-3.8873909594533401E-4</v>
      </c>
      <c r="BCJ232" s="18">
        <v>-5.1463633151044297E-4</v>
      </c>
      <c r="BCK232" s="18">
        <v>-4.33867527453779E-4</v>
      </c>
      <c r="BCL232" s="18">
        <v>-2.6577008403694198E-4</v>
      </c>
      <c r="BCM232" s="18">
        <v>-2.5240571222212501E-4</v>
      </c>
      <c r="BCN232" s="18">
        <v>-1.30046917551251E-4</v>
      </c>
      <c r="BCO232" s="18">
        <v>-1.8271398919389399E-4</v>
      </c>
      <c r="BCP232" s="18">
        <v>-3.8251406103895197E-4</v>
      </c>
      <c r="BCQ232" s="18">
        <v>-2.9753414373051503E-4</v>
      </c>
      <c r="BCR232" s="18">
        <v>-9.1875576863464898E-5</v>
      </c>
      <c r="BCS232" s="18">
        <v>-1.6821928209348401E-4</v>
      </c>
      <c r="BCT232" s="18">
        <v>-2.06666039621772E-4</v>
      </c>
      <c r="BCU232" s="18">
        <v>-1.37370548256132E-4</v>
      </c>
      <c r="BCV232" s="18">
        <v>-6.2864661719563799E-6</v>
      </c>
      <c r="BCW232" s="18">
        <v>1.50434930724085E-5</v>
      </c>
      <c r="BCX232" s="18">
        <v>1.4219290260020199E-5</v>
      </c>
      <c r="BCY232" s="18">
        <v>-4.5342417083371598E-5</v>
      </c>
      <c r="BCZ232" s="18">
        <v>-7.5856350523595406E-5</v>
      </c>
      <c r="BDA232" s="18">
        <v>5.3764643586695597E-5</v>
      </c>
      <c r="BDB232" s="18">
        <v>2.1435518635654001E-4</v>
      </c>
      <c r="BDC232" s="18">
        <v>1.66114237394876E-4</v>
      </c>
      <c r="BDD232" s="18">
        <v>1.04202784145246E-4</v>
      </c>
      <c r="BDE232" s="18">
        <v>1.04080945468654E-4</v>
      </c>
      <c r="BDF232" s="18">
        <v>8.1043197042662802E-5</v>
      </c>
      <c r="BDG232" s="18">
        <v>4.0826195212895197E-5</v>
      </c>
      <c r="BDH232" s="18">
        <v>3.3045925434238498E-5</v>
      </c>
      <c r="BDI232" s="18">
        <v>5.3596731460880899E-5</v>
      </c>
      <c r="BDJ232" s="18">
        <v>7.3756200226315904E-5</v>
      </c>
      <c r="BDK232" s="18">
        <v>1.19951087410308E-4</v>
      </c>
      <c r="BDL232" s="18">
        <v>2.7714589873784003E-4</v>
      </c>
      <c r="BDM232" s="18">
        <v>2.37566867348659E-4</v>
      </c>
      <c r="BDN232" s="18">
        <v>1.4696549242282299E-4</v>
      </c>
      <c r="BDO232" s="18">
        <v>1.02742325808202E-4</v>
      </c>
      <c r="BDP232" s="18">
        <v>6.1189536948391606E-5</v>
      </c>
      <c r="BDQ232" s="18">
        <v>6.8201570068371299E-5</v>
      </c>
      <c r="BDR232" s="18">
        <v>7.1024715429190895E-5</v>
      </c>
      <c r="BDS232" s="18">
        <v>1.4344368987678701E-4</v>
      </c>
      <c r="BDT232" s="18">
        <v>7.9462579539668594E-5</v>
      </c>
      <c r="BDU232" s="18">
        <v>-2.8015542057779802E-5</v>
      </c>
      <c r="BDV232" s="18">
        <v>-1.16857034161421E-5</v>
      </c>
      <c r="BDW232" s="18">
        <v>9.0237788023361798E-5</v>
      </c>
      <c r="BDX232" s="18">
        <v>1.96348130320822E-4</v>
      </c>
      <c r="BDY232" s="18">
        <v>1.5500819765873399E-4</v>
      </c>
      <c r="BDZ232" s="18">
        <v>-1.05078651730816E-4</v>
      </c>
      <c r="BEA232" s="18">
        <v>-1.04199728770459E-4</v>
      </c>
      <c r="BEB232" s="18">
        <v>3.0960901502563498E-6</v>
      </c>
      <c r="BEC232" s="18">
        <v>2.3219657676931601E-5</v>
      </c>
      <c r="BED232" s="18">
        <v>7.1904656840371395E-5</v>
      </c>
      <c r="BEE232" s="18">
        <v>1.14032870349889E-4</v>
      </c>
      <c r="BEF232" s="18">
        <v>-1.63899272333511E-5</v>
      </c>
      <c r="BEG232" s="18">
        <v>-2.3981255115845801E-4</v>
      </c>
      <c r="BEH232" s="18">
        <v>-2.3246748465693899E-4</v>
      </c>
      <c r="BEI232" s="18">
        <v>-2.2114638659409501E-4</v>
      </c>
      <c r="BEJ232" s="18">
        <v>-2.1862673954420301E-4</v>
      </c>
      <c r="BEK232" s="18">
        <v>-1.5537280301192101E-4</v>
      </c>
      <c r="BEL232" s="18">
        <v>-1.53582366668458E-4</v>
      </c>
      <c r="BEM232" s="18">
        <v>-3.6792957634035301E-4</v>
      </c>
      <c r="BEN232" s="18">
        <v>-4.4387035333387498E-4</v>
      </c>
      <c r="BEO232" s="18">
        <v>-4.1652291494009798E-4</v>
      </c>
      <c r="BEP232" s="18">
        <v>-3.6686733225249602E-4</v>
      </c>
      <c r="BEQ232" s="18">
        <v>-3.8277145849857598E-4</v>
      </c>
      <c r="BER232" s="18">
        <v>-4.7048959947187903E-4</v>
      </c>
      <c r="BES232" s="18">
        <v>-4.73828080890525E-4</v>
      </c>
      <c r="BET232" s="18">
        <v>-7.2359598771343204E-4</v>
      </c>
      <c r="BEU232" s="18">
        <v>-7.3154906928701803E-4</v>
      </c>
      <c r="BEV232" s="18">
        <v>-9.1569514168315903E-4</v>
      </c>
      <c r="BEW232" s="18">
        <v>-9.6598929296420801E-4</v>
      </c>
      <c r="BEX232" s="18">
        <v>-9.5821851406713201E-4</v>
      </c>
      <c r="BEY232" s="18">
        <v>-9.36456259352513E-4</v>
      </c>
      <c r="BEZ232">
        <v>-1.0507325394213899E-3</v>
      </c>
      <c r="BFA232">
        <v>-1.3840602529794899E-3</v>
      </c>
      <c r="BFB232">
        <v>-1.39095007201467E-3</v>
      </c>
      <c r="BFC232">
        <v>-1.52091762213185E-3</v>
      </c>
      <c r="BFD232">
        <v>-1.51169147717394E-3</v>
      </c>
      <c r="BFE232">
        <v>-1.7430356107007701E-3</v>
      </c>
      <c r="BFF232">
        <v>-1.75332501819713E-3</v>
      </c>
      <c r="BFG232">
        <v>-1.8534265013211901E-3</v>
      </c>
      <c r="BFH232">
        <v>-1.95701821501936E-3</v>
      </c>
      <c r="BFI232">
        <v>-2.1600748801494599E-3</v>
      </c>
      <c r="BFJ232">
        <v>-2.4706392019476198E-3</v>
      </c>
      <c r="BFK232">
        <v>-2.53326984664675E-3</v>
      </c>
      <c r="BFL232">
        <v>-2.98516864690667E-3</v>
      </c>
      <c r="BFM232">
        <v>-2.97114661756792E-3</v>
      </c>
      <c r="BFN232">
        <v>-3.1319060063710602E-3</v>
      </c>
      <c r="BFO232">
        <v>-3.1237726590221601E-3</v>
      </c>
      <c r="BFP232">
        <v>-3.33934812024705E-3</v>
      </c>
      <c r="BFQ232">
        <v>-3.4352617340624699E-3</v>
      </c>
      <c r="BFR232">
        <v>-3.7796528776545199E-3</v>
      </c>
      <c r="BFS232">
        <v>-4.1716820530828197E-3</v>
      </c>
      <c r="BFT232">
        <v>-4.25991553011415E-3</v>
      </c>
      <c r="BFU232">
        <v>-4.5231748534571804E-3</v>
      </c>
      <c r="BFV232">
        <v>-4.52530036008344E-3</v>
      </c>
      <c r="BFW232">
        <v>-4.8607831153382403E-3</v>
      </c>
      <c r="BFX232">
        <v>-4.8551215478560804E-3</v>
      </c>
      <c r="BFY232">
        <v>-5.2441004634158602E-3</v>
      </c>
      <c r="BFZ232">
        <v>-5.3294670017060199E-3</v>
      </c>
      <c r="BGA232">
        <v>-5.5502172109749004E-3</v>
      </c>
      <c r="BGB232">
        <v>-5.7084284361083497E-3</v>
      </c>
      <c r="BGC232">
        <v>-5.7478567367926702E-3</v>
      </c>
      <c r="BGD232">
        <v>-5.8180758577123697E-3</v>
      </c>
      <c r="BGE232">
        <v>-5.84279773018261E-3</v>
      </c>
      <c r="BGF232">
        <v>-6.1091378669153804E-3</v>
      </c>
      <c r="BGG232">
        <v>-6.0872248814960398E-3</v>
      </c>
      <c r="BGH232">
        <v>-5.9422769399244896E-3</v>
      </c>
      <c r="BGI232">
        <v>-5.9130626813841403E-3</v>
      </c>
      <c r="BGJ232">
        <v>-5.9220780070456096E-3</v>
      </c>
      <c r="BGK232">
        <v>-5.9240955578968796E-3</v>
      </c>
      <c r="BGL232">
        <v>-5.7816764294316703E-3</v>
      </c>
      <c r="BGM232">
        <v>-5.6372835434956303E-3</v>
      </c>
      <c r="BGN232">
        <v>-5.5929911222329697E-3</v>
      </c>
      <c r="BGO232">
        <v>-5.4829047483740201E-3</v>
      </c>
      <c r="BGP232">
        <v>-5.47359407200744E-3</v>
      </c>
      <c r="BGQ232">
        <v>-4.7867183245475699E-3</v>
      </c>
      <c r="BGR232">
        <v>-4.7867183245475699E-3</v>
      </c>
      <c r="BGS232">
        <v>-4.5830281830774797E-3</v>
      </c>
      <c r="BGT232">
        <v>-4.5830281830774701E-3</v>
      </c>
      <c r="BGU232">
        <v>-4.1236621022312297E-3</v>
      </c>
      <c r="BGV232">
        <v>-3.92209848583809E-3</v>
      </c>
      <c r="BGW232">
        <v>-3.6664225464619802E-3</v>
      </c>
      <c r="BGX232">
        <v>-3.3608873342568001E-3</v>
      </c>
      <c r="BGY232">
        <v>-3.2590422635217602E-3</v>
      </c>
      <c r="BGZ232">
        <v>-2.73787455685209E-3</v>
      </c>
      <c r="BHA232">
        <v>-2.7617592628408701E-3</v>
      </c>
      <c r="BHB232">
        <v>-2.3424366269062498E-3</v>
      </c>
      <c r="BHC232">
        <v>-2.3424366269062598E-3</v>
      </c>
      <c r="BHD232">
        <v>-1.93505634396604E-3</v>
      </c>
      <c r="BHE232">
        <v>-1.73136620249594E-3</v>
      </c>
      <c r="BHF232">
        <v>-1.6199568611681399E-3</v>
      </c>
      <c r="BHG232">
        <v>-1.51418057070273E-3</v>
      </c>
      <c r="BHH232">
        <v>-1.44889075120659E-3</v>
      </c>
      <c r="BHI232">
        <v>-1.1202957780856099E-3</v>
      </c>
      <c r="BHJ232">
        <v>-1.12029577808559E-3</v>
      </c>
      <c r="BHK232" s="18">
        <v>-8.9199579372307904E-4</v>
      </c>
      <c r="BHL232" s="18">
        <v>-8.3937040877286103E-4</v>
      </c>
      <c r="BHM232" s="18">
        <v>-9.16605636615497E-4</v>
      </c>
      <c r="BHN232" s="18">
        <v>-8.5004479063659905E-4</v>
      </c>
      <c r="BHO232" s="18">
        <v>-5.7578619965416896E-4</v>
      </c>
      <c r="BHP232" s="18">
        <v>-4.0738028294021801E-4</v>
      </c>
      <c r="BHQ232" s="18">
        <v>-4.0738028294021102E-4</v>
      </c>
      <c r="BHR232" s="18">
        <v>-6.1107042441033805E-4</v>
      </c>
      <c r="BHS232" s="18">
        <v>-5.0922535367527795E-4</v>
      </c>
      <c r="BHT232" s="18">
        <v>-4.0738028294021102E-4</v>
      </c>
      <c r="BHU232" s="18">
        <v>-5.0922535367527101E-4</v>
      </c>
      <c r="BHV232" s="18">
        <v>-3.0553521220517201E-4</v>
      </c>
      <c r="BHW232" s="18">
        <v>-2.03690141470105E-4</v>
      </c>
      <c r="BHX232" s="18">
        <v>-2.0369014147011199E-4</v>
      </c>
      <c r="BHY232" s="18">
        <v>-2.0369014147011199E-4</v>
      </c>
      <c r="BHZ232" s="18">
        <v>-2.0369014147011199E-4</v>
      </c>
      <c r="BIA232" s="18">
        <v>-1.0184507073504601E-4</v>
      </c>
      <c r="BIB232" s="18">
        <v>-1.6805149586779299E-4</v>
      </c>
      <c r="BIC232" s="18">
        <v>-1.37483716337372E-4</v>
      </c>
      <c r="BID232" s="18">
        <v>-1.01845070735059E-4</v>
      </c>
      <c r="BIE232" s="18">
        <v>-1.01845070735052E-4</v>
      </c>
      <c r="BIF232" s="18">
        <v>-1.01845070735052E-4</v>
      </c>
      <c r="BIG232" s="18">
        <v>1.01845070735052E-4</v>
      </c>
      <c r="BIH232">
        <v>0</v>
      </c>
      <c r="BII232">
        <v>0</v>
      </c>
      <c r="BIJ232" s="18">
        <v>6.9763873453837499E-7</v>
      </c>
      <c r="BIK232" s="18">
        <v>1.01147432000514E-4</v>
      </c>
      <c r="BIL232">
        <v>0</v>
      </c>
      <c r="BIM232" s="18">
        <v>1.01845070735059E-4</v>
      </c>
      <c r="BIN232" s="18">
        <v>2.0369014147011199E-4</v>
      </c>
      <c r="BIO232" s="18">
        <v>1.01845070735052E-4</v>
      </c>
      <c r="BIP232" s="18">
        <v>1.0184507073504601E-4</v>
      </c>
      <c r="BIQ232" s="18">
        <v>1.01845070735066E-4</v>
      </c>
      <c r="BIR232" s="18">
        <v>1.0184507073504601E-4</v>
      </c>
      <c r="BIS232" s="18">
        <v>2.4059879510450402E-5</v>
      </c>
      <c r="BIT232" s="18">
        <v>3.8332040342977497E-4</v>
      </c>
      <c r="BIU232" s="18">
        <v>4.0738028294021102E-4</v>
      </c>
      <c r="BIV232" s="18">
        <v>1.01845070735066E-4</v>
      </c>
      <c r="BIW232">
        <v>0</v>
      </c>
      <c r="BIX232" s="18">
        <v>2.03690141470098E-4</v>
      </c>
      <c r="BIY232" s="18">
        <v>4.0738028294021801E-4</v>
      </c>
      <c r="BIZ232" s="18">
        <v>4.07380282940232E-4</v>
      </c>
      <c r="BJA232" s="18">
        <v>2.03690141470098E-4</v>
      </c>
      <c r="BJB232" s="18">
        <v>2.0369014147011199E-4</v>
      </c>
      <c r="BJC232" s="18">
        <v>4.0738028294021801E-4</v>
      </c>
      <c r="BJD232" s="18">
        <v>4.0738028294021801E-4</v>
      </c>
      <c r="BJE232" s="18">
        <v>2.0369014147011199E-4</v>
      </c>
      <c r="BJF232" s="18">
        <v>1.01845070735052E-4</v>
      </c>
      <c r="BJG232" s="18">
        <v>4.0738028294022501E-4</v>
      </c>
      <c r="BJH232" s="18">
        <v>5.0922535367527101E-4</v>
      </c>
      <c r="BJI232" s="18">
        <v>4.0738028294021801E-4</v>
      </c>
      <c r="BJJ232" s="18">
        <v>2.0369014147011199E-4</v>
      </c>
      <c r="BJK232" s="18">
        <v>3.0553521220516501E-4</v>
      </c>
      <c r="BJL232" s="18">
        <v>5.0922535367527795E-4</v>
      </c>
      <c r="BJM232" s="18">
        <v>5.0922535367527101E-4</v>
      </c>
      <c r="BJN232" s="18">
        <v>2.0369014147011199E-4</v>
      </c>
      <c r="BJO232" s="18">
        <v>3.0553521220516501E-4</v>
      </c>
      <c r="BJP232" s="18">
        <v>3.8840960161439598E-4</v>
      </c>
      <c r="BJQ232" s="18">
        <v>4.1790393409926703E-4</v>
      </c>
      <c r="BJR232" s="18">
        <v>5.1767238384204501E-4</v>
      </c>
      <c r="BJS232" s="18">
        <v>6.1107042441033101E-4</v>
      </c>
      <c r="BJT232" s="18">
        <v>4.0738028294021801E-4</v>
      </c>
      <c r="BJU232" s="18">
        <v>4.0738028294021801E-4</v>
      </c>
      <c r="BJV232" s="18">
        <v>5.0922535367527795E-4</v>
      </c>
      <c r="BJW232" s="18">
        <v>6.1107042441032396E-4</v>
      </c>
      <c r="BJX232" s="18">
        <v>5.0922535367527795E-4</v>
      </c>
      <c r="BJY232" s="18">
        <v>2.0369014147011199E-4</v>
      </c>
      <c r="BJZ232" s="18">
        <v>3.0553521220515802E-4</v>
      </c>
      <c r="BKA232" s="18">
        <v>6.4451329028759798E-4</v>
      </c>
      <c r="BKB232" s="18">
        <v>6.7947262926812402E-4</v>
      </c>
      <c r="BKC232" s="18">
        <v>4.0738028294021102E-4</v>
      </c>
      <c r="BKD232" s="18">
        <v>4.0738028294021801E-4</v>
      </c>
      <c r="BKE232" s="18">
        <v>5.0922535367527795E-4</v>
      </c>
      <c r="BKF232" s="18">
        <v>5.0922535367527101E-4</v>
      </c>
      <c r="BKG232" s="18">
        <v>5.0922535367527795E-4</v>
      </c>
      <c r="BKH232" s="18">
        <v>6.1107042441033101E-4</v>
      </c>
      <c r="BKI232" s="18">
        <v>6.1107042441032396E-4</v>
      </c>
      <c r="BKJ232" s="18">
        <v>6.1107042441033101E-4</v>
      </c>
      <c r="BKK232" s="18">
        <v>7.1291549514538395E-4</v>
      </c>
      <c r="BKL232" s="18">
        <v>4.0738028294022501E-4</v>
      </c>
      <c r="BKM232" s="18">
        <v>5.0922535367527101E-4</v>
      </c>
      <c r="BKN232" s="18">
        <v>6.1107042441033101E-4</v>
      </c>
      <c r="BKO232" s="18">
        <v>6.1107042441032396E-4</v>
      </c>
      <c r="BKP232" s="18">
        <v>7.1291549514538395E-4</v>
      </c>
      <c r="BKQ232" s="18">
        <v>7.1291549514538395E-4</v>
      </c>
      <c r="BKR232" s="18">
        <v>5.0922535367527795E-4</v>
      </c>
      <c r="BKS232" s="18">
        <v>5.1971539596099004E-4</v>
      </c>
      <c r="BKT232" s="18">
        <v>6.0058038212461296E-4</v>
      </c>
      <c r="BKU232" s="18">
        <v>7.1291549514538395E-4</v>
      </c>
      <c r="BKV232" s="18">
        <v>7.12915495145391E-4</v>
      </c>
      <c r="BKW232" s="18">
        <v>5.0922535367527101E-4</v>
      </c>
      <c r="BKX232" s="18">
        <v>5.1026722874888898E-4</v>
      </c>
      <c r="BKY232" s="18">
        <v>6.1002854933671303E-4</v>
      </c>
      <c r="BKZ232" s="18">
        <v>6.1107042441032396E-4</v>
      </c>
      <c r="BLA232" s="18">
        <v>7.12915495145391E-4</v>
      </c>
      <c r="BLB232" s="18">
        <v>6.1107042441032396E-4</v>
      </c>
      <c r="BLC232" s="18">
        <v>7.12915495145391E-4</v>
      </c>
      <c r="BLD232" s="18">
        <v>6.1107042441033101E-4</v>
      </c>
      <c r="BLE232" s="18">
        <v>7.1291549514537701E-4</v>
      </c>
      <c r="BLF232" s="18">
        <v>7.12915495145391E-4</v>
      </c>
      <c r="BLG232" s="18">
        <v>6.1107042441031702E-4</v>
      </c>
      <c r="BLH232" s="18">
        <v>5.0922535367527101E-4</v>
      </c>
      <c r="BLI232" s="18">
        <v>5.0922535367527101E-4</v>
      </c>
      <c r="BLJ232" s="18">
        <v>8.1476056588046498E-4</v>
      </c>
      <c r="BLK232" s="18">
        <v>7.1291549514536303E-4</v>
      </c>
      <c r="BLL232" s="18">
        <v>6.1107042441034499E-4</v>
      </c>
      <c r="BLM232" s="18">
        <v>6.1107042441033101E-4</v>
      </c>
      <c r="BLN232" s="18">
        <v>7.1291549514537701E-4</v>
      </c>
      <c r="BLO232" s="18">
        <v>7.1291549514537701E-4</v>
      </c>
      <c r="BLP232" s="18">
        <v>6.1107042441034499E-4</v>
      </c>
      <c r="BLQ232" s="18">
        <v>6.1107042441031702E-4</v>
      </c>
      <c r="BLR232" s="18">
        <v>5.9682535436662799E-4</v>
      </c>
      <c r="BLS232" s="18">
        <v>6.2531549445403402E-4</v>
      </c>
      <c r="BLT232" s="18">
        <v>6.1107042441033101E-4</v>
      </c>
      <c r="BLU232" s="18">
        <v>7.1291549514537701E-4</v>
      </c>
      <c r="BLV232" s="18">
        <v>6.1107042441033101E-4</v>
      </c>
      <c r="BLW232" s="18">
        <v>4.4302300234537402E-4</v>
      </c>
      <c r="BLX232" s="18">
        <v>4.73582634270122E-4</v>
      </c>
      <c r="BLY232" s="18">
        <v>6.1107042441033101E-4</v>
      </c>
      <c r="BLZ232" s="18">
        <v>6.1107042441033101E-4</v>
      </c>
      <c r="BMA232" s="18">
        <v>5.0922535367527101E-4</v>
      </c>
      <c r="BMB232" s="18">
        <v>5.09225353675285E-4</v>
      </c>
      <c r="BMC232" s="18">
        <v>7.1291549514537701E-4</v>
      </c>
      <c r="BMD232" s="18">
        <v>7.12915495145391E-4</v>
      </c>
      <c r="BME232" s="18">
        <v>6.1107042441033101E-4</v>
      </c>
      <c r="BMF232" s="18">
        <v>4.0738028294021102E-4</v>
      </c>
      <c r="BMG232" s="18">
        <v>5.8946908490742302E-4</v>
      </c>
      <c r="BMH232" s="18">
        <v>5.30826693178179E-4</v>
      </c>
      <c r="BMI232" s="18">
        <v>6.1107042441033101E-4</v>
      </c>
      <c r="BMJ232" s="18">
        <v>6.1107042441033101E-4</v>
      </c>
      <c r="BMK232" s="18">
        <v>6.3502947730074901E-4</v>
      </c>
      <c r="BML232" s="18">
        <v>4.85266300784867E-4</v>
      </c>
      <c r="BMM232" s="18">
        <v>5.0922535367527101E-4</v>
      </c>
      <c r="BMN232" s="18">
        <v>7.1291549514537701E-4</v>
      </c>
      <c r="BMO232" s="18">
        <v>7.1291549514537701E-4</v>
      </c>
      <c r="BMP232" s="18">
        <v>4.0738028294022501E-4</v>
      </c>
      <c r="BMQ232" s="18">
        <v>4.0738028294021102E-4</v>
      </c>
      <c r="BMR232" s="18">
        <v>5.09225353675285E-4</v>
      </c>
      <c r="BMS232" s="18">
        <v>5.0922535367527101E-4</v>
      </c>
      <c r="BMT232" s="18">
        <v>5.0922535367527101E-4</v>
      </c>
      <c r="BMU232" s="18">
        <v>5.09225353675285E-4</v>
      </c>
      <c r="BMV232" s="18">
        <v>5.0922535367527101E-4</v>
      </c>
      <c r="BMW232" s="18">
        <v>5.0922535367527101E-4</v>
      </c>
      <c r="BMX232" s="18">
        <v>4.0738028294022501E-4</v>
      </c>
      <c r="BMY232" s="18">
        <v>6.1107042441033101E-4</v>
      </c>
      <c r="BMZ232" s="18">
        <v>6.1107042441033101E-4</v>
      </c>
      <c r="BNA232" s="18">
        <v>5.0922535367527101E-4</v>
      </c>
      <c r="BNB232" s="18">
        <v>4.0738028294021102E-4</v>
      </c>
      <c r="BNC232" s="18">
        <v>7.1291549514537701E-4</v>
      </c>
      <c r="BND232" s="18">
        <v>6.1107042441034499E-4</v>
      </c>
      <c r="BNE232" s="18">
        <v>6.1107042441033101E-4</v>
      </c>
      <c r="BNF232" s="18">
        <v>5.9627335408322902E-4</v>
      </c>
      <c r="BNG232" s="18">
        <v>4.4851347010869898E-4</v>
      </c>
      <c r="BNH232" s="18">
        <v>4.8288923683389903E-4</v>
      </c>
      <c r="BNI232" s="18">
        <v>5.4687747632602103E-4</v>
      </c>
      <c r="BNJ232" s="18">
        <v>6.75263372494627E-4</v>
      </c>
      <c r="BNK232" s="18">
        <v>6.1107042441031702E-4</v>
      </c>
      <c r="BNL232" s="18">
        <v>7.1291549514540498E-4</v>
      </c>
      <c r="BNM232" s="18">
        <v>6.1107042441031702E-4</v>
      </c>
      <c r="BNN232" s="18">
        <v>6.1107042441033101E-4</v>
      </c>
      <c r="BNO232" s="18">
        <v>7.12915495145391E-4</v>
      </c>
      <c r="BNP232" s="18">
        <v>5.0922535367527101E-4</v>
      </c>
      <c r="BNQ232" s="18">
        <v>5.0922535367527101E-4</v>
      </c>
      <c r="BNR232" s="18">
        <v>7.0199464821045499E-4</v>
      </c>
      <c r="BNS232" s="18">
        <v>7.2760257279609597E-4</v>
      </c>
      <c r="BNT232" s="18">
        <v>4.8020256386790901E-4</v>
      </c>
      <c r="BNU232" s="18">
        <v>4.7797826752303503E-4</v>
      </c>
      <c r="BNV232" s="18">
        <v>6.7951031194429801E-4</v>
      </c>
      <c r="BNW232" s="18">
        <v>7.2270076954161701E-4</v>
      </c>
      <c r="BNX232" s="18">
        <v>6.17264641612436E-4</v>
      </c>
      <c r="BNY232" s="18">
        <v>5.6203202285140497E-4</v>
      </c>
      <c r="BNZ232" s="18">
        <v>6.5763399075038898E-4</v>
      </c>
      <c r="BOA232" s="18">
        <v>7.1345018176674404E-4</v>
      </c>
      <c r="BOB232" s="18">
        <v>6.6567771443705405E-4</v>
      </c>
      <c r="BOC232" s="18">
        <v>7.2652505194770102E-4</v>
      </c>
      <c r="BOD232" s="18">
        <v>7.2962114209806895E-4</v>
      </c>
      <c r="BOE232" s="18">
        <v>5.8368835869250502E-4</v>
      </c>
      <c r="BOF232" s="18">
        <v>5.6791153878492297E-4</v>
      </c>
      <c r="BOG232" s="18">
        <v>5.7531873077948305E-4</v>
      </c>
      <c r="BOH232" s="18">
        <v>5.8950065687936304E-4</v>
      </c>
      <c r="BOI232" s="18">
        <v>5.3085928360081802E-4</v>
      </c>
      <c r="BOJ232" s="18">
        <v>4.9644787110085498E-4</v>
      </c>
      <c r="BOK232" s="18">
        <v>5.3661251164664704E-4</v>
      </c>
      <c r="BOL232" s="18">
        <v>5.5817616847336695E-4</v>
      </c>
      <c r="BOM232" s="18">
        <v>6.6492609781502998E-4</v>
      </c>
      <c r="BON232" s="18">
        <v>7.1493813825017295E-4</v>
      </c>
      <c r="BOO232" s="18">
        <v>6.0006300916529099E-4</v>
      </c>
      <c r="BOP232" s="18">
        <v>5.7345191063291803E-4</v>
      </c>
      <c r="BOQ232" s="18">
        <v>6.2561186360988996E-4</v>
      </c>
      <c r="BOR232" s="18">
        <v>6.5547793060291505E-4</v>
      </c>
      <c r="BOS232" s="18">
        <v>6.2940661094547303E-4</v>
      </c>
      <c r="BOT232" s="18">
        <v>4.75352701599499E-4</v>
      </c>
      <c r="BOU232" s="18">
        <v>4.8038486654453002E-4</v>
      </c>
      <c r="BOV232" s="18">
        <v>5.7625876078239103E-4</v>
      </c>
      <c r="BOW232" s="18">
        <v>5.9683757577508301E-4</v>
      </c>
      <c r="BOX232" s="18">
        <v>6.0224147522831796E-4</v>
      </c>
      <c r="BOY232" s="18">
        <v>5.6344970623603498E-4</v>
      </c>
      <c r="BOZ232" s="18">
        <v>6.7302991009342197E-4</v>
      </c>
      <c r="BPA232" s="18">
        <v>7.8710046311949999E-4</v>
      </c>
      <c r="BPB232" s="18">
        <v>5.9112508575757895E-4</v>
      </c>
      <c r="BPC232" s="18">
        <v>4.1656874522193101E-4</v>
      </c>
      <c r="BPD232" s="18">
        <v>4.9776778321758398E-4</v>
      </c>
      <c r="BPE232" s="18">
        <v>5.9864430732994801E-4</v>
      </c>
      <c r="BPF232" s="18">
        <v>5.7078051442752099E-4</v>
      </c>
      <c r="BPG232" s="18">
        <v>5.4251545194644504E-4</v>
      </c>
      <c r="BPH232" s="18">
        <v>5.6248625186688895E-4</v>
      </c>
      <c r="BPI232" s="18">
        <v>5.8522112700704E-4</v>
      </c>
      <c r="BPJ232" s="18">
        <v>5.4269673617235404E-4</v>
      </c>
      <c r="BPK232" s="18">
        <v>3.4367822809688799E-4</v>
      </c>
      <c r="BPL232" s="18">
        <v>3.6495468182409698E-4</v>
      </c>
      <c r="BPM232" s="18">
        <v>6.8523094956748898E-4</v>
      </c>
      <c r="BPN232" s="18">
        <v>7.2998574745128299E-4</v>
      </c>
      <c r="BPO232" s="18">
        <v>5.4949591309461001E-4</v>
      </c>
      <c r="BPP232" s="18">
        <v>4.8070364161592599E-4</v>
      </c>
      <c r="BPQ232" s="18">
        <v>6.0595067270446902E-4</v>
      </c>
      <c r="BPR232" s="18">
        <v>6.9010321775145301E-4</v>
      </c>
      <c r="BPS232" s="18">
        <v>5.3825018038405805E-4</v>
      </c>
      <c r="BPT232" s="18">
        <v>3.7881070369760701E-4</v>
      </c>
      <c r="BPU232" s="18">
        <v>4.4151875065059898E-4</v>
      </c>
      <c r="BPV232" s="18">
        <v>6.0059362198386303E-4</v>
      </c>
      <c r="BPW232" s="18">
        <v>5.5529395297154705E-4</v>
      </c>
      <c r="BPX232" s="18">
        <v>3.3388887989782502E-4</v>
      </c>
      <c r="BPY232" s="18">
        <v>3.0409919670776298E-4</v>
      </c>
      <c r="BPZ232" s="18">
        <v>4.6179304888185798E-4</v>
      </c>
      <c r="BQA232" s="18">
        <v>4.9744187899122805E-4</v>
      </c>
      <c r="BQB232" s="18">
        <v>4.4605594855184801E-4</v>
      </c>
      <c r="BQC232" s="18">
        <v>4.3607003936629803E-4</v>
      </c>
      <c r="BQD232" s="18">
        <v>5.3187671585747099E-4</v>
      </c>
      <c r="BQE232" s="18">
        <v>5.5955820608322095E-4</v>
      </c>
      <c r="BQF232" s="18">
        <v>5.0591029662283495E-4</v>
      </c>
      <c r="BQG232" s="18">
        <v>4.74055195398365E-4</v>
      </c>
      <c r="BQH232" s="18">
        <v>3.9435124304107401E-4</v>
      </c>
      <c r="BQI232" s="18">
        <v>4.2984832399506302E-4</v>
      </c>
      <c r="BQJ232" s="18">
        <v>3.8343854371186698E-4</v>
      </c>
      <c r="BQK232" s="18">
        <v>2.6549074884285497E-4</v>
      </c>
      <c r="BQL232" s="18">
        <v>3.13766330821946E-4</v>
      </c>
      <c r="BQM232" s="18">
        <v>4.36191235000438E-4</v>
      </c>
      <c r="BQN232" s="18">
        <v>3.5320888981624199E-4</v>
      </c>
      <c r="BQO232" s="18">
        <v>2.20083124055664E-4</v>
      </c>
      <c r="BQP232" s="18">
        <v>3.3713773765423001E-4</v>
      </c>
      <c r="BQQ232" s="18">
        <v>5.8743625729557004E-4</v>
      </c>
      <c r="BQR232" s="18">
        <v>5.1566807284997296E-4</v>
      </c>
      <c r="BQS232" s="18">
        <v>2.3325678395519299E-4</v>
      </c>
      <c r="BQT232" s="18">
        <v>2.3632232058431999E-4</v>
      </c>
      <c r="BQU232" s="18">
        <v>2.2704932689390699E-4</v>
      </c>
      <c r="BQV232" s="18">
        <v>2.6210643714230598E-4</v>
      </c>
      <c r="BQW232" s="18">
        <v>4.0974003322918797E-4</v>
      </c>
      <c r="BQX232" s="18">
        <v>3.87445128794516E-4</v>
      </c>
      <c r="BQY232" s="18">
        <v>2.3125349141383999E-4</v>
      </c>
      <c r="BQZ232" s="18">
        <v>2.7441441394068702E-4</v>
      </c>
      <c r="BRA232" s="18">
        <v>3.6117622969983299E-4</v>
      </c>
      <c r="BRB232" s="18">
        <v>2.9408171555031498E-4</v>
      </c>
      <c r="BRC232" s="18">
        <v>1.4769470312925301E-4</v>
      </c>
      <c r="BRD232" s="18">
        <v>1.8071694886437299E-4</v>
      </c>
      <c r="BRE232" s="18">
        <v>4.4305050051449103E-4</v>
      </c>
      <c r="BRF232" s="18">
        <v>4.9859578364266899E-4</v>
      </c>
      <c r="BRG232" s="18">
        <v>1.8244729661617801E-4</v>
      </c>
      <c r="BRH232" s="18">
        <v>1.7876865266108701E-5</v>
      </c>
      <c r="BRI232" s="18">
        <v>2.2650343731478399E-4</v>
      </c>
      <c r="BRJ232" s="18">
        <v>3.5333008545040902E-4</v>
      </c>
      <c r="BRK232" s="18">
        <v>2.58782214033498E-4</v>
      </c>
      <c r="BRL232" s="18">
        <v>2.4812921963468499E-4</v>
      </c>
      <c r="BRM232" s="18">
        <v>2.9544847639953399E-4</v>
      </c>
      <c r="BRN232" s="18">
        <v>2.9505433597584702E-4</v>
      </c>
      <c r="BRO232" s="18">
        <v>3.09167007427557E-4</v>
      </c>
      <c r="BRP232" s="18">
        <v>3.9045057683195701E-4</v>
      </c>
      <c r="BRQ232" s="18">
        <v>3.5628970320597498E-4</v>
      </c>
      <c r="BRR232" s="18">
        <v>7.0659091625263599E-5</v>
      </c>
      <c r="BRS232" s="18">
        <v>7.2071682756358294E-5</v>
      </c>
      <c r="BRT232" s="18">
        <v>4.7129417553073901E-4</v>
      </c>
      <c r="BRU232" s="18">
        <v>5.1219311903646903E-4</v>
      </c>
      <c r="BRV232" s="18">
        <v>1.7504112307231701E-4</v>
      </c>
      <c r="BRW232" s="18">
        <v>1.3924054380756701E-4</v>
      </c>
      <c r="BRX232" s="18">
        <v>2.5348627035531803E-4</v>
      </c>
      <c r="BRY232" s="18">
        <v>2.16335225452557E-4</v>
      </c>
      <c r="BRZ232" s="18">
        <v>3.0048675204885601E-4</v>
      </c>
      <c r="BSA232" s="18">
        <v>4.8099186316610798E-4</v>
      </c>
      <c r="BSB232" s="18">
        <v>4.9847356955776102E-4</v>
      </c>
      <c r="BSC232" s="18">
        <v>3.7881070369760701E-4</v>
      </c>
      <c r="BSD232" s="18">
        <v>3.2056448929354499E-4</v>
      </c>
      <c r="BSE232" s="18">
        <v>2.8578134228540697E-4</v>
      </c>
      <c r="BSF232" s="18">
        <v>2.6022434023512098E-4</v>
      </c>
      <c r="BSG232" s="18">
        <v>2.6952788744680201E-4</v>
      </c>
      <c r="BSH232" s="18">
        <v>3.3555812060714798E-4</v>
      </c>
      <c r="BSI232" s="18">
        <v>4.20302385515075E-4</v>
      </c>
      <c r="BSJ232" s="18">
        <v>3.45104059087136E-4</v>
      </c>
      <c r="BSK232" s="18">
        <v>1.35067951259532E-4</v>
      </c>
      <c r="BSL232" s="18">
        <v>1.7938074153636601E-4</v>
      </c>
      <c r="BSM232" s="18">
        <v>5.3157321754668198E-4</v>
      </c>
      <c r="BSN232" s="18">
        <v>5.6236607468340596E-4</v>
      </c>
      <c r="BSO232" s="18">
        <v>1.64812822618432E-4</v>
      </c>
      <c r="BSP232" s="18">
        <v>5.3829193686294402E-5</v>
      </c>
      <c r="BSQ232" s="18">
        <v>2.1779160996410101E-4</v>
      </c>
      <c r="BSR232" s="18">
        <v>3.0256642839321298E-4</v>
      </c>
      <c r="BSS232" s="18">
        <v>3.9330325726322202E-4</v>
      </c>
      <c r="BST232" s="18">
        <v>3.9265144881051002E-4</v>
      </c>
      <c r="BSU232" s="18">
        <v>1.4477989720482101E-4</v>
      </c>
      <c r="BSV232" s="18">
        <v>4.2037571396619199E-5</v>
      </c>
      <c r="BSW232" s="18">
        <v>1.8417764436798301E-4</v>
      </c>
      <c r="BSX232" s="18">
        <v>2.28764397885078E-4</v>
      </c>
      <c r="BSY232" s="18">
        <v>2.0338969851144099E-4</v>
      </c>
      <c r="BSZ232" s="18">
        <v>3.09713915457421E-4</v>
      </c>
      <c r="BTA232" s="18">
        <v>2.8902918159115498E-4</v>
      </c>
      <c r="BTB232" s="18">
        <v>4.5679551126109797E-5</v>
      </c>
      <c r="BTC232" s="18">
        <v>-3.86838132173383E-5</v>
      </c>
      <c r="BTD232" s="18">
        <v>1.1511140964901E-4</v>
      </c>
      <c r="BTE232" s="18">
        <v>1.9980780737369099E-4</v>
      </c>
      <c r="BTF232" s="18">
        <v>-2.7438080506730901E-5</v>
      </c>
      <c r="BTG232" s="18">
        <v>-6.7139325980680704E-5</v>
      </c>
      <c r="BTH232" s="18">
        <v>1.16719543315935E-4</v>
      </c>
      <c r="BTI232" s="18">
        <v>1.4136503198305901E-4</v>
      </c>
      <c r="BTJ232" s="18">
        <v>-3.3477493201317099E-5</v>
      </c>
      <c r="BTK232" s="18">
        <v>-7.9265000102357597E-5</v>
      </c>
      <c r="BTL232" s="18">
        <v>-5.08553176208625E-5</v>
      </c>
      <c r="BTM232" s="18">
        <v>-7.4968156568155902E-6</v>
      </c>
      <c r="BTN232" s="18">
        <v>1.0735590751254E-4</v>
      </c>
      <c r="BTO232" s="18">
        <v>7.8186460803292198E-5</v>
      </c>
      <c r="BTP232" s="18">
        <v>-9.9797984813271195E-5</v>
      </c>
      <c r="BTQ232" s="18">
        <v>-6.7168861051181098E-5</v>
      </c>
      <c r="BTR232" s="18">
        <v>-2.02161446958365E-4</v>
      </c>
      <c r="BTS232" s="18">
        <v>-3.2476763536279298E-4</v>
      </c>
      <c r="BTT232" s="18">
        <v>-2.2703506858398601E-4</v>
      </c>
      <c r="BTU232" s="18">
        <v>-9.8355858611703901E-5</v>
      </c>
      <c r="BTV232" s="18">
        <v>-1.48088843552995E-4</v>
      </c>
      <c r="BTW232" s="18">
        <v>-2.5134650541916399E-4</v>
      </c>
      <c r="BTX232" s="18">
        <v>-4.0412429602878998E-4</v>
      </c>
      <c r="BTY232" s="18">
        <v>-5.7679752120659501E-4</v>
      </c>
      <c r="BTZ232" s="18">
        <v>-5.4124035166083697E-4</v>
      </c>
      <c r="BUA232" s="18">
        <v>-2.5822104769379601E-4</v>
      </c>
      <c r="BUB232" s="18">
        <v>-1.8675738000967199E-4</v>
      </c>
      <c r="BUC232" s="18">
        <v>-4.6534438649836702E-4</v>
      </c>
      <c r="BUD232" s="18">
        <v>-6.2598461656876404E-4</v>
      </c>
      <c r="BUE232" s="18">
        <v>-4.7718183906994501E-4</v>
      </c>
      <c r="BUF232" s="18">
        <v>-3.8069178215408001E-4</v>
      </c>
      <c r="BUG232" s="18">
        <v>-6.3876209914317996E-4</v>
      </c>
      <c r="BUH232" s="18">
        <v>-7.0746474695965102E-4</v>
      </c>
      <c r="BUI232" s="18">
        <v>-6.4876226663867999E-4</v>
      </c>
      <c r="BUJ232" s="18">
        <v>-6.04524841714165E-4</v>
      </c>
      <c r="BUK232" s="18">
        <v>-5.4535387406784398E-4</v>
      </c>
      <c r="BUL232" s="18">
        <v>-5.2837019007204102E-4</v>
      </c>
      <c r="BUM232" s="18">
        <v>-5.2151194300875604E-4</v>
      </c>
      <c r="BUN232" s="18">
        <v>-5.7030286104578498E-4</v>
      </c>
      <c r="BUO232" s="18">
        <v>-6.0141347480324704E-4</v>
      </c>
      <c r="BUP232" s="18">
        <v>-5.6315435553089201E-4</v>
      </c>
      <c r="BUQ232" s="18">
        <v>-5.0767119789582496E-4</v>
      </c>
      <c r="BUR232" s="18">
        <v>-4.9220602390476198E-4</v>
      </c>
      <c r="BUS232" s="18">
        <v>-7.5373601794670399E-4</v>
      </c>
      <c r="BUT232" s="18">
        <v>-8.0783917487328705E-4</v>
      </c>
      <c r="BUU232" s="18">
        <v>-5.9872680183725702E-4</v>
      </c>
      <c r="BUV232" s="18">
        <v>-6.9134776451582004E-4</v>
      </c>
      <c r="BUW232" s="18">
        <v>-6.3586358843006896E-4</v>
      </c>
      <c r="BUX232" s="18">
        <v>-4.2866386582240902E-4</v>
      </c>
      <c r="BUY232" s="18">
        <v>-5.5498943621010101E-4</v>
      </c>
      <c r="BUZ232" s="18">
        <v>-8.6080370390903495E-4</v>
      </c>
      <c r="BVA232" s="18">
        <v>-8.9238484189327295E-4</v>
      </c>
      <c r="BVB232" s="18">
        <v>-5.2038859187855603E-4</v>
      </c>
      <c r="BVC232" s="18">
        <v>-4.9199418615761205E-4</v>
      </c>
      <c r="BVD232" s="18">
        <v>-7.7815439210612803E-4</v>
      </c>
      <c r="BVE232" s="18">
        <v>-8.8197423876276704E-4</v>
      </c>
      <c r="BVF232" s="18">
        <v>-9.1026170715938204E-4</v>
      </c>
      <c r="BVG232" s="18">
        <v>-7.2737545828835404E-4</v>
      </c>
      <c r="BVH232" s="18">
        <v>-3.9357722050351003E-4</v>
      </c>
      <c r="BVI232" s="18">
        <v>-3.8859903344595699E-4</v>
      </c>
      <c r="BVJ232" s="18">
        <v>-6.2618117755527903E-4</v>
      </c>
      <c r="BVK232" s="18">
        <v>-6.9306181705630599E-4</v>
      </c>
      <c r="BVL232" s="18">
        <v>-6.0414495960034399E-4</v>
      </c>
      <c r="BVM232" s="18">
        <v>-5.9570709548995005E-4</v>
      </c>
      <c r="BVN232" s="18">
        <v>-5.2066255511881699E-4</v>
      </c>
      <c r="BVO232" s="18">
        <v>-6.1583066301648605E-4</v>
      </c>
      <c r="BVP232" s="18">
        <v>-9.4298147303445402E-4</v>
      </c>
      <c r="BVQ232" s="18">
        <v>-7.8184220211746603E-4</v>
      </c>
      <c r="BVR232" s="18">
        <v>-8.7399365901991101E-5</v>
      </c>
      <c r="BVS232" s="18">
        <v>-1.67665503049696E-4</v>
      </c>
      <c r="BVT232" s="18">
        <v>-8.1107173741842798E-4</v>
      </c>
      <c r="BVU232" s="18">
        <v>-8.1022133107780305E-4</v>
      </c>
      <c r="BVV232" s="18">
        <v>-3.4971764079139102E-4</v>
      </c>
      <c r="BVW232" s="18">
        <v>-3.07983567705671E-4</v>
      </c>
      <c r="BVX232" s="18">
        <v>-3.2687888367910402E-4</v>
      </c>
      <c r="BVY232" s="18">
        <v>-2.9658608583965602E-4</v>
      </c>
      <c r="BVZ232" s="18">
        <v>-3.2446515550269001E-4</v>
      </c>
      <c r="BWA232" s="18">
        <v>-3.96323982061241E-4</v>
      </c>
      <c r="BWB232" s="18">
        <v>-5.9778575338365004E-4</v>
      </c>
      <c r="BWC232" s="18">
        <v>-6.1206748765282805E-4</v>
      </c>
      <c r="BWD232" s="18">
        <v>-5.1243652875554403E-4</v>
      </c>
      <c r="BWE232" s="18">
        <v>-4.2678176891525199E-4</v>
      </c>
      <c r="BWF232" s="18">
        <v>-4.0362321828080102E-4</v>
      </c>
      <c r="BWG232" s="18">
        <v>-4.2747329694553499E-4</v>
      </c>
      <c r="BWH232" s="18">
        <v>-2.37870365659531E-4</v>
      </c>
      <c r="BWI232" s="18">
        <v>-2.8383100918077898E-4</v>
      </c>
      <c r="BWJ232" s="18">
        <v>-6.0129940832401297E-4</v>
      </c>
      <c r="BWK232" s="18">
        <v>-5.5496703029450601E-4</v>
      </c>
      <c r="BWL232" s="18">
        <v>-2.41133481725858E-4</v>
      </c>
      <c r="BWM232" s="18">
        <v>-2.1745042897712501E-4</v>
      </c>
      <c r="BWN232" s="18">
        <v>-4.9915694998241202E-4</v>
      </c>
      <c r="BWO232" s="18">
        <v>-6.1072415116983304E-4</v>
      </c>
      <c r="BWP232" s="18">
        <v>-4.9379277010679003E-4</v>
      </c>
      <c r="BWQ232" s="18">
        <v>-4.7396455328536902E-4</v>
      </c>
      <c r="BWR232" s="18">
        <v>-4.66474866783542E-4</v>
      </c>
      <c r="BWS232" s="18">
        <v>-4.36305301479686E-4</v>
      </c>
      <c r="BWT232" s="18">
        <v>-4.6026129901796599E-4</v>
      </c>
      <c r="BWU232" s="18">
        <v>-5.48517181964858E-4</v>
      </c>
      <c r="BWV232" s="18">
        <v>-6.5891520174025898E-4</v>
      </c>
      <c r="BWW232" s="18">
        <v>-6.8385807801396505E-4</v>
      </c>
      <c r="BWX232" s="18">
        <v>-4.33535115555674E-4</v>
      </c>
      <c r="BWY232" s="18">
        <v>7.5470252766787706E-5</v>
      </c>
      <c r="BWZ232" s="18">
        <v>-1.54264728642328E-5</v>
      </c>
      <c r="BXA232" s="18">
        <v>-9.5668574575258304E-4</v>
      </c>
      <c r="BXB232">
        <v>-1.19719695409623E-3</v>
      </c>
      <c r="BXC232" s="18">
        <v>-4.3981895642003499E-4</v>
      </c>
      <c r="BXD232" s="18">
        <v>-1.9065702776814499E-4</v>
      </c>
      <c r="BXE232" s="18">
        <v>-2.18778488699514E-4</v>
      </c>
      <c r="BXF232" s="18">
        <v>-4.0231858292467899E-4</v>
      </c>
      <c r="BXG232" s="18">
        <v>-7.5614159851747299E-4</v>
      </c>
      <c r="BXH232" s="18">
        <v>-6.1623295104588905E-4</v>
      </c>
      <c r="BXI232" s="18">
        <v>-3.6584277084092398E-4</v>
      </c>
      <c r="BXJ232" s="18">
        <v>-4.8912521051500102E-4</v>
      </c>
      <c r="BXK232" s="18">
        <v>-5.2821945936737304E-4</v>
      </c>
      <c r="BXL232" s="18">
        <v>-4.2587127398285802E-4</v>
      </c>
      <c r="BXM232" s="18">
        <v>-2.6546121377232697E-4</v>
      </c>
      <c r="BXN232" s="18">
        <v>-2.5034434992315903E-4</v>
      </c>
      <c r="BXO232" s="18">
        <v>-4.9842162857169304E-4</v>
      </c>
      <c r="BXP232" s="18">
        <v>-6.3799520576056303E-4</v>
      </c>
      <c r="BXQ232" s="18">
        <v>-5.2079800906289198E-4</v>
      </c>
      <c r="BXR232" s="18">
        <v>-3.8378074314948597E-4</v>
      </c>
      <c r="BXS232" s="18">
        <v>-2.0231217766306E-4</v>
      </c>
      <c r="BXT232" s="18">
        <v>-2.26708145906945E-4</v>
      </c>
      <c r="BXU232" s="18">
        <v>-5.2035090920236795E-4</v>
      </c>
      <c r="BXV232" s="18">
        <v>-6.29580766016421E-4</v>
      </c>
      <c r="BXW232" s="18">
        <v>-4.8829109938569495E-4</v>
      </c>
      <c r="BXX232" s="18">
        <v>-3.1972935971351298E-4</v>
      </c>
      <c r="BXY232" s="18">
        <v>-5.7911958881932903E-4</v>
      </c>
      <c r="BXZ232" s="18">
        <v>-9.19331010708346E-4</v>
      </c>
      <c r="BYA232" s="18">
        <v>-5.8234400375881102E-4</v>
      </c>
      <c r="BYB232" s="18">
        <v>-1.0239401566630701E-4</v>
      </c>
      <c r="BYC232" s="18">
        <v>-2.4085951848558301E-4</v>
      </c>
      <c r="BYD232" s="18">
        <v>-7.1465704585496604E-4</v>
      </c>
      <c r="BYE232" s="18">
        <v>-6.6592010570538896E-4</v>
      </c>
      <c r="BYF232" s="18">
        <v>-3.3568033469204202E-4</v>
      </c>
      <c r="BYG232" s="18">
        <v>-6.1495785076029399E-4</v>
      </c>
      <c r="BYH232" s="18">
        <v>-8.0291394725252798E-4</v>
      </c>
      <c r="BYI232" s="18">
        <v>-4.0070128320141002E-4</v>
      </c>
      <c r="BYJ232" s="18">
        <v>-4.0738028294021102E-4</v>
      </c>
      <c r="BYK232" s="18">
        <v>-5.09225353675285E-4</v>
      </c>
      <c r="BYL232" s="18">
        <v>-3.0553521220516501E-4</v>
      </c>
      <c r="BYM232" s="18">
        <v>-2.03690141470105E-4</v>
      </c>
      <c r="BYN232" s="18">
        <v>-4.0738028294021102E-4</v>
      </c>
      <c r="BYO232" s="18">
        <v>-6.1107042441034499E-4</v>
      </c>
      <c r="BYP232" s="18">
        <v>-6.1107042441033101E-4</v>
      </c>
      <c r="BYQ232" s="18">
        <v>-6.0028299451805802E-4</v>
      </c>
      <c r="BYR232" s="18">
        <v>-6.2185785430257602E-4</v>
      </c>
      <c r="BYS232" s="18">
        <v>-1.01845070735059E-4</v>
      </c>
      <c r="BYT232">
        <v>0</v>
      </c>
      <c r="BYU232" s="18">
        <v>-9.16605636615497E-4</v>
      </c>
      <c r="BYV232">
        <v>-1.52767606102582E-3</v>
      </c>
      <c r="BYW232" s="18">
        <v>-6.1107042441033101E-4</v>
      </c>
      <c r="BYX232" s="18">
        <v>-3.0553521220516501E-4</v>
      </c>
      <c r="BYY232">
        <v>0</v>
      </c>
      <c r="BYZ232">
        <v>0</v>
      </c>
      <c r="BZA232" s="18">
        <v>-4.0738028294022501E-4</v>
      </c>
      <c r="BZB232" s="18">
        <v>-6.1107042441031702E-4</v>
      </c>
      <c r="BZC232" s="18">
        <v>-1.01845070735059E-4</v>
      </c>
      <c r="BZD232" s="18">
        <v>2.0369014147009201E-4</v>
      </c>
      <c r="BZE232" s="18">
        <v>-9.1660563661546902E-4</v>
      </c>
      <c r="BZF232">
        <v>-1.6295211317608801E-3</v>
      </c>
      <c r="BZG232" s="18">
        <v>-3.0553521220516501E-4</v>
      </c>
      <c r="BZH232" s="18">
        <v>6.1107042441033101E-4</v>
      </c>
      <c r="BZI232" s="18">
        <v>-4.0738028294022501E-4</v>
      </c>
      <c r="BZJ232">
        <v>-1.1202957780856E-3</v>
      </c>
      <c r="BZK232" s="18">
        <v>-5.0922535367527101E-4</v>
      </c>
      <c r="BZL232" s="18">
        <v>-3.0553521220516501E-4</v>
      </c>
      <c r="BZM232" s="18">
        <v>-4.0738028294022501E-4</v>
      </c>
      <c r="BZN232" s="18">
        <v>-1.0600951567740701E-4</v>
      </c>
      <c r="BZO232" s="18">
        <v>-4.0321583799784999E-4</v>
      </c>
      <c r="BZP232" s="18">
        <v>-9.1660563661551098E-4</v>
      </c>
      <c r="BZQ232" s="18">
        <v>-3.0553521220516501E-4</v>
      </c>
      <c r="BZR232" s="18">
        <v>1.01845070735059E-4</v>
      </c>
      <c r="BZS232" s="18">
        <v>-1.01845070735059E-4</v>
      </c>
      <c r="BZT232" s="18">
        <v>-8.1476056588042302E-4</v>
      </c>
      <c r="BZU232" s="18">
        <v>-6.1107042441034499E-4</v>
      </c>
      <c r="BZV232" s="18">
        <v>-4.0738028294021102E-4</v>
      </c>
      <c r="BZW232" s="18">
        <v>-7.12915495145391E-4</v>
      </c>
      <c r="BZX232" s="18">
        <v>-5.0922535367527101E-4</v>
      </c>
      <c r="BZY232" s="18">
        <v>-3.0553521220515097E-4</v>
      </c>
      <c r="BZZ232" s="18">
        <v>-8.1476056588046498E-4</v>
      </c>
      <c r="CAA232" s="18">
        <v>-6.5880011681031204E-4</v>
      </c>
      <c r="CAB232" s="18">
        <v>-3.5965059054021697E-4</v>
      </c>
      <c r="CAC232" s="18">
        <v>-6.1107042441033101E-4</v>
      </c>
      <c r="CAD232" s="18">
        <v>-6.1107042441033101E-4</v>
      </c>
      <c r="CAE232" s="18">
        <v>-5.0922535367527101E-4</v>
      </c>
      <c r="CAF232" s="18">
        <v>-5.09225353675285E-4</v>
      </c>
      <c r="CAG232" s="18">
        <v>-6.1107042441033101E-4</v>
      </c>
      <c r="CAH232" s="18">
        <v>-5.0922535367527101E-4</v>
      </c>
      <c r="CAI232" s="18">
        <v>-4.0738028294021102E-4</v>
      </c>
      <c r="CAJ232" s="18">
        <v>-4.0738028294022501E-4</v>
      </c>
      <c r="CAK232" s="18">
        <v>-5.0922535367527101E-4</v>
      </c>
      <c r="CAL232" s="18">
        <v>-6.1107042441033101E-4</v>
      </c>
      <c r="CAM232" s="18">
        <v>-6.1107042441031702E-4</v>
      </c>
      <c r="CAN232" s="18">
        <v>-3.05535212205179E-4</v>
      </c>
      <c r="CAO232" s="18">
        <v>-7.1291549514537701E-4</v>
      </c>
      <c r="CAP232">
        <v>-1.1202957780856099E-3</v>
      </c>
      <c r="CAQ232" s="18">
        <v>-3.0553521220516501E-4</v>
      </c>
      <c r="CAR232" s="18">
        <v>2.03690141470105E-4</v>
      </c>
      <c r="CAS232" s="18">
        <v>-1.0184507073504601E-4</v>
      </c>
      <c r="CAT232" s="18">
        <v>-8.14760565880437E-4</v>
      </c>
      <c r="CAU232">
        <v>-1.2221408488206601E-3</v>
      </c>
      <c r="CAV232" s="18">
        <v>-9.16605636615497E-4</v>
      </c>
      <c r="CAW232" s="18">
        <v>-3.0553521220515097E-4</v>
      </c>
      <c r="CAX232" s="18">
        <v>3.0553521220515097E-4</v>
      </c>
      <c r="CAY232" s="18">
        <v>-2.03690141470105E-4</v>
      </c>
      <c r="CAZ232" s="18">
        <v>-9.1616973971274298E-4</v>
      </c>
      <c r="CBA232" s="18">
        <v>-5.0966125057802503E-4</v>
      </c>
      <c r="CBB232" s="18">
        <v>-6.6795802557081897E-4</v>
      </c>
      <c r="CBC232" s="18">
        <v>-6.5602789398488905E-4</v>
      </c>
      <c r="CBD232" s="18">
        <v>-1.08771553995759E-4</v>
      </c>
      <c r="CBE232" s="18">
        <v>-4.9361861503581495E-4</v>
      </c>
      <c r="CBF232">
        <v>-1.0271309627293099E-3</v>
      </c>
      <c r="CBG232" s="18">
        <v>1.01845070735059E-4</v>
      </c>
      <c r="CBH232" s="18">
        <v>8.14760565880437E-4</v>
      </c>
      <c r="CBI232" s="18">
        <v>-7.1291549514537701E-4</v>
      </c>
      <c r="CBJ232">
        <v>-2.13874648543616E-3</v>
      </c>
      <c r="CBK232" s="18">
        <v>-9.1660563661548995E-4</v>
      </c>
      <c r="CBL232" s="18">
        <v>-1.01845070735059E-4</v>
      </c>
      <c r="CBM232" s="18">
        <v>-4.0738028294021801E-4</v>
      </c>
      <c r="CBN232" s="18">
        <v>1.01845070735052E-4</v>
      </c>
      <c r="CBO232">
        <v>0</v>
      </c>
      <c r="CBP232">
        <v>-1.22627474024179E-3</v>
      </c>
      <c r="CBQ232" s="18">
        <v>-9.5197031897753504E-4</v>
      </c>
      <c r="CBR232" s="18">
        <v>7.52414068928564E-4</v>
      </c>
      <c r="CBS232" s="18">
        <v>4.0738028294021801E-4</v>
      </c>
      <c r="CBT232">
        <v>-1.01845070735055E-3</v>
      </c>
      <c r="CBU232" s="18">
        <v>-9.1660563661548995E-4</v>
      </c>
      <c r="CBV232" s="18">
        <v>-4.0738028294022501E-4</v>
      </c>
      <c r="CBW232" s="18">
        <v>-8.14760565880437E-4</v>
      </c>
      <c r="CBX232">
        <v>-1.1202957780856E-3</v>
      </c>
      <c r="CBY232">
        <v>-1.01845070735055E-3</v>
      </c>
      <c r="CBZ232" s="18">
        <v>-2.03690141470098E-4</v>
      </c>
      <c r="CCA232" s="18">
        <v>8.1476056588042996E-4</v>
      </c>
      <c r="CCB232" s="18">
        <v>1.01845070735059E-4</v>
      </c>
      <c r="CCC232">
        <v>-1.73136620249594E-3</v>
      </c>
      <c r="CCD232">
        <v>-1.12029577808559E-3</v>
      </c>
      <c r="CCE232" s="18">
        <v>3.0553521220515802E-4</v>
      </c>
      <c r="CCF232" s="18">
        <v>2.03690141470105E-4</v>
      </c>
      <c r="CCG232">
        <v>-1.0184507073505401E-3</v>
      </c>
      <c r="CCH232">
        <v>-1.01845070735055E-3</v>
      </c>
      <c r="CCI232" s="18">
        <v>1.01845070735059E-4</v>
      </c>
      <c r="CCJ232" s="18">
        <v>1.01845070735052E-4</v>
      </c>
      <c r="CCK232" s="18">
        <v>-6.1107042441033101E-4</v>
      </c>
      <c r="CCL232">
        <v>-1.6295211317608801E-3</v>
      </c>
      <c r="CCM232" s="18">
        <v>-9.1660563661548995E-4</v>
      </c>
      <c r="CCN232">
        <v>1.1202957780856E-3</v>
      </c>
      <c r="CCO232">
        <v>1.52767606102582E-3</v>
      </c>
      <c r="CCP232" s="18">
        <v>-6.1107042441033101E-4</v>
      </c>
      <c r="CCQ232">
        <v>-1.8332112732309799E-3</v>
      </c>
      <c r="CCR232" s="18">
        <v>-9.1169263040324195E-4</v>
      </c>
      <c r="CCS232" s="18">
        <v>6.0615741819807596E-4</v>
      </c>
      <c r="CCT232" s="18">
        <v>2.0369014147011199E-4</v>
      </c>
      <c r="CCU232" s="18">
        <v>-4.0738028294022501E-4</v>
      </c>
      <c r="CCV232">
        <v>0</v>
      </c>
      <c r="CCW232" s="18">
        <v>-3.0553521220516501E-4</v>
      </c>
      <c r="CCX232" s="18">
        <v>-9.1660563661548301E-4</v>
      </c>
      <c r="CCY232" s="18">
        <v>-8.1476056588044405E-4</v>
      </c>
      <c r="CCZ232" s="18">
        <v>-7.1291549514538395E-4</v>
      </c>
      <c r="CDA232" s="18">
        <v>-2.0369014147011199E-4</v>
      </c>
      <c r="CDB232" s="18">
        <v>1.83253909576415E-4</v>
      </c>
      <c r="CDC232" s="18">
        <v>-1.83253909576415E-4</v>
      </c>
      <c r="CDD232" s="18">
        <v>-3.5501969517391597E-4</v>
      </c>
      <c r="CDE232" s="18">
        <v>-6.6343101217663299E-4</v>
      </c>
      <c r="CDF232">
        <v>-1.01845070735055E-3</v>
      </c>
      <c r="CDG232" s="18">
        <v>2.0369014147011199E-4</v>
      </c>
      <c r="CDH232" s="18">
        <v>1.01845070735052E-4</v>
      </c>
      <c r="CDI232">
        <v>-1.73136620249593E-3</v>
      </c>
      <c r="CDJ232" s="18">
        <v>-5.0922535367527795E-4</v>
      </c>
      <c r="CDK232">
        <v>1.73136620249594E-3</v>
      </c>
      <c r="CDL232" s="18">
        <v>7.1291549514538395E-4</v>
      </c>
      <c r="CDM232">
        <v>-1.8332112732309799E-3</v>
      </c>
      <c r="CDN232">
        <v>-1.32398591955571E-3</v>
      </c>
      <c r="CDO232" s="18">
        <v>7.7067183475921995E-5</v>
      </c>
      <c r="CDP232" s="18">
        <v>-2.2016867391505502E-5</v>
      </c>
      <c r="CDQ232" s="18">
        <v>8.0277034570280098E-4</v>
      </c>
      <c r="CDR232">
        <v>-1.3670460154624801E-3</v>
      </c>
      <c r="CDS232">
        <v>-3.46273240499187E-3</v>
      </c>
      <c r="CDT232">
        <v>1.32398591955571E-3</v>
      </c>
      <c r="CDU232">
        <v>2.95350705131659E-3</v>
      </c>
      <c r="CDV232">
        <v>-1.1202957780856E-3</v>
      </c>
      <c r="CDW232">
        <v>-1.1202957780856099E-3</v>
      </c>
      <c r="CDX232" s="18">
        <v>2.0369014147011199E-4</v>
      </c>
      <c r="CDY232" s="18">
        <v>-3.0553521220516501E-4</v>
      </c>
      <c r="CDZ232" s="18">
        <v>3.33269661867731E-4</v>
      </c>
      <c r="CEA232">
        <v>2.0360173994871198E-3</v>
      </c>
      <c r="CEB232">
        <v>1.39898055584217E-3</v>
      </c>
      <c r="CEC232">
        <v>-2.4442816976413101E-3</v>
      </c>
      <c r="CED232">
        <v>-3.5645774757269199E-3</v>
      </c>
      <c r="CEE232">
        <v>-2.3424366269062498E-3</v>
      </c>
      <c r="CEF232">
        <v>-1.4258309902907701E-3</v>
      </c>
    </row>
    <row r="233" spans="1:2164" x14ac:dyDescent="0.3">
      <c r="A233">
        <v>226</v>
      </c>
      <c r="B233" t="str">
        <f t="array" ref="B233">INDEX(MtrxNb!A$2:C$145,MATCH(1,(MtrxNb!B$2:B$145=I233)*(MtrxNb!C$2:C$145=J233),0),1)</f>
        <v>M143</v>
      </c>
      <c r="C233" s="1">
        <v>41614</v>
      </c>
      <c r="D233" s="1">
        <v>41550</v>
      </c>
      <c r="E233">
        <f t="shared" si="3"/>
        <v>64</v>
      </c>
      <c r="G233">
        <v>59</v>
      </c>
      <c r="H233">
        <v>9</v>
      </c>
      <c r="I233">
        <v>50</v>
      </c>
      <c r="J233" s="2" t="s">
        <v>17</v>
      </c>
      <c r="K233">
        <v>1</v>
      </c>
      <c r="L233" s="2" t="s">
        <v>1238</v>
      </c>
      <c r="M233" t="s">
        <v>1546</v>
      </c>
      <c r="N233" t="s">
        <v>1547</v>
      </c>
      <c r="O233" s="18">
        <v>2.9999999999999401E-4</v>
      </c>
      <c r="P233">
        <v>-3.1999999999999902E-3</v>
      </c>
      <c r="Q233">
        <v>7.1999999999999903E-3</v>
      </c>
      <c r="R233">
        <v>-1.89999999999999E-3</v>
      </c>
      <c r="S233">
        <v>-3.79999999999999E-3</v>
      </c>
      <c r="T233">
        <v>1.10999999999999E-2</v>
      </c>
      <c r="U233" s="18">
        <v>5.0000000000000001E-4</v>
      </c>
      <c r="V233" s="18">
        <v>-8.9999999999999802E-4</v>
      </c>
      <c r="W233">
        <v>1.39999999999999E-3</v>
      </c>
      <c r="X233">
        <v>-2.1999999999999902E-3</v>
      </c>
      <c r="Y233">
        <v>-2.0999999999999999E-3</v>
      </c>
      <c r="Z233" s="18">
        <v>-8.9999999999999802E-4</v>
      </c>
      <c r="AA233">
        <v>4.8999999999999998E-3</v>
      </c>
      <c r="AB233" s="18">
        <v>-2.00000000000005E-4</v>
      </c>
      <c r="AC233">
        <v>-4.1000000000000003E-3</v>
      </c>
      <c r="AD233">
        <v>-8.3999999999999908E-3</v>
      </c>
      <c r="AE233">
        <v>6.1999999999999902E-3</v>
      </c>
      <c r="AF233">
        <v>1.1999999999999999E-3</v>
      </c>
      <c r="AG233">
        <v>-4.1999999999999997E-3</v>
      </c>
      <c r="AH233">
        <v>3.7000000000000002E-3</v>
      </c>
      <c r="AI233">
        <v>1.39999999999999E-3</v>
      </c>
      <c r="AJ233">
        <v>-1.8000000000000099E-3</v>
      </c>
      <c r="AK233">
        <v>-7.4999999999999902E-3</v>
      </c>
      <c r="AL233">
        <v>-3.5000000000000001E-3</v>
      </c>
      <c r="AM233" s="18">
        <v>-3.9999999999999698E-4</v>
      </c>
      <c r="AN233">
        <v>2.3999999999999898E-3</v>
      </c>
      <c r="AO233">
        <v>-2.5824799999999899E-3</v>
      </c>
      <c r="AP233" s="18">
        <v>8.2479999999995795E-5</v>
      </c>
      <c r="AQ233">
        <v>1.2999999999999999E-3</v>
      </c>
      <c r="AR233" s="18">
        <v>-3.1863399999999798E-4</v>
      </c>
      <c r="AS233">
        <v>-1.981366E-3</v>
      </c>
      <c r="AT233">
        <v>-1.79999999999999E-3</v>
      </c>
      <c r="AU233" s="18">
        <v>-6.9999999999999902E-4</v>
      </c>
      <c r="AV233" s="18">
        <v>8.9999999999999802E-4</v>
      </c>
      <c r="AW233">
        <v>-1.6999999999999999E-3</v>
      </c>
      <c r="AX233">
        <v>-2.8999999999999998E-3</v>
      </c>
      <c r="AY233">
        <v>3.5000000000000001E-3</v>
      </c>
      <c r="AZ233">
        <v>-2.7000000000000001E-3</v>
      </c>
      <c r="BA233">
        <v>-2.3E-3</v>
      </c>
      <c r="BB233">
        <v>3.9324800000000004E-3</v>
      </c>
      <c r="BC233">
        <v>-1.4324799999999901E-3</v>
      </c>
      <c r="BD233">
        <v>-1.638575E-3</v>
      </c>
      <c r="BE233">
        <v>-1.017191E-3</v>
      </c>
      <c r="BF233">
        <v>-1.04423399999999E-3</v>
      </c>
      <c r="BG233" s="18">
        <v>1.99999999999998E-4</v>
      </c>
      <c r="BH233" s="18">
        <v>2.3565599999999999E-4</v>
      </c>
      <c r="BI233">
        <v>-2.0356559999999899E-3</v>
      </c>
      <c r="BJ233">
        <v>1.29999999999999E-3</v>
      </c>
      <c r="BK233" s="18">
        <v>8.0000000000000199E-4</v>
      </c>
      <c r="BL233">
        <v>-1.2108689999999901E-3</v>
      </c>
      <c r="BM233" s="18">
        <v>2.1086899999999499E-4</v>
      </c>
      <c r="BN233" s="18">
        <v>-9.9999999999995898E-5</v>
      </c>
      <c r="BO233" s="18">
        <v>-4.0000000000000398E-4</v>
      </c>
      <c r="BP233" s="18">
        <v>5.0000000000000001E-4</v>
      </c>
      <c r="BQ233" s="18">
        <v>6.0000000000000298E-4</v>
      </c>
      <c r="BR233" s="18">
        <v>6.9999999999999902E-4</v>
      </c>
      <c r="BS233" s="18">
        <v>8.9999999999999802E-4</v>
      </c>
      <c r="BT233" s="18">
        <v>-9.9999999999995898E-5</v>
      </c>
      <c r="BU233" s="18">
        <v>-2.00000000000005E-4</v>
      </c>
      <c r="BV233">
        <v>0</v>
      </c>
      <c r="BW233" s="18">
        <v>6.0000000000000298E-4</v>
      </c>
      <c r="BX233" s="18">
        <v>5.0000000000000001E-4</v>
      </c>
      <c r="BY233" s="18">
        <v>5.0000000000000001E-4</v>
      </c>
      <c r="BZ233" s="18">
        <v>6.9999999999999902E-4</v>
      </c>
      <c r="CA233">
        <v>0</v>
      </c>
      <c r="CB233" s="18">
        <v>9.9999999999995898E-5</v>
      </c>
      <c r="CC233" s="18">
        <v>6.0000000000000298E-4</v>
      </c>
      <c r="CD233" s="18">
        <v>5.0000000000000001E-4</v>
      </c>
      <c r="CE233" s="18">
        <v>6.6621499999999702E-4</v>
      </c>
      <c r="CF233" s="18">
        <v>7.3378500000000004E-4</v>
      </c>
      <c r="CG233" s="18">
        <v>5.0000000000000001E-4</v>
      </c>
      <c r="CH233" s="18">
        <v>8.0000000000000199E-4</v>
      </c>
      <c r="CI233" s="18">
        <v>6.9999999999999902E-4</v>
      </c>
      <c r="CJ233" s="18">
        <v>-3.00000000000001E-4</v>
      </c>
      <c r="CK233" s="18">
        <v>3.00000000000001E-4</v>
      </c>
      <c r="CL233" s="18">
        <v>5.9999999999999604E-4</v>
      </c>
      <c r="CM233" s="18">
        <v>6.0000000000000298E-4</v>
      </c>
      <c r="CN233">
        <v>0</v>
      </c>
      <c r="CO233" s="18">
        <v>3.00000000000001E-4</v>
      </c>
      <c r="CP233" s="18">
        <v>6.9999999999999902E-4</v>
      </c>
      <c r="CQ233" s="18">
        <v>-1.00000000000002E-4</v>
      </c>
      <c r="CR233" s="18">
        <v>3.00000000000001E-4</v>
      </c>
      <c r="CS233" s="18">
        <v>4.8229899999999799E-4</v>
      </c>
      <c r="CT233" s="18">
        <v>3.1770100000000302E-4</v>
      </c>
      <c r="CU233" s="18">
        <v>9.9999999999995898E-5</v>
      </c>
      <c r="CV233" s="18">
        <v>1.99999999999998E-4</v>
      </c>
      <c r="CW233" s="18">
        <v>4.0000000000000398E-4</v>
      </c>
      <c r="CX233" s="18">
        <v>5.9999999999999604E-4</v>
      </c>
      <c r="CY233" s="18">
        <v>1.00000000000002E-4</v>
      </c>
      <c r="CZ233" s="18">
        <v>-1.99999999999998E-4</v>
      </c>
      <c r="DA233" s="18">
        <v>-1.99999999999998E-4</v>
      </c>
      <c r="DB233" s="18">
        <v>2.5935199999999698E-4</v>
      </c>
      <c r="DC233" s="18">
        <v>3.4064799999999798E-4</v>
      </c>
      <c r="DD233" s="18">
        <v>2.4182000000000299E-4</v>
      </c>
      <c r="DE233" s="18">
        <v>2.5817999999999599E-4</v>
      </c>
      <c r="DF233" s="18">
        <v>1.00000000000002E-4</v>
      </c>
      <c r="DG233" s="18">
        <v>-4.0000000000000398E-4</v>
      </c>
      <c r="DH233" s="18">
        <v>3.00000000000001E-4</v>
      </c>
      <c r="DI233" s="18">
        <v>1.00000000000002E-4</v>
      </c>
      <c r="DJ233">
        <v>0</v>
      </c>
      <c r="DK233" s="18">
        <v>3.9999999999999698E-4</v>
      </c>
      <c r="DL233" s="18">
        <v>-1.99999999999998E-4</v>
      </c>
      <c r="DM233" s="18">
        <v>-3.00000000000001E-4</v>
      </c>
      <c r="DN233" s="18">
        <v>3.00000000000001E-4</v>
      </c>
      <c r="DO233" s="18">
        <v>-1.00000000000002E-4</v>
      </c>
      <c r="DP233" s="18">
        <v>1.00000000000002E-4</v>
      </c>
      <c r="DQ233" s="18">
        <v>3.9999999999999698E-4</v>
      </c>
      <c r="DR233" s="18">
        <v>-1.99999999999998E-4</v>
      </c>
      <c r="DS233" s="18">
        <v>-1.00000000000002E-4</v>
      </c>
      <c r="DT233" s="18">
        <v>-9.9999999999995898E-5</v>
      </c>
      <c r="DU233" s="18">
        <v>-1.00000000000002E-4</v>
      </c>
      <c r="DV233" s="18">
        <v>1.00000000000002E-4</v>
      </c>
      <c r="DW233">
        <v>0</v>
      </c>
      <c r="DX233" s="18">
        <v>-1.00000000000002E-4</v>
      </c>
      <c r="DY233">
        <v>0</v>
      </c>
      <c r="DZ233" s="18">
        <v>1.00000000000002E-4</v>
      </c>
      <c r="EA233" s="18">
        <v>1.99999999999998E-4</v>
      </c>
      <c r="EB233" s="18">
        <v>-1.99999999999998E-4</v>
      </c>
      <c r="EC233" s="18">
        <v>-1.99999999999998E-4</v>
      </c>
      <c r="ED233" s="18">
        <v>-2.00000000000005E-4</v>
      </c>
      <c r="EE233" s="18">
        <v>2.00000000000005E-4</v>
      </c>
      <c r="EF233" s="18">
        <v>-2.00000000000005E-4</v>
      </c>
      <c r="EG233" s="18">
        <v>-2.1230999999996501E-5</v>
      </c>
      <c r="EH233" s="18">
        <v>3.21230999999998E-4</v>
      </c>
      <c r="EI233" s="18">
        <v>-3.00000000000001E-4</v>
      </c>
      <c r="EJ233">
        <v>0</v>
      </c>
      <c r="EK233" s="18">
        <v>5.3859400000000302E-4</v>
      </c>
      <c r="EL233" s="18">
        <v>6.1405999999999906E-5</v>
      </c>
      <c r="EM233" s="18">
        <v>-7.2901999999999594E-5</v>
      </c>
      <c r="EN233" s="18">
        <v>-8.1766000000003906E-5</v>
      </c>
      <c r="EO233" s="18">
        <v>-4.53319999999951E-5</v>
      </c>
      <c r="EP233" s="18">
        <v>9.9999999999995898E-5</v>
      </c>
      <c r="EQ233" s="18">
        <v>1.00000000000002E-4</v>
      </c>
      <c r="ER233">
        <v>0</v>
      </c>
      <c r="ES233" s="18">
        <v>-1.00000000000002E-4</v>
      </c>
      <c r="ET233" s="18">
        <v>-9.9999999999995898E-5</v>
      </c>
      <c r="EU233" s="18">
        <v>-3.00000000000001E-4</v>
      </c>
      <c r="EV233" s="18">
        <v>1.99999999999998E-4</v>
      </c>
      <c r="EW233" s="18">
        <v>-1.7191999999999201E-5</v>
      </c>
      <c r="EX233" s="18">
        <v>-8.2807999999996704E-5</v>
      </c>
      <c r="EY233" s="18">
        <v>9.9999999999995898E-5</v>
      </c>
      <c r="EZ233" s="18">
        <v>1.99999999999998E-4</v>
      </c>
      <c r="FA233" s="18">
        <v>1.00000000000002E-4</v>
      </c>
      <c r="FB233" s="18">
        <v>1.00000000000002E-4</v>
      </c>
      <c r="FC233">
        <v>0</v>
      </c>
      <c r="FD233" s="18">
        <v>1.2251399999999699E-4</v>
      </c>
      <c r="FE233" s="18">
        <v>3.2764300000000203E-4</v>
      </c>
      <c r="FF233" s="18">
        <v>1.49842999999996E-4</v>
      </c>
      <c r="FG233" s="18">
        <v>2.4994400000000102E-4</v>
      </c>
      <c r="FH233" s="18">
        <v>2.5005599999999801E-4</v>
      </c>
      <c r="FI233" s="18">
        <v>3.9999999999999698E-4</v>
      </c>
      <c r="FJ233" s="18">
        <v>3.00000000000008E-4</v>
      </c>
      <c r="FK233" s="18">
        <v>2.9999999999999401E-4</v>
      </c>
      <c r="FL233" s="18">
        <v>6.0000000000000298E-4</v>
      </c>
      <c r="FM233" s="18">
        <v>5.99999999999989E-4</v>
      </c>
      <c r="FN233" s="18">
        <v>7.0000000000000596E-4</v>
      </c>
      <c r="FO233" s="18">
        <v>6.0000000000000298E-4</v>
      </c>
      <c r="FP233">
        <v>1.1000000000000001E-3</v>
      </c>
      <c r="FQ233">
        <v>1.0999999999999799E-3</v>
      </c>
      <c r="FR233">
        <v>1.1000000000000001E-3</v>
      </c>
      <c r="FS233">
        <v>1.148987E-3</v>
      </c>
      <c r="FT233">
        <v>1.15101299999999E-3</v>
      </c>
      <c r="FU233">
        <v>1.289119E-3</v>
      </c>
      <c r="FV233">
        <v>1.51088099999999E-3</v>
      </c>
      <c r="FW233">
        <v>1.6000000000000001E-3</v>
      </c>
      <c r="FX233">
        <v>1.6000000000000001E-3</v>
      </c>
      <c r="FY233">
        <v>1.89999999999999E-3</v>
      </c>
      <c r="FZ233">
        <v>2.5999999999999999E-3</v>
      </c>
      <c r="GA233">
        <v>2.3125819999999901E-3</v>
      </c>
      <c r="GB233">
        <v>2.0874179999999902E-3</v>
      </c>
      <c r="GC233">
        <v>2.3000000000000099E-3</v>
      </c>
      <c r="GD233">
        <v>2.4374479999999901E-3</v>
      </c>
      <c r="GE233">
        <v>2.4625519999999998E-3</v>
      </c>
      <c r="GF233">
        <v>2.6999999999999902E-3</v>
      </c>
      <c r="GG233">
        <v>2.3999999999999898E-3</v>
      </c>
      <c r="GH233">
        <v>2.3998650000000002E-3</v>
      </c>
      <c r="GI233">
        <v>2.3055679999999901E-3</v>
      </c>
      <c r="GJ233">
        <v>2.2561320000000001E-3</v>
      </c>
      <c r="GK233">
        <v>2.2701329999999902E-3</v>
      </c>
      <c r="GL233">
        <v>2.3030259999999901E-3</v>
      </c>
      <c r="GM233">
        <v>1.9260939999999999E-3</v>
      </c>
      <c r="GN233">
        <v>1.8143439999999901E-3</v>
      </c>
      <c r="GO233">
        <v>1.709148E-3</v>
      </c>
      <c r="GP233">
        <v>1.578599E-3</v>
      </c>
      <c r="GQ233">
        <v>1.4819199999999901E-3</v>
      </c>
      <c r="GR233">
        <v>1.3940339999999999E-3</v>
      </c>
      <c r="GS233">
        <v>1.2900829999999901E-3</v>
      </c>
      <c r="GT233">
        <v>1.1223330000000001E-3</v>
      </c>
      <c r="GU233">
        <v>1.05904799999999E-3</v>
      </c>
      <c r="GV233">
        <v>1.0235530000000099E-3</v>
      </c>
      <c r="GW233" s="18">
        <v>7.8520199999999798E-4</v>
      </c>
      <c r="GX233" s="18">
        <v>8.9175999999999101E-4</v>
      </c>
      <c r="GY233" s="18">
        <v>9.7560900000001605E-4</v>
      </c>
      <c r="GZ233" s="18">
        <v>7.0972699999999301E-4</v>
      </c>
      <c r="HA233" s="18">
        <v>7.5805199999998097E-4</v>
      </c>
      <c r="HB233" s="18">
        <v>7.3970900000000495E-4</v>
      </c>
      <c r="HC233" s="18">
        <v>5.8373799999999999E-4</v>
      </c>
      <c r="HD233" s="18">
        <v>6.4848300000000503E-4</v>
      </c>
      <c r="HE233" s="18">
        <v>5.8388700000000504E-4</v>
      </c>
      <c r="HF233" s="18">
        <v>4.24475000000007E-4</v>
      </c>
      <c r="HG233" s="18">
        <v>3.9416500000000101E-4</v>
      </c>
      <c r="HH233" s="18">
        <v>2.78115999999994E-4</v>
      </c>
      <c r="HI233" s="18">
        <v>1.4316999999999799E-4</v>
      </c>
      <c r="HJ233" s="18">
        <v>-1.3507900000001E-4</v>
      </c>
      <c r="HK233" s="18">
        <v>-2.0313299999999399E-4</v>
      </c>
      <c r="HL233" s="18">
        <v>-3.13355999999986E-4</v>
      </c>
      <c r="HM233" s="18">
        <v>-6.7026900000000101E-4</v>
      </c>
      <c r="HN233" s="18">
        <v>-7.7627600000001996E-4</v>
      </c>
      <c r="HO233" s="18">
        <v>-8.3617899999999202E-4</v>
      </c>
      <c r="HP233" s="18">
        <v>-8.9062700000000397E-4</v>
      </c>
      <c r="HQ233" s="18">
        <v>-9.7765099999999605E-4</v>
      </c>
      <c r="HR233">
        <v>-1.027256E-3</v>
      </c>
      <c r="HS233">
        <v>-1.07900799999999E-3</v>
      </c>
      <c r="HT233">
        <v>-1.160264E-3</v>
      </c>
      <c r="HU233">
        <v>-1.25300899999999E-3</v>
      </c>
      <c r="HV233">
        <v>-1.35740599999999E-3</v>
      </c>
      <c r="HW233">
        <v>-1.6063449999999999E-3</v>
      </c>
      <c r="HX233">
        <v>-1.6255229999999801E-3</v>
      </c>
      <c r="HY233">
        <v>-1.6261719999999999E-3</v>
      </c>
      <c r="HZ233">
        <v>-1.5975010000000001E-3</v>
      </c>
      <c r="IA233">
        <v>-1.56193999999999E-3</v>
      </c>
      <c r="IB233">
        <v>-1.588828E-3</v>
      </c>
      <c r="IC233">
        <v>-1.6679919999999899E-3</v>
      </c>
      <c r="ID233">
        <v>-1.449823E-3</v>
      </c>
      <c r="IE233">
        <v>-1.46215399999999E-3</v>
      </c>
      <c r="IF233">
        <v>-1.502633E-3</v>
      </c>
      <c r="IG233">
        <v>-1.3243479999999999E-3</v>
      </c>
      <c r="IH233">
        <v>-1.33600899999999E-3</v>
      </c>
      <c r="II233">
        <v>-1.3368500000000001E-3</v>
      </c>
      <c r="IJ233">
        <v>-1.33004E-3</v>
      </c>
      <c r="IK233">
        <v>-1.1543019999999901E-3</v>
      </c>
      <c r="IL233">
        <v>-1E-3</v>
      </c>
      <c r="IM233" s="18">
        <v>-8.9999999999999802E-4</v>
      </c>
      <c r="IN233" s="18">
        <v>-7.0000000000000596E-4</v>
      </c>
      <c r="IO233" s="18">
        <v>-5.99999999999989E-4</v>
      </c>
      <c r="IP233" s="18">
        <v>-7.0000000000000596E-4</v>
      </c>
      <c r="IQ233" s="18">
        <v>-5.0000000000000001E-4</v>
      </c>
      <c r="IR233" s="18">
        <v>-4.2049800000000499E-4</v>
      </c>
      <c r="IS233" s="18">
        <v>-4.7950199999999201E-4</v>
      </c>
      <c r="IT233" s="18">
        <v>-5.0000000000000001E-4</v>
      </c>
      <c r="IU233" s="18">
        <v>-3.9999999999999698E-4</v>
      </c>
      <c r="IV233" s="18">
        <v>-3.9999999999999698E-4</v>
      </c>
      <c r="IW233" s="18">
        <v>-4.5654400000000301E-4</v>
      </c>
      <c r="IX233" s="18">
        <v>-4.4345600000000797E-4</v>
      </c>
      <c r="IY233" s="18">
        <v>-2.9999999999999401E-4</v>
      </c>
      <c r="IZ233" s="18">
        <v>-2.9999999999999401E-4</v>
      </c>
      <c r="JA233" s="18">
        <v>-3.9999999999999698E-4</v>
      </c>
      <c r="JB233" s="18">
        <v>-3.00000000000008E-4</v>
      </c>
      <c r="JC233" s="18">
        <v>-2.9999999999999401E-4</v>
      </c>
      <c r="JD233" s="18">
        <v>-5.0000000000000001E-4</v>
      </c>
      <c r="JE233" s="18">
        <v>-3.9999999999999698E-4</v>
      </c>
      <c r="JF233" s="18">
        <v>-5.0000000000000001E-4</v>
      </c>
      <c r="JG233" s="18">
        <v>-6.0000000000000298E-4</v>
      </c>
      <c r="JH233" s="18">
        <v>-7.0000000000000596E-4</v>
      </c>
      <c r="JI233" s="18">
        <v>-5.99999999999989E-4</v>
      </c>
      <c r="JJ233" s="18">
        <v>-7.0000000000000596E-4</v>
      </c>
      <c r="JK233" s="18">
        <v>-6.0000000000000298E-4</v>
      </c>
      <c r="JL233" s="18">
        <v>-7.9999999999999505E-4</v>
      </c>
      <c r="JM233" s="18">
        <v>-7.0000000000000596E-4</v>
      </c>
      <c r="JN233">
        <v>-1E-3</v>
      </c>
      <c r="JO233" s="18">
        <v>-8.9999999999999802E-4</v>
      </c>
      <c r="JP233" s="18">
        <v>-6.9999999999999197E-4</v>
      </c>
      <c r="JQ233" s="18">
        <v>-6.0000000000000298E-4</v>
      </c>
      <c r="JR233" s="18">
        <v>-6.0000000000000298E-4</v>
      </c>
      <c r="JS233" s="18">
        <v>-6.0000000000000298E-4</v>
      </c>
      <c r="JT233" s="18">
        <v>-5.0000000000000001E-4</v>
      </c>
      <c r="JU233" s="18">
        <v>-3.9999999999999698E-4</v>
      </c>
      <c r="JV233" s="18">
        <v>-5.0000000000000001E-4</v>
      </c>
      <c r="JW233" s="18">
        <v>-5.99999999999989E-4</v>
      </c>
      <c r="JX233" s="18">
        <v>-5.0000000000000001E-4</v>
      </c>
      <c r="JY233" s="18">
        <v>-4.0000000000001102E-4</v>
      </c>
      <c r="JZ233" s="18">
        <v>-5.0000000000000001E-4</v>
      </c>
      <c r="KA233" s="18">
        <v>-3.9999999999999698E-4</v>
      </c>
      <c r="KB233" s="18">
        <v>-3.9999999999999698E-4</v>
      </c>
      <c r="KC233" s="18">
        <v>-3.9999999999999698E-4</v>
      </c>
      <c r="KD233" s="18">
        <v>-2.9999999999999401E-4</v>
      </c>
      <c r="KE233" s="18">
        <v>-3.00000000000008E-4</v>
      </c>
      <c r="KF233" s="18">
        <v>-1.9999999999999101E-4</v>
      </c>
      <c r="KG233" s="18">
        <v>-1.8794100000001001E-4</v>
      </c>
      <c r="KH233" s="18">
        <v>-1.12058999999997E-4</v>
      </c>
      <c r="KI233" s="18">
        <v>-1.00000000000002E-4</v>
      </c>
      <c r="KJ233" s="18">
        <v>-1.9999999999999101E-4</v>
      </c>
      <c r="KK233" s="18">
        <v>-2.00000000000005E-4</v>
      </c>
      <c r="KL233" s="18">
        <v>-1.9999999999999101E-4</v>
      </c>
      <c r="KM233" s="18">
        <v>-3.00000000000008E-4</v>
      </c>
      <c r="KN233" s="18">
        <v>-1.9999999999999101E-4</v>
      </c>
      <c r="KO233" s="18">
        <v>-4.6034500000000003E-4</v>
      </c>
      <c r="KP233" s="18">
        <v>-5.39655E-4</v>
      </c>
      <c r="KQ233" s="18">
        <v>-5.0000000000000001E-4</v>
      </c>
      <c r="KR233" s="18">
        <v>-6.0000000000000298E-4</v>
      </c>
      <c r="KS233" s="18">
        <v>-6.0000000000000298E-4</v>
      </c>
      <c r="KT233" s="18">
        <v>-6.9999999999999197E-4</v>
      </c>
      <c r="KU233" s="18">
        <v>-5.0000000000000001E-4</v>
      </c>
      <c r="KV233" s="18">
        <v>-6.0000000000000298E-4</v>
      </c>
      <c r="KW233" s="18">
        <v>-7.0000000000000596E-4</v>
      </c>
      <c r="KX233" s="18">
        <v>-6.9999999999999197E-4</v>
      </c>
      <c r="KY233" s="18">
        <v>-5.9809400000000702E-4</v>
      </c>
      <c r="KZ233" s="18">
        <v>-6.0190599999999895E-4</v>
      </c>
      <c r="LA233" s="18">
        <v>-5.0000000000000001E-4</v>
      </c>
      <c r="LB233" s="18">
        <v>-5.0000000000000001E-4</v>
      </c>
      <c r="LC233" s="18">
        <v>-5.0000000000000001E-4</v>
      </c>
      <c r="LD233" s="18">
        <v>-5.0000000000000001E-4</v>
      </c>
      <c r="LE233" s="18">
        <v>-3.9999999999999698E-4</v>
      </c>
      <c r="LF233" s="18">
        <v>-5.0000000000000001E-4</v>
      </c>
      <c r="LG233" s="18">
        <v>-5.99999999999989E-4</v>
      </c>
      <c r="LH233" s="18">
        <v>-6.0000000000000298E-4</v>
      </c>
      <c r="LI233" s="18">
        <v>-5.5836400000000498E-4</v>
      </c>
      <c r="LJ233" s="18">
        <v>-6.0333699999999503E-4</v>
      </c>
      <c r="LK233" s="18">
        <v>-5.3829899999999903E-4</v>
      </c>
      <c r="LL233" s="18">
        <v>-6.9999999999999902E-4</v>
      </c>
      <c r="LM233" s="18">
        <v>-6.0000000000000298E-4</v>
      </c>
      <c r="LN233" s="18">
        <v>-6.9999999999999902E-4</v>
      </c>
      <c r="LO233" s="18">
        <v>-5.0000000000000001E-4</v>
      </c>
      <c r="LP233" s="18">
        <v>-5.0000000000000001E-4</v>
      </c>
      <c r="LQ233" s="18">
        <v>-3.9999999999999698E-4</v>
      </c>
      <c r="LR233" s="18">
        <v>-4.0000000000000398E-4</v>
      </c>
      <c r="LS233" s="18">
        <v>-2.9999999999999401E-4</v>
      </c>
      <c r="LT233" s="18">
        <v>-2.00000000000005E-4</v>
      </c>
      <c r="LU233" s="18">
        <v>-9.9999999999995898E-5</v>
      </c>
      <c r="LV233" s="18">
        <v>-1.00000000000002E-4</v>
      </c>
      <c r="LW233">
        <v>0</v>
      </c>
      <c r="LX233">
        <v>0</v>
      </c>
      <c r="LY233" s="18">
        <v>1.28988000000003E-4</v>
      </c>
      <c r="LZ233" s="18">
        <v>1.71011999999998E-4</v>
      </c>
      <c r="MA233" s="18">
        <v>1.99999999999998E-4</v>
      </c>
      <c r="MB233" s="18">
        <v>3.00000000000001E-4</v>
      </c>
      <c r="MC233" s="18">
        <v>3.00000000000001E-4</v>
      </c>
      <c r="MD233" s="18">
        <v>3.9999999999999698E-4</v>
      </c>
      <c r="ME233" s="18">
        <v>3.00000000000001E-4</v>
      </c>
      <c r="MF233" s="18">
        <v>4.6248399999999901E-4</v>
      </c>
      <c r="MG233" s="18">
        <v>5.3751600000000101E-4</v>
      </c>
      <c r="MH233" s="18">
        <v>5.0000000000000001E-4</v>
      </c>
      <c r="MI233" s="18">
        <v>6.9999999999999902E-4</v>
      </c>
      <c r="MJ233" s="18">
        <v>6.9999999999999902E-4</v>
      </c>
      <c r="MK233">
        <v>1.0999999999999901E-3</v>
      </c>
      <c r="ML233">
        <v>1.2999999999999999E-3</v>
      </c>
      <c r="MM233">
        <v>1.39999999999999E-3</v>
      </c>
      <c r="MN233">
        <v>1.6999999999999999E-3</v>
      </c>
      <c r="MO233">
        <v>2.29999999999999E-3</v>
      </c>
      <c r="MP233">
        <v>2.5999999999999899E-3</v>
      </c>
      <c r="MQ233">
        <v>3.0000000000000001E-3</v>
      </c>
      <c r="MR233">
        <v>3.8999999999999998E-3</v>
      </c>
      <c r="MS233">
        <v>4.2999999999999896E-3</v>
      </c>
      <c r="MT233">
        <v>4.8999999999999998E-3</v>
      </c>
      <c r="MU233">
        <v>5.5999999999999999E-3</v>
      </c>
      <c r="MV233">
        <v>6.1999999999999902E-3</v>
      </c>
      <c r="MW233">
        <v>6.5855590000000004E-3</v>
      </c>
      <c r="MX233">
        <v>7.2130259999999896E-3</v>
      </c>
      <c r="MY233">
        <v>7.64443699999999E-3</v>
      </c>
      <c r="MZ233">
        <v>7.8769550000000101E-3</v>
      </c>
      <c r="NA233">
        <v>8.1205219999999894E-3</v>
      </c>
      <c r="NB233">
        <v>8.5552479999999806E-3</v>
      </c>
      <c r="NC233">
        <v>8.5976870000000205E-3</v>
      </c>
      <c r="ND233">
        <v>8.6229449999999895E-3</v>
      </c>
      <c r="NE233">
        <v>8.7060919999999899E-3</v>
      </c>
      <c r="NF233">
        <v>8.7018909999999894E-3</v>
      </c>
      <c r="NG233">
        <v>8.7217690000000094E-3</v>
      </c>
      <c r="NH233">
        <v>8.8950989999999897E-3</v>
      </c>
      <c r="NI233">
        <v>9.0253499999999806E-3</v>
      </c>
      <c r="NJ233">
        <v>9.0991710000000101E-3</v>
      </c>
      <c r="NK233">
        <v>9.2085299999999908E-3</v>
      </c>
      <c r="NL233">
        <v>9.3492420000000007E-3</v>
      </c>
      <c r="NM233">
        <v>9.4703730000000007E-3</v>
      </c>
      <c r="NN233">
        <v>9.61314199999996E-3</v>
      </c>
      <c r="NO233">
        <v>1.0026395E-2</v>
      </c>
      <c r="NP233">
        <v>1.00232069999999E-2</v>
      </c>
      <c r="NQ233">
        <v>1.0045409E-2</v>
      </c>
      <c r="NR233">
        <v>1.0200679000000001E-2</v>
      </c>
      <c r="NS233">
        <v>1.03452499999999E-2</v>
      </c>
      <c r="NT233">
        <v>1.0437220999999899E-2</v>
      </c>
      <c r="NU233">
        <v>1.0565369999999999E-2</v>
      </c>
      <c r="NV233">
        <v>1.0514407999999901E-2</v>
      </c>
      <c r="NW233">
        <v>1.04858879999999E-2</v>
      </c>
      <c r="NX233">
        <v>1.0477424000000001E-2</v>
      </c>
      <c r="NY233">
        <v>1.0525404999999899E-2</v>
      </c>
      <c r="NZ233">
        <v>1.0257512E-2</v>
      </c>
      <c r="OA233">
        <v>1.0010003999999999E-2</v>
      </c>
      <c r="OB233">
        <v>9.9076039999999501E-3</v>
      </c>
      <c r="OC233">
        <v>9.5344179999999803E-3</v>
      </c>
      <c r="OD233">
        <v>9.3031529999999998E-3</v>
      </c>
      <c r="OE233">
        <v>9.1644230000000292E-3</v>
      </c>
      <c r="OF233">
        <v>8.8042309999999905E-3</v>
      </c>
      <c r="OG233">
        <v>8.5013219999999692E-3</v>
      </c>
      <c r="OH233">
        <v>8.1513220000000094E-3</v>
      </c>
      <c r="OI233">
        <v>7.6541309999999998E-3</v>
      </c>
      <c r="OJ233">
        <v>7.3840319999999796E-3</v>
      </c>
      <c r="OK233">
        <v>7.11080400000002E-3</v>
      </c>
      <c r="OL233">
        <v>6.578207E-3</v>
      </c>
      <c r="OM233">
        <v>6.2079129999999504E-3</v>
      </c>
      <c r="ON233">
        <v>5.9017239999999901E-3</v>
      </c>
      <c r="OO233">
        <v>5.5512790000000201E-3</v>
      </c>
      <c r="OP233">
        <v>5.0635930000000303E-3</v>
      </c>
      <c r="OQ233">
        <v>4.7243240000000002E-3</v>
      </c>
      <c r="OR233">
        <v>4.35674199999991E-3</v>
      </c>
      <c r="OS233">
        <v>4.0560960000000004E-3</v>
      </c>
      <c r="OT233">
        <v>3.7922860000000301E-3</v>
      </c>
      <c r="OU233">
        <v>3.5117860000000098E-3</v>
      </c>
      <c r="OV233">
        <v>2.9813650000000101E-3</v>
      </c>
      <c r="OW233">
        <v>2.7786490000000202E-3</v>
      </c>
      <c r="OX233">
        <v>2.5761129999999298E-3</v>
      </c>
      <c r="OY233">
        <v>2.2457839999999699E-3</v>
      </c>
      <c r="OZ233">
        <v>2.1232370000000499E-3</v>
      </c>
      <c r="PA233">
        <v>1.95187299999999E-3</v>
      </c>
      <c r="PB233">
        <v>1.6806719999999901E-3</v>
      </c>
      <c r="PC233">
        <v>1.4083390000000299E-3</v>
      </c>
      <c r="PD233">
        <v>1.38533099999993E-3</v>
      </c>
      <c r="PE233">
        <v>1.38288699999999E-3</v>
      </c>
      <c r="PF233">
        <v>1.0585790000000499E-3</v>
      </c>
      <c r="PG233" s="18">
        <v>9.4085899999996005E-4</v>
      </c>
      <c r="PH233" s="18">
        <v>8.2504699999996702E-4</v>
      </c>
      <c r="PI233" s="18">
        <v>6.3854500000004501E-4</v>
      </c>
      <c r="PJ233" s="18">
        <v>6.5714100000002697E-4</v>
      </c>
      <c r="PK233" s="18">
        <v>6.6280399999996099E-4</v>
      </c>
      <c r="PL233" s="18">
        <v>6.6023999999997797E-4</v>
      </c>
      <c r="PM233" s="18">
        <v>4.1014000000005798E-4</v>
      </c>
      <c r="PN233" s="18">
        <v>3.6495899999999798E-4</v>
      </c>
      <c r="PO233" s="18">
        <v>3.4338300000002998E-4</v>
      </c>
      <c r="PP233" s="18">
        <v>1.64507999999896E-4</v>
      </c>
      <c r="PQ233" s="18">
        <v>2.3412700000002799E-4</v>
      </c>
      <c r="PR233" s="18">
        <v>2.5731400000006399E-4</v>
      </c>
      <c r="PS233" s="18">
        <v>1.45076999999993E-4</v>
      </c>
      <c r="PT233" s="18">
        <v>1.74522999999982E-4</v>
      </c>
      <c r="PU233" s="18">
        <v>2.0033099999994201E-4</v>
      </c>
      <c r="PV233" s="18">
        <v>2.3376900000005E-4</v>
      </c>
      <c r="PW233" s="18">
        <v>1.31667000000001E-4</v>
      </c>
      <c r="PX233" s="18">
        <v>4.8458999999945097E-5</v>
      </c>
      <c r="PY233" s="18">
        <v>-3.1412000000008399E-5</v>
      </c>
      <c r="PZ233" s="18">
        <v>6.11540000000632E-5</v>
      </c>
      <c r="QA233" s="18">
        <v>9.8884999999993006E-5</v>
      </c>
      <c r="QB233" s="18">
        <v>9.5187999999968298E-5</v>
      </c>
      <c r="QC233" s="18">
        <v>-3.7788999999954701E-5</v>
      </c>
      <c r="QD233" s="18">
        <v>-3.4808999999968997E-5</v>
      </c>
      <c r="QE233" s="18">
        <v>-1.8061000000013599E-5</v>
      </c>
      <c r="QF233" s="18">
        <v>1.53779999999548E-5</v>
      </c>
      <c r="QG233" s="18">
        <v>9.5606000000025796E-5</v>
      </c>
      <c r="QH233" s="18">
        <v>9.1194999999988301E-5</v>
      </c>
      <c r="QI233" s="18">
        <v>6.6816999999996796E-5</v>
      </c>
      <c r="QJ233" s="18">
        <v>-1.2552700000001399E-4</v>
      </c>
      <c r="QK233" s="18">
        <v>-1.19210000000258E-5</v>
      </c>
      <c r="QL233" s="18">
        <v>6.6578000000094798E-5</v>
      </c>
      <c r="QM233" s="18">
        <v>9.9539999999898003E-5</v>
      </c>
      <c r="QN233" s="18">
        <v>-3.4868999999937402E-5</v>
      </c>
      <c r="QO233" s="18">
        <v>-4.5597000000063803E-5</v>
      </c>
      <c r="QP233" s="18">
        <v>1.38880000000174E-5</v>
      </c>
      <c r="QQ233" s="18">
        <v>-4.6015000000010299E-5</v>
      </c>
      <c r="QR233" s="18">
        <v>-3.6894999999925703E-5</v>
      </c>
      <c r="QS233" s="18">
        <v>-9.4179999999832697E-6</v>
      </c>
      <c r="QT233" s="18">
        <v>1.61827000000003E-4</v>
      </c>
      <c r="QU233" s="18">
        <v>1.16229999999051E-5</v>
      </c>
      <c r="QV233" s="18">
        <v>-5.5789999999999999E-5</v>
      </c>
      <c r="QW233" s="18">
        <v>6.3770000000573603E-6</v>
      </c>
      <c r="QX233" s="18">
        <v>-1.15692000000056E-4</v>
      </c>
      <c r="QY233" s="18">
        <v>-3.9040999999961898E-5</v>
      </c>
      <c r="QZ233" s="18">
        <v>1.4829599999999199E-4</v>
      </c>
      <c r="RA233" s="18">
        <v>-1.04129000000008E-4</v>
      </c>
      <c r="RB233" s="18">
        <v>-5.6386000000019297E-5</v>
      </c>
      <c r="RC233" s="18">
        <v>1.4186000000027099E-5</v>
      </c>
      <c r="RD233" s="18">
        <v>1.33990999999999E-4</v>
      </c>
      <c r="RE233" s="18">
        <v>4.5717000000000599E-5</v>
      </c>
      <c r="RF233" s="18">
        <v>-5.9009999999748396E-6</v>
      </c>
      <c r="RG233" s="18">
        <v>-3.2604000000047097E-5</v>
      </c>
      <c r="RH233" s="18">
        <v>-6.6637999999952195E-5</v>
      </c>
      <c r="RI233" s="18">
        <v>-3.5584000000032902E-5</v>
      </c>
      <c r="RJ233" s="18">
        <v>1.9908000000068399E-5</v>
      </c>
      <c r="RK233" s="18">
        <v>4.7802999999957401E-5</v>
      </c>
      <c r="RL233" s="18">
        <v>3.9101000000041298E-5</v>
      </c>
      <c r="RM233" s="18">
        <v>1.78809999999973E-5</v>
      </c>
      <c r="RN233" s="18">
        <v>-6.6340000000053497E-5</v>
      </c>
      <c r="RO233" s="18">
        <v>-1.89539999999599E-5</v>
      </c>
      <c r="RP233" s="18">
        <v>-1.21600000000388E-5</v>
      </c>
      <c r="RQ233" s="18">
        <v>-3.8801999999948899E-5</v>
      </c>
      <c r="RR233" s="18">
        <v>8.0107999999912098E-5</v>
      </c>
      <c r="RS233" s="18">
        <v>5.8771000000068498E-5</v>
      </c>
      <c r="RT233" s="18">
        <v>1.6032999999970802E-5</v>
      </c>
      <c r="RU233" s="18">
        <v>4.6431999999985098E-5</v>
      </c>
      <c r="RV233" s="18">
        <v>-5.4597999999961201E-5</v>
      </c>
      <c r="RW233" s="18">
        <v>-9.91820000000309E-5</v>
      </c>
      <c r="RX233" s="18">
        <v>-2.7715999999955399E-5</v>
      </c>
      <c r="RY233" s="18">
        <v>-1.4960999999979999E-5</v>
      </c>
      <c r="RZ233" s="18">
        <v>-3.3855000000082501E-5</v>
      </c>
      <c r="SA233" s="18">
        <v>-7.3969000000007003E-5</v>
      </c>
      <c r="SB233" s="18">
        <v>-1.6474799999999199E-4</v>
      </c>
      <c r="SC233" s="18">
        <v>-4.7504999999947701E-5</v>
      </c>
      <c r="SD233" s="18">
        <v>6.2465999999927705E-5</v>
      </c>
      <c r="SE233" s="18">
        <v>4.1783000000017398E-5</v>
      </c>
      <c r="SF233" s="18">
        <v>-1.90740000000078E-5</v>
      </c>
      <c r="SG233" s="18">
        <v>-8.2253999999948299E-5</v>
      </c>
      <c r="SH233" s="18">
        <v>-1.78218000000063E-4</v>
      </c>
      <c r="SI233" s="18">
        <v>-2.29479999999115E-5</v>
      </c>
      <c r="SJ233" s="18">
        <v>6.0379999999970999E-5</v>
      </c>
      <c r="SK233" s="18">
        <v>1.33037000000002E-4</v>
      </c>
      <c r="SL233" s="18">
        <v>7.3969999999978694E-5</v>
      </c>
      <c r="SM233" s="18">
        <v>9.6917000000029606E-5</v>
      </c>
      <c r="SN233" s="18">
        <v>5.8829999999954197E-5</v>
      </c>
      <c r="SO233" s="18">
        <v>-1.76906999999948E-4</v>
      </c>
      <c r="SP233" s="18">
        <v>-2.1219000000072199E-5</v>
      </c>
      <c r="SQ233" s="18">
        <v>3.17690000000148E-5</v>
      </c>
      <c r="SR233" s="18">
        <v>4.2975000000056102E-5</v>
      </c>
      <c r="SS233" s="18">
        <v>4.5597999999924498E-5</v>
      </c>
      <c r="ST233" s="18">
        <v>7.7307000000081895E-5</v>
      </c>
      <c r="SU233" s="18">
        <v>8.4578999999917998E-5</v>
      </c>
      <c r="SV233" s="18">
        <v>-9.6261999999902497E-5</v>
      </c>
      <c r="SW233" s="18">
        <v>-1.2695000000006999E-5</v>
      </c>
      <c r="SX233" s="18">
        <v>1.7701999999952801E-5</v>
      </c>
      <c r="SY233" s="18">
        <v>2.9800000000967899E-7</v>
      </c>
      <c r="SZ233" s="18">
        <v>-2.07960000000007E-4</v>
      </c>
      <c r="TA233" s="18">
        <v>-3.6959999999419599E-6</v>
      </c>
      <c r="TB233" s="18">
        <v>2.8222799999999499E-4</v>
      </c>
      <c r="TC233" s="18">
        <v>-3.8028000000078702E-5</v>
      </c>
      <c r="TD233" s="18">
        <v>-8.7559000000014806E-5</v>
      </c>
      <c r="TE233" s="18">
        <v>-1.0877799999997601E-4</v>
      </c>
      <c r="TF233" s="18">
        <v>-7.4744999999931604E-5</v>
      </c>
      <c r="TG233" s="18">
        <v>-3.0040000000064399E-5</v>
      </c>
      <c r="TH233" s="18">
        <v>1.5556000000027601E-5</v>
      </c>
      <c r="TI233" s="18">
        <v>6.9498999999972807E-5</v>
      </c>
      <c r="TJ233" s="18">
        <v>1.20104000000065E-4</v>
      </c>
      <c r="TK233" s="18">
        <v>1.56759999999978E-4</v>
      </c>
      <c r="TL233" s="18">
        <v>1.2791199999995199E-4</v>
      </c>
      <c r="TM233" s="18">
        <v>-1.9258300000002301E-4</v>
      </c>
      <c r="TN233" s="18">
        <v>3.9399000000050998E-5</v>
      </c>
      <c r="TO233" s="18">
        <v>2.68220000000374E-5</v>
      </c>
      <c r="TP233" s="18">
        <v>-1.6754900000004401E-4</v>
      </c>
      <c r="TQ233" s="18">
        <v>1.1122200000002101E-4</v>
      </c>
      <c r="TR233" s="18">
        <v>6.0737999999949097E-5</v>
      </c>
      <c r="TS233" s="18">
        <v>-1.9669999999916099E-5</v>
      </c>
      <c r="TT233" s="18">
        <v>-8.6844000000030301E-5</v>
      </c>
      <c r="TU233" s="18">
        <v>1.07168999999962E-4</v>
      </c>
      <c r="TV233" s="18">
        <v>6.8128000000000605E-5</v>
      </c>
      <c r="TW233" s="18">
        <v>-2.6106800000003002E-4</v>
      </c>
      <c r="TX233" s="18">
        <v>-1.3023599999995001E-4</v>
      </c>
      <c r="TY233" s="18">
        <v>-1.2719699999996699E-4</v>
      </c>
      <c r="TZ233" s="18">
        <v>-1.36673000000087E-4</v>
      </c>
      <c r="UA233" s="18">
        <v>2.7001000000081899E-5</v>
      </c>
      <c r="UB233" s="18">
        <v>-7.6175000000011596E-5</v>
      </c>
      <c r="UC233" s="18">
        <v>-7.8499000000009604E-5</v>
      </c>
      <c r="UD233" s="18">
        <v>9.6082999999969E-5</v>
      </c>
      <c r="UE233" s="18">
        <v>-8.1241999999925806E-5</v>
      </c>
      <c r="UF233" s="18">
        <v>-7.6890000000107096E-5</v>
      </c>
      <c r="UG233" s="18">
        <v>-2.3423999999994099E-5</v>
      </c>
      <c r="UH233" s="18">
        <v>-9.5188999999940002E-5</v>
      </c>
      <c r="UI233" s="18">
        <v>2.50400000001427E-6</v>
      </c>
      <c r="UJ233" s="18">
        <v>1.25759999999308E-5</v>
      </c>
      <c r="UK233" s="18">
        <v>-1.8858899999996099E-4</v>
      </c>
      <c r="UL233" s="18">
        <v>3.9279999999974802E-5</v>
      </c>
      <c r="UM233" s="18">
        <v>-3.1888999999951603E-5</v>
      </c>
      <c r="UN233" s="18">
        <v>-2.29060999999974E-4</v>
      </c>
      <c r="UO233" s="18">
        <v>9.2565999999960597E-5</v>
      </c>
      <c r="UP233" s="18">
        <v>3.3855999999943197E-5</v>
      </c>
      <c r="UQ233" s="18">
        <v>-3.4927999999934103E-5</v>
      </c>
      <c r="UR233" s="18">
        <v>-1.48236999999995E-4</v>
      </c>
      <c r="US233" s="18">
        <v>-3.4988000000013503E-5</v>
      </c>
      <c r="UT233" s="18">
        <v>-1.32320000000296E-5</v>
      </c>
      <c r="UU233" s="18">
        <v>-3.0934999999954099E-5</v>
      </c>
      <c r="UV233" s="18">
        <v>-9.6439999999975394E-5</v>
      </c>
      <c r="UW233" s="18">
        <v>-3.1710000000018099E-5</v>
      </c>
      <c r="UX233" s="18">
        <v>3.2305999999926402E-5</v>
      </c>
      <c r="UY233" s="18">
        <v>9.8824000000052802E-5</v>
      </c>
      <c r="UZ233" s="18">
        <v>-1.09016999999989E-4</v>
      </c>
      <c r="VA233" s="18">
        <v>-7.6055000000074799E-5</v>
      </c>
      <c r="VB233" s="18">
        <v>9.5248000000047698E-5</v>
      </c>
      <c r="VC233" s="18">
        <v>-3.02672999999975E-4</v>
      </c>
      <c r="VD233" s="18">
        <v>-1.58846000000045E-4</v>
      </c>
      <c r="VE233" s="18">
        <v>-6.9558999999941307E-5</v>
      </c>
      <c r="VF233" s="18">
        <v>-2.5433299999999499E-4</v>
      </c>
      <c r="VG233" s="18">
        <v>9.4179999999832697E-6</v>
      </c>
      <c r="VH233" s="18">
        <v>6.3837000000010997E-5</v>
      </c>
      <c r="VI233" s="18">
        <v>1.25759999999308E-5</v>
      </c>
      <c r="VJ233" s="18">
        <v>-6.8723999999908901E-5</v>
      </c>
      <c r="VK233" s="18">
        <v>-1.5538900000000499E-4</v>
      </c>
      <c r="VL233" s="18">
        <v>-1.8668200000004901E-4</v>
      </c>
      <c r="VM233" s="18">
        <v>-1.17419999999812E-5</v>
      </c>
      <c r="VN233" s="18">
        <v>-9.7393999999972796E-5</v>
      </c>
      <c r="VO233" s="18">
        <v>1.54999999990579E-6</v>
      </c>
      <c r="VP233" s="18">
        <v>2.1910600000007901E-4</v>
      </c>
      <c r="VQ233" s="18">
        <v>-1.3083200000008001E-4</v>
      </c>
      <c r="VR233" s="18">
        <v>-1.12294999999984E-4</v>
      </c>
      <c r="VS233" s="18">
        <v>-1.4197799999993101E-4</v>
      </c>
      <c r="VT233" s="18">
        <v>-3.7837100000004398E-4</v>
      </c>
      <c r="VU233" s="18">
        <v>-2.2190799999999199E-4</v>
      </c>
      <c r="VV233" s="18">
        <v>-1.5562700000004701E-4</v>
      </c>
      <c r="VW233" s="18">
        <v>-1.18970999999912E-4</v>
      </c>
      <c r="VX233" s="18">
        <v>-2.0366900000001701E-4</v>
      </c>
      <c r="VY233" s="18">
        <v>-2.4431999999996402E-4</v>
      </c>
      <c r="VZ233" s="18">
        <v>-2.3657100000007401E-4</v>
      </c>
      <c r="WA233" s="18">
        <v>-9.4354000000018701E-5</v>
      </c>
      <c r="WB233" s="18">
        <v>-2.38537999999954E-4</v>
      </c>
      <c r="WC233" s="18">
        <v>-3.4773300000001602E-4</v>
      </c>
      <c r="WD233" s="18">
        <v>-4.4935999999995402E-4</v>
      </c>
      <c r="WE233" s="18">
        <v>-1.63972000000067E-4</v>
      </c>
      <c r="WF233" s="18">
        <v>-2.48848999999995E-4</v>
      </c>
      <c r="WG233" s="18">
        <v>-2.33411999999932E-4</v>
      </c>
      <c r="WH233" s="18">
        <v>-7.3910000000232401E-6</v>
      </c>
      <c r="WI233" s="18">
        <v>-2.7984400000002902E-4</v>
      </c>
      <c r="WJ233" s="18">
        <v>-2.8741399999998498E-4</v>
      </c>
      <c r="WK233" s="18">
        <v>-2.44735999999967E-4</v>
      </c>
      <c r="WL233" s="18">
        <v>-4.6593000000005798E-4</v>
      </c>
      <c r="WM233" s="18">
        <v>-3.3432199999994201E-4</v>
      </c>
      <c r="WN233" s="18">
        <v>-3.5566100000006203E-4</v>
      </c>
      <c r="WO233" s="18">
        <v>-5.90264999999923E-4</v>
      </c>
      <c r="WP233" s="18">
        <v>-2.5427300000002701E-4</v>
      </c>
      <c r="WQ233" s="18">
        <v>-3.6954899999996899E-4</v>
      </c>
      <c r="WR233" s="18">
        <v>-5.1736800000001804E-4</v>
      </c>
      <c r="WS233" s="18">
        <v>-3.64125000000048E-4</v>
      </c>
      <c r="WT233" s="18">
        <v>-6.5791599999997998E-4</v>
      </c>
      <c r="WU233" s="18">
        <v>-6.0307999999997797E-4</v>
      </c>
      <c r="WV233" s="18">
        <v>-2.38716999999999E-4</v>
      </c>
      <c r="WW233" s="18">
        <v>-3.7485300000006302E-4</v>
      </c>
      <c r="WX233" s="18">
        <v>-4.3857099999999801E-4</v>
      </c>
      <c r="WY233" s="18">
        <v>-4.6759899999992901E-4</v>
      </c>
      <c r="WZ233" s="18">
        <v>-3.7932400000006901E-4</v>
      </c>
      <c r="XA233" s="18">
        <v>-3.2138799999992203E-4</v>
      </c>
      <c r="XB233" s="18">
        <v>-2.2751100000006899E-4</v>
      </c>
      <c r="XC233" s="18">
        <v>-1.04545999999983E-4</v>
      </c>
      <c r="XD233" s="18">
        <v>-2.9778499999999399E-4</v>
      </c>
      <c r="XE233" s="18">
        <v>-2.0724500000002201E-4</v>
      </c>
      <c r="XF233" s="18">
        <v>-2.1255099999994899E-4</v>
      </c>
      <c r="XG233" s="18">
        <v>-4.1752999999999902E-4</v>
      </c>
      <c r="XH233" s="18">
        <v>-6.7472999999984505E-5</v>
      </c>
      <c r="XI233" s="18">
        <v>-5.3600000005093996E-7</v>
      </c>
      <c r="XJ233" s="18">
        <v>-6.9139999999689997E-6</v>
      </c>
      <c r="XK233" s="18">
        <v>-1.39356000000034E-4</v>
      </c>
      <c r="XL233" s="18">
        <v>-3.1828999999983198E-5</v>
      </c>
      <c r="XM233" s="18">
        <v>-7.4804000000039395E-5</v>
      </c>
      <c r="XN233" s="18">
        <v>-2.75372999999912E-4</v>
      </c>
      <c r="XO233" s="18">
        <v>-3.1292000000071501E-5</v>
      </c>
      <c r="XP233" s="18">
        <v>1.6611799999999199E-4</v>
      </c>
      <c r="XQ233" s="18">
        <v>1.3703100000006499E-4</v>
      </c>
      <c r="XR233" s="18">
        <v>-7.6377400000005003E-4</v>
      </c>
      <c r="XS233" s="18">
        <v>4.7742999999988901E-5</v>
      </c>
      <c r="XT233" s="18">
        <v>6.8783999999988396E-5</v>
      </c>
      <c r="XU233" s="18">
        <v>-2.15291999999922E-4</v>
      </c>
      <c r="XV233" s="18">
        <v>4.23669999999987E-4</v>
      </c>
      <c r="XW233" s="18">
        <v>1.1050699999992599E-4</v>
      </c>
      <c r="XX233" s="18">
        <v>-1.19387999999998E-4</v>
      </c>
      <c r="XY233" s="18">
        <v>-2.70962999999957E-4</v>
      </c>
      <c r="XZ233" s="18">
        <v>2.3835900000002101E-4</v>
      </c>
      <c r="YA233" s="18">
        <v>8.98240000000161E-5</v>
      </c>
      <c r="YB233" s="18">
        <v>-1.0174500000004101E-4</v>
      </c>
      <c r="YC233" s="18">
        <v>2.7895E-5</v>
      </c>
      <c r="YD233" s="18">
        <v>2.5010100000000197E-4</v>
      </c>
      <c r="YE233" s="18">
        <v>2.18688999999994E-4</v>
      </c>
      <c r="YF233" s="18">
        <v>3.83860000000568E-5</v>
      </c>
      <c r="YG233" s="18">
        <v>3.3379999999638699E-6</v>
      </c>
      <c r="YH233" s="18">
        <v>2.7549199999998798E-4</v>
      </c>
      <c r="YI233" s="18">
        <v>2.9856000000005802E-4</v>
      </c>
      <c r="YJ233" s="18">
        <v>-1.5282600000010501E-4</v>
      </c>
      <c r="YK233" s="18">
        <v>6.6638000000063204E-5</v>
      </c>
      <c r="YL233" s="18">
        <v>1.92522999999944E-4</v>
      </c>
      <c r="YM233" s="18">
        <v>2.6404800000001601E-4</v>
      </c>
      <c r="YN233" s="18">
        <v>7.7129000000009093E-5</v>
      </c>
      <c r="YO233" s="18">
        <v>1.6787699999998201E-4</v>
      </c>
      <c r="YP233" s="18">
        <v>2.7154355248937203E-4</v>
      </c>
      <c r="YQ233" s="18">
        <v>2.9795296757206802E-4</v>
      </c>
      <c r="YR233" s="18">
        <v>1.3530192321520299E-4</v>
      </c>
      <c r="YS233" s="18">
        <v>1.7397686475684101E-5</v>
      </c>
      <c r="YT233" s="18">
        <v>3.7799282486816703E-5</v>
      </c>
      <c r="YU233" s="18">
        <v>6.5523236101205904E-5</v>
      </c>
      <c r="YV233" s="18">
        <v>1.3705429127364101E-4</v>
      </c>
      <c r="YW233" s="18">
        <v>1.95193222668477E-4</v>
      </c>
      <c r="YX233" s="18">
        <v>1.5539168380818101E-4</v>
      </c>
      <c r="YY233" s="18">
        <v>1.4362488402941401E-4</v>
      </c>
      <c r="YZ233" s="18">
        <v>1.4193656297623001E-4</v>
      </c>
      <c r="ZA233" s="18">
        <v>2.84496796789324E-4</v>
      </c>
      <c r="ZB233" s="18">
        <v>2.9770307925713798E-4</v>
      </c>
      <c r="ZC233" s="18">
        <v>2.1578170994063201E-4</v>
      </c>
      <c r="ZD233" s="18">
        <v>1.6909669295506099E-4</v>
      </c>
      <c r="ZE233" s="18">
        <v>-1.2140582300368399E-5</v>
      </c>
      <c r="ZF233" s="18">
        <v>-1.08704566920692E-4</v>
      </c>
      <c r="ZG233" s="18">
        <v>-2.1008782618958601E-4</v>
      </c>
      <c r="ZH233" s="18">
        <v>-1.4018419491779101E-4</v>
      </c>
      <c r="ZI233" s="18">
        <v>1.90624886286183E-4</v>
      </c>
      <c r="ZJ233" s="18">
        <v>3.5571601654338299E-4</v>
      </c>
      <c r="ZK233" s="18">
        <v>3.7780698355893699E-4</v>
      </c>
      <c r="ZL233" s="18">
        <v>1.1771734547871801E-4</v>
      </c>
      <c r="ZM233" s="18">
        <v>6.6836724681773596E-5</v>
      </c>
      <c r="ZN233" s="18">
        <v>7.0029625380163497E-5</v>
      </c>
      <c r="ZO233" s="18">
        <v>6.0891902664561502E-5</v>
      </c>
      <c r="ZP233" s="18">
        <v>9.1932651183901303E-5</v>
      </c>
      <c r="ZQ233" s="18">
        <v>6.9153966326340703E-5</v>
      </c>
      <c r="ZR233" s="18">
        <v>2.01763815424249E-4</v>
      </c>
      <c r="ZS233" s="18">
        <v>2.54332757274711E-4</v>
      </c>
      <c r="ZT233" s="18">
        <v>1.7084906101361101E-4</v>
      </c>
      <c r="ZU233" s="18">
        <v>1.06702310547213E-4</v>
      </c>
      <c r="ZV233" s="18">
        <v>1.4644190230439499E-4</v>
      </c>
      <c r="ZW233" s="18">
        <v>1.7041018153562899E-4</v>
      </c>
      <c r="ZX233" s="18">
        <v>-6.4897465362312405E-5</v>
      </c>
      <c r="ZY233" s="18">
        <v>-3.4595252308922098E-4</v>
      </c>
      <c r="ZZ233" s="18">
        <v>-3.8187554331103798E-4</v>
      </c>
      <c r="AAA233" s="18">
        <v>2.6910241663791099E-5</v>
      </c>
      <c r="AAB233" s="18">
        <v>3.9858446199369997E-4</v>
      </c>
      <c r="AAC233" s="18">
        <v>6.7100367353689595E-4</v>
      </c>
      <c r="AAD233" s="18">
        <v>4.7462190644531599E-4</v>
      </c>
      <c r="AAE233" s="18">
        <v>6.6335898100122697E-6</v>
      </c>
      <c r="AAF233" s="18">
        <v>-6.5711177312910402E-5</v>
      </c>
      <c r="AAG233" s="18">
        <v>-3.3493853810850899E-4</v>
      </c>
      <c r="AAH233" s="18">
        <v>-3.2229712922704398E-4</v>
      </c>
      <c r="AAI233" s="18">
        <v>1.40309139075367E-4</v>
      </c>
      <c r="AAJ233" s="18">
        <v>2.4794905577962801E-4</v>
      </c>
      <c r="AAK233" s="18">
        <v>1.4838221157453799E-4</v>
      </c>
      <c r="AAL233" s="18">
        <v>1.6515307736053499E-4</v>
      </c>
      <c r="AAM233" s="18">
        <v>-2.3279511438545301E-5</v>
      </c>
      <c r="AAN233" s="18">
        <v>-2.4444536961376601E-4</v>
      </c>
      <c r="AAO233" s="18">
        <v>-1.2641618871656E-4</v>
      </c>
      <c r="AAP233" s="18">
        <v>2.17791315969551E-5</v>
      </c>
      <c r="AAQ233" s="18">
        <v>1.25154147723183E-6</v>
      </c>
      <c r="AAR233" s="18">
        <v>1.87682923853849E-4</v>
      </c>
      <c r="AAS233" s="18">
        <v>1.6246310314516001E-4</v>
      </c>
      <c r="AAT233" s="18">
        <v>-1.7629305644961601E-4</v>
      </c>
      <c r="AAU233" s="18">
        <v>-1.9713353193873099E-4</v>
      </c>
      <c r="AAV233" s="18">
        <v>-9.0055338967886994E-5</v>
      </c>
      <c r="AAW233" s="18">
        <v>-6.0016243610849703E-5</v>
      </c>
      <c r="AAX233" s="18">
        <v>-4.5747410828411703E-5</v>
      </c>
      <c r="AAY233" s="18">
        <v>-4.2555560081036699E-5</v>
      </c>
      <c r="AAZ233" s="18">
        <v>-5.06916296344472E-5</v>
      </c>
      <c r="ABA233" s="18">
        <v>-5.6135625070341499E-5</v>
      </c>
      <c r="ABB233" s="18">
        <v>-6.1327632289165303E-6</v>
      </c>
      <c r="ABC233" s="18">
        <v>3.5036861658621598E-6</v>
      </c>
      <c r="ABD233" s="18">
        <v>1.5207488890278601E-5</v>
      </c>
      <c r="ABE233" s="18">
        <v>1.4337604566538799E-4</v>
      </c>
      <c r="ABF233" s="18">
        <v>1.06514369335397E-4</v>
      </c>
      <c r="ABG233" s="18">
        <v>-1.7172472006732301E-4</v>
      </c>
      <c r="ABH233" s="18">
        <v>-1.4099790686816701E-4</v>
      </c>
      <c r="ABI233" s="18">
        <v>-7.1843940541937895E-5</v>
      </c>
      <c r="ABJ233" s="18">
        <v>-9.9379952944289503E-5</v>
      </c>
      <c r="ABK233" s="18">
        <v>1.29542942507443E-5</v>
      </c>
      <c r="ABL233" s="18">
        <v>8.0793722045724396E-5</v>
      </c>
      <c r="ABM233" s="18">
        <v>1.5526568969959E-4</v>
      </c>
      <c r="ABN233" s="18">
        <v>1.06076539808763E-4</v>
      </c>
      <c r="ABO233" s="18">
        <v>-4.2743501292852301E-5</v>
      </c>
      <c r="ABP233" s="18">
        <v>-9.4498731192604798E-5</v>
      </c>
      <c r="ABQ233" s="18">
        <v>2.1277255064955302E-5</v>
      </c>
      <c r="ABR233" s="18">
        <v>1.65467012680831E-4</v>
      </c>
      <c r="ABS233" s="18">
        <v>7.4597961762457005E-5</v>
      </c>
      <c r="ABT233" s="18">
        <v>-2.4720044078496699E-5</v>
      </c>
      <c r="ABU233" s="18">
        <v>6.9027972217861001E-5</v>
      </c>
      <c r="ABV233" s="18">
        <v>7.4784853023368502E-5</v>
      </c>
      <c r="ABW233" s="18">
        <v>-9.8873876608340794E-6</v>
      </c>
      <c r="ABX233" s="18">
        <v>-1.51323124055968E-4</v>
      </c>
      <c r="ABY233" s="18">
        <v>-1.1358683862339101E-4</v>
      </c>
      <c r="ABZ233" s="18">
        <v>1.32798840260739E-4</v>
      </c>
      <c r="ACA233" s="18">
        <v>1.5626734286189301E-4</v>
      </c>
      <c r="ACB233" s="18">
        <v>1.07203137128308E-4</v>
      </c>
      <c r="ACC233" s="18">
        <v>7.7162991820367498E-5</v>
      </c>
      <c r="ACD233" s="18">
        <v>-1.90561889231943E-4</v>
      </c>
      <c r="ACE233" s="18">
        <v>-2.0652009301846901E-4</v>
      </c>
      <c r="ACF233" s="18">
        <v>8.3358752103634902E-5</v>
      </c>
      <c r="ACG233" s="18">
        <v>1.4575418446227599E-4</v>
      </c>
      <c r="ACH233" s="18">
        <v>-8.4298458162490597E-5</v>
      </c>
      <c r="ACI233" s="18">
        <v>-2.19474387269213E-4</v>
      </c>
      <c r="ACJ233" s="18">
        <v>-1.19594657694732E-4</v>
      </c>
      <c r="ACK233" s="18">
        <v>6.5398291943519204E-5</v>
      </c>
      <c r="ACL233" s="18">
        <v>1.36115635165801E-4</v>
      </c>
      <c r="ACM233" s="18">
        <v>1.4944581183995399E-4</v>
      </c>
      <c r="ACN233" s="18">
        <v>2.8537665564654E-5</v>
      </c>
      <c r="ACO233" s="18">
        <v>-2.8631216190189097E-4</v>
      </c>
      <c r="ACP233" s="18">
        <v>-2.2642191239952099E-4</v>
      </c>
      <c r="ACQ233" s="18">
        <v>1.3818088859329699E-4</v>
      </c>
      <c r="ACR233" s="18">
        <v>1.20720205063706E-4</v>
      </c>
      <c r="ACS233" s="18">
        <v>-2.2823622756129499E-4</v>
      </c>
      <c r="ACT233" s="18">
        <v>-2.37497844483458E-4</v>
      </c>
      <c r="ACU233" s="18">
        <v>-1.73852970549392E-4</v>
      </c>
      <c r="ACV233" s="18">
        <v>-1.7516750908064201E-4</v>
      </c>
      <c r="ACW233" s="18">
        <v>-5.5133971908261E-5</v>
      </c>
      <c r="ACX233" s="18">
        <v>3.4419490527626198E-5</v>
      </c>
      <c r="ACY233" s="18">
        <v>-1.15463100888391E-4</v>
      </c>
      <c r="ACZ233" s="18">
        <v>-2.2022615211647601E-4</v>
      </c>
      <c r="ADA233" s="18">
        <v>-1.8818375043483301E-4</v>
      </c>
      <c r="ADB233" s="18">
        <v>-3.5146056553036998E-4</v>
      </c>
      <c r="ADC233" s="18">
        <v>-3.6854536663666299E-4</v>
      </c>
      <c r="ADD233" s="18">
        <v>-1.79546854300438E-4</v>
      </c>
      <c r="ADE233" s="18">
        <v>-1.92627142659773E-4</v>
      </c>
      <c r="ADF233" s="18">
        <v>-3.5214933332317002E-4</v>
      </c>
      <c r="ADG233" s="18">
        <v>-3.5759332875939798E-4</v>
      </c>
      <c r="ADH233" s="18">
        <v>-2.3280456394358899E-4</v>
      </c>
      <c r="ADI233" s="18">
        <v>-2.26546856557208E-4</v>
      </c>
      <c r="ADJ233" s="18">
        <v>-4.8501012068724499E-4</v>
      </c>
      <c r="ADK233" s="18">
        <v>-5.7562823333956405E-4</v>
      </c>
      <c r="ADL233" s="18">
        <v>-5.52097783634963E-4</v>
      </c>
      <c r="ADM233" s="18">
        <v>-4.8726331532666901E-4</v>
      </c>
      <c r="ADN233" s="18">
        <v>-5.7594216865974803E-4</v>
      </c>
      <c r="ADO233" s="18">
        <v>-7.3189557620145698E-4</v>
      </c>
      <c r="ADP233" s="18">
        <v>-7.9510367055979304E-4</v>
      </c>
      <c r="ADQ233" s="18">
        <v>-8.7971501409156395E-4</v>
      </c>
      <c r="ADR233" s="18">
        <v>-8.7940107877126905E-4</v>
      </c>
      <c r="ADS233" s="18">
        <v>-8.7595933970874198E-4</v>
      </c>
      <c r="ADT233" s="18">
        <v>-8.8434634752798604E-4</v>
      </c>
      <c r="ADU233">
        <v>-1.1227817981687099E-3</v>
      </c>
      <c r="ADV233">
        <v>-1.1210934771153E-3</v>
      </c>
      <c r="ADW233">
        <v>-1.09524683571715E-3</v>
      </c>
      <c r="ADX233">
        <v>-1.0702139062692599E-3</v>
      </c>
      <c r="ADY233">
        <v>-1.18827458569359E-3</v>
      </c>
      <c r="ADZ233">
        <v>-1.2196282195821001E-3</v>
      </c>
      <c r="AEA233">
        <v>-1.26650222773039E-3</v>
      </c>
      <c r="AEB233">
        <v>-1.2766090551302701E-3</v>
      </c>
      <c r="AEC233">
        <v>-1.1993830662555499E-3</v>
      </c>
      <c r="AED233">
        <v>-1.1322954033077201E-3</v>
      </c>
      <c r="AEE233">
        <v>-1.2246354354422599E-3</v>
      </c>
      <c r="AEF233">
        <v>-1.3271442420799101E-3</v>
      </c>
      <c r="AEG233">
        <v>-1.2340839436253399E-3</v>
      </c>
      <c r="AEH233">
        <v>-1.13442365378979E-3</v>
      </c>
      <c r="AEI233">
        <v>-1.0982192467257001E-3</v>
      </c>
      <c r="AEJ233" s="18">
        <v>-8.4232206260437205E-4</v>
      </c>
      <c r="AEK233" s="18">
        <v>-8.3027492593445995E-4</v>
      </c>
      <c r="AEL233">
        <v>-1.0233703466971901E-3</v>
      </c>
      <c r="AEM233">
        <v>-1.0077890752852E-3</v>
      </c>
      <c r="AEN233" s="18">
        <v>-7.9995339378424702E-4</v>
      </c>
      <c r="AEO233" s="18">
        <v>-7.7880108287675599E-4</v>
      </c>
      <c r="AEP233" s="18">
        <v>-6.7701149260834803E-4</v>
      </c>
      <c r="AEQ233" s="18">
        <v>-6.4115251939156305E-4</v>
      </c>
      <c r="AER233" s="18">
        <v>-5.9731286935527095E-4</v>
      </c>
      <c r="AES233" s="18">
        <v>-5.9521716735133601E-4</v>
      </c>
      <c r="AET233" s="18">
        <v>-5.3679684911422899E-4</v>
      </c>
      <c r="AEU233" s="18">
        <v>-4.8106755504351203E-4</v>
      </c>
      <c r="AEV233" s="18">
        <v>-4.2130119974792503E-4</v>
      </c>
      <c r="AEW233" s="18">
        <v>-3.52931546746537E-4</v>
      </c>
      <c r="AEX233" s="18">
        <v>-3.30651588568486E-4</v>
      </c>
      <c r="AEY233" s="18">
        <v>-3.2908716172175203E-4</v>
      </c>
      <c r="AEZ233" s="18">
        <v>-3.3834877864402603E-4</v>
      </c>
      <c r="AFA233" s="18">
        <v>-3.2389305460078701E-4</v>
      </c>
      <c r="AFB233" s="18">
        <v>-2.9632554367131598E-4</v>
      </c>
      <c r="AFC233" s="18">
        <v>-1.6553000973495901E-4</v>
      </c>
      <c r="AFD233" s="18">
        <v>-1.7209955253993901E-4</v>
      </c>
      <c r="AFE233" s="18">
        <v>-2.2707918166531201E-4</v>
      </c>
      <c r="AFF233" s="18">
        <v>-2.2069548017045101E-4</v>
      </c>
      <c r="AFG233" s="18">
        <v>-2.6196800024691399E-4</v>
      </c>
      <c r="AFH233" s="18">
        <v>-2.9613760245944499E-4</v>
      </c>
      <c r="AFI233" s="18">
        <v>-2.0902317597304399E-4</v>
      </c>
      <c r="AFJ233" s="18">
        <v>-1.43156605926453E-4</v>
      </c>
      <c r="AFK233" s="18">
        <v>-2.2354294702142601E-4</v>
      </c>
      <c r="AFL233" s="18">
        <v>-2.99266456152691E-4</v>
      </c>
      <c r="AFM233" s="18">
        <v>-2.2019465358924501E-4</v>
      </c>
      <c r="AFN233" s="18">
        <v>-1.2654113287413599E-4</v>
      </c>
      <c r="AFO233" s="18">
        <v>-1.24913708973328E-4</v>
      </c>
      <c r="AFP233" s="18">
        <v>-1.2453782654969699E-4</v>
      </c>
      <c r="AFQ233" s="18">
        <v>-1.6659256004963801E-4</v>
      </c>
      <c r="AFR233" s="18">
        <v>-3.0602604007123798E-4</v>
      </c>
      <c r="AFS233" s="18">
        <v>-2.84559793843508E-4</v>
      </c>
      <c r="AFT233" s="18">
        <v>-8.4266959635370594E-5</v>
      </c>
      <c r="AFU233" s="18">
        <v>-7.3564810073145596E-5</v>
      </c>
      <c r="AFV233" s="18">
        <v>-1.8799685917403301E-4</v>
      </c>
      <c r="AFW233" s="18">
        <v>-1.87307041430273E-4</v>
      </c>
      <c r="AFX233" s="18">
        <v>-1.1530770815459901E-4</v>
      </c>
      <c r="AFY233" s="18">
        <v>-1.01883035898919E-4</v>
      </c>
      <c r="AFZ233" s="18">
        <v>-6.3770868042711801E-5</v>
      </c>
      <c r="AGA233" s="18">
        <v>-5.4540749647613499E-5</v>
      </c>
      <c r="AGB233" s="18">
        <v>-8.2701482837788096E-5</v>
      </c>
      <c r="AGC233" s="18">
        <v>-1.0113337095368699E-4</v>
      </c>
      <c r="AGD233" s="18">
        <v>-4.08346905496626E-5</v>
      </c>
      <c r="AGE233" s="18">
        <v>7.3223576029235401E-6</v>
      </c>
      <c r="AGF233" s="18">
        <v>4.7907159837545699E-5</v>
      </c>
      <c r="AGG233" s="18">
        <v>8.5299061373778006E-5</v>
      </c>
      <c r="AGH233" s="18">
        <v>4.3556163292268698E-5</v>
      </c>
      <c r="AGI233" s="18">
        <v>-2.09958682228506E-5</v>
      </c>
      <c r="AGJ233" s="18">
        <v>2.8036838983613801E-5</v>
      </c>
      <c r="AGK233" s="18">
        <v>1.7660594181895199E-4</v>
      </c>
      <c r="AGL233" s="18">
        <v>1.5914630824004301E-4</v>
      </c>
      <c r="AGM233" s="18">
        <v>2.5564204605143999E-5</v>
      </c>
      <c r="AGN233" s="18">
        <v>2.79118948260381E-5</v>
      </c>
      <c r="AGO233" s="18">
        <v>2.4100363055118399E-4</v>
      </c>
      <c r="AGP233" s="18">
        <v>2.4053325254630399E-4</v>
      </c>
      <c r="AGQ233" s="18">
        <v>1.6596783926192601E-4</v>
      </c>
      <c r="AGR233" s="18">
        <v>1.5733094312736501E-4</v>
      </c>
      <c r="AGS233" s="18">
        <v>4.1335517130869298E-5</v>
      </c>
      <c r="AGT233" s="18">
        <v>1.29847428270157E-5</v>
      </c>
      <c r="AGU233" s="18">
        <v>2.0088815637053699E-4</v>
      </c>
      <c r="AGV233" s="18">
        <v>2.83903574528676E-4</v>
      </c>
      <c r="AGW233" s="18">
        <v>2.0198325516323999E-4</v>
      </c>
      <c r="AGX233" s="18">
        <v>1.4431365182238001E-4</v>
      </c>
      <c r="AGY233" s="18">
        <v>1.10050603979394E-4</v>
      </c>
      <c r="AGZ233" s="18">
        <v>7.1155172749026705E-5</v>
      </c>
      <c r="AHA233" s="18">
        <v>1.40089699336487E-4</v>
      </c>
      <c r="AHB233" s="18">
        <v>2.5930847460764402E-4</v>
      </c>
      <c r="AHC233" s="18">
        <v>2.21728631859707E-4</v>
      </c>
      <c r="AHD233" s="18">
        <v>1.16777639419862E-4</v>
      </c>
      <c r="AHE233" s="18">
        <v>1.29450546828502E-4</v>
      </c>
      <c r="AHF233" s="18">
        <v>1.9481734024495701E-4</v>
      </c>
      <c r="AHG233" s="18">
        <v>1.9412962240306E-4</v>
      </c>
      <c r="AHH233" s="18">
        <v>2.14123837463553E-4</v>
      </c>
      <c r="AHI233" s="18">
        <v>2.1387394914862401E-4</v>
      </c>
      <c r="AHJ233" s="18">
        <v>2.1762857358042999E-4</v>
      </c>
      <c r="AHK233" s="18">
        <v>2.1606414673369599E-4</v>
      </c>
      <c r="AHL233" s="18">
        <v>1.10769820348521E-4</v>
      </c>
      <c r="AHM233" s="18">
        <v>9.0712608233678397E-5</v>
      </c>
      <c r="AHN233" s="18">
        <v>1.7163127443675601E-4</v>
      </c>
      <c r="AHO233" s="18">
        <v>2.02108199320871E-4</v>
      </c>
      <c r="AHP233" s="18">
        <v>9.4185845823324595E-5</v>
      </c>
      <c r="AHQ233" s="18">
        <v>2.5721697240688101E-5</v>
      </c>
      <c r="AHR233" s="18">
        <v>1.8120577672842101E-4</v>
      </c>
      <c r="AHS233" s="18">
        <v>3.29587988302959E-4</v>
      </c>
      <c r="AHT233" s="18">
        <v>2.1581425841865601E-4</v>
      </c>
      <c r="AHU233" s="18">
        <v>5.2381000638535E-5</v>
      </c>
      <c r="AHV233" s="18">
        <v>6.7525492474684799E-5</v>
      </c>
      <c r="AHW233" s="18">
        <v>1.0341701416938201E-4</v>
      </c>
      <c r="AHX233" s="18">
        <v>1.11958364771513E-4</v>
      </c>
      <c r="AHY233" s="18">
        <v>1.38525272489808E-4</v>
      </c>
      <c r="AHZ233" s="18">
        <v>1.37493170751512E-4</v>
      </c>
      <c r="AIA233" s="18">
        <v>1.48224718938938E-4</v>
      </c>
      <c r="AIB233" s="18">
        <v>1.4788138499344201E-4</v>
      </c>
      <c r="AIC233" s="18">
        <v>7.9572629144486403E-5</v>
      </c>
      <c r="AID233" s="18">
        <v>7.7413930086422903E-5</v>
      </c>
      <c r="AIE233" s="18">
        <v>1.50228025263321E-4</v>
      </c>
      <c r="AIF233" s="18">
        <v>1.63714644622392E-4</v>
      </c>
      <c r="AIG233" s="18">
        <v>3.1854460469715699E-5</v>
      </c>
      <c r="AIH233" s="18">
        <v>-1.1609307143056701E-5</v>
      </c>
      <c r="AII233" s="18">
        <v>1.15213212573239E-4</v>
      </c>
      <c r="AIJ233" s="18">
        <v>1.79110074724486E-4</v>
      </c>
      <c r="AIK233" s="18">
        <v>6.2769214880575798E-5</v>
      </c>
      <c r="AIL233" s="18">
        <v>-2.4469105812552299E-5</v>
      </c>
      <c r="AIM233" s="18">
        <v>-3.0351980726428499E-5</v>
      </c>
      <c r="AIN233" s="18">
        <v>-2.41257718669452E-5</v>
      </c>
      <c r="AIO233" s="18">
        <v>-2.5345814818056299E-6</v>
      </c>
      <c r="AIP233" s="18">
        <v>1.35485664624068E-5</v>
      </c>
      <c r="AIQ233" s="18">
        <v>8.2610137108751707E-6</v>
      </c>
      <c r="AIR233" s="18">
        <v>6.9464751794034902E-6</v>
      </c>
      <c r="AIS233" s="18">
        <v>1.27044059357039E-5</v>
      </c>
      <c r="AIT233" s="18">
        <v>4.4808754720571102E-5</v>
      </c>
      <c r="AIU233" s="18">
        <v>4.0615250810782601E-5</v>
      </c>
      <c r="AIV233" s="18">
        <v>-1.05131583995055E-5</v>
      </c>
      <c r="AIW233" s="18">
        <v>-1.3455120831951099E-5</v>
      </c>
      <c r="AIX233" s="18">
        <v>-5.4352808435797998E-5</v>
      </c>
      <c r="AIY233" s="18">
        <v>-5.40703716427337E-5</v>
      </c>
      <c r="AIZ233" s="18">
        <v>-4.0866189076837999E-5</v>
      </c>
      <c r="AJA233" s="18">
        <v>-4.3525714716108299E-5</v>
      </c>
      <c r="AJB233" s="18">
        <v>-4.5778909355531598E-5</v>
      </c>
      <c r="AJC233" s="18">
        <v>-5.0002861841535997E-5</v>
      </c>
      <c r="AJD233" s="18">
        <v>-1.2560247676618401E-4</v>
      </c>
      <c r="AJE233" s="18">
        <v>-1.41997460128551E-4</v>
      </c>
      <c r="AJF233" s="18">
        <v>-1.7003534906312399E-4</v>
      </c>
      <c r="AJG233" s="18">
        <v>-2.1030726592841101E-4</v>
      </c>
      <c r="AJH233" s="18">
        <v>-1.7776403766589499E-4</v>
      </c>
      <c r="AJI233" s="18">
        <v>-1.21815303856132E-4</v>
      </c>
      <c r="AJJ233" s="18">
        <v>-1.1521321257335E-4</v>
      </c>
      <c r="AJK233" s="18">
        <v>-1.2895077019825499E-4</v>
      </c>
      <c r="AJL233" s="18">
        <v>-1.90811777547095E-4</v>
      </c>
      <c r="AJM233" s="18">
        <v>-2.8571788969034001E-4</v>
      </c>
      <c r="AJN233" s="18">
        <v>-2.55710292860533E-4</v>
      </c>
      <c r="AJO233" s="18">
        <v>-1.75104512026513E-4</v>
      </c>
      <c r="AJP233" s="18">
        <v>-2.0126298884326401E-4</v>
      </c>
      <c r="AJQ233" s="18">
        <v>-3.6266249172267601E-4</v>
      </c>
      <c r="AJR233" s="18">
        <v>-3.57812768498333E-4</v>
      </c>
      <c r="AJS233" s="18">
        <v>-2.20976867012501E-4</v>
      </c>
      <c r="AJT233" s="18">
        <v>-2.2707813171451901E-4</v>
      </c>
      <c r="AJU233" s="18">
        <v>-4.6945824790045599E-4</v>
      </c>
      <c r="AJV233" s="18">
        <v>-4.8738825948429999E-4</v>
      </c>
      <c r="AJW233" s="18">
        <v>-2.5136034626610499E-4</v>
      </c>
      <c r="AJX233" s="18">
        <v>-2.207899757517E-4</v>
      </c>
      <c r="AJY233" s="18">
        <v>-5.0262619695079502E-4</v>
      </c>
      <c r="AJZ233" s="18">
        <v>-5.67774600579273E-4</v>
      </c>
      <c r="AKA233" s="18">
        <v>-3.9414106976898202E-4</v>
      </c>
      <c r="AKB233" s="18">
        <v>-3.5083479479175401E-4</v>
      </c>
      <c r="AKC233" s="18">
        <v>-4.4220362234026402E-4</v>
      </c>
      <c r="AKD233" s="18">
        <v>-4.66768273685025E-4</v>
      </c>
      <c r="AKE233" s="18">
        <v>-4.52154007055338E-4</v>
      </c>
      <c r="AKF233" s="18">
        <v>-4.8241359210221503E-4</v>
      </c>
      <c r="AKG233" s="18">
        <v>-4.4548891871815099E-4</v>
      </c>
      <c r="AKH233" s="18">
        <v>-3.3991425544155303E-4</v>
      </c>
      <c r="AKI233" s="18">
        <v>-4.51246849474451E-4</v>
      </c>
      <c r="AKJ233" s="18">
        <v>-6.9059260754866705E-4</v>
      </c>
      <c r="AKK233" s="18">
        <v>-6.1389684388046795E-4</v>
      </c>
      <c r="AKL233" s="18">
        <v>-4.1463716136158602E-4</v>
      </c>
      <c r="AKM233" s="18">
        <v>-4.9614904982536701E-4</v>
      </c>
      <c r="AKN233" s="18">
        <v>-7.5264260606006095E-4</v>
      </c>
      <c r="AKO233" s="18">
        <v>-7.0029205399774197E-4</v>
      </c>
      <c r="AKP233" s="18">
        <v>-5.2884872077268996E-4</v>
      </c>
      <c r="AKQ233" s="18">
        <v>-5.5572746390936101E-4</v>
      </c>
      <c r="AKR233" s="18">
        <v>-7.8164854972778697E-4</v>
      </c>
      <c r="AKS233" s="18">
        <v>-7.8083483777741103E-4</v>
      </c>
      <c r="AKT233" s="18">
        <v>-7.1215124945589404E-4</v>
      </c>
      <c r="AKU233" s="18">
        <v>-7.0689414528068897E-4</v>
      </c>
      <c r="AKV233" s="18">
        <v>-7.4150262697098002E-4</v>
      </c>
      <c r="AKW233" s="18">
        <v>-7.6196617008561496E-4</v>
      </c>
      <c r="AKX233">
        <v>-1.02559309276051E-3</v>
      </c>
      <c r="AKY233">
        <v>-1.0712155594314501E-3</v>
      </c>
      <c r="AKZ233" s="18">
        <v>-8.4995730557668704E-4</v>
      </c>
      <c r="ALA233" s="18">
        <v>-7.9660510035206502E-4</v>
      </c>
      <c r="ALB233">
        <v>-1.09840718793752E-3</v>
      </c>
      <c r="ALC233">
        <v>-1.23120602819809E-3</v>
      </c>
      <c r="ALD233">
        <v>-1.0775677623993099E-3</v>
      </c>
      <c r="ALE233">
        <v>-1.00278185942509E-3</v>
      </c>
      <c r="ALF233">
        <v>-1.14115068923026E-3</v>
      </c>
      <c r="ALG233">
        <v>-1.2803321810349599E-3</v>
      </c>
      <c r="ALH233">
        <v>-1.26747238236546E-3</v>
      </c>
      <c r="ALI233">
        <v>-1.2647498596719501E-3</v>
      </c>
      <c r="ALJ233">
        <v>-1.2471327334575501E-3</v>
      </c>
      <c r="ALK233">
        <v>-1.2048596101696301E-3</v>
      </c>
      <c r="ALL233">
        <v>-1.2173130778393899E-3</v>
      </c>
      <c r="ALM233">
        <v>-1.34889082519884E-3</v>
      </c>
      <c r="ALN233">
        <v>-1.32113642300846E-3</v>
      </c>
      <c r="ALO233">
        <v>-1.28774903421924E-3</v>
      </c>
      <c r="ALP233">
        <v>-1.3034877982668299E-3</v>
      </c>
      <c r="ALQ233">
        <v>-1.4129756285618999E-3</v>
      </c>
      <c r="ALR233">
        <v>-1.37673972297064E-3</v>
      </c>
      <c r="ALS233">
        <v>-1.2929431413401999E-3</v>
      </c>
      <c r="ALT233">
        <v>-1.3026121392131699E-3</v>
      </c>
      <c r="ALU233">
        <v>-1.3244847164405301E-3</v>
      </c>
      <c r="ALV233">
        <v>-1.27685894344531E-3</v>
      </c>
      <c r="ALW233">
        <v>-1.3816849917274701E-3</v>
      </c>
      <c r="ALX233">
        <v>-1.40943939391791E-3</v>
      </c>
      <c r="ALY233">
        <v>-1.2309865884592699E-3</v>
      </c>
      <c r="ALZ233">
        <v>-1.14894237488716E-3</v>
      </c>
      <c r="AMA233">
        <v>-1.3639733699316501E-3</v>
      </c>
      <c r="AMB233">
        <v>-1.48735415058542E-3</v>
      </c>
      <c r="AMC233">
        <v>-1.2845571834717499E-3</v>
      </c>
      <c r="AMD233">
        <v>-1.11555393614709E-3</v>
      </c>
      <c r="AME233">
        <v>-1.3355301999483E-3</v>
      </c>
      <c r="AMF233">
        <v>-1.5818528817780799E-3</v>
      </c>
      <c r="AMG233">
        <v>-1.42524115501979E-3</v>
      </c>
      <c r="AMH233">
        <v>-1.1501004707340501E-3</v>
      </c>
      <c r="AMI233">
        <v>-1.2511067976282899E-3</v>
      </c>
      <c r="AMJ233">
        <v>-1.57146361758525E-3</v>
      </c>
      <c r="AMK233">
        <v>-1.5337273321525101E-3</v>
      </c>
      <c r="AML233">
        <v>-1.37439413265166E-3</v>
      </c>
      <c r="AMM233">
        <v>-1.3886934140102101E-3</v>
      </c>
      <c r="AMN233">
        <v>-1.6325749599886399E-3</v>
      </c>
      <c r="AMO233">
        <v>-1.66536807656636E-3</v>
      </c>
      <c r="AMP233">
        <v>-1.7662505092539899E-3</v>
      </c>
      <c r="AMQ233">
        <v>-1.7379007849010399E-3</v>
      </c>
      <c r="AMR233">
        <v>-1.8965147680328699E-3</v>
      </c>
      <c r="AMS233">
        <v>-1.9207339855303301E-3</v>
      </c>
      <c r="AMT233">
        <v>-2.2762935593890702E-3</v>
      </c>
      <c r="AMU233">
        <v>-2.2858050646264402E-3</v>
      </c>
      <c r="AMV233">
        <v>-2.3702610154244198E-3</v>
      </c>
      <c r="AMW233">
        <v>-2.3542072661056901E-3</v>
      </c>
      <c r="AMX233">
        <v>-2.8037657945268399E-3</v>
      </c>
      <c r="AMY233">
        <v>-2.8670043374614501E-3</v>
      </c>
      <c r="AMZ233">
        <v>-3.1546929849981501E-3</v>
      </c>
      <c r="ANA233">
        <v>-3.2137705725009901E-3</v>
      </c>
      <c r="ANB233">
        <v>-3.6409871956407098E-3</v>
      </c>
      <c r="ANC233">
        <v>-3.8410605901100202E-3</v>
      </c>
      <c r="AND233">
        <v>-4.0887608075255103E-3</v>
      </c>
      <c r="ANE233">
        <v>-4.2229046348939399E-3</v>
      </c>
      <c r="ANF233">
        <v>-4.6581313334785298E-3</v>
      </c>
      <c r="ANG233">
        <v>-4.9130898614919098E-3</v>
      </c>
      <c r="ANH233">
        <v>-5.0122199261211E-3</v>
      </c>
      <c r="ANI233">
        <v>-5.14989998813342E-3</v>
      </c>
      <c r="ANJ233">
        <v>-5.4965097804883199E-3</v>
      </c>
      <c r="ANK233">
        <v>-6.0172234816586101E-3</v>
      </c>
      <c r="ANL233">
        <v>-5.9970402754352297E-3</v>
      </c>
      <c r="ANM233">
        <v>-5.9261979880556002E-3</v>
      </c>
      <c r="ANN233">
        <v>-6.1352211640286402E-3</v>
      </c>
      <c r="ANO233">
        <v>-6.6168210441804303E-3</v>
      </c>
      <c r="ANP233">
        <v>-6.5287994601131404E-3</v>
      </c>
      <c r="ANQ233">
        <v>-6.3604230334780498E-3</v>
      </c>
      <c r="ANR233">
        <v>-6.3720312906702598E-3</v>
      </c>
      <c r="ANS233">
        <v>-6.74514499368911E-3</v>
      </c>
      <c r="ANT233">
        <v>-6.6655104174413397E-3</v>
      </c>
      <c r="ANU233">
        <v>-6.2644533210691701E-3</v>
      </c>
      <c r="ANV233">
        <v>-6.2714932418790302E-3</v>
      </c>
      <c r="ANW233">
        <v>-6.3791037599580302E-3</v>
      </c>
      <c r="ANX233">
        <v>-6.3007816223399297E-3</v>
      </c>
      <c r="ANY233">
        <v>-5.8210601043549E-3</v>
      </c>
      <c r="ANZ233">
        <v>-5.7357295444540601E-3</v>
      </c>
      <c r="AOA233">
        <v>-5.5120312046988904E-3</v>
      </c>
      <c r="AOB233">
        <v>-5.5025175995598004E-3</v>
      </c>
      <c r="AOC233">
        <v>-5.1994177726573604E-3</v>
      </c>
      <c r="AOD233">
        <v>-5.0828438237127899E-3</v>
      </c>
      <c r="AOE233">
        <v>-4.6699117826189398E-3</v>
      </c>
      <c r="AOF233">
        <v>-4.5228913573666296E-3</v>
      </c>
      <c r="AOG233">
        <v>-4.2811842597098504E-3</v>
      </c>
      <c r="AOH233">
        <v>-4.2160684045594301E-3</v>
      </c>
      <c r="AOI233">
        <v>-3.7324967166103202E-3</v>
      </c>
      <c r="AOJ233">
        <v>-3.5340181975639E-3</v>
      </c>
      <c r="AOK233">
        <v>-3.4679636863055E-3</v>
      </c>
      <c r="AOL233">
        <v>-3.3728381344232299E-3</v>
      </c>
      <c r="AOM233">
        <v>-3.0378061506842399E-3</v>
      </c>
      <c r="AON233">
        <v>-2.75869035227682E-3</v>
      </c>
      <c r="AOO233">
        <v>-2.6885683312171602E-3</v>
      </c>
      <c r="AOP233">
        <v>-2.65702570616588E-3</v>
      </c>
      <c r="AOQ233">
        <v>-2.4384280279012502E-3</v>
      </c>
      <c r="AOR233">
        <v>-2.14075644717137E-3</v>
      </c>
      <c r="AOS233">
        <v>-2.0792849716079402E-3</v>
      </c>
      <c r="AOT233">
        <v>-2.0449589267107198E-3</v>
      </c>
      <c r="AOU233">
        <v>-1.9450623979217401E-3</v>
      </c>
      <c r="AOV233">
        <v>-1.6450137283457399E-3</v>
      </c>
      <c r="AOW233">
        <v>-1.63088558898449E-3</v>
      </c>
      <c r="AOX233">
        <v>-1.63839588779918E-3</v>
      </c>
      <c r="AOY233">
        <v>-1.53585453268362E-3</v>
      </c>
      <c r="AOZ233">
        <v>-1.2792696307203299E-3</v>
      </c>
      <c r="APA233">
        <v>-1.31030932928871E-3</v>
      </c>
      <c r="APB233">
        <v>-1.2759360366008301E-3</v>
      </c>
      <c r="APC233">
        <v>-1.19440839887344E-3</v>
      </c>
      <c r="APD233" s="18">
        <v>-9.1590262194110497E-4</v>
      </c>
      <c r="APE233" s="18">
        <v>-9.3674204747928804E-4</v>
      </c>
      <c r="APF233" s="18">
        <v>-9.2737018571215004E-4</v>
      </c>
      <c r="APG233" s="18">
        <v>-8.6646253378402905E-4</v>
      </c>
      <c r="APH233" s="18">
        <v>-7.0029205399774197E-4</v>
      </c>
      <c r="API233" s="18">
        <v>-7.2130472143502801E-4</v>
      </c>
      <c r="APJ233" s="18">
        <v>-6.9423698713566497E-4</v>
      </c>
      <c r="APK233" s="18">
        <v>-6.4848957630716999E-4</v>
      </c>
      <c r="APL233" s="18">
        <v>-4.8355488873461002E-4</v>
      </c>
      <c r="APM233" s="18">
        <v>-4.7914299503692899E-4</v>
      </c>
      <c r="APN233" s="18">
        <v>-5.0139145468799896E-4</v>
      </c>
      <c r="APO233" s="18">
        <v>-4.7707774160920998E-4</v>
      </c>
      <c r="APP233" s="18">
        <v>-2.9017703117872803E-4</v>
      </c>
      <c r="APQ233" s="18">
        <v>-2.909749938656E-4</v>
      </c>
      <c r="APR233" s="18">
        <v>-3.4717256603936097E-4</v>
      </c>
      <c r="APS233" s="18">
        <v>-3.0737207712988601E-4</v>
      </c>
      <c r="APT233" s="18">
        <v>-1.8244156894214799E-4</v>
      </c>
      <c r="APU233" s="18">
        <v>-1.7294476301749E-4</v>
      </c>
      <c r="APV233" s="18">
        <v>-1.2771497798452701E-4</v>
      </c>
      <c r="APW233" s="18">
        <v>-9.5796470509751293E-5</v>
      </c>
      <c r="APX233" s="18">
        <v>-6.8512446324164798E-5</v>
      </c>
      <c r="APY233" s="18">
        <v>-2.1590140434374299E-5</v>
      </c>
      <c r="APZ233" s="18">
        <v>-1.4191136415431201E-5</v>
      </c>
      <c r="AQA233" s="18">
        <v>-6.2597022932320197E-5</v>
      </c>
      <c r="AQB233" s="18">
        <v>1.7601376950920899E-5</v>
      </c>
      <c r="AQC233" s="18">
        <v>1.6753121615761799E-4</v>
      </c>
      <c r="AQD233" s="18">
        <v>1.9714928120226301E-4</v>
      </c>
      <c r="AQE233" s="18">
        <v>1.7083331174994E-4</v>
      </c>
      <c r="AQF233" s="18">
        <v>1.81987990151732E-4</v>
      </c>
      <c r="AQG233" s="18">
        <v>2.5802543460326499E-4</v>
      </c>
      <c r="AQH233" s="18">
        <v>3.4293286428990701E-4</v>
      </c>
      <c r="AQI233" s="18">
        <v>4.3057961588455202E-4</v>
      </c>
      <c r="AQJ233" s="18">
        <v>4.0437389127712098E-4</v>
      </c>
      <c r="AQK233" s="18">
        <v>4.2890494419300901E-4</v>
      </c>
      <c r="AQL233" s="18">
        <v>5.3250989957412398E-4</v>
      </c>
      <c r="AQM233" s="18">
        <v>6.8373957799971997E-4</v>
      </c>
      <c r="AQN233" s="18">
        <v>6.5393357174325895E-4</v>
      </c>
      <c r="AQO233" s="18">
        <v>6.8237884162838903E-4</v>
      </c>
      <c r="AQP233" s="18">
        <v>7.1803412436974301E-4</v>
      </c>
      <c r="AQQ233" s="18">
        <v>8.6179970182037602E-4</v>
      </c>
      <c r="AQR233" s="18">
        <v>9.0010086083924801E-4</v>
      </c>
      <c r="AQS233" s="18">
        <v>9.3764920506017504E-4</v>
      </c>
      <c r="AQT233" s="18">
        <v>9.1394761335825104E-4</v>
      </c>
      <c r="AQU233" s="18">
        <v>9.3915168480343504E-4</v>
      </c>
      <c r="AQV233">
        <v>1.0044082333749899E-3</v>
      </c>
      <c r="AQW233">
        <v>1.17112783748402E-3</v>
      </c>
      <c r="AQX233">
        <v>1.1414950731266601E-3</v>
      </c>
      <c r="AQY233">
        <v>1.0400803153308401E-3</v>
      </c>
      <c r="AQZ233">
        <v>1.0823702378331601E-3</v>
      </c>
      <c r="ARA233">
        <v>1.2879527246945899E-3</v>
      </c>
      <c r="ARB233">
        <v>1.27596753512795E-3</v>
      </c>
      <c r="ARC233">
        <v>1.10127040405205E-3</v>
      </c>
      <c r="ARD233">
        <v>1.1129574075620301E-3</v>
      </c>
      <c r="ARE233">
        <v>1.38323261935965E-3</v>
      </c>
      <c r="ARF233">
        <v>1.42826081381902E-3</v>
      </c>
      <c r="ARG233">
        <v>1.24367629508229E-3</v>
      </c>
      <c r="ARH233">
        <v>1.1944545967132101E-3</v>
      </c>
      <c r="ARI233">
        <v>1.4511812420485101E-3</v>
      </c>
      <c r="ARJ233">
        <v>1.51803476594467E-3</v>
      </c>
      <c r="ARK233">
        <v>1.24009281264769E-3</v>
      </c>
      <c r="ARL233">
        <v>1.17496015828277E-3</v>
      </c>
      <c r="ARM233">
        <v>1.52266609938125E-3</v>
      </c>
      <c r="ARN233">
        <v>1.64174313128045E-3</v>
      </c>
      <c r="ARO233">
        <v>1.35241236053018E-3</v>
      </c>
      <c r="ARP233">
        <v>1.23524203947225E-3</v>
      </c>
      <c r="ARQ233">
        <v>1.43290789651912E-3</v>
      </c>
      <c r="ARR233">
        <v>1.5234787613808099E-3</v>
      </c>
      <c r="ARS233">
        <v>1.45781588180946E-3</v>
      </c>
      <c r="ART233">
        <v>1.4120054739267501E-3</v>
      </c>
      <c r="ARU233">
        <v>1.48480381984014E-3</v>
      </c>
      <c r="ARV233">
        <v>1.5748434095444999E-3</v>
      </c>
      <c r="ARW233">
        <v>1.48129908372335E-3</v>
      </c>
      <c r="ARX233">
        <v>1.36572573799007E-3</v>
      </c>
      <c r="ARY233">
        <v>1.4835680276263901E-3</v>
      </c>
      <c r="ARZ233">
        <v>1.58787540016216E-3</v>
      </c>
      <c r="ASA233">
        <v>1.5173932459425199E-3</v>
      </c>
      <c r="ASB233">
        <v>1.46507524235814E-3</v>
      </c>
      <c r="ASC233">
        <v>1.48721240721344E-3</v>
      </c>
      <c r="ASD233">
        <v>1.5082408239142601E-3</v>
      </c>
      <c r="ASE233">
        <v>1.5208822327957201E-3</v>
      </c>
      <c r="ASF233">
        <v>1.5560062403798499E-3</v>
      </c>
      <c r="ASG233">
        <v>1.5370598763211299E-3</v>
      </c>
      <c r="ASH233">
        <v>1.4496325644654199E-3</v>
      </c>
      <c r="ASI233">
        <v>1.46637403162613E-3</v>
      </c>
      <c r="ASJ233">
        <v>1.5457734188716E-3</v>
      </c>
      <c r="ASK233">
        <v>1.5156723764112E-3</v>
      </c>
      <c r="ASL233">
        <v>1.43660057384775E-3</v>
      </c>
      <c r="ASM233">
        <v>1.45621890648478E-3</v>
      </c>
      <c r="ASN233">
        <v>1.5612790938186101E-3</v>
      </c>
      <c r="ASO233">
        <v>1.56550304630448E-3</v>
      </c>
      <c r="ASP233">
        <v>1.37990112514194E-3</v>
      </c>
      <c r="ASQ233">
        <v>1.36608482119915E-3</v>
      </c>
      <c r="ASR233">
        <v>1.5001992499422401E-3</v>
      </c>
      <c r="ASS233">
        <v>1.45570338059108E-3</v>
      </c>
      <c r="AST233">
        <v>1.2883118079036399E-3</v>
      </c>
      <c r="ASU233">
        <v>1.3722658821697E-3</v>
      </c>
      <c r="ASV233">
        <v>1.5974667016681501E-3</v>
      </c>
      <c r="ASW233">
        <v>1.5062543168043101E-3</v>
      </c>
      <c r="ASX233">
        <v>1.2355234263144699E-3</v>
      </c>
      <c r="ASY233">
        <v>1.3081348809669501E-3</v>
      </c>
      <c r="ASZ233">
        <v>1.5106819597655501E-3</v>
      </c>
      <c r="ATA233">
        <v>1.4340019453609101E-3</v>
      </c>
      <c r="ATB233">
        <v>1.1775115389789301E-3</v>
      </c>
      <c r="ATC233">
        <v>1.24610063171909E-3</v>
      </c>
      <c r="ATD233">
        <v>1.5260605906531801E-3</v>
      </c>
      <c r="ATE233">
        <v>1.4777943476065301E-3</v>
      </c>
      <c r="ATF233">
        <v>1.1821418224646199E-3</v>
      </c>
      <c r="ATG233">
        <v>1.21153939781948E-3</v>
      </c>
      <c r="ATH233">
        <v>1.3796501868759601E-3</v>
      </c>
      <c r="ATI233">
        <v>1.3455120831904999E-3</v>
      </c>
      <c r="ATJ233">
        <v>1.2659079555188901E-3</v>
      </c>
      <c r="ATK233">
        <v>1.29438262402931E-3</v>
      </c>
      <c r="ATL233">
        <v>1.2444102107640399E-3</v>
      </c>
      <c r="ATM233">
        <v>1.2158420966231699E-3</v>
      </c>
      <c r="ATN233">
        <v>1.2883128578545201E-3</v>
      </c>
      <c r="ATO233">
        <v>1.31109154271202E-3</v>
      </c>
      <c r="ATP233">
        <v>1.18308047857257E-3</v>
      </c>
      <c r="ATQ233">
        <v>1.1447488709774799E-3</v>
      </c>
      <c r="ATR233">
        <v>1.1918108203375301E-3</v>
      </c>
      <c r="ATS233">
        <v>1.21621797904669E-3</v>
      </c>
      <c r="ATT233">
        <v>1.1525710052106501E-3</v>
      </c>
      <c r="ATU233">
        <v>1.1461264065631899E-3</v>
      </c>
      <c r="ATV233">
        <v>1.2450989785569499E-3</v>
      </c>
      <c r="ATW233">
        <v>1.2480409409892899E-3</v>
      </c>
      <c r="ATX233">
        <v>1.11846440005225E-3</v>
      </c>
      <c r="ATY233">
        <v>1.1045084526393699E-3</v>
      </c>
      <c r="ATZ233">
        <v>1.1233151732277201E-3</v>
      </c>
      <c r="AUA233">
        <v>1.11624270394E-3</v>
      </c>
      <c r="AUB233">
        <v>1.1011916577342499E-3</v>
      </c>
      <c r="AUC233">
        <v>1.1203112636920501E-3</v>
      </c>
      <c r="AUD233">
        <v>1.0299115408277601E-3</v>
      </c>
      <c r="AUE233" s="18">
        <v>9.8059639682823697E-4</v>
      </c>
      <c r="AUF233">
        <v>1.10478983948159E-3</v>
      </c>
      <c r="AUG233">
        <v>1.15013196926117E-3</v>
      </c>
      <c r="AUH233" s="18">
        <v>9.0302602405711798E-4</v>
      </c>
      <c r="AUI233" s="18">
        <v>8.4911209509919096E-4</v>
      </c>
      <c r="AUJ233">
        <v>1.07475074412444E-3</v>
      </c>
      <c r="AUK233">
        <v>1.12872767013677E-3</v>
      </c>
      <c r="AUL233" s="18">
        <v>8.9470306324296301E-4</v>
      </c>
      <c r="AUM233" s="18">
        <v>8.2486137907450397E-4</v>
      </c>
      <c r="AUN233">
        <v>1.0490300968346499E-3</v>
      </c>
      <c r="AUO233">
        <v>1.11555498609794E-3</v>
      </c>
      <c r="AUP233" s="18">
        <v>8.6225328061079101E-4</v>
      </c>
      <c r="AUQ233" s="18">
        <v>8.0430334037861996E-4</v>
      </c>
      <c r="AUR233" s="18">
        <v>9.9392657350266789E-4</v>
      </c>
      <c r="AUS233">
        <v>1.0475286670422099E-3</v>
      </c>
      <c r="AUT233" s="18">
        <v>8.8093400709077197E-4</v>
      </c>
      <c r="AUU233" s="18">
        <v>8.2999353909224405E-4</v>
      </c>
      <c r="AUV233" s="18">
        <v>9.4223434065693302E-4</v>
      </c>
      <c r="AUW233" s="18">
        <v>9.6767255115365303E-4</v>
      </c>
      <c r="AUX233" s="18">
        <v>8.5943836223778504E-4</v>
      </c>
      <c r="AUY233" s="18">
        <v>8.5540130101274803E-4</v>
      </c>
      <c r="AUZ233" s="18">
        <v>9.5105812805229496E-4</v>
      </c>
      <c r="AVA233" s="18">
        <v>9.4038747701713499E-4</v>
      </c>
      <c r="AVB233" s="18">
        <v>8.7405052896571901E-4</v>
      </c>
      <c r="AVC233" s="18">
        <v>9.0346490353493403E-4</v>
      </c>
      <c r="AVD233" s="18">
        <v>8.5061352489151898E-4</v>
      </c>
      <c r="AVE233" s="18">
        <v>7.9729386814503202E-4</v>
      </c>
      <c r="AVF233" s="18">
        <v>9.0340190648069397E-4</v>
      </c>
      <c r="AVG233" s="18">
        <v>9.5537657611949301E-4</v>
      </c>
      <c r="AVH233" s="18">
        <v>8.0270741500493195E-4</v>
      </c>
      <c r="AVI233" s="18">
        <v>7.6143384497739898E-4</v>
      </c>
      <c r="AVJ233" s="18">
        <v>9.2320923028044101E-4</v>
      </c>
      <c r="AVK233" s="18">
        <v>9.2690085765817498E-4</v>
      </c>
      <c r="AVL233" s="18">
        <v>7.2842338856265998E-4</v>
      </c>
      <c r="AVM233" s="18">
        <v>7.2100653537837602E-4</v>
      </c>
      <c r="AVN233" s="18">
        <v>8.5587062906666801E-4</v>
      </c>
      <c r="AVO233" s="18">
        <v>8.4689039898683195E-4</v>
      </c>
      <c r="AVP233" s="18">
        <v>7.5395609464062798E-4</v>
      </c>
      <c r="AVQ233" s="18">
        <v>8.0392745795510002E-4</v>
      </c>
      <c r="AVR233" s="18">
        <v>7.8871996906476605E-4</v>
      </c>
      <c r="AVS233" s="18">
        <v>6.5895653686687196E-4</v>
      </c>
      <c r="AVT233" s="18">
        <v>7.2714034855825196E-4</v>
      </c>
      <c r="AVU233" s="18">
        <v>8.7417547312318401E-4</v>
      </c>
      <c r="AVV233" s="18">
        <v>7.7398285817936697E-4</v>
      </c>
      <c r="AVW233" s="18">
        <v>6.7457035675699795E-4</v>
      </c>
      <c r="AVX233" s="18">
        <v>7.3721567743084595E-4</v>
      </c>
      <c r="AVY233" s="18">
        <v>7.5451886832517102E-4</v>
      </c>
      <c r="AVZ233" s="18">
        <v>6.4497014087766503E-4</v>
      </c>
      <c r="AWA233" s="18">
        <v>6.4234106381466595E-4</v>
      </c>
      <c r="AWB233" s="18">
        <v>6.9888406983575901E-4</v>
      </c>
      <c r="AWC233" s="18">
        <v>6.8189271435992096E-4</v>
      </c>
      <c r="AWD233" s="18">
        <v>6.6067740639824603E-4</v>
      </c>
      <c r="AWE233" s="18">
        <v>6.6461997204186798E-4</v>
      </c>
      <c r="AWF233" s="18">
        <v>6.3767928180191702E-4</v>
      </c>
      <c r="AWG233" s="18">
        <v>6.4058869575628298E-4</v>
      </c>
      <c r="AWH233" s="18">
        <v>6.4205967697239497E-4</v>
      </c>
      <c r="AWI233" s="18">
        <v>5.9155598854987402E-4</v>
      </c>
      <c r="AWJ233" s="18">
        <v>5.7569123039374805E-4</v>
      </c>
      <c r="AWK233" s="18">
        <v>6.4043225307158704E-4</v>
      </c>
      <c r="AWL233" s="18">
        <v>6.1693330189416197E-4</v>
      </c>
      <c r="AWM233" s="18">
        <v>5.5047035973415604E-4</v>
      </c>
      <c r="AWN233" s="18">
        <v>5.1163897550887596E-4</v>
      </c>
      <c r="AWO233" s="18">
        <v>5.5062680241879604E-4</v>
      </c>
      <c r="AWP233" s="18">
        <v>5.9934767420677295E-4</v>
      </c>
      <c r="AWQ233" s="18">
        <v>5.2506259781365196E-4</v>
      </c>
      <c r="AWR233" s="18">
        <v>4.8826496848891599E-4</v>
      </c>
      <c r="AWS233" s="18">
        <v>5.9624926908979903E-4</v>
      </c>
      <c r="AWT233" s="18">
        <v>5.6721077694393796E-4</v>
      </c>
      <c r="AWU233" s="18">
        <v>4.6576662052277802E-4</v>
      </c>
      <c r="AWV233" s="18">
        <v>4.6122873271675603E-4</v>
      </c>
      <c r="AWW233" s="18">
        <v>4.8241359210215897E-4</v>
      </c>
      <c r="AWX233" s="18">
        <v>5.0882195723400605E-4</v>
      </c>
      <c r="AWY233" s="18">
        <v>5.2825444856113802E-4</v>
      </c>
      <c r="AWZ233" s="18">
        <v>5.0506733280208905E-4</v>
      </c>
      <c r="AXA233" s="18">
        <v>5.0503688422592896E-4</v>
      </c>
      <c r="AXB233" s="18">
        <v>4.6088434882024499E-4</v>
      </c>
      <c r="AXC233" s="18">
        <v>4.2943726930122402E-4</v>
      </c>
      <c r="AXD233" s="18">
        <v>3.7170571885702898E-4</v>
      </c>
      <c r="AXE233" s="18">
        <v>3.4645334967026099E-4</v>
      </c>
      <c r="AXF233" s="18">
        <v>5.0816573791911902E-4</v>
      </c>
      <c r="AXG233" s="18">
        <v>5.9793969004490102E-4</v>
      </c>
      <c r="AXH233" s="18">
        <v>2.8374608189307699E-4</v>
      </c>
      <c r="AXI233" s="18">
        <v>1.14555943307503E-4</v>
      </c>
      <c r="AXJ233" s="18">
        <v>4.1770406795149602E-4</v>
      </c>
      <c r="AXK233" s="18">
        <v>5.9618627203550302E-4</v>
      </c>
      <c r="AXL233" s="18">
        <v>2.8662609722213101E-4</v>
      </c>
      <c r="AXM233" s="18">
        <v>1.36521966165481E-4</v>
      </c>
      <c r="AXN233" s="18">
        <v>3.3256039931150999E-4</v>
      </c>
      <c r="AXO233" s="18">
        <v>4.2687118929235398E-4</v>
      </c>
      <c r="AXP233" s="18">
        <v>2.8080621936255002E-4</v>
      </c>
      <c r="AXQ233" s="18">
        <v>1.93001975132334E-4</v>
      </c>
      <c r="AXR233" s="18">
        <v>8.9116682859879893E-5</v>
      </c>
      <c r="AXS233" s="18">
        <v>1.01789590268519E-4</v>
      </c>
      <c r="AXT233" s="18">
        <v>3.0580660033230301E-4</v>
      </c>
      <c r="AXU233" s="18">
        <v>3.5336937627350402E-4</v>
      </c>
      <c r="AXV233" s="18">
        <v>1.43003313094469E-5</v>
      </c>
      <c r="AXW233" s="18">
        <v>-7.0092622434347803E-5</v>
      </c>
      <c r="AXX233" s="18">
        <v>2.9275886045110301E-4</v>
      </c>
      <c r="AXY233" s="18">
        <v>3.4232284281482303E-4</v>
      </c>
      <c r="AXZ233" s="18">
        <v>-9.0055338967886994E-5</v>
      </c>
      <c r="AYA233" s="18">
        <v>-1.19092781162788E-4</v>
      </c>
      <c r="AYB233" s="18">
        <v>1.3952587570115099E-4</v>
      </c>
      <c r="AYC233" s="18">
        <v>9.5031056300931506E-5</v>
      </c>
      <c r="AYD233" s="18">
        <v>-8.9148181387055299E-5</v>
      </c>
      <c r="AYE233" s="18">
        <v>-3.7080066117800502E-5</v>
      </c>
      <c r="AYF233" s="18">
        <v>-1.7116299633301799E-5</v>
      </c>
      <c r="AYG233" s="18">
        <v>-8.2420095995627802E-5</v>
      </c>
      <c r="AYH233" s="18">
        <v>-6.9966628325923694E-5</v>
      </c>
      <c r="AYI233" s="18">
        <v>-2.6409415082695399E-5</v>
      </c>
      <c r="AYJ233" s="18">
        <v>-2.4666706572623598E-4</v>
      </c>
      <c r="AYK233" s="18">
        <v>-3.0574360327811901E-4</v>
      </c>
      <c r="AYL233" s="18">
        <v>-1.4434515034944501E-4</v>
      </c>
      <c r="AYM233" s="18">
        <v>-1.5232477721821501E-4</v>
      </c>
      <c r="AYN233" s="18">
        <v>-3.1294101672357799E-4</v>
      </c>
      <c r="AYO233" s="18">
        <v>-2.7805219814186401E-4</v>
      </c>
      <c r="AYP233" s="18">
        <v>-2.5808738170657298E-4</v>
      </c>
      <c r="AYQ233" s="18">
        <v>-3.4551469356230898E-4</v>
      </c>
      <c r="AYR233" s="18">
        <v>-4.2427466070732401E-4</v>
      </c>
      <c r="AYS233" s="18">
        <v>-3.7955935161732002E-4</v>
      </c>
      <c r="AYT233" s="18">
        <v>-3.9245169876478398E-4</v>
      </c>
      <c r="AYU233" s="18">
        <v>-4.2712212755835401E-4</v>
      </c>
      <c r="AYV233" s="18">
        <v>-5.4721656188338997E-4</v>
      </c>
      <c r="AYW233" s="18">
        <v>-5.3892404964528396E-4</v>
      </c>
      <c r="AYX233" s="18">
        <v>-3.6732532368644001E-4</v>
      </c>
      <c r="AYY233" s="18">
        <v>-3.7423925038782002E-4</v>
      </c>
      <c r="AYZ233" s="18">
        <v>-5.5948313829218201E-4</v>
      </c>
      <c r="AZA233" s="18">
        <v>-6.0429084306179404E-4</v>
      </c>
      <c r="AZB233" s="18">
        <v>-5.0838517765805502E-4</v>
      </c>
      <c r="AZC233" s="18">
        <v>-4.2890494419295302E-4</v>
      </c>
      <c r="AZD233" s="18">
        <v>-4.4868181941659597E-4</v>
      </c>
      <c r="AZE233" s="18">
        <v>-5.3144524935771998E-4</v>
      </c>
      <c r="AZF233" s="18">
        <v>-4.5828782023521399E-4</v>
      </c>
      <c r="AZG233" s="18">
        <v>-3.6131645466413998E-4</v>
      </c>
      <c r="AZH233" s="18">
        <v>-4.2809228219348102E-4</v>
      </c>
      <c r="AZI233" s="18">
        <v>-5.1799117847672795E-4</v>
      </c>
      <c r="AZJ233" s="18">
        <v>-4.7627977892228298E-4</v>
      </c>
      <c r="AZK233" s="18">
        <v>-3.9742636614686899E-4</v>
      </c>
      <c r="AZL233" s="18">
        <v>-3.0759046691786098E-4</v>
      </c>
      <c r="AZM233" s="18">
        <v>-3.5302499237704899E-4</v>
      </c>
      <c r="AZN233" s="18">
        <v>-5.0969866623862205E-4</v>
      </c>
      <c r="AZO233" s="18">
        <v>-4.8713732121835601E-4</v>
      </c>
      <c r="AZP233" s="18">
        <v>-3.01802087585345E-4</v>
      </c>
      <c r="AZQ233" s="18">
        <v>-2.9623104808990097E-4</v>
      </c>
      <c r="AZR233" s="18">
        <v>-4.4983886531252398E-4</v>
      </c>
      <c r="AZS233" s="18">
        <v>-5.4900042846883703E-4</v>
      </c>
      <c r="AZT233" s="18">
        <v>-5.6924558179549602E-4</v>
      </c>
      <c r="AZU233" s="18">
        <v>-4.5074707284431498E-4</v>
      </c>
      <c r="AZV233" s="18">
        <v>-3.2220263364573999E-4</v>
      </c>
      <c r="AZW233" s="18">
        <v>-4.1554431894241702E-4</v>
      </c>
      <c r="AZX233" s="18">
        <v>-5.4008214549217104E-4</v>
      </c>
      <c r="AZY233" s="18">
        <v>-5.09322783815102E-4</v>
      </c>
      <c r="AZZ233" s="18">
        <v>-5.1054387671622904E-4</v>
      </c>
      <c r="BAA233" s="18">
        <v>-4.0484321933115198E-4</v>
      </c>
      <c r="BAB233" s="18">
        <v>-2.2889349682703099E-4</v>
      </c>
      <c r="BAC233" s="18">
        <v>-4.3829255522365097E-4</v>
      </c>
      <c r="BAD233" s="18">
        <v>-6.5332355026814705E-4</v>
      </c>
      <c r="BAE233" s="18">
        <v>-4.2546320513048199E-4</v>
      </c>
      <c r="BAF233" s="18">
        <v>-3.03742396855544E-4</v>
      </c>
      <c r="BAG233" s="18">
        <v>-5.0516077843254503E-4</v>
      </c>
      <c r="BAH233" s="18">
        <v>-5.4496441719470402E-4</v>
      </c>
      <c r="BAI233" s="18">
        <v>-4.0768963623127798E-4</v>
      </c>
      <c r="BAJ233" s="18">
        <v>-4.1767151947352799E-4</v>
      </c>
      <c r="BAK233" s="18">
        <v>-5.4918836968059705E-4</v>
      </c>
      <c r="BAL233" s="18">
        <v>-5.43962764032512E-4</v>
      </c>
      <c r="BAM233" s="18">
        <v>-3.7561678597364202E-4</v>
      </c>
      <c r="BAN233" s="18">
        <v>-3.7192410864500498E-4</v>
      </c>
      <c r="BAO233" s="18">
        <v>-5.1104470329732499E-4</v>
      </c>
      <c r="BAP233" s="18">
        <v>-5.2290284880451799E-4</v>
      </c>
      <c r="BAQ233" s="18">
        <v>-4.9680736904211798E-4</v>
      </c>
      <c r="BAR233" s="18">
        <v>-4.73119426701973E-4</v>
      </c>
      <c r="BAS233" s="18">
        <v>-5.0006116689288395E-4</v>
      </c>
      <c r="BAT233" s="18">
        <v>-5.46121463090687E-4</v>
      </c>
      <c r="BAU233" s="18">
        <v>-4.9887157251893299E-4</v>
      </c>
      <c r="BAV233" s="18">
        <v>-4.66485836891905E-4</v>
      </c>
      <c r="BAW233" s="18">
        <v>-6.1408583504307603E-4</v>
      </c>
      <c r="BAX233" s="18">
        <v>-6.7898225045470695E-4</v>
      </c>
      <c r="BAY233" s="18">
        <v>-5.54695362170898E-4</v>
      </c>
      <c r="BAZ233" s="18">
        <v>-4.7915874430054501E-4</v>
      </c>
      <c r="BBA233" s="18">
        <v>-4.6085390024402901E-4</v>
      </c>
      <c r="BBB233" s="18">
        <v>-5.4828016214886199E-4</v>
      </c>
      <c r="BBC233" s="18">
        <v>-8.8525245515807996E-4</v>
      </c>
      <c r="BBD233" s="18">
        <v>-8.2564359249787101E-4</v>
      </c>
      <c r="BBE233" s="18">
        <v>-4.1848628137480798E-4</v>
      </c>
      <c r="BBF233" s="18">
        <v>-5.0002966836576403E-4</v>
      </c>
      <c r="BBG233" s="18">
        <v>-8.2461044080861501E-4</v>
      </c>
      <c r="BBH233" s="18">
        <v>-7.3962531475502103E-4</v>
      </c>
      <c r="BBI233" s="18">
        <v>-6.51602680736884E-4</v>
      </c>
      <c r="BBJ233" s="18">
        <v>-7.1756479631579495E-4</v>
      </c>
      <c r="BBK233" s="18">
        <v>-5.9093021781120303E-4</v>
      </c>
      <c r="BBL233" s="18">
        <v>-5.9193187097339396E-4</v>
      </c>
      <c r="BBM233" s="18">
        <v>-7.9601082814056902E-4</v>
      </c>
      <c r="BBN233" s="18">
        <v>-7.7373191991336699E-4</v>
      </c>
      <c r="BBO233" s="18">
        <v>-6.8214365262592104E-4</v>
      </c>
      <c r="BBP233" s="18">
        <v>-6.9832024620047797E-4</v>
      </c>
      <c r="BBQ233" s="18">
        <v>-6.9256336539502597E-4</v>
      </c>
      <c r="BBR233" s="18">
        <v>-6.6975213205955298E-4</v>
      </c>
      <c r="BBS233" s="18">
        <v>-6.4537647187751202E-4</v>
      </c>
      <c r="BBT233" s="18">
        <v>-6.0429084306173799E-4</v>
      </c>
      <c r="BBU233" s="18">
        <v>-5.9484128492776002E-4</v>
      </c>
      <c r="BBV233" s="18">
        <v>-6.8771364217046205E-4</v>
      </c>
      <c r="BBW233" s="18">
        <v>-7.0351435332144299E-4</v>
      </c>
      <c r="BBX233" s="18">
        <v>-6.1367950404333995E-4</v>
      </c>
      <c r="BBY233" s="18">
        <v>-6.1718319020925795E-4</v>
      </c>
      <c r="BBZ233" s="18">
        <v>-5.7519040381265297E-4</v>
      </c>
      <c r="BCA233" s="18">
        <v>-5.1683308262984097E-4</v>
      </c>
      <c r="BCB233" s="18">
        <v>-5.9765725325167096E-4</v>
      </c>
      <c r="BCC233" s="18">
        <v>-6.3176490836092103E-4</v>
      </c>
      <c r="BCD233" s="18">
        <v>-4.38261056696587E-4</v>
      </c>
      <c r="BCE233" s="18">
        <v>-4.1313468161829903E-4</v>
      </c>
      <c r="BCF233" s="18">
        <v>-6.0488616522419404E-4</v>
      </c>
      <c r="BCG233" s="18">
        <v>-5.8063544919961796E-4</v>
      </c>
      <c r="BCH233" s="18">
        <v>-2.2338650433673099E-4</v>
      </c>
      <c r="BCI233" s="18">
        <v>-2.3195935346609299E-4</v>
      </c>
      <c r="BCJ233" s="18">
        <v>-4.4229811792156898E-4</v>
      </c>
      <c r="BCK233" s="18">
        <v>-4.6933330374299099E-4</v>
      </c>
      <c r="BCL233" s="18">
        <v>-3.9410957124186199E-4</v>
      </c>
      <c r="BCM233" s="18">
        <v>-3.1200236061551501E-4</v>
      </c>
      <c r="BCN233" s="18">
        <v>-3.1604572154619802E-5</v>
      </c>
      <c r="BCO233" s="18">
        <v>-1.2291040264883401E-4</v>
      </c>
      <c r="BCP233" s="18">
        <v>-3.9329690924233502E-4</v>
      </c>
      <c r="BCQ233" s="18">
        <v>-2.8130599599268598E-4</v>
      </c>
      <c r="BCR233" s="18">
        <v>-6.8370702952180701E-5</v>
      </c>
      <c r="BCS233" s="18">
        <v>-9.5093003404211895E-5</v>
      </c>
      <c r="BCT233" s="18">
        <v>-7.6913103505271696E-5</v>
      </c>
      <c r="BCU233" s="18">
        <v>-1.3223606657625201E-4</v>
      </c>
      <c r="BCV233" s="18">
        <v>-1.10613377663826E-4</v>
      </c>
      <c r="BCW233" s="18">
        <v>7.3940692496721194E-5</v>
      </c>
      <c r="BCX233" s="18">
        <v>2.6935230495317398E-4</v>
      </c>
      <c r="BCY233" s="18">
        <v>2.1153360858394699E-5</v>
      </c>
      <c r="BCZ233" s="18">
        <v>-3.1140808840401902E-4</v>
      </c>
      <c r="BDA233" s="18">
        <v>-3.3167949050061302E-6</v>
      </c>
      <c r="BDB233" s="18">
        <v>4.3053236809387202E-4</v>
      </c>
      <c r="BDC233" s="18">
        <v>1.82175931363437E-4</v>
      </c>
      <c r="BDD233" s="18">
        <v>-7.92597437752062E-5</v>
      </c>
      <c r="BDE233" s="18">
        <v>4.20862320270054E-5</v>
      </c>
      <c r="BDF233" s="18">
        <v>6.4366190205111806E-5</v>
      </c>
      <c r="BDG233" s="18">
        <v>2.26107977079392E-4</v>
      </c>
      <c r="BDH233" s="18">
        <v>3.7614911108180201E-4</v>
      </c>
      <c r="BDI233" s="18">
        <v>2.9329013560841499E-4</v>
      </c>
      <c r="BDJ233" s="18">
        <v>2.0821088477529501E-4</v>
      </c>
      <c r="BDK233" s="18">
        <v>2.5821390995245299E-4</v>
      </c>
      <c r="BDL233" s="18">
        <v>1.7582610326094501E-4</v>
      </c>
      <c r="BDM233" s="18">
        <v>9.3718792223140794E-5</v>
      </c>
      <c r="BDN233" s="18">
        <v>1.13130130323158E-4</v>
      </c>
      <c r="BDO233" s="18">
        <v>1.4876762254617499E-4</v>
      </c>
      <c r="BDP233" s="18">
        <v>1.4842583339796901E-4</v>
      </c>
      <c r="BDQ233" s="18">
        <v>2.6963735516244398E-4</v>
      </c>
      <c r="BDR233" s="18">
        <v>2.6963839403520903E-4</v>
      </c>
      <c r="BDS233" s="18">
        <v>1.15204759286891E-4</v>
      </c>
      <c r="BDT233" s="18">
        <v>6.4584643671816697E-5</v>
      </c>
      <c r="BDU233" s="18">
        <v>3.8386349628383097E-6</v>
      </c>
      <c r="BDV233" s="18">
        <v>-1.0216275026841901E-5</v>
      </c>
      <c r="BDW233" s="18">
        <v>6.7586986037870806E-5</v>
      </c>
      <c r="BDX233" s="18">
        <v>1.36289721453297E-4</v>
      </c>
      <c r="BDY233" s="18">
        <v>1.0074676665428E-4</v>
      </c>
      <c r="BDZ233" s="18">
        <v>7.14266598734747E-5</v>
      </c>
      <c r="BEA233" s="18">
        <v>7.0868785184696693E-5</v>
      </c>
      <c r="BEB233" s="18">
        <v>1.0145839451614E-4</v>
      </c>
      <c r="BEC233" s="18">
        <v>8.0838847360042906E-5</v>
      </c>
      <c r="BED233" s="18">
        <v>-3.3003949697740698E-5</v>
      </c>
      <c r="BEE233" s="18">
        <v>-8.8485989974740304E-5</v>
      </c>
      <c r="BEF233" s="18">
        <v>-1.3455584276511601E-4</v>
      </c>
      <c r="BEG233" s="18">
        <v>-1.40592732553679E-4</v>
      </c>
      <c r="BEH233" s="18">
        <v>-8.5452481424885804E-5</v>
      </c>
      <c r="BEI233" s="18">
        <v>6.2510014708139203E-5</v>
      </c>
      <c r="BEJ233" s="18">
        <v>6.0125801652766099E-5</v>
      </c>
      <c r="BEK233" s="18">
        <v>-2.7833791478720701E-4</v>
      </c>
      <c r="BEL233" s="18">
        <v>-3.1740992045731198E-4</v>
      </c>
      <c r="BEM233" s="18">
        <v>-3.8044664367042902E-4</v>
      </c>
      <c r="BEN233" s="18">
        <v>-3.4611085905472601E-4</v>
      </c>
      <c r="BEO233" s="18">
        <v>-3.1932975737508602E-4</v>
      </c>
      <c r="BEP233" s="18">
        <v>-3.7567925643255902E-4</v>
      </c>
      <c r="BEQ233" s="18">
        <v>-4.6794154900264801E-4</v>
      </c>
      <c r="BER233" s="18">
        <v>-6.7680380701784504E-4</v>
      </c>
      <c r="BES233" s="18">
        <v>-6.5593596926471999E-4</v>
      </c>
      <c r="BET233" s="18">
        <v>-4.3642318739606201E-4</v>
      </c>
      <c r="BEU233" s="18">
        <v>-4.3688860240637101E-4</v>
      </c>
      <c r="BEV233" s="18">
        <v>-8.3569420603968303E-4</v>
      </c>
      <c r="BEW233" s="18">
        <v>-9.38856351933137E-4</v>
      </c>
      <c r="BEX233" s="18">
        <v>-9.4130185848323401E-4</v>
      </c>
      <c r="BEY233" s="18">
        <v>-9.3901114397892905E-4</v>
      </c>
      <c r="BEZ233">
        <v>-1.02650604931114E-3</v>
      </c>
      <c r="BFA233">
        <v>-1.2281221696089899E-3</v>
      </c>
      <c r="BFB233">
        <v>-1.23264334399553E-3</v>
      </c>
      <c r="BFC233">
        <v>-1.5254091241043699E-3</v>
      </c>
      <c r="BFD233">
        <v>-1.5161818559745099E-3</v>
      </c>
      <c r="BFE233">
        <v>-1.74232056850437E-3</v>
      </c>
      <c r="BFF233">
        <v>-1.76928658954078E-3</v>
      </c>
      <c r="BFG233">
        <v>-1.8999425038484501E-3</v>
      </c>
      <c r="BFH233">
        <v>-2.0004399410327701E-3</v>
      </c>
      <c r="BFI233">
        <v>-2.1326749419828799E-3</v>
      </c>
      <c r="BFJ233">
        <v>-2.3421553293086999E-3</v>
      </c>
      <c r="BFK233">
        <v>-2.4188760849252399E-3</v>
      </c>
      <c r="BFL233">
        <v>-2.8738763955701201E-3</v>
      </c>
      <c r="BFM233">
        <v>-2.8603772825236901E-3</v>
      </c>
      <c r="BFN233">
        <v>-3.1158973953290801E-3</v>
      </c>
      <c r="BFO233">
        <v>-3.1249065001727099E-3</v>
      </c>
      <c r="BFP233">
        <v>-3.3777483989228499E-3</v>
      </c>
      <c r="BFQ233">
        <v>-3.4895477332007501E-3</v>
      </c>
      <c r="BFR233">
        <v>-3.8034587300979001E-3</v>
      </c>
      <c r="BFS233">
        <v>-4.1485338329799101E-3</v>
      </c>
      <c r="BFT233">
        <v>-4.2310442266607299E-3</v>
      </c>
      <c r="BFU233">
        <v>-4.5080658896217403E-3</v>
      </c>
      <c r="BFV233">
        <v>-4.5202020015663296E-3</v>
      </c>
      <c r="BFW233">
        <v>-5.0126817258927996E-3</v>
      </c>
      <c r="BFX233">
        <v>-5.0068754658637799E-3</v>
      </c>
      <c r="BFY233">
        <v>-5.3136816117431403E-3</v>
      </c>
      <c r="BFZ233">
        <v>-5.3832663501581996E-3</v>
      </c>
      <c r="BGA233">
        <v>-5.7189282266808198E-3</v>
      </c>
      <c r="BGB233">
        <v>-5.9580393437520503E-3</v>
      </c>
      <c r="BGC233">
        <v>-6.0470042540834703E-3</v>
      </c>
      <c r="BGD233">
        <v>-6.2046885217949196E-3</v>
      </c>
      <c r="BGE233">
        <v>-6.1614038869572604E-3</v>
      </c>
      <c r="BGF233">
        <v>-6.0122207152946902E-3</v>
      </c>
      <c r="BGG233">
        <v>-5.9906557938987897E-3</v>
      </c>
      <c r="BGH233">
        <v>-6.3963813291930604E-3</v>
      </c>
      <c r="BGI233">
        <v>-6.4132557399375597E-3</v>
      </c>
      <c r="BGJ233">
        <v>-6.32314391404487E-3</v>
      </c>
      <c r="BGK233">
        <v>-6.2832823650535996E-3</v>
      </c>
      <c r="BGL233">
        <v>-6.14364851208606E-3</v>
      </c>
      <c r="BGM233">
        <v>-6.0023129854867296E-3</v>
      </c>
      <c r="BGN233">
        <v>-5.9362032765577499E-3</v>
      </c>
      <c r="BGO233">
        <v>-5.7707721344436502E-3</v>
      </c>
      <c r="BGP233">
        <v>-5.7604239225723299E-3</v>
      </c>
      <c r="BGQ233">
        <v>-5.4078720522133597E-3</v>
      </c>
      <c r="BGR233">
        <v>-5.4206127881223998E-3</v>
      </c>
      <c r="BGS233">
        <v>-4.9923374800263202E-3</v>
      </c>
      <c r="BGT233">
        <v>-4.7788148386705403E-3</v>
      </c>
      <c r="BGU233">
        <v>-4.5710402804674897E-3</v>
      </c>
      <c r="BGV233">
        <v>-4.36326572226442E-3</v>
      </c>
      <c r="BGW233">
        <v>-4.0516038849598103E-3</v>
      </c>
      <c r="BGX233">
        <v>-3.84382932675678E-3</v>
      </c>
      <c r="BGY233">
        <v>-3.63605476855367E-3</v>
      </c>
      <c r="BGZ233">
        <v>-3.2205056521475402E-3</v>
      </c>
      <c r="BHA233">
        <v>-3.1166183730460201E-3</v>
      </c>
      <c r="BHB233">
        <v>-2.8049565357414E-3</v>
      </c>
      <c r="BHC233">
        <v>-2.8049565357414199E-3</v>
      </c>
      <c r="BHD233">
        <v>-2.2855201402337401E-3</v>
      </c>
      <c r="BHE233">
        <v>-2.07774558203067E-3</v>
      </c>
      <c r="BHF233">
        <v>-1.86997102382761E-3</v>
      </c>
      <c r="BHG233">
        <v>-1.76608374472608E-3</v>
      </c>
      <c r="BHH233">
        <v>-1.76608374472606E-3</v>
      </c>
      <c r="BHI233">
        <v>-1.55830918652302E-3</v>
      </c>
      <c r="BHJ233">
        <v>-1.45442190742146E-3</v>
      </c>
      <c r="BHK233" s="18">
        <v>-8.3109823281227104E-4</v>
      </c>
      <c r="BHL233" s="18">
        <v>-8.3109823281226399E-4</v>
      </c>
      <c r="BHM233">
        <v>-1.02807163060715E-3</v>
      </c>
      <c r="BHN233">
        <v>-1.0623585882018199E-3</v>
      </c>
      <c r="BHO233" s="18">
        <v>-9.2230087513551302E-4</v>
      </c>
      <c r="BHP233" s="18">
        <v>-7.86271910752749E-4</v>
      </c>
      <c r="BHQ233" s="18">
        <v>-6.68149996668726E-4</v>
      </c>
      <c r="BHR233" s="18">
        <v>-5.1943639550766597E-4</v>
      </c>
      <c r="BHS233" s="18">
        <v>-5.1943639550767302E-4</v>
      </c>
      <c r="BHT233" s="18">
        <v>-5.1943639550766597E-4</v>
      </c>
      <c r="BHU233" s="18">
        <v>-4.1554911640614202E-4</v>
      </c>
      <c r="BHV233" s="18">
        <v>-5.1943639550766597E-4</v>
      </c>
      <c r="BHW233" s="18">
        <v>-5.1943639550767302E-4</v>
      </c>
      <c r="BHX233" s="18">
        <v>-1.0388727910153E-4</v>
      </c>
      <c r="BHY233" s="18">
        <v>-1.5942749625478999E-4</v>
      </c>
      <c r="BHZ233" s="18">
        <v>-1.52234341049807E-4</v>
      </c>
      <c r="BIA233" s="18">
        <v>-3.1166183730460501E-4</v>
      </c>
      <c r="BIB233" s="18">
        <v>-2.07774558203067E-4</v>
      </c>
      <c r="BIC233" s="18">
        <v>-3.1166183730459802E-4</v>
      </c>
      <c r="BID233" s="18">
        <v>-2.0777455820307399E-4</v>
      </c>
      <c r="BIE233" s="18">
        <v>1.2305552096855601E-4</v>
      </c>
      <c r="BIF233" s="18">
        <v>8.4719037234518E-5</v>
      </c>
      <c r="BIG233" s="18">
        <v>-1.03887279101537E-4</v>
      </c>
      <c r="BIH233" s="18">
        <v>-1.5200682790856399E-4</v>
      </c>
      <c r="BII233" s="18">
        <v>4.8119548807026799E-5</v>
      </c>
      <c r="BIJ233">
        <v>0</v>
      </c>
      <c r="BIK233">
        <v>0</v>
      </c>
      <c r="BIL233" s="18">
        <v>1.03887279101537E-4</v>
      </c>
      <c r="BIM233">
        <v>0</v>
      </c>
      <c r="BIN233" s="18">
        <v>1.94480103096444E-4</v>
      </c>
      <c r="BIO233" s="18">
        <v>1.1718173420816E-4</v>
      </c>
      <c r="BIP233" s="18">
        <v>2.07774558203067E-4</v>
      </c>
      <c r="BIQ233" s="18">
        <v>1.0388727910153E-4</v>
      </c>
      <c r="BIR233" s="18">
        <v>1.0388727910153E-4</v>
      </c>
      <c r="BIS233" s="18">
        <v>2.0666296431673301E-5</v>
      </c>
      <c r="BIT233" s="18">
        <v>3.9488281997446202E-4</v>
      </c>
      <c r="BIU233" s="18">
        <v>4.1554911640614202E-4</v>
      </c>
      <c r="BIV233" s="18">
        <v>2.07774558203067E-4</v>
      </c>
      <c r="BIW233" s="18">
        <v>2.0777455820306101E-4</v>
      </c>
      <c r="BIX233" s="18">
        <v>2.0777455820307399E-4</v>
      </c>
      <c r="BIY233" s="18">
        <v>3.1166183730459802E-4</v>
      </c>
      <c r="BIZ233" s="18">
        <v>2.07774558203067E-4</v>
      </c>
      <c r="BJA233" s="18">
        <v>4.1554911640613498E-4</v>
      </c>
      <c r="BJB233" s="18">
        <v>3.1166183730459802E-4</v>
      </c>
      <c r="BJC233" s="18">
        <v>3.1166183730460501E-4</v>
      </c>
      <c r="BJD233" s="18">
        <v>3.1166183730459802E-4</v>
      </c>
      <c r="BJE233" s="18">
        <v>4.1554911640613498E-4</v>
      </c>
      <c r="BJF233" s="18">
        <v>3.1166183730461201E-4</v>
      </c>
      <c r="BJG233" s="18">
        <v>4.1554911640612798E-4</v>
      </c>
      <c r="BJH233" s="18">
        <v>3.6022394592061198E-4</v>
      </c>
      <c r="BJI233" s="18">
        <v>2.63099728688591E-4</v>
      </c>
      <c r="BJJ233" s="18">
        <v>3.1166183730459802E-4</v>
      </c>
      <c r="BJK233" s="18">
        <v>4.1554911640613498E-4</v>
      </c>
      <c r="BJL233" s="18">
        <v>5.1943639550767302E-4</v>
      </c>
      <c r="BJM233" s="18">
        <v>6.2332367460920298E-4</v>
      </c>
      <c r="BJN233" s="18">
        <v>5.1943639550766597E-4</v>
      </c>
      <c r="BJO233" s="18">
        <v>5.1943639550766597E-4</v>
      </c>
      <c r="BJP233" s="18">
        <v>4.1554911640613498E-4</v>
      </c>
      <c r="BJQ233" s="18">
        <v>5.1943639550767302E-4</v>
      </c>
      <c r="BJR233" s="18">
        <v>5.1943639550767302E-4</v>
      </c>
      <c r="BJS233" s="18">
        <v>5.1943639550765903E-4</v>
      </c>
      <c r="BJT233" s="18">
        <v>5.1943639550767302E-4</v>
      </c>
      <c r="BJU233" s="18">
        <v>4.1554911640614202E-4</v>
      </c>
      <c r="BJV233" s="18">
        <v>5.1943639550766597E-4</v>
      </c>
      <c r="BJW233" s="18">
        <v>4.1554911640613498E-4</v>
      </c>
      <c r="BJX233" s="18">
        <v>4.1554911640613498E-4</v>
      </c>
      <c r="BJY233" s="18">
        <v>6.2332367460920298E-4</v>
      </c>
      <c r="BJZ233" s="18">
        <v>7.2721095371074097E-4</v>
      </c>
      <c r="BKA233" s="18">
        <v>3.1166183730459802E-4</v>
      </c>
      <c r="BKB233" s="18">
        <v>4.1554911640613498E-4</v>
      </c>
      <c r="BKC233" s="18">
        <v>6.2332367460919604E-4</v>
      </c>
      <c r="BKD233" s="18">
        <v>6.2332367460921003E-4</v>
      </c>
      <c r="BKE233" s="18">
        <v>7.2721095371073403E-4</v>
      </c>
      <c r="BKF233" s="18">
        <v>6.2332367460921003E-4</v>
      </c>
      <c r="BKG233" s="18">
        <v>7.2721095371073403E-4</v>
      </c>
      <c r="BKH233" s="18">
        <v>6.2332367460919604E-4</v>
      </c>
      <c r="BKI233" s="18">
        <v>7.2721095371074097E-4</v>
      </c>
      <c r="BKJ233" s="18">
        <v>6.2332367460920298E-4</v>
      </c>
      <c r="BKK233" s="18">
        <v>5.5101293399057501E-4</v>
      </c>
      <c r="BKL233" s="18">
        <v>5.9174713612629405E-4</v>
      </c>
      <c r="BKM233" s="18">
        <v>6.2332367460920298E-4</v>
      </c>
      <c r="BKN233" s="18">
        <v>7.2721095371074801E-4</v>
      </c>
      <c r="BKO233" s="18">
        <v>7.2721095371072004E-4</v>
      </c>
      <c r="BKP233" s="18">
        <v>6.4889968385121999E-4</v>
      </c>
      <c r="BKQ233" s="18">
        <v>7.0163494446873198E-4</v>
      </c>
      <c r="BKR233" s="18">
        <v>6.2332367460919604E-4</v>
      </c>
      <c r="BKS233" s="18">
        <v>8.3109823281227104E-4</v>
      </c>
      <c r="BKT233" s="18">
        <v>6.2486016746711405E-4</v>
      </c>
      <c r="BKU233" s="18">
        <v>6.21787181751293E-4</v>
      </c>
      <c r="BKV233" s="18">
        <v>6.1829449142791705E-4</v>
      </c>
      <c r="BKW233" s="18">
        <v>5.2446557868894496E-4</v>
      </c>
      <c r="BKX233" s="18">
        <v>6.2332367460922401E-4</v>
      </c>
      <c r="BKY233" s="18">
        <v>8.3109823281225705E-4</v>
      </c>
      <c r="BKZ233" s="18">
        <v>8.3109823281228502E-4</v>
      </c>
      <c r="BLA233" s="18">
        <v>7.2721095371072698E-4</v>
      </c>
      <c r="BLB233" s="18">
        <v>6.2332367460919604E-4</v>
      </c>
      <c r="BLC233" s="18">
        <v>6.2332367460921003E-4</v>
      </c>
      <c r="BLD233" s="18">
        <v>7.2721095371072698E-4</v>
      </c>
      <c r="BLE233" s="18">
        <v>7.2721095371075495E-4</v>
      </c>
      <c r="BLF233" s="18">
        <v>6.2332367460919604E-4</v>
      </c>
      <c r="BLG233" s="18">
        <v>7.2721095371072698E-4</v>
      </c>
      <c r="BLH233" s="18">
        <v>9.3498551191381596E-4</v>
      </c>
      <c r="BLI233" s="18">
        <v>7.2721095371074097E-4</v>
      </c>
      <c r="BLJ233" s="18">
        <v>4.1554911640613498E-4</v>
      </c>
      <c r="BLK233" s="18">
        <v>5.1943639550766597E-4</v>
      </c>
      <c r="BLL233" s="18">
        <v>9.3498551191380198E-4</v>
      </c>
      <c r="BLM233" s="18">
        <v>9.3498551191380198E-4</v>
      </c>
      <c r="BLN233" s="18">
        <v>6.2332367460921003E-4</v>
      </c>
      <c r="BLO233" s="18">
        <v>6.2332367460919604E-4</v>
      </c>
      <c r="BLP233" s="18">
        <v>6.2332367460921003E-4</v>
      </c>
      <c r="BLQ233" s="18">
        <v>7.2721095371074097E-4</v>
      </c>
      <c r="BLR233" s="18">
        <v>7.2721095371074097E-4</v>
      </c>
      <c r="BLS233" s="18">
        <v>6.2332367460918303E-4</v>
      </c>
      <c r="BLT233" s="18">
        <v>6.2332367460921003E-4</v>
      </c>
      <c r="BLU233" s="18">
        <v>7.2721095371074097E-4</v>
      </c>
      <c r="BLV233" s="18">
        <v>8.3109823281225705E-4</v>
      </c>
      <c r="BLW233" s="18">
        <v>4.3981406818588398E-4</v>
      </c>
      <c r="BLX233" s="18">
        <v>4.9517144372793198E-4</v>
      </c>
      <c r="BLY233" s="18">
        <v>7.2721095371074097E-4</v>
      </c>
      <c r="BLZ233" s="18">
        <v>7.2721095371072698E-4</v>
      </c>
      <c r="BMA233" s="18">
        <v>5.1943639550767996E-4</v>
      </c>
      <c r="BMB233" s="18">
        <v>5.1943639550765198E-4</v>
      </c>
      <c r="BMC233" s="18">
        <v>6.2332367460921003E-4</v>
      </c>
      <c r="BMD233" s="18">
        <v>7.2721095371075495E-4</v>
      </c>
      <c r="BME233" s="18">
        <v>7.2721095371072698E-4</v>
      </c>
      <c r="BMF233" s="18">
        <v>6.2332367460919604E-4</v>
      </c>
      <c r="BMG233" s="18">
        <v>6.2332367460921003E-4</v>
      </c>
      <c r="BMH233" s="18">
        <v>5.1943639550767996E-4</v>
      </c>
      <c r="BMI233" s="18">
        <v>5.1943639550766597E-4</v>
      </c>
      <c r="BMJ233" s="18">
        <v>6.2332367460918303E-4</v>
      </c>
      <c r="BMK233" s="18">
        <v>5.1943639550767996E-4</v>
      </c>
      <c r="BML233" s="18">
        <v>5.1943639550766597E-4</v>
      </c>
      <c r="BMM233" s="18">
        <v>4.1554911640613498E-4</v>
      </c>
      <c r="BMN233" s="18">
        <v>6.5758154376573097E-4</v>
      </c>
      <c r="BMO233" s="18">
        <v>6.9295308455422002E-4</v>
      </c>
      <c r="BMP233" s="18">
        <v>6.2332367460919604E-4</v>
      </c>
      <c r="BMQ233" s="18">
        <v>6.2332367460919604E-4</v>
      </c>
      <c r="BMR233" s="18">
        <v>4.1554911640614902E-4</v>
      </c>
      <c r="BMS233" s="18">
        <v>5.1943639550766597E-4</v>
      </c>
      <c r="BMT233" s="18">
        <v>4.1554911640613498E-4</v>
      </c>
      <c r="BMU233" s="18">
        <v>6.2332367460919604E-4</v>
      </c>
      <c r="BMV233" s="18">
        <v>5.1943639550766597E-4</v>
      </c>
      <c r="BMW233" s="18">
        <v>3.1166183730460501E-4</v>
      </c>
      <c r="BMX233" s="18">
        <v>4.1554911640613498E-4</v>
      </c>
      <c r="BMY233" s="18">
        <v>7.2721095371075495E-4</v>
      </c>
      <c r="BMZ233" s="18">
        <v>6.2332367460918303E-4</v>
      </c>
      <c r="BNA233" s="18">
        <v>4.1554911640612202E-4</v>
      </c>
      <c r="BNB233" s="18">
        <v>5.1943639550767996E-4</v>
      </c>
      <c r="BNC233" s="18">
        <v>6.4469121017481004E-4</v>
      </c>
      <c r="BND233" s="18">
        <v>6.7073575104556395E-4</v>
      </c>
      <c r="BNE233" s="18">
        <v>5.4852483365609695E-4</v>
      </c>
      <c r="BNF233" s="18">
        <v>5.3163587869256503E-4</v>
      </c>
      <c r="BNG233" s="18">
        <v>5.5279044533600098E-4</v>
      </c>
      <c r="BNH233" s="18">
        <v>5.3662870132618803E-4</v>
      </c>
      <c r="BNI233" s="18">
        <v>6.0252024696912099E-4</v>
      </c>
      <c r="BNJ233" s="18">
        <v>6.9654862328392898E-4</v>
      </c>
      <c r="BNK233" s="18">
        <v>6.9897958561487795E-4</v>
      </c>
      <c r="BNL233" s="18">
        <v>6.5327333830139602E-4</v>
      </c>
      <c r="BNM233" s="18">
        <v>6.1898430296111696E-4</v>
      </c>
      <c r="BNN233" s="18">
        <v>6.1749871486998999E-4</v>
      </c>
      <c r="BNO233" s="18">
        <v>6.5622997026461196E-4</v>
      </c>
      <c r="BNP233" s="18">
        <v>7.1257843044929205E-4</v>
      </c>
      <c r="BNQ233" s="18">
        <v>6.9242325943077998E-4</v>
      </c>
      <c r="BNR233" s="18">
        <v>4.4440380817660399E-4</v>
      </c>
      <c r="BNS233" s="18">
        <v>4.1806422743317901E-4</v>
      </c>
      <c r="BNT233" s="18">
        <v>7.5811430262506796E-4</v>
      </c>
      <c r="BNU233" s="18">
        <v>8.5300909884758404E-4</v>
      </c>
      <c r="BNV233" s="18">
        <v>5.9270601571238802E-4</v>
      </c>
      <c r="BNW233" s="18">
        <v>4.5510939228800198E-4</v>
      </c>
      <c r="BNX233" s="18">
        <v>6.9015540012801104E-4</v>
      </c>
      <c r="BNY233" s="18">
        <v>9.4137146296018005E-4</v>
      </c>
      <c r="BNZ233" s="18">
        <v>7.28987426183366E-4</v>
      </c>
      <c r="BOA233" s="18">
        <v>3.5123561853274399E-4</v>
      </c>
      <c r="BOB233" s="18">
        <v>4.7843000870072201E-4</v>
      </c>
      <c r="BOC233" s="18">
        <v>9.0695049077546498E-4</v>
      </c>
      <c r="BOD233" s="18">
        <v>8.5081084402178998E-4</v>
      </c>
      <c r="BOE233" s="18">
        <v>4.6075878252553598E-4</v>
      </c>
      <c r="BOF233" s="18">
        <v>4.6483843597584697E-4</v>
      </c>
      <c r="BOG233" s="18">
        <v>7.0666516652283197E-4</v>
      </c>
      <c r="BOH233" s="18">
        <v>7.3404985329400497E-4</v>
      </c>
      <c r="BOI233" s="18">
        <v>6.3702744559547499E-4</v>
      </c>
      <c r="BOJ233" s="18">
        <v>6.4880722417280602E-4</v>
      </c>
      <c r="BOK233" s="18">
        <v>7.8593219935010796E-4</v>
      </c>
      <c r="BOL233" s="18">
        <v>7.7408281629576204E-4</v>
      </c>
      <c r="BOM233" s="18">
        <v>4.9734684335231395E-4</v>
      </c>
      <c r="BON233" s="18">
        <v>3.6129710151372397E-4</v>
      </c>
      <c r="BOO233" s="18">
        <v>7.0853825416503004E-4</v>
      </c>
      <c r="BOP233">
        <v>1.0779479133037799E-3</v>
      </c>
      <c r="BOQ233" s="18">
        <v>7.2733873506403103E-4</v>
      </c>
      <c r="BOR233" s="18">
        <v>1.0707869631554301E-4</v>
      </c>
      <c r="BOS233" s="18">
        <v>3.2844794386183097E-4</v>
      </c>
      <c r="BOT233" s="18">
        <v>9.3851456278487501E-4</v>
      </c>
      <c r="BOU233" s="18">
        <v>8.5650075029816697E-4</v>
      </c>
      <c r="BOV233" s="18">
        <v>3.7120483132166399E-4</v>
      </c>
      <c r="BOW233" s="18">
        <v>3.6891307794464901E-4</v>
      </c>
      <c r="BOX233" s="18">
        <v>7.2648062613864196E-4</v>
      </c>
      <c r="BOY233" s="18">
        <v>7.6671409158909898E-4</v>
      </c>
      <c r="BOZ233" s="18">
        <v>5.2851614370114097E-4</v>
      </c>
      <c r="BPA233" s="18">
        <v>4.8990851416866299E-4</v>
      </c>
      <c r="BPB233" s="18">
        <v>6.8194311071501004E-4</v>
      </c>
      <c r="BPC233" s="18">
        <v>7.7984128817640199E-4</v>
      </c>
      <c r="BPD233" s="18">
        <v>6.5474438217344401E-4</v>
      </c>
      <c r="BPE233" s="18">
        <v>4.4866838098370199E-4</v>
      </c>
      <c r="BPF233" s="18">
        <v>4.21283694212515E-4</v>
      </c>
      <c r="BPG233" s="18">
        <v>5.3326898672009695E-4</v>
      </c>
      <c r="BPH233" s="18">
        <v>6.0087259472252298E-4</v>
      </c>
      <c r="BPI233" s="18">
        <v>6.6720566130171102E-4</v>
      </c>
      <c r="BPJ233" s="18">
        <v>6.5567313444864195E-4</v>
      </c>
      <c r="BPK233" s="18">
        <v>4.4434978679144799E-4</v>
      </c>
      <c r="BPL233" s="18">
        <v>4.1814110401972E-4</v>
      </c>
      <c r="BPM233" s="18">
        <v>5.8574764575813898E-4</v>
      </c>
      <c r="BPN233" s="18">
        <v>6.5153945961321502E-4</v>
      </c>
      <c r="BPO233" s="18">
        <v>6.6178793969653895E-4</v>
      </c>
      <c r="BPP233" s="18">
        <v>5.9762092288667603E-4</v>
      </c>
      <c r="BPQ233" s="18">
        <v>4.9168914213246196E-4</v>
      </c>
      <c r="BPR233" s="18">
        <v>5.2904285220617398E-4</v>
      </c>
      <c r="BPS233" s="18">
        <v>6.2760694712657395E-4</v>
      </c>
      <c r="BPT233" s="18">
        <v>6.1523812767674802E-4</v>
      </c>
      <c r="BPU233" s="18">
        <v>5.1120956187558598E-4</v>
      </c>
      <c r="BPV233" s="18">
        <v>4.8108432868174101E-4</v>
      </c>
      <c r="BPW233" s="18">
        <v>5.1524973815991705E-4</v>
      </c>
      <c r="BPX233" s="18">
        <v>4.7944394854471101E-4</v>
      </c>
      <c r="BPY233" s="18">
        <v>4.8028024114152301E-4</v>
      </c>
      <c r="BPZ233" s="18">
        <v>6.1895313677742803E-4</v>
      </c>
      <c r="BQA233" s="18">
        <v>5.8071638483125898E-4</v>
      </c>
      <c r="BQB233" s="18">
        <v>2.09806593382294E-4</v>
      </c>
      <c r="BQC233" s="18">
        <v>2.4943543486835498E-4</v>
      </c>
      <c r="BQD233" s="18">
        <v>7.2730029677078802E-4</v>
      </c>
      <c r="BQE233" s="18">
        <v>7.5340093677222998E-4</v>
      </c>
      <c r="BQF233" s="18">
        <v>2.8996394019145601E-4</v>
      </c>
      <c r="BQG233" s="18">
        <v>2.2791830162086001E-4</v>
      </c>
      <c r="BQH233" s="18">
        <v>4.2866800201107799E-4</v>
      </c>
      <c r="BQI233" s="18">
        <v>4.1880702147872802E-4</v>
      </c>
      <c r="BQJ233" s="18">
        <v>3.2488668793426102E-4</v>
      </c>
      <c r="BQK233" s="18">
        <v>3.6396077134986899E-4</v>
      </c>
      <c r="BQL233" s="18">
        <v>4.09920503624455E-4</v>
      </c>
      <c r="BQM233" s="18">
        <v>3.7736638584512301E-4</v>
      </c>
      <c r="BQN233" s="18">
        <v>4.2448861677282698E-4</v>
      </c>
      <c r="BQO233" s="18">
        <v>4.4501466537771802E-4</v>
      </c>
      <c r="BQP233" s="18">
        <v>3.3555383375236098E-4</v>
      </c>
      <c r="BQQ233" s="18">
        <v>3.8598799113778699E-4</v>
      </c>
      <c r="BQR233" s="18">
        <v>4.6896379982896898E-4</v>
      </c>
      <c r="BQS233" s="18">
        <v>2.4860018114442002E-4</v>
      </c>
      <c r="BQT233" s="18">
        <v>2.01879993986825E-4</v>
      </c>
      <c r="BQU233" s="18">
        <v>4.1817227020343701E-4</v>
      </c>
      <c r="BQV233" s="18">
        <v>4.87927383756192E-4</v>
      </c>
      <c r="BQW233" s="18">
        <v>4.65186458360855E-4</v>
      </c>
      <c r="BQX233" s="18">
        <v>3.9188671084516797E-4</v>
      </c>
      <c r="BQY233" s="18">
        <v>1.5477230727825499E-4</v>
      </c>
      <c r="BQZ233" s="18">
        <v>1.92437679189305E-4</v>
      </c>
      <c r="BRA233" s="18">
        <v>5.6607139509637296E-4</v>
      </c>
      <c r="BRB233" s="18">
        <v>5.4052966865641896E-4</v>
      </c>
      <c r="BRC233" s="18">
        <v>3.3530658202829397E-5</v>
      </c>
      <c r="BRD233" s="18">
        <v>-6.1611389743976205E-5</v>
      </c>
      <c r="BRE233" s="18">
        <v>2.7310511253886201E-4</v>
      </c>
      <c r="BRF233" s="18">
        <v>4.1066433654279801E-4</v>
      </c>
      <c r="BRG233" s="18">
        <v>3.8516832050566798E-4</v>
      </c>
      <c r="BRH233" s="18">
        <v>4.1298621723070901E-4</v>
      </c>
      <c r="BRI233" s="18">
        <v>2.5963716567611801E-4</v>
      </c>
      <c r="BRJ233" s="18">
        <v>-5.9847383744787701E-5</v>
      </c>
      <c r="BRK233" s="18">
        <v>1.6026898321549999E-4</v>
      </c>
      <c r="BRL233" s="18">
        <v>7.94655614176242E-4</v>
      </c>
      <c r="BRM233" s="18">
        <v>5.9955634289637905E-4</v>
      </c>
      <c r="BRN233" s="18">
        <v>-1.7169346729831099E-4</v>
      </c>
      <c r="BRO233" s="18">
        <v>-9.4476130487769402E-5</v>
      </c>
      <c r="BRP233" s="18">
        <v>4.3914815072684799E-4</v>
      </c>
      <c r="BRQ233" s="18">
        <v>4.7972236645274502E-4</v>
      </c>
      <c r="BRR233" s="18">
        <v>4.1165542118540201E-4</v>
      </c>
      <c r="BRS233" s="18">
        <v>3.8747461810176298E-4</v>
      </c>
      <c r="BRT233" s="18">
        <v>2.09542719693367E-4</v>
      </c>
      <c r="BRU233" s="18">
        <v>1.9708040169236199E-4</v>
      </c>
      <c r="BRV233" s="18">
        <v>4.0184118992867002E-4</v>
      </c>
      <c r="BRW233" s="18">
        <v>4.7724569371895799E-4</v>
      </c>
      <c r="BRX233" s="18">
        <v>4.6157949203046102E-4</v>
      </c>
      <c r="BRY233" s="18">
        <v>3.8318615122040402E-4</v>
      </c>
      <c r="BRZ233" s="18">
        <v>1.9109026117936E-4</v>
      </c>
      <c r="BSA233" s="18">
        <v>9.2139705580751506E-5</v>
      </c>
      <c r="BSB233" s="18">
        <v>4.5266284686515298E-4</v>
      </c>
      <c r="BSC233" s="18">
        <v>8.6527714763664999E-4</v>
      </c>
      <c r="BSD233" s="18">
        <v>4.7240039102167098E-4</v>
      </c>
      <c r="BSE233" s="18">
        <v>-1.22001065085669E-4</v>
      </c>
      <c r="BSF233" s="18">
        <v>2.0618300508723399E-4</v>
      </c>
      <c r="BSG233" s="18">
        <v>9.1867001473092103E-4</v>
      </c>
      <c r="BSH233" s="18">
        <v>7.34157896064235E-4</v>
      </c>
      <c r="BSI233" s="18">
        <v>-8.7990447653424301E-5</v>
      </c>
      <c r="BSJ233" s="18">
        <v>1.3006687343830501E-6</v>
      </c>
      <c r="BSK233" s="18">
        <v>6.5474334330065098E-4</v>
      </c>
      <c r="BSL233" s="18">
        <v>6.5590584195382396E-4</v>
      </c>
      <c r="BSM233" s="18">
        <v>2.7217636026369198E-4</v>
      </c>
      <c r="BSN233" s="18">
        <v>2.5344548384167997E-4</v>
      </c>
      <c r="BSO233" s="18">
        <v>3.82566983036986E-4</v>
      </c>
      <c r="BSP233" s="18">
        <v>3.6493523402786299E-4</v>
      </c>
      <c r="BSQ233" s="18">
        <v>1.87189293849115E-4</v>
      </c>
      <c r="BSR233" s="18">
        <v>1.62389322581946E-4</v>
      </c>
      <c r="BSS233" s="18">
        <v>1.69278088059193E-4</v>
      </c>
      <c r="BST233" s="18">
        <v>2.15302230446801E-4</v>
      </c>
      <c r="BSU233" s="18">
        <v>3.48943865155743E-4</v>
      </c>
      <c r="BSV233" s="18">
        <v>3.6948653572529901E-4</v>
      </c>
      <c r="BSW233" s="18">
        <v>2.0931001218818499E-4</v>
      </c>
      <c r="BSX233" s="18">
        <v>1.3419950939780301E-4</v>
      </c>
      <c r="BSY233" s="18">
        <v>1.089673670496E-4</v>
      </c>
      <c r="BSZ233" s="18">
        <v>9.3950460855474205E-5</v>
      </c>
      <c r="BTA233" s="18">
        <v>1.9375289214274E-4</v>
      </c>
      <c r="BTB233" s="18">
        <v>2.1491473089571501E-4</v>
      </c>
      <c r="BTC233" s="18">
        <v>1.1748092957194999E-4</v>
      </c>
      <c r="BTD233" s="18">
        <v>5.5976543725494398E-5</v>
      </c>
      <c r="BTE233" s="18">
        <v>1.6954196174811999E-4</v>
      </c>
      <c r="BTF233" s="18">
        <v>2.3691182337268101E-4</v>
      </c>
      <c r="BTG233" s="18">
        <v>1.12093335277757E-4</v>
      </c>
      <c r="BTH233" s="18">
        <v>2.5821183220697798E-5</v>
      </c>
      <c r="BTI233" s="18">
        <v>1.3539213536184399E-4</v>
      </c>
      <c r="BTJ233" s="18">
        <v>3.2563052085260398E-4</v>
      </c>
      <c r="BTK233" s="18">
        <v>2.1918657581237999E-4</v>
      </c>
      <c r="BTL233" s="18">
        <v>-2.6810501779570001E-4</v>
      </c>
      <c r="BTM233" s="18">
        <v>-2.4886301596052602E-4</v>
      </c>
      <c r="BTN233" s="18">
        <v>1.50825629545187E-4</v>
      </c>
      <c r="BTO233" s="18">
        <v>1.6370557440822901E-4</v>
      </c>
      <c r="BTP233" s="18">
        <v>-1.6982037965612701E-4</v>
      </c>
      <c r="BTQ233" s="18">
        <v>-2.0660167082203699E-4</v>
      </c>
      <c r="BTR233" s="18">
        <v>-3.9769089312857699E-5</v>
      </c>
      <c r="BTS233" s="18">
        <v>-1.48610752754574E-5</v>
      </c>
      <c r="BTT233" s="18">
        <v>-2.1454281443655701E-4</v>
      </c>
      <c r="BTU233" s="18">
        <v>-3.4024434440377201E-4</v>
      </c>
      <c r="BTV233" s="18">
        <v>-3.3019636676911898E-4</v>
      </c>
      <c r="BTW233" s="18">
        <v>-2.2940492858478101E-4</v>
      </c>
      <c r="BTX233" s="18">
        <v>-2.5559698939189802E-4</v>
      </c>
      <c r="BTY233" s="18">
        <v>-3.0155776053919498E-4</v>
      </c>
      <c r="BTZ233" s="18">
        <v>-3.3217957492714901E-4</v>
      </c>
      <c r="BUA233" s="18">
        <v>-4.6648608822238898E-4</v>
      </c>
      <c r="BUB233" s="18">
        <v>-4.0106619082660999E-4</v>
      </c>
      <c r="BUC233" s="18">
        <v>-2.6112379264006598E-4</v>
      </c>
      <c r="BUD233" s="18">
        <v>-4.58916861067054E-4</v>
      </c>
      <c r="BUE233" s="18">
        <v>-7.7258060623996896E-4</v>
      </c>
      <c r="BUF233" s="18">
        <v>-6.58134224090556E-4</v>
      </c>
      <c r="BUG233" s="18">
        <v>-5.4181475429890204E-4</v>
      </c>
      <c r="BUH233" s="18">
        <v>-6.0687831832747998E-4</v>
      </c>
      <c r="BUI233" s="18">
        <v>-8.1166923387468405E-4</v>
      </c>
      <c r="BUJ233" s="18">
        <v>-7.8485696601138201E-4</v>
      </c>
      <c r="BUK233" s="18">
        <v>-4.83035331783288E-4</v>
      </c>
      <c r="BUL233" s="18">
        <v>-4.8171907995705999E-4</v>
      </c>
      <c r="BUM233" s="18">
        <v>-7.6546017213033302E-4</v>
      </c>
      <c r="BUN233" s="18">
        <v>-8.1397553147077796E-4</v>
      </c>
      <c r="BUO233" s="18">
        <v>-7.6417508648785005E-4</v>
      </c>
      <c r="BUP233" s="18">
        <v>-7.56511321908515E-4</v>
      </c>
      <c r="BUQ233" s="18">
        <v>-6.7311996410096499E-4</v>
      </c>
      <c r="BUR233" s="18">
        <v>-6.2441760765813404E-4</v>
      </c>
      <c r="BUS233" s="18">
        <v>-6.1813242727248798E-4</v>
      </c>
      <c r="BUT233" s="18">
        <v>-6.8363127900045097E-4</v>
      </c>
      <c r="BUU233" s="18">
        <v>-7.65304341211692E-4</v>
      </c>
      <c r="BUV233" s="18">
        <v>-8.0598763858061296E-4</v>
      </c>
      <c r="BUW233" s="18">
        <v>-7.6244120779966895E-4</v>
      </c>
      <c r="BUX233" s="18">
        <v>-6.7949760416496897E-4</v>
      </c>
      <c r="BUY233" s="18">
        <v>-8.3238124070919497E-4</v>
      </c>
      <c r="BUZ233" s="18">
        <v>-9.5323746797917799E-4</v>
      </c>
      <c r="BVA233" s="18">
        <v>-9.4300457098761504E-4</v>
      </c>
      <c r="BVB233" s="18">
        <v>-9.8258874094372907E-4</v>
      </c>
      <c r="BVC233" s="18">
        <v>-8.5790842292998704E-4</v>
      </c>
      <c r="BVD233" s="18">
        <v>-6.9872402290826997E-4</v>
      </c>
      <c r="BVE233" s="18">
        <v>-7.9996529301115595E-4</v>
      </c>
      <c r="BVF233" s="18">
        <v>-8.1536865988351905E-4</v>
      </c>
      <c r="BVG233" s="18">
        <v>-7.2971567600987799E-4</v>
      </c>
      <c r="BVH233" s="18">
        <v>-6.8900225132995097E-4</v>
      </c>
      <c r="BVI233" s="18">
        <v>-6.9003904637543402E-4</v>
      </c>
      <c r="BVJ233" s="18">
        <v>-7.2251732644090696E-4</v>
      </c>
      <c r="BVK233" s="18">
        <v>-7.4179049445988101E-4</v>
      </c>
      <c r="BVL233" s="18">
        <v>-5.9215645200594302E-4</v>
      </c>
      <c r="BVM233" s="18">
        <v>-5.70686068034037E-4</v>
      </c>
      <c r="BVN233" s="18">
        <v>-7.8741051533171003E-4</v>
      </c>
      <c r="BVO233" s="18">
        <v>-8.27149477333616E-4</v>
      </c>
      <c r="BVP233" s="18">
        <v>-4.8639504638944798E-4</v>
      </c>
      <c r="BVQ233" s="18">
        <v>-4.0213415205575499E-4</v>
      </c>
      <c r="BVR233" s="18">
        <v>-6.3969734866836604E-4</v>
      </c>
      <c r="BVS233" s="18">
        <v>-6.7257663363123801E-4</v>
      </c>
      <c r="BVT233" s="18">
        <v>-3.4945499056895902E-4</v>
      </c>
      <c r="BVU233" s="18">
        <v>-3.4219430863255401E-4</v>
      </c>
      <c r="BVV233" s="18">
        <v>-5.0614817363778199E-4</v>
      </c>
      <c r="BVW233" s="18">
        <v>-4.5501589373680903E-4</v>
      </c>
      <c r="BVX233" s="18">
        <v>-3.3586237897129101E-4</v>
      </c>
      <c r="BVY233" s="18">
        <v>-4.2855995924079201E-4</v>
      </c>
      <c r="BVZ233" s="18">
        <v>-4.83746959645176E-4</v>
      </c>
      <c r="BWA233" s="18">
        <v>-3.4869661343148102E-4</v>
      </c>
      <c r="BWB233" s="18">
        <v>-4.8630154783824099E-4</v>
      </c>
      <c r="BWC233" s="18">
        <v>-6.6352181838472103E-4</v>
      </c>
      <c r="BWD233" s="18">
        <v>-2.3593632182192199E-4</v>
      </c>
      <c r="BWE233" s="18">
        <v>-1.05854904167729E-4</v>
      </c>
      <c r="BWF233" s="18">
        <v>-5.4621126395049103E-4</v>
      </c>
      <c r="BWG233" s="18">
        <v>-5.5608678870191998E-4</v>
      </c>
      <c r="BWH233" s="18">
        <v>-3.5358866540441403E-4</v>
      </c>
      <c r="BWI233" s="18">
        <v>-4.7856090667236501E-4</v>
      </c>
      <c r="BWJ233" s="18">
        <v>-4.5472189273695798E-4</v>
      </c>
      <c r="BWK233" s="18">
        <v>-3.2886557072384E-4</v>
      </c>
      <c r="BWL233" s="18">
        <v>-4.0986024900249702E-4</v>
      </c>
      <c r="BWM233" s="18">
        <v>-5.5167469595845898E-4</v>
      </c>
      <c r="BWN233" s="18">
        <v>-6.7217562873392301E-4</v>
      </c>
      <c r="BWO233" s="18">
        <v>-7.6900480609329303E-4</v>
      </c>
      <c r="BWP233" s="18">
        <v>-5.5351765628971995E-4</v>
      </c>
      <c r="BWQ233" s="18">
        <v>-1.6972688110489199E-4</v>
      </c>
      <c r="BWR233" s="18">
        <v>-2.62330962823242E-4</v>
      </c>
      <c r="BWS233" s="18">
        <v>-4.6650167131426202E-4</v>
      </c>
      <c r="BWT233" s="18">
        <v>-6.2791653121832504E-4</v>
      </c>
      <c r="BWU233">
        <v>-1.0016759507330199E-3</v>
      </c>
      <c r="BWV233" s="18">
        <v>-9.2275590141796505E-4</v>
      </c>
      <c r="BWW233" s="18">
        <v>-4.5153255326851801E-4</v>
      </c>
      <c r="BWX233" s="18">
        <v>-4.27328894983453E-4</v>
      </c>
      <c r="BWY233" s="18">
        <v>-7.1696766799134095E-4</v>
      </c>
      <c r="BWZ233" s="18">
        <v>-6.9188927881622098E-4</v>
      </c>
      <c r="BXA233" s="18">
        <v>-3.5810048993575801E-4</v>
      </c>
      <c r="BXB233" s="18">
        <v>-3.9328815024025599E-4</v>
      </c>
      <c r="BXC233" s="18">
        <v>-5.5594030763839099E-4</v>
      </c>
      <c r="BXD233" s="18">
        <v>-3.6540688227498699E-4</v>
      </c>
      <c r="BXE233" s="18">
        <v>-2.4878613937398498E-4</v>
      </c>
      <c r="BXF233" s="18">
        <v>-5.7177688446458097E-4</v>
      </c>
      <c r="BXG233" s="18">
        <v>-9.7726971225373105E-4</v>
      </c>
      <c r="BXH233" s="18">
        <v>-6.8862306276123997E-4</v>
      </c>
      <c r="BXI233" s="18">
        <v>2.5640938791443498E-4</v>
      </c>
      <c r="BXJ233" s="18">
        <v>7.5258022726717999E-5</v>
      </c>
      <c r="BXK233">
        <v>-1.0541379878064999E-3</v>
      </c>
      <c r="BXL233" s="18">
        <v>-9.6967035778741596E-4</v>
      </c>
      <c r="BXM233" s="18">
        <v>-1.7927100543599299E-4</v>
      </c>
      <c r="BXN233" s="18">
        <v>-2.7147200451139899E-4</v>
      </c>
      <c r="BXO233" s="18">
        <v>-6.8825945728440098E-4</v>
      </c>
      <c r="BXP233" s="18">
        <v>-5.9669217061152004E-4</v>
      </c>
      <c r="BXQ233" s="18">
        <v>-3.5592509031140402E-4</v>
      </c>
      <c r="BXR233" s="18">
        <v>-3.1941494494393198E-4</v>
      </c>
      <c r="BXS233" s="18">
        <v>-2.7835349787907999E-4</v>
      </c>
      <c r="BXT233" s="18">
        <v>-5.0956087075626402E-4</v>
      </c>
      <c r="BXU233">
        <v>-1.0330312093114701E-3</v>
      </c>
      <c r="BXV233" s="18">
        <v>-8.2587997478299202E-4</v>
      </c>
      <c r="BXW233" s="18">
        <v>-6.48246232865662E-5</v>
      </c>
      <c r="BXX233" s="18">
        <v>-6.7068588515156694E-5</v>
      </c>
      <c r="BXY233" s="18">
        <v>-6.4232050246570895E-4</v>
      </c>
      <c r="BXZ233" s="18">
        <v>-8.0132829411294604E-4</v>
      </c>
      <c r="BYA233" s="18">
        <v>-3.8176289549672599E-4</v>
      </c>
      <c r="BYB233" s="18">
        <v>-7.9964116470029797E-5</v>
      </c>
      <c r="BYC233" s="18">
        <v>-3.4023603342148102E-4</v>
      </c>
      <c r="BYD233" s="18">
        <v>-6.9229963356866298E-4</v>
      </c>
      <c r="BYE233" s="18">
        <v>-6.8045648375109004E-4</v>
      </c>
      <c r="BYF233" s="18">
        <v>-4.19975753368662E-4</v>
      </c>
      <c r="BYG233" s="18">
        <v>-8.2278725048456902E-6</v>
      </c>
      <c r="BYH233" s="18">
        <v>-1.3132806500341899E-4</v>
      </c>
      <c r="BYI233" s="18">
        <v>-6.68815914127735E-4</v>
      </c>
      <c r="BYJ233" s="18">
        <v>-8.35043871672561E-4</v>
      </c>
      <c r="BYK233" s="18">
        <v>-8.1471105340680196E-4</v>
      </c>
      <c r="BYL233" s="18">
        <v>-5.2637294913326904E-4</v>
      </c>
      <c r="BYM233" s="18">
        <v>3.30891372666286E-5</v>
      </c>
      <c r="BYN233" s="18">
        <v>-1.8525387383944099E-4</v>
      </c>
      <c r="BYO233" s="18">
        <v>-7.2736262913820904E-4</v>
      </c>
      <c r="BYP233" s="18">
        <v>-5.22455359838372E-4</v>
      </c>
      <c r="BYQ233" s="18">
        <v>-4.2218231917676098E-4</v>
      </c>
      <c r="BYR233" s="18">
        <v>-6.1605779830885201E-4</v>
      </c>
      <c r="BYS233" s="18">
        <v>-6.2921719995262504E-4</v>
      </c>
      <c r="BYT233" s="18">
        <v>-5.7591055930006298E-4</v>
      </c>
      <c r="BYU233" s="18">
        <v>-2.7909629192464299E-4</v>
      </c>
      <c r="BYV233" s="18">
        <v>-3.8434761100078398E-4</v>
      </c>
      <c r="BYW233" s="18">
        <v>-7.8737934914797903E-4</v>
      </c>
      <c r="BYX233" s="18">
        <v>-6.3710432218200199E-4</v>
      </c>
      <c r="BYY233" s="18">
        <v>-5.2796554112194402E-5</v>
      </c>
      <c r="BYZ233" s="18">
        <v>-5.3491560009388803E-5</v>
      </c>
      <c r="BZA233" s="18">
        <v>-6.4982220288961601E-4</v>
      </c>
      <c r="BZB233" s="18">
        <v>-5.4057537905925703E-4</v>
      </c>
      <c r="BZC233" s="18">
        <v>-2.90522853753028E-4</v>
      </c>
      <c r="BZD233" s="18">
        <v>-5.1943639550767996E-4</v>
      </c>
      <c r="BZE233" s="18">
        <v>-7.2721095371072698E-4</v>
      </c>
      <c r="BZF233" s="18">
        <v>-7.2721095371074097E-4</v>
      </c>
      <c r="BZG233" s="18">
        <v>-3.4587919042226801E-4</v>
      </c>
      <c r="BZH233" s="18">
        <v>3.4217353117677E-5</v>
      </c>
      <c r="BZI233" s="18">
        <v>-5.1943639550766597E-4</v>
      </c>
      <c r="BZJ233">
        <v>-1.14276007011687E-3</v>
      </c>
      <c r="BZK233" s="18">
        <v>-2.0777455820306101E-4</v>
      </c>
      <c r="BZL233" s="18">
        <v>4.1554911640612202E-4</v>
      </c>
      <c r="BZM233" s="18">
        <v>-5.1943639550766597E-4</v>
      </c>
      <c r="BZN233">
        <v>-1.04000516235755E-3</v>
      </c>
      <c r="BZO233" s="18">
        <v>-7.2607858236851898E-4</v>
      </c>
      <c r="BZP233" s="18">
        <v>-4.8677319608536601E-4</v>
      </c>
      <c r="BZQ233" s="18">
        <v>-3.4432503672690503E-4</v>
      </c>
      <c r="BZR233" s="18">
        <v>-1.03887279101544E-4</v>
      </c>
      <c r="BZS233" s="18">
        <v>-6.2332367460919604E-4</v>
      </c>
      <c r="BZT233" s="18">
        <v>-9.3498551191380198E-4</v>
      </c>
      <c r="BZU233" s="18">
        <v>-9.3498551191380198E-4</v>
      </c>
      <c r="BZV233" s="18">
        <v>-8.1608444323651099E-4</v>
      </c>
      <c r="BZW233" s="18">
        <v>-2.22788347778835E-4</v>
      </c>
      <c r="BZX233" s="18">
        <v>-3.1166183730459097E-4</v>
      </c>
      <c r="BZY233" s="18">
        <v>-6.2332367460919604E-4</v>
      </c>
      <c r="BZZ233" s="18">
        <v>-3.1166183730460501E-4</v>
      </c>
      <c r="CAA233" s="18">
        <v>-3.11661837304619E-4</v>
      </c>
      <c r="CAB233" s="18">
        <v>-5.1943639550766597E-4</v>
      </c>
      <c r="CAC233" s="18">
        <v>-5.1943639550766597E-4</v>
      </c>
      <c r="CAD233" s="18">
        <v>-3.1166183730459097E-4</v>
      </c>
      <c r="CAE233" s="18">
        <v>-6.2332367460921003E-4</v>
      </c>
      <c r="CAF233" s="18">
        <v>-6.2332367460921003E-4</v>
      </c>
      <c r="CAG233" s="18">
        <v>-7.8409651112835901E-4</v>
      </c>
      <c r="CAH233" s="18">
        <v>-5.66438117191578E-4</v>
      </c>
      <c r="CAI233" s="18">
        <v>-2.0777455820307399E-4</v>
      </c>
      <c r="CAJ233" s="18">
        <v>-6.2332367460918303E-4</v>
      </c>
      <c r="CAK233">
        <v>-1.03887279101534E-3</v>
      </c>
      <c r="CAL233" s="18">
        <v>-6.2332367460921003E-4</v>
      </c>
      <c r="CAM233" s="18">
        <v>-3.1166183730459097E-4</v>
      </c>
      <c r="CAN233" s="18">
        <v>-5.1943639550766597E-4</v>
      </c>
      <c r="CAO233" s="18">
        <v>-5.1943639550766597E-4</v>
      </c>
      <c r="CAP233" s="18">
        <v>-4.1554911640614902E-4</v>
      </c>
      <c r="CAQ233" s="18">
        <v>-2.0777455820307399E-4</v>
      </c>
      <c r="CAR233" s="18">
        <v>-7.2721095371074097E-4</v>
      </c>
      <c r="CAS233" s="18">
        <v>-8.3109823281225705E-4</v>
      </c>
      <c r="CAT233" s="18">
        <v>-5.1943639550766597E-4</v>
      </c>
      <c r="CAU233" s="18">
        <v>-3.1166183730460501E-4</v>
      </c>
      <c r="CAV233" s="18">
        <v>-5.1943639550766597E-4</v>
      </c>
      <c r="CAW233" s="18">
        <v>-4.1554911640613498E-4</v>
      </c>
      <c r="CAX233" s="18">
        <v>-9.3498551191380198E-4</v>
      </c>
      <c r="CAY233" s="18">
        <v>-9.3498551191381596E-4</v>
      </c>
      <c r="CAZ233" s="18">
        <v>-1.0388727910153E-4</v>
      </c>
      <c r="CBA233">
        <v>0</v>
      </c>
      <c r="CBB233" s="18">
        <v>-1.0388727910153E-4</v>
      </c>
      <c r="CBC233" s="18">
        <v>-9.3498551191380198E-4</v>
      </c>
      <c r="CBD233">
        <v>-1.35053462831993E-3</v>
      </c>
      <c r="CBE233" s="18">
        <v>-2.0777455820307399E-4</v>
      </c>
      <c r="CBF233" s="18">
        <v>2.0777455820307399E-4</v>
      </c>
      <c r="CBG233" s="18">
        <v>-3.6534766652590502E-4</v>
      </c>
      <c r="CBH233" s="18">
        <v>-2.5797600808331802E-4</v>
      </c>
      <c r="CBI233" s="18">
        <v>-2.07774558203047E-4</v>
      </c>
      <c r="CBJ233" s="18">
        <v>-7.2721095371075495E-4</v>
      </c>
      <c r="CBK233">
        <v>-1.1427600701168399E-3</v>
      </c>
      <c r="CBL233" s="18">
        <v>-8.3109823281228502E-4</v>
      </c>
      <c r="CBM233">
        <v>0</v>
      </c>
      <c r="CBN233" s="18">
        <v>-6.2332367460921003E-4</v>
      </c>
      <c r="CBO233" s="18">
        <v>-9.3498551191380198E-4</v>
      </c>
      <c r="CBP233" s="18">
        <v>-1.62857854210718E-4</v>
      </c>
      <c r="CBQ233" s="18">
        <v>-3.56578541296961E-4</v>
      </c>
      <c r="CBR233" s="18">
        <v>-9.3498551191380198E-4</v>
      </c>
      <c r="CBS233" s="18">
        <v>-4.1554911640612202E-4</v>
      </c>
      <c r="CBT233" s="18">
        <v>-3.1166183730460501E-4</v>
      </c>
      <c r="CBU233" s="18">
        <v>-6.2606837652305603E-4</v>
      </c>
      <c r="CBV233">
        <v>-1.14001536820303E-3</v>
      </c>
      <c r="CBW233" s="18">
        <v>-7.2721095371072698E-4</v>
      </c>
      <c r="CBX233">
        <v>0</v>
      </c>
      <c r="CBY233" s="18">
        <v>8.00087880000466E-5</v>
      </c>
      <c r="CBZ233" s="18">
        <v>-1.8389606710156301E-4</v>
      </c>
      <c r="CCA233" s="18">
        <v>-2.0777455820307399E-4</v>
      </c>
      <c r="CCB233" s="18">
        <v>-9.3498551191381596E-4</v>
      </c>
      <c r="CCC233">
        <v>-1.8699710238276001E-3</v>
      </c>
      <c r="CCD233">
        <v>-1.3505346283199399E-3</v>
      </c>
      <c r="CCE233" s="18">
        <v>1.03887279101537E-4</v>
      </c>
      <c r="CCF233" s="18">
        <v>-3.1166183730459802E-4</v>
      </c>
      <c r="CCG233" s="18">
        <v>-7.2721095371074097E-4</v>
      </c>
      <c r="CCH233" s="18">
        <v>-7.2721095371074097E-4</v>
      </c>
      <c r="CCI233" s="18">
        <v>-4.1554911640613498E-4</v>
      </c>
      <c r="CCJ233" s="18">
        <v>1.03887279101537E-4</v>
      </c>
      <c r="CCK233">
        <v>0</v>
      </c>
      <c r="CCL233" s="18">
        <v>-4.1554911640614202E-4</v>
      </c>
      <c r="CCM233" s="18">
        <v>-5.1943639550765903E-4</v>
      </c>
      <c r="CCN233" s="18">
        <v>-6.2332367460920298E-4</v>
      </c>
      <c r="CCO233" s="18">
        <v>-4.1554911640613498E-4</v>
      </c>
      <c r="CCP233" s="18">
        <v>-5.1943639550767302E-4</v>
      </c>
      <c r="CCQ233" s="18">
        <v>-5.1943639550767302E-4</v>
      </c>
      <c r="CCR233" s="18">
        <v>-5.1943639550765903E-4</v>
      </c>
      <c r="CCS233">
        <v>-1.3151890593512199E-3</v>
      </c>
      <c r="CCT233">
        <v>-1.2819929181871199E-3</v>
      </c>
      <c r="CCU233">
        <v>0</v>
      </c>
      <c r="CCV233" s="18">
        <v>4.1554911640613498E-4</v>
      </c>
      <c r="CCW233" s="18">
        <v>6.2332367460919604E-4</v>
      </c>
      <c r="CCX233" s="18">
        <v>6.2332367460921003E-4</v>
      </c>
      <c r="CCY233" s="18">
        <v>-7.2721095371074097E-4</v>
      </c>
      <c r="CCZ233">
        <v>-1.59341165925861E-3</v>
      </c>
      <c r="CDA233">
        <v>-1.5232067137873899E-3</v>
      </c>
      <c r="CDB233" s="18">
        <v>-3.8327861089883198E-4</v>
      </c>
      <c r="CDC233">
        <v>1.1104895646095599E-3</v>
      </c>
      <c r="CDD233" s="18">
        <v>3.1166183730460501E-4</v>
      </c>
      <c r="CDE233">
        <v>-1.76608374472608E-3</v>
      </c>
      <c r="CDF233">
        <v>-1.03887279101533E-3</v>
      </c>
      <c r="CDG233" s="18">
        <v>4.1554911640613498E-4</v>
      </c>
      <c r="CDH233" s="18">
        <v>-6.2332367460919604E-4</v>
      </c>
      <c r="CDI233" s="18">
        <v>-9.3498551191381596E-4</v>
      </c>
      <c r="CDJ233" s="18">
        <v>-1.0388727910153E-4</v>
      </c>
      <c r="CDK233">
        <v>-1.14276007011687E-3</v>
      </c>
      <c r="CDL233" s="18">
        <v>-4.7136359597621503E-4</v>
      </c>
      <c r="CDM233">
        <v>1.4063491078900299E-3</v>
      </c>
      <c r="CDN233" s="18">
        <v>2.0777455820306101E-4</v>
      </c>
      <c r="CDO233">
        <v>-1.45442190742146E-3</v>
      </c>
      <c r="CDP233" s="18">
        <v>-2.0777455820307399E-4</v>
      </c>
      <c r="CDQ233">
        <v>1.03887279101533E-3</v>
      </c>
      <c r="CDR233" s="18">
        <v>-5.1943639550767302E-4</v>
      </c>
      <c r="CDS233">
        <v>0</v>
      </c>
      <c r="CDT233" s="18">
        <v>8.54534164104789E-4</v>
      </c>
      <c r="CDU233">
        <v>-1.45815769397796E-3</v>
      </c>
      <c r="CDV233">
        <v>-1.4741220521574999E-3</v>
      </c>
      <c r="CDW233" s="18">
        <v>4.1554911640613498E-4</v>
      </c>
      <c r="CDX233" s="18">
        <v>-4.1554911640613498E-4</v>
      </c>
      <c r="CDY233">
        <v>-1.2466473492184001E-3</v>
      </c>
      <c r="CDZ233" s="18">
        <v>-4.6958920124917598E-4</v>
      </c>
      <c r="CEA233" s="18">
        <v>-5.6928358976615601E-4</v>
      </c>
      <c r="CEB233" s="18">
        <v>3.1194544957654298E-4</v>
      </c>
      <c r="CEC233" s="18">
        <v>-2.8361227195211598E-7</v>
      </c>
      <c r="CED233">
        <v>-1.03887279101533E-3</v>
      </c>
      <c r="CEE233" s="18">
        <v>6.2332367460920298E-4</v>
      </c>
      <c r="CEF233" s="18">
        <v>8.3109823281227104E-4</v>
      </c>
    </row>
    <row r="234" spans="1:2164" x14ac:dyDescent="0.3">
      <c r="A234">
        <v>227</v>
      </c>
      <c r="B234" t="str">
        <f t="array" ref="B234">INDEX(MtrxNb!A$2:C$145,MATCH(1,(MtrxNb!B$2:B$145=I234)*(MtrxNb!C$2:C$145=J234),0),1)</f>
        <v>M143</v>
      </c>
      <c r="C234" s="1">
        <v>41614</v>
      </c>
      <c r="D234" s="1">
        <v>41550</v>
      </c>
      <c r="E234">
        <f t="shared" si="3"/>
        <v>64</v>
      </c>
      <c r="G234">
        <v>59</v>
      </c>
      <c r="H234">
        <v>9</v>
      </c>
      <c r="I234">
        <v>50</v>
      </c>
      <c r="J234" s="2" t="s">
        <v>17</v>
      </c>
      <c r="K234">
        <v>2</v>
      </c>
      <c r="L234" s="2" t="s">
        <v>1238</v>
      </c>
      <c r="M234" t="s">
        <v>1548</v>
      </c>
      <c r="N234" t="s">
        <v>1549</v>
      </c>
      <c r="O234">
        <v>-3.30000000000001E-3</v>
      </c>
      <c r="P234">
        <v>-3.1999999999999902E-3</v>
      </c>
      <c r="Q234">
        <v>1.2399999999999901E-2</v>
      </c>
      <c r="R234">
        <v>-2.9999999999999801E-3</v>
      </c>
      <c r="S234">
        <v>-7.9000000000000008E-3</v>
      </c>
      <c r="T234">
        <v>1.10999999999999E-2</v>
      </c>
      <c r="U234">
        <v>-2.8999999999999998E-3</v>
      </c>
      <c r="V234">
        <v>-6.5999999999999904E-3</v>
      </c>
      <c r="W234">
        <v>-6.4999999999999997E-3</v>
      </c>
      <c r="X234">
        <v>5.4999999999999997E-3</v>
      </c>
      <c r="Y234">
        <v>5.8999999999999999E-3</v>
      </c>
      <c r="Z234">
        <v>4.5999999999999904E-3</v>
      </c>
      <c r="AA234">
        <v>-2.3999999999999898E-3</v>
      </c>
      <c r="AB234" s="18">
        <v>5.0000000000000001E-4</v>
      </c>
      <c r="AC234" s="18">
        <v>-7.0000000000000596E-4</v>
      </c>
      <c r="AD234">
        <v>-4.9999999999999897E-3</v>
      </c>
      <c r="AE234">
        <v>6.4000000000000003E-3</v>
      </c>
      <c r="AF234" s="18">
        <v>-5.0000000000000001E-4</v>
      </c>
      <c r="AG234">
        <v>-7.3937509999999996E-3</v>
      </c>
      <c r="AH234" s="18">
        <v>8.4284699999999304E-4</v>
      </c>
      <c r="AI234">
        <v>-1.34909599999999E-3</v>
      </c>
      <c r="AJ234">
        <v>-2.3E-3</v>
      </c>
      <c r="AK234">
        <v>-2E-3</v>
      </c>
      <c r="AL234">
        <v>-6.8999999999999903E-3</v>
      </c>
      <c r="AM234">
        <v>-1.89999999999999E-3</v>
      </c>
      <c r="AN234">
        <v>4.79999999999999E-3</v>
      </c>
      <c r="AO234">
        <v>-2.3999999999999898E-3</v>
      </c>
      <c r="AP234">
        <v>4.1999999999999997E-3</v>
      </c>
      <c r="AQ234">
        <v>5.3999999999999899E-3</v>
      </c>
      <c r="AR234">
        <v>-4.4000000000000003E-3</v>
      </c>
      <c r="AS234">
        <v>-2.8999999999999998E-3</v>
      </c>
      <c r="AT234">
        <v>-3.1384719999999898E-3</v>
      </c>
      <c r="AU234">
        <v>-4.061528E-3</v>
      </c>
      <c r="AV234">
        <v>4.0000000000000001E-3</v>
      </c>
      <c r="AW234">
        <v>-1E-3</v>
      </c>
      <c r="AX234">
        <v>-4.0999999999999899E-3</v>
      </c>
      <c r="AY234">
        <v>3.5999999999999899E-3</v>
      </c>
      <c r="AZ234" s="18">
        <v>-6.9999999999999902E-4</v>
      </c>
      <c r="BA234">
        <v>-1.6000000000000001E-3</v>
      </c>
      <c r="BB234" s="18">
        <v>1.99999999999998E-4</v>
      </c>
      <c r="BC234" s="18">
        <v>-7.9999999999999505E-4</v>
      </c>
      <c r="BD234" s="18">
        <v>-8.9999999999999802E-4</v>
      </c>
      <c r="BE234" s="18">
        <v>-9.0000000000000496E-4</v>
      </c>
      <c r="BF234" s="18">
        <v>1.00000000000002E-4</v>
      </c>
      <c r="BG234" s="18">
        <v>5.9999999999999604E-4</v>
      </c>
      <c r="BH234" s="18">
        <v>4.0000000000000398E-4</v>
      </c>
      <c r="BI234">
        <v>-1.1000000000000001E-3</v>
      </c>
      <c r="BJ234" s="18">
        <v>-6.9999999999999902E-4</v>
      </c>
      <c r="BK234" s="18">
        <v>-9.9999999999995898E-5</v>
      </c>
      <c r="BL234" s="18">
        <v>5.0922299999999604E-4</v>
      </c>
      <c r="BM234" s="18">
        <v>-4.0922300000000001E-4</v>
      </c>
      <c r="BN234" s="18">
        <v>-9.0304999999998804E-5</v>
      </c>
      <c r="BO234" s="18">
        <v>2.90304999999997E-4</v>
      </c>
      <c r="BP234" s="18">
        <v>5.0000000000000001E-4</v>
      </c>
      <c r="BQ234" s="18">
        <v>1.99999999999998E-4</v>
      </c>
      <c r="BR234">
        <v>0</v>
      </c>
      <c r="BS234" s="18">
        <v>4.2753300000000001E-4</v>
      </c>
      <c r="BT234" s="18">
        <v>7.7246699999999804E-4</v>
      </c>
      <c r="BU234" s="18">
        <v>2.6836500000000597E-4</v>
      </c>
      <c r="BV234" s="18">
        <v>-4.6836500000000498E-4</v>
      </c>
      <c r="BW234">
        <v>1.1000000000000001E-3</v>
      </c>
      <c r="BX234">
        <v>1E-3</v>
      </c>
      <c r="BY234" s="18">
        <v>5.9999999999999604E-4</v>
      </c>
      <c r="BZ234" s="18">
        <v>-5.9999999999999604E-4</v>
      </c>
      <c r="CA234" s="18">
        <v>3.7960399999999801E-4</v>
      </c>
      <c r="CB234" s="18">
        <v>6.2039599999999496E-4</v>
      </c>
      <c r="CC234" s="18">
        <v>6.0000000000000298E-4</v>
      </c>
      <c r="CD234">
        <v>1.1999999999999899E-3</v>
      </c>
      <c r="CE234" s="18">
        <v>8.0000000000000199E-4</v>
      </c>
      <c r="CF234" s="18">
        <v>5.0000000000000001E-4</v>
      </c>
      <c r="CG234" s="18">
        <v>3.9999999999999698E-4</v>
      </c>
      <c r="CH234" s="18">
        <v>5.0000000000000001E-4</v>
      </c>
      <c r="CI234" s="18">
        <v>6.9999999999999902E-4</v>
      </c>
      <c r="CJ234" s="18">
        <v>6.9999999999999902E-4</v>
      </c>
      <c r="CK234" s="18">
        <v>6.9999999999999902E-4</v>
      </c>
      <c r="CL234" s="18">
        <v>6.0000000000000298E-4</v>
      </c>
      <c r="CM234" s="18">
        <v>3.00000000000001E-4</v>
      </c>
      <c r="CN234" s="18">
        <v>1.99999999999998E-4</v>
      </c>
      <c r="CO234" s="18">
        <v>4.1561700000000002E-4</v>
      </c>
      <c r="CP234" s="18">
        <v>6.8438299999999599E-4</v>
      </c>
      <c r="CQ234" s="18">
        <v>1.00000000000002E-4</v>
      </c>
      <c r="CR234" s="18">
        <v>5.9999999999999604E-4</v>
      </c>
      <c r="CS234" s="18">
        <v>6.9999999999999902E-4</v>
      </c>
      <c r="CT234" s="18">
        <v>5.0000000000000001E-4</v>
      </c>
      <c r="CU234" s="18">
        <v>1.00000000000002E-4</v>
      </c>
      <c r="CV234" s="18">
        <v>1.00000000000002E-4</v>
      </c>
      <c r="CW234" s="18">
        <v>9.9999999999995898E-5</v>
      </c>
      <c r="CX234" s="18">
        <v>6.0000000000000298E-4</v>
      </c>
      <c r="CY234" s="18">
        <v>5.0000000000000001E-4</v>
      </c>
      <c r="CZ234" s="18">
        <v>3.1767199999999102E-4</v>
      </c>
      <c r="DA234" s="18">
        <v>-1.76719999999963E-5</v>
      </c>
      <c r="DB234">
        <v>0</v>
      </c>
      <c r="DC234">
        <v>0</v>
      </c>
      <c r="DD234" s="18">
        <v>2.00000000000005E-4</v>
      </c>
      <c r="DE234" s="18">
        <v>2.9999999999999401E-4</v>
      </c>
      <c r="DF234" s="18">
        <v>2.00000000000005E-4</v>
      </c>
      <c r="DG234" s="18">
        <v>9.3169999999948E-6</v>
      </c>
      <c r="DH234" s="18">
        <v>2.8634099999999497E-4</v>
      </c>
      <c r="DI234" s="18">
        <v>2.0434200000000999E-4</v>
      </c>
      <c r="DJ234" s="18">
        <v>9.9999999999988905E-5</v>
      </c>
      <c r="DK234" s="18">
        <v>4.0000000000001102E-4</v>
      </c>
      <c r="DL234">
        <v>0</v>
      </c>
      <c r="DM234" s="18">
        <v>-1.00000000000002E-4</v>
      </c>
      <c r="DN234" s="18">
        <v>-2.00000000000005E-4</v>
      </c>
      <c r="DO234">
        <v>0</v>
      </c>
      <c r="DP234" s="18">
        <v>1.00000000000002E-4</v>
      </c>
      <c r="DQ234" s="18">
        <v>2.00000000000005E-4</v>
      </c>
      <c r="DR234" s="18">
        <v>1.9999999999999101E-4</v>
      </c>
      <c r="DS234" s="18">
        <v>-1.00000000000002E-4</v>
      </c>
      <c r="DT234" s="18">
        <v>-2.9999999999999401E-4</v>
      </c>
      <c r="DU234" s="18">
        <v>1.00000000000002E-4</v>
      </c>
      <c r="DV234" s="18">
        <v>1.00000000000002E-4</v>
      </c>
      <c r="DW234" s="18">
        <v>-1.00000000000002E-4</v>
      </c>
      <c r="DX234" s="18">
        <v>-1.00000000000002E-4</v>
      </c>
      <c r="DY234" s="18">
        <v>1.00000000000002E-4</v>
      </c>
      <c r="DZ234" s="18">
        <v>1.9999999999999101E-4</v>
      </c>
      <c r="EA234" s="18">
        <v>2.00000000000005E-4</v>
      </c>
      <c r="EB234" s="18">
        <v>-5.0000000000000001E-4</v>
      </c>
      <c r="EC234" s="18">
        <v>-2.00000000000005E-4</v>
      </c>
      <c r="ED234" s="18">
        <v>-9.9999999999988905E-5</v>
      </c>
      <c r="EE234" s="18">
        <v>-1.00000000000002E-4</v>
      </c>
      <c r="EF234" s="18">
        <v>1.00000000000002E-4</v>
      </c>
      <c r="EG234" s="18">
        <v>9.9999999999988905E-5</v>
      </c>
      <c r="EH234" s="18">
        <v>3.00000000000008E-4</v>
      </c>
      <c r="EI234" s="18">
        <v>2.9999999999999401E-4</v>
      </c>
      <c r="EJ234" s="18">
        <v>1.00000000000002E-4</v>
      </c>
      <c r="EK234" s="18">
        <v>-2.00000000000005E-4</v>
      </c>
      <c r="EL234" s="18">
        <v>-9.9999999999988905E-5</v>
      </c>
      <c r="EM234" s="18">
        <v>-1.00000000000002E-4</v>
      </c>
      <c r="EN234">
        <v>0</v>
      </c>
      <c r="EO234" s="18">
        <v>1.00000000000002E-4</v>
      </c>
      <c r="EP234" s="18">
        <v>-1.00000000000002E-4</v>
      </c>
      <c r="EQ234">
        <v>0</v>
      </c>
      <c r="ER234">
        <v>0</v>
      </c>
      <c r="ES234" s="18">
        <v>-3.00000000000008E-4</v>
      </c>
      <c r="ET234" s="18">
        <v>-9.9999999999988905E-5</v>
      </c>
      <c r="EU234" s="18">
        <v>1.9999999999999101E-4</v>
      </c>
      <c r="EV234" s="18">
        <v>-1.00000000000002E-4</v>
      </c>
      <c r="EW234">
        <v>0</v>
      </c>
      <c r="EX234">
        <v>0</v>
      </c>
      <c r="EY234" s="18">
        <v>1.00000000000002E-4</v>
      </c>
      <c r="EZ234" s="18">
        <v>2.00000000000005E-4</v>
      </c>
      <c r="FA234" s="18">
        <v>1.00000000000002E-4</v>
      </c>
      <c r="FB234" s="18">
        <v>9.4806999999988401E-5</v>
      </c>
      <c r="FC234" s="18">
        <v>-9.4806999999988401E-5</v>
      </c>
      <c r="FD234" s="18">
        <v>9.9999999999988905E-5</v>
      </c>
      <c r="FE234" s="18">
        <v>4.0000000000001102E-4</v>
      </c>
      <c r="FF234" s="18">
        <v>1.9999999999999101E-4</v>
      </c>
      <c r="FG234" s="18">
        <v>2.00000000000005E-4</v>
      </c>
      <c r="FH234" s="18">
        <v>1.00000000000002E-4</v>
      </c>
      <c r="FI234" s="18">
        <v>3.9999999999999698E-4</v>
      </c>
      <c r="FJ234" s="18">
        <v>2.9999999999999401E-4</v>
      </c>
      <c r="FK234" s="18">
        <v>3.00000000000008E-4</v>
      </c>
      <c r="FL234" s="18">
        <v>6.9999999999999197E-4</v>
      </c>
      <c r="FM234" s="18">
        <v>5.0000000000000001E-4</v>
      </c>
      <c r="FN234" s="18">
        <v>7.0000000000000596E-4</v>
      </c>
      <c r="FO234">
        <v>1.0999999999999799E-3</v>
      </c>
      <c r="FP234" s="18">
        <v>8.0000000000000904E-4</v>
      </c>
      <c r="FQ234" s="18">
        <v>8.9999999999999802E-4</v>
      </c>
      <c r="FR234">
        <v>1.0590249999999899E-3</v>
      </c>
      <c r="FS234">
        <v>1.0409750000000099E-3</v>
      </c>
      <c r="FT234">
        <v>1.0999999999999799E-3</v>
      </c>
      <c r="FU234">
        <v>1.1999999999999999E-3</v>
      </c>
      <c r="FV234">
        <v>1.39999999999999E-3</v>
      </c>
      <c r="FW234">
        <v>1.6999999999999899E-3</v>
      </c>
      <c r="FX234">
        <v>1.6999999999999999E-3</v>
      </c>
      <c r="FY234">
        <v>1.79999999999999E-3</v>
      </c>
      <c r="FZ234">
        <v>2.5000000000000001E-3</v>
      </c>
      <c r="GA234">
        <v>2.29999999999999E-3</v>
      </c>
      <c r="GB234">
        <v>2.0999999999999999E-3</v>
      </c>
      <c r="GC234">
        <v>2.29999999999999E-3</v>
      </c>
      <c r="GD234">
        <v>2.29999999999999E-3</v>
      </c>
      <c r="GE234">
        <v>2.3999999999999898E-3</v>
      </c>
      <c r="GF234">
        <v>2.5999999999999999E-3</v>
      </c>
      <c r="GG234">
        <v>2.39351699999999E-3</v>
      </c>
      <c r="GH234">
        <v>2.3641140000000001E-3</v>
      </c>
      <c r="GI234">
        <v>2.3860940000000001E-3</v>
      </c>
      <c r="GJ234">
        <v>2.28347599999999E-3</v>
      </c>
      <c r="GK234">
        <v>2.263635E-3</v>
      </c>
      <c r="GL234">
        <v>2.2642090000000001E-3</v>
      </c>
      <c r="GM234">
        <v>1.945235E-3</v>
      </c>
      <c r="GN234">
        <v>1.833819E-3</v>
      </c>
      <c r="GO234">
        <v>1.728669E-3</v>
      </c>
      <c r="GP234">
        <v>1.59683099999999E-3</v>
      </c>
      <c r="GQ234">
        <v>1.6491329999999899E-3</v>
      </c>
      <c r="GR234">
        <v>1.5528129999999999E-3</v>
      </c>
      <c r="GS234">
        <v>1.2514820000000099E-3</v>
      </c>
      <c r="GT234">
        <v>1.1271979999999801E-3</v>
      </c>
      <c r="GU234">
        <v>1.0731219999999999E-3</v>
      </c>
      <c r="GV234">
        <v>1.03776199999999E-3</v>
      </c>
      <c r="GW234" s="18">
        <v>9.4370500000001602E-4</v>
      </c>
      <c r="GX234" s="18">
        <v>9.5161799999998698E-4</v>
      </c>
      <c r="GY234" s="18">
        <v>9.46595999999994E-4</v>
      </c>
      <c r="GZ234" s="18">
        <v>7.7034600000000497E-4</v>
      </c>
      <c r="HA234" s="18">
        <v>8.4784600000001298E-4</v>
      </c>
      <c r="HB234" s="18">
        <v>8.4476199999999804E-4</v>
      </c>
      <c r="HC234" s="18">
        <v>6.8858199999999304E-4</v>
      </c>
      <c r="HD234" s="18">
        <v>6.4620399999998303E-4</v>
      </c>
      <c r="HE234" s="18">
        <v>6.5612800000000495E-4</v>
      </c>
      <c r="HF234" s="18">
        <v>7.0469100000000696E-4</v>
      </c>
      <c r="HG234" s="18">
        <v>3.1100200000000401E-4</v>
      </c>
      <c r="HH234" s="18">
        <v>2.18957999999991E-4</v>
      </c>
      <c r="HI234" s="18">
        <v>1.6023200000001001E-4</v>
      </c>
      <c r="HJ234" s="18">
        <v>-7.0512999999994193E-5</v>
      </c>
      <c r="HK234" s="18">
        <v>-1.8848400000001601E-4</v>
      </c>
      <c r="HL234" s="18">
        <v>-3.2113500000000001E-4</v>
      </c>
      <c r="HM234" s="18">
        <v>-6.0805699999999497E-4</v>
      </c>
      <c r="HN234" s="18">
        <v>-7.4839600000001195E-4</v>
      </c>
      <c r="HO234" s="18">
        <v>-8.0999699999997898E-4</v>
      </c>
      <c r="HP234" s="18">
        <v>-8.3285600000002004E-4</v>
      </c>
      <c r="HQ234" s="18">
        <v>-9.5425499999998698E-4</v>
      </c>
      <c r="HR234">
        <v>-1.009956E-3</v>
      </c>
      <c r="HS234">
        <v>-1.0608739999999799E-3</v>
      </c>
      <c r="HT234">
        <v>-1.09724699999999E-3</v>
      </c>
      <c r="HU234">
        <v>-1.23065700000002E-3</v>
      </c>
      <c r="HV234">
        <v>-1.3585689999999701E-3</v>
      </c>
      <c r="HW234">
        <v>-1.4587860000000101E-3</v>
      </c>
      <c r="HX234">
        <v>-1.5306319999999899E-3</v>
      </c>
      <c r="HY234">
        <v>-1.5935599999999999E-3</v>
      </c>
      <c r="HZ234">
        <v>-1.69052999999999E-3</v>
      </c>
      <c r="IA234">
        <v>-1.71860999999999E-3</v>
      </c>
      <c r="IB234">
        <v>-1.6683640000000001E-3</v>
      </c>
      <c r="IC234">
        <v>-1.56173799999999E-3</v>
      </c>
      <c r="ID234">
        <v>-1.4826360000000001E-3</v>
      </c>
      <c r="IE234">
        <v>-1.453832E-3</v>
      </c>
      <c r="IF234">
        <v>-1.43061599999999E-3</v>
      </c>
      <c r="IG234">
        <v>-1.3374909999999899E-3</v>
      </c>
      <c r="IH234">
        <v>-1.3359190000000001E-3</v>
      </c>
      <c r="II234">
        <v>-1.3313660000000001E-3</v>
      </c>
      <c r="IJ234">
        <v>-1.3462979999999899E-3</v>
      </c>
      <c r="IK234">
        <v>-1.199402E-3</v>
      </c>
      <c r="IL234">
        <v>-1.06713899999999E-3</v>
      </c>
      <c r="IM234" s="18">
        <v>-9.0482099999999999E-4</v>
      </c>
      <c r="IN234" s="18">
        <v>-6.9309000000000699E-4</v>
      </c>
      <c r="IO234" s="18">
        <v>-6.0532199999999104E-4</v>
      </c>
      <c r="IP234" s="18">
        <v>-5.3875899999999901E-4</v>
      </c>
      <c r="IQ234" s="18">
        <v>-4.0187200000001101E-4</v>
      </c>
      <c r="IR234" s="18">
        <v>-5.0000000000000001E-4</v>
      </c>
      <c r="IS234" s="18">
        <v>-5.99999999999989E-4</v>
      </c>
      <c r="IT234" s="18">
        <v>-5.0000000000000001E-4</v>
      </c>
      <c r="IU234" s="18">
        <v>-4.70089000000006E-4</v>
      </c>
      <c r="IV234" s="18">
        <v>-4.29910999999991E-4</v>
      </c>
      <c r="IW234" s="18">
        <v>-4.0000000000001102E-4</v>
      </c>
      <c r="IX234" s="18">
        <v>-3.9999999999999698E-4</v>
      </c>
      <c r="IY234" s="18">
        <v>-3.9999999999999698E-4</v>
      </c>
      <c r="IZ234" s="18">
        <v>-2.00000000000005E-4</v>
      </c>
      <c r="JA234" s="18">
        <v>-3.9999999999999698E-4</v>
      </c>
      <c r="JB234" s="18">
        <v>-2.9999999999999401E-4</v>
      </c>
      <c r="JC234" s="18">
        <v>-5.0000000000000001E-4</v>
      </c>
      <c r="JD234" s="18">
        <v>-3.9999999999999698E-4</v>
      </c>
      <c r="JE234" s="18">
        <v>-5.0000000000000001E-4</v>
      </c>
      <c r="JF234" s="18">
        <v>-5.0000000000000001E-4</v>
      </c>
      <c r="JG234" s="18">
        <v>-7.0000000000000596E-4</v>
      </c>
      <c r="JH234" s="18">
        <v>-5.99999999999989E-4</v>
      </c>
      <c r="JI234" s="18">
        <v>-7.0000000000000596E-4</v>
      </c>
      <c r="JJ234" s="18">
        <v>-7.0000000000000596E-4</v>
      </c>
      <c r="JK234" s="18">
        <v>-6.9999999999999197E-4</v>
      </c>
      <c r="JL234" s="18">
        <v>-7.0000000000000596E-4</v>
      </c>
      <c r="JM234" s="18">
        <v>-7.9999999999999505E-4</v>
      </c>
      <c r="JN234" s="18">
        <v>-7.9999999999999505E-4</v>
      </c>
      <c r="JO234" s="18">
        <v>-8.0000000000000904E-4</v>
      </c>
      <c r="JP234" s="18">
        <v>-6.9999999999999197E-4</v>
      </c>
      <c r="JQ234" s="18">
        <v>-6.0000000000000298E-4</v>
      </c>
      <c r="JR234" s="18">
        <v>-7.0000000000000596E-4</v>
      </c>
      <c r="JS234" s="18">
        <v>-5.99999999999989E-4</v>
      </c>
      <c r="JT234" s="18">
        <v>-6.0000000000000298E-4</v>
      </c>
      <c r="JU234" s="18">
        <v>-5.0000000000000001E-4</v>
      </c>
      <c r="JV234" s="18">
        <v>-5.0000000000000001E-4</v>
      </c>
      <c r="JW234" s="18">
        <v>-5.0000000000000001E-4</v>
      </c>
      <c r="JX234" s="18">
        <v>-6.0000000000000298E-4</v>
      </c>
      <c r="JY234" s="18">
        <v>-5.0000000000000001E-4</v>
      </c>
      <c r="JZ234" s="18">
        <v>-5.0000000000000001E-4</v>
      </c>
      <c r="KA234" s="18">
        <v>-3.9999999999999698E-4</v>
      </c>
      <c r="KB234" s="18">
        <v>-3.9999999999999698E-4</v>
      </c>
      <c r="KC234" s="18">
        <v>-3.9999999999999698E-4</v>
      </c>
      <c r="KD234" s="18">
        <v>-3.00000000000008E-4</v>
      </c>
      <c r="KE234" s="18">
        <v>-9.9999999999988905E-5</v>
      </c>
      <c r="KF234" s="18">
        <v>-1.00000000000002E-4</v>
      </c>
      <c r="KG234" s="18">
        <v>-2.00000000000005E-4</v>
      </c>
      <c r="KH234" s="18">
        <v>-1.8106299999999501E-4</v>
      </c>
      <c r="KI234" s="18">
        <v>-1.18936999999999E-4</v>
      </c>
      <c r="KJ234" s="18">
        <v>-2.00000000000005E-4</v>
      </c>
      <c r="KK234" s="18">
        <v>-1.00000000000002E-4</v>
      </c>
      <c r="KL234" s="18">
        <v>-2.9999999999999401E-4</v>
      </c>
      <c r="KM234" s="18">
        <v>-2.9999999999999401E-4</v>
      </c>
      <c r="KN234" s="18">
        <v>-4.0000000000001102E-4</v>
      </c>
      <c r="KO234" s="18">
        <v>-4.9999999999998602E-4</v>
      </c>
      <c r="KP234" s="18">
        <v>-5.0000000000000001E-4</v>
      </c>
      <c r="KQ234" s="18">
        <v>-5.0000000000000001E-4</v>
      </c>
      <c r="KR234" s="18">
        <v>-6.0000000000000298E-4</v>
      </c>
      <c r="KS234" s="18">
        <v>-6.0224699999999998E-4</v>
      </c>
      <c r="KT234" s="18">
        <v>-6.9775299999999497E-4</v>
      </c>
      <c r="KU234" s="18">
        <v>-5.0000000000000001E-4</v>
      </c>
      <c r="KV234" s="18">
        <v>-6.0000000000000298E-4</v>
      </c>
      <c r="KW234" s="18">
        <v>-7.0000000000000596E-4</v>
      </c>
      <c r="KX234" s="18">
        <v>-6.9999999999999197E-4</v>
      </c>
      <c r="KY234" s="18">
        <v>-7.0000000000000596E-4</v>
      </c>
      <c r="KZ234" s="18">
        <v>-6.9999999999999197E-4</v>
      </c>
      <c r="LA234" s="18">
        <v>-5.0000000000000001E-4</v>
      </c>
      <c r="LB234" s="18">
        <v>-5.0000000000000001E-4</v>
      </c>
      <c r="LC234" s="18">
        <v>-5.0000000000000001E-4</v>
      </c>
      <c r="LD234" s="18">
        <v>-5.0000000000000001E-4</v>
      </c>
      <c r="LE234" s="18">
        <v>-5.0000000000000001E-4</v>
      </c>
      <c r="LF234" s="18">
        <v>-5.0000000000000001E-4</v>
      </c>
      <c r="LG234" s="18">
        <v>-6.0000000000000298E-4</v>
      </c>
      <c r="LH234" s="18">
        <v>-6.0000000000000298E-4</v>
      </c>
      <c r="LI234" s="18">
        <v>-6.0000000000000298E-4</v>
      </c>
      <c r="LJ234" s="18">
        <v>-6.7362199999999796E-4</v>
      </c>
      <c r="LK234" s="18">
        <v>-7.2637799999999899E-4</v>
      </c>
      <c r="LL234" s="18">
        <v>-6.9999999999999197E-4</v>
      </c>
      <c r="LM234" s="18">
        <v>-6.7901099999999998E-4</v>
      </c>
      <c r="LN234" s="18">
        <v>-6.2098900000000202E-4</v>
      </c>
      <c r="LO234" s="18">
        <v>-6.0000000000000298E-4</v>
      </c>
      <c r="LP234" s="18">
        <v>-5.9999999999999604E-4</v>
      </c>
      <c r="LQ234" s="18">
        <v>-3.9999999999999698E-4</v>
      </c>
      <c r="LR234" s="18">
        <v>-4.0000000000000398E-4</v>
      </c>
      <c r="LS234" s="18">
        <v>-3.7187899999999798E-4</v>
      </c>
      <c r="LT234" s="18">
        <v>-2.2812099999999701E-4</v>
      </c>
      <c r="LU234" s="18">
        <v>-1.00000000000002E-4</v>
      </c>
      <c r="LV234" s="18">
        <v>-9.9999999999995898E-5</v>
      </c>
      <c r="LW234">
        <v>0</v>
      </c>
      <c r="LX234">
        <v>0</v>
      </c>
      <c r="LY234">
        <v>0</v>
      </c>
      <c r="LZ234">
        <v>0</v>
      </c>
      <c r="MA234" s="18">
        <v>1.99999999999998E-4</v>
      </c>
      <c r="MB234" s="18">
        <v>9.9999999999995898E-5</v>
      </c>
      <c r="MC234" s="18">
        <v>3.00000000000001E-4</v>
      </c>
      <c r="MD234" s="18">
        <v>1.99999999999998E-4</v>
      </c>
      <c r="ME234" s="18">
        <v>3.00000000000001E-4</v>
      </c>
      <c r="MF234" s="18">
        <v>3.9999999999999698E-4</v>
      </c>
      <c r="MG234" s="18">
        <v>4.0000000000000398E-4</v>
      </c>
      <c r="MH234" s="18">
        <v>5.9999999999999604E-4</v>
      </c>
      <c r="MI234" s="18">
        <v>6.9999999999999902E-4</v>
      </c>
      <c r="MJ234" s="18">
        <v>8.0000000000000199E-4</v>
      </c>
      <c r="MK234">
        <v>1E-3</v>
      </c>
      <c r="ML234">
        <v>1.1999999999999899E-3</v>
      </c>
      <c r="MM234">
        <v>1.5E-3</v>
      </c>
      <c r="MN234">
        <v>1.79124199999999E-3</v>
      </c>
      <c r="MO234">
        <v>2.3087580000000002E-3</v>
      </c>
      <c r="MP234">
        <v>2.6999999999999902E-3</v>
      </c>
      <c r="MQ234">
        <v>3.0999999999999999E-3</v>
      </c>
      <c r="MR234">
        <v>4.0000000000000001E-3</v>
      </c>
      <c r="MS234">
        <v>4.4000000000000003E-3</v>
      </c>
      <c r="MT234">
        <v>4.79999999999999E-3</v>
      </c>
      <c r="MU234">
        <v>5.7999999999999996E-3</v>
      </c>
      <c r="MV234">
        <v>6.3106649999999896E-3</v>
      </c>
      <c r="MW234">
        <v>6.7048139999999999E-3</v>
      </c>
      <c r="MX234">
        <v>7.2818249999999996E-3</v>
      </c>
      <c r="MY234">
        <v>7.8473759999999892E-3</v>
      </c>
      <c r="MZ234">
        <v>8.10321499999999E-3</v>
      </c>
      <c r="NA234">
        <v>8.3302850000000206E-3</v>
      </c>
      <c r="NB234">
        <v>8.7238549999999696E-3</v>
      </c>
      <c r="NC234">
        <v>8.7526590000000203E-3</v>
      </c>
      <c r="ND234">
        <v>8.7687969999999896E-3</v>
      </c>
      <c r="NE234">
        <v>8.8728069999999808E-3</v>
      </c>
      <c r="NF234">
        <v>8.8787970000000199E-3</v>
      </c>
      <c r="NG234">
        <v>8.9083169999999903E-3</v>
      </c>
      <c r="NH234">
        <v>9.0983959999999808E-3</v>
      </c>
      <c r="NI234">
        <v>9.1058909999999996E-3</v>
      </c>
      <c r="NJ234">
        <v>9.1589690000000099E-3</v>
      </c>
      <c r="NK234">
        <v>9.3105129999999908E-3</v>
      </c>
      <c r="NL234">
        <v>9.3434309999999802E-3</v>
      </c>
      <c r="NM234">
        <v>9.4774960000000002E-3</v>
      </c>
      <c r="NN234">
        <v>9.6507069999999997E-3</v>
      </c>
      <c r="NO234">
        <v>9.81107399999997E-3</v>
      </c>
      <c r="NP234">
        <v>9.8108350000000108E-3</v>
      </c>
      <c r="NQ234">
        <v>9.8464189999999899E-3</v>
      </c>
      <c r="NR234">
        <v>1.0068535999999999E-2</v>
      </c>
      <c r="NS234">
        <v>1.0037093999999899E-2</v>
      </c>
      <c r="NT234">
        <v>1.0038048000000001E-2</v>
      </c>
      <c r="NU234">
        <v>1.0114104E-2</v>
      </c>
      <c r="NV234">
        <v>1.0033369E-2</v>
      </c>
      <c r="NW234">
        <v>1.0040818999999901E-2</v>
      </c>
      <c r="NX234">
        <v>1.0091721999999999E-2</v>
      </c>
      <c r="NY234">
        <v>9.7910469999999902E-3</v>
      </c>
      <c r="NZ234">
        <v>9.6087149999999899E-3</v>
      </c>
      <c r="OA234">
        <v>9.4287999999999594E-3</v>
      </c>
      <c r="OB234">
        <v>9.2115700000000005E-3</v>
      </c>
      <c r="OC234">
        <v>8.8418420000000407E-3</v>
      </c>
      <c r="OD234">
        <v>8.6005329999999606E-3</v>
      </c>
      <c r="OE234">
        <v>8.4231789999999994E-3</v>
      </c>
      <c r="OF234">
        <v>8.0821520000000004E-3</v>
      </c>
      <c r="OG234">
        <v>7.7871680000000101E-3</v>
      </c>
      <c r="OH234">
        <v>7.4416700000000096E-3</v>
      </c>
      <c r="OI234">
        <v>6.9835179999999603E-3</v>
      </c>
      <c r="OJ234">
        <v>6.6538449999999898E-3</v>
      </c>
      <c r="OK234">
        <v>6.3393420000000204E-3</v>
      </c>
      <c r="OL234">
        <v>6.0311849999999901E-3</v>
      </c>
      <c r="OM234">
        <v>5.5826609999999801E-3</v>
      </c>
      <c r="ON234">
        <v>5.2688720000000303E-3</v>
      </c>
      <c r="OO234">
        <v>5.04839399999995E-3</v>
      </c>
      <c r="OP234">
        <v>4.6207900000000404E-3</v>
      </c>
      <c r="OQ234">
        <v>4.3065849999999696E-3</v>
      </c>
      <c r="OR234">
        <v>3.9533370000000003E-3</v>
      </c>
      <c r="OS234">
        <v>3.6792759999999501E-3</v>
      </c>
      <c r="OT234">
        <v>3.3676030000000501E-3</v>
      </c>
      <c r="OU234">
        <v>3.0428169999999698E-3</v>
      </c>
      <c r="OV234">
        <v>2.67916899999998E-3</v>
      </c>
      <c r="OW234">
        <v>2.4659040000000101E-3</v>
      </c>
      <c r="OX234">
        <v>2.2895330000000098E-3</v>
      </c>
      <c r="OY234">
        <v>2.0978460000000698E-3</v>
      </c>
      <c r="OZ234">
        <v>1.91748099999999E-3</v>
      </c>
      <c r="PA234">
        <v>1.7932059999999899E-3</v>
      </c>
      <c r="PB234">
        <v>1.6558759999999401E-3</v>
      </c>
      <c r="PC234">
        <v>1.34831700000004E-3</v>
      </c>
      <c r="PD234">
        <v>1.2696979999999799E-3</v>
      </c>
      <c r="PE234">
        <v>1.21051100000002E-3</v>
      </c>
      <c r="PF234" s="18">
        <v>9.39845999999966E-4</v>
      </c>
      <c r="PG234" s="18">
        <v>8.7219500000002004E-4</v>
      </c>
      <c r="PH234" s="18">
        <v>7.7372799999997301E-4</v>
      </c>
      <c r="PI234" s="18">
        <v>5.1742799999998602E-4</v>
      </c>
      <c r="PJ234" s="18">
        <v>5.6785300000006202E-4</v>
      </c>
      <c r="PK234" s="18">
        <v>5.9211199999997799E-4</v>
      </c>
      <c r="PL234" s="18">
        <v>6.0635899999994503E-4</v>
      </c>
      <c r="PM234" s="18">
        <v>4.5406800000002902E-4</v>
      </c>
      <c r="PN234" s="18">
        <v>3.7294600000003998E-4</v>
      </c>
      <c r="PO234" s="18">
        <v>2.9927499999993202E-4</v>
      </c>
      <c r="PP234" s="18">
        <v>2.9301599999997902E-4</v>
      </c>
      <c r="PQ234" s="18">
        <v>2.6315500000006998E-4</v>
      </c>
      <c r="PR234" s="18">
        <v>2.28106999999977E-4</v>
      </c>
      <c r="PS234" s="18">
        <v>1.5431600000004301E-4</v>
      </c>
      <c r="PT234" s="18">
        <v>1.6391299999996001E-4</v>
      </c>
      <c r="PU234" s="18">
        <v>1.7446300000001301E-4</v>
      </c>
      <c r="PV234" s="18">
        <v>1.8984099999996799E-4</v>
      </c>
      <c r="PW234" s="18">
        <v>1.3762699999997301E-4</v>
      </c>
      <c r="PX234" s="18">
        <v>1.13189000000013E-4</v>
      </c>
      <c r="PY234" s="18">
        <v>8.9705000000050994E-5</v>
      </c>
      <c r="PZ234" s="18">
        <v>2.0324999999932199E-5</v>
      </c>
      <c r="QA234" s="18">
        <v>1.00732000000047E-4</v>
      </c>
      <c r="QB234" s="18">
        <v>1.38282999999961E-4</v>
      </c>
      <c r="QC234" s="18">
        <v>6.7234000000082603E-5</v>
      </c>
      <c r="QD234" s="18">
        <v>-9.91820000000309E-5</v>
      </c>
      <c r="QE234" s="18">
        <v>-5.9784000000062601E-5</v>
      </c>
      <c r="QF234" s="18">
        <v>1.4013099999998701E-4</v>
      </c>
      <c r="QG234" s="18">
        <v>1.4132200000005401E-4</v>
      </c>
      <c r="QH234" s="18">
        <v>5.6147999999978098E-5</v>
      </c>
      <c r="QI234" s="18">
        <v>-3.9577999999984502E-5</v>
      </c>
      <c r="QJ234" s="18">
        <v>-1.46619999999986E-5</v>
      </c>
      <c r="QK234" s="18">
        <v>-1.5616999999967701E-5</v>
      </c>
      <c r="QL234" s="18">
        <v>1.4544000000005201E-5</v>
      </c>
      <c r="QM234" s="18">
        <v>1.44421999999977E-4</v>
      </c>
      <c r="QN234" s="18">
        <v>2.4020999999985102E-5</v>
      </c>
      <c r="QO234" s="18">
        <v>-1.6629999999961899E-5</v>
      </c>
      <c r="QP234" s="18">
        <v>-2.39610000000167E-5</v>
      </c>
      <c r="QQ234" s="18">
        <v>-4.2199999999992203E-5</v>
      </c>
      <c r="QR234" s="18">
        <v>9.4769999999799703E-6</v>
      </c>
      <c r="QS234" s="18">
        <v>6.7115000000006394E-5</v>
      </c>
      <c r="QT234" s="18">
        <v>9.2267999999950904E-5</v>
      </c>
      <c r="QU234" s="18">
        <v>8.3400000006061895E-7</v>
      </c>
      <c r="QV234" s="18">
        <v>-4.6192999999972098E-5</v>
      </c>
      <c r="QW234" s="18">
        <v>-3.0160000000001199E-5</v>
      </c>
      <c r="QX234" s="18">
        <v>2.00269999999225E-5</v>
      </c>
      <c r="QY234" s="18">
        <v>3.2663000000043797E-5</v>
      </c>
      <c r="QZ234" s="18">
        <v>3.17690000000148E-5</v>
      </c>
      <c r="RA234" s="18">
        <v>-6.8783000000016597E-5</v>
      </c>
      <c r="RB234" s="18">
        <v>-2.4020999999985102E-5</v>
      </c>
      <c r="RC234" s="18">
        <v>3.14710000000051E-5</v>
      </c>
      <c r="RD234" s="18">
        <v>1.1217600000001901E-4</v>
      </c>
      <c r="RE234" s="18">
        <v>2.3901999999909001E-5</v>
      </c>
      <c r="RF234" s="18">
        <v>-1.2040999999962601E-5</v>
      </c>
      <c r="RG234" s="18">
        <v>7.8679999999664506E-6</v>
      </c>
      <c r="RH234" s="18">
        <v>-6.4551999999995502E-5</v>
      </c>
      <c r="RI234" s="18">
        <v>-4.3987999999939298E-5</v>
      </c>
      <c r="RJ234" s="18">
        <v>7.8079999999980303E-6</v>
      </c>
      <c r="RK234" s="18">
        <v>6.3419999999925203E-5</v>
      </c>
      <c r="RL234" s="18">
        <v>2.2292000000034799E-5</v>
      </c>
      <c r="RM234" s="18">
        <v>-3.9339999999832202E-6</v>
      </c>
      <c r="RN234" s="18">
        <v>3.3617000000041302E-5</v>
      </c>
      <c r="RO234" s="18">
        <v>5.9599999999715402E-6</v>
      </c>
      <c r="RP234" s="18">
        <v>1.01399999996587E-6</v>
      </c>
      <c r="RQ234" s="18">
        <v>1.4363999999988901E-5</v>
      </c>
      <c r="RR234" s="18">
        <v>4.2498999999973601E-5</v>
      </c>
      <c r="RS234" s="18">
        <v>4.3928000000081902E-5</v>
      </c>
      <c r="RT234" s="18">
        <v>3.9696999999949601E-5</v>
      </c>
      <c r="RU234" s="18">
        <v>7.9270000000741803E-6</v>
      </c>
      <c r="RV234" s="18">
        <v>-3.12330000000748E-5</v>
      </c>
      <c r="RW234" s="18">
        <v>-6.4074999999941195E-5</v>
      </c>
      <c r="RX234" s="18">
        <v>-9.8764000000084397E-5</v>
      </c>
      <c r="RY234" s="18">
        <v>5.1200000000029E-5</v>
      </c>
      <c r="RZ234" s="18">
        <v>-1.47819999999354E-5</v>
      </c>
      <c r="SA234" s="18">
        <v>-2.0706700000006E-4</v>
      </c>
      <c r="SB234" s="18">
        <v>3.4214000000032297E-5</v>
      </c>
      <c r="SC234" s="18">
        <v>-2.5689999999967101E-5</v>
      </c>
      <c r="SD234" s="18">
        <v>-6.74130000000161E-5</v>
      </c>
      <c r="SE234" s="18">
        <v>1.5366099999991601E-4</v>
      </c>
      <c r="SF234" s="18">
        <v>1.6153000000018698E-5</v>
      </c>
      <c r="SG234" s="18">
        <v>-4.3272999999954799E-5</v>
      </c>
      <c r="SH234" s="18">
        <v>-3.4273000000028998E-5</v>
      </c>
      <c r="SI234" s="18">
        <v>-4.4703000000034798E-5</v>
      </c>
      <c r="SJ234" s="18">
        <v>2.1219000000072199E-5</v>
      </c>
      <c r="SK234" s="18">
        <v>1.07646000000016E-4</v>
      </c>
      <c r="SL234" s="18">
        <v>-8.9400000002903802E-7</v>
      </c>
      <c r="SM234" s="18">
        <v>3.9457999999936697E-5</v>
      </c>
      <c r="SN234" s="18">
        <v>3.21270000001039E-5</v>
      </c>
      <c r="SO234" s="18">
        <v>-1.18852000000058E-4</v>
      </c>
      <c r="SP234" s="18">
        <v>6.7889999999959304E-5</v>
      </c>
      <c r="SQ234" s="18">
        <v>3.2842000000088398E-5</v>
      </c>
      <c r="SR234" s="18">
        <v>-1.36793000000023E-4</v>
      </c>
      <c r="SS234" s="18">
        <v>1.2642200000001399E-4</v>
      </c>
      <c r="ST234" s="18">
        <v>1.8602599999994999E-4</v>
      </c>
      <c r="SU234" s="18">
        <v>1.9842400000003E-4</v>
      </c>
      <c r="SV234" s="18">
        <v>-2.1696000000015399E-5</v>
      </c>
      <c r="SW234" s="18">
        <v>-4.9532000000018702E-5</v>
      </c>
      <c r="SX234" s="18">
        <v>-1.53179999999863E-5</v>
      </c>
      <c r="SY234" s="18">
        <v>1.06453999999978E-4</v>
      </c>
      <c r="SZ234" s="18">
        <v>-1.13189000000013E-4</v>
      </c>
      <c r="TA234" s="18">
        <v>7.6290000000645E-6</v>
      </c>
      <c r="TB234" s="18">
        <v>1.93953999999996E-4</v>
      </c>
      <c r="TC234" s="18">
        <v>-5.0365999999968299E-5</v>
      </c>
      <c r="TD234" s="18">
        <v>-1.68264000000029E-4</v>
      </c>
      <c r="TE234" s="18">
        <v>-1.7345000000001899E-4</v>
      </c>
      <c r="TF234" s="18">
        <v>7.5102000000049006E-5</v>
      </c>
      <c r="TG234" s="18">
        <v>1.7046999999936701E-5</v>
      </c>
      <c r="TH234" s="18">
        <v>-4.0529999999483403E-6</v>
      </c>
      <c r="TI234" s="18">
        <v>-1.43650000000716E-5</v>
      </c>
      <c r="TJ234" s="18">
        <v>1.4662799999998199E-4</v>
      </c>
      <c r="TK234" s="18">
        <v>8.5532000000054705E-5</v>
      </c>
      <c r="TL234" s="18">
        <v>3.83259999999774E-5</v>
      </c>
      <c r="TM234" s="18">
        <v>5.7815999999988301E-5</v>
      </c>
      <c r="TN234" s="18">
        <v>-1.60929999999392E-5</v>
      </c>
      <c r="TO234" s="18">
        <v>-3.5286000000023203E-5</v>
      </c>
      <c r="TP234" s="18">
        <v>-2.1158999999992799E-5</v>
      </c>
      <c r="TQ234" s="18">
        <v>1.2707700000002999E-4</v>
      </c>
      <c r="TR234" s="18">
        <v>3.5225999999943802E-5</v>
      </c>
      <c r="TS234" s="18">
        <v>-6.24059999999593E-5</v>
      </c>
      <c r="TT234" s="18">
        <v>-1.8656000000061199E-5</v>
      </c>
      <c r="TU234" s="18">
        <v>-6.8545999999947095E-5</v>
      </c>
      <c r="TV234" s="18">
        <v>-8.9347000000072896E-5</v>
      </c>
      <c r="TW234" s="18">
        <v>-8.42209999999399E-5</v>
      </c>
      <c r="TX234" s="18">
        <v>-1.78218000000063E-4</v>
      </c>
      <c r="TY234" s="18">
        <v>-1.2952099999996499E-4</v>
      </c>
      <c r="TZ234" s="18">
        <v>-4.4643999999927001E-5</v>
      </c>
      <c r="UA234" s="18">
        <v>1.50322999999952E-4</v>
      </c>
      <c r="UB234" s="18">
        <v>-1.1682999999984501E-5</v>
      </c>
      <c r="UC234" s="18">
        <v>-5.2571000000001201E-5</v>
      </c>
      <c r="UD234" s="18">
        <v>1.01983999999943E-4</v>
      </c>
      <c r="UE234" s="18">
        <v>-7.5877000000001903E-5</v>
      </c>
      <c r="UF234" s="18">
        <v>-1.2540799999993801E-4</v>
      </c>
      <c r="UG234" s="18">
        <v>-1.4096500000004801E-4</v>
      </c>
      <c r="UH234" s="18">
        <v>-2.6229999999793901E-6</v>
      </c>
      <c r="UI234" s="18">
        <v>8.4340999999987706E-5</v>
      </c>
      <c r="UJ234" s="18">
        <v>9.1731000000039295E-5</v>
      </c>
      <c r="UK234" s="18">
        <v>-9.3816999999996002E-5</v>
      </c>
      <c r="UL234" s="18">
        <v>-7.2956000000012899E-5</v>
      </c>
      <c r="UM234" s="18">
        <v>-1.17660000000019E-4</v>
      </c>
      <c r="UN234" s="18">
        <v>-1.9442999999996701E-4</v>
      </c>
      <c r="UO234" s="18">
        <v>9.6321000000010301E-5</v>
      </c>
      <c r="UP234" s="18">
        <v>7.5280000000010894E-5</v>
      </c>
      <c r="UQ234" s="18">
        <v>2.2113999999961899E-5</v>
      </c>
      <c r="UR234" s="18">
        <v>-1.42097999999979E-4</v>
      </c>
      <c r="US234" s="18">
        <v>-8.4638000000025694E-5</v>
      </c>
      <c r="UT234" s="18">
        <v>-1.55000000001681E-6</v>
      </c>
      <c r="UU234" s="18">
        <v>1.10446999999958E-4</v>
      </c>
      <c r="UV234" s="18">
        <v>-8.2074999999903699E-5</v>
      </c>
      <c r="UW234" s="18">
        <v>-1.0645400000008899E-4</v>
      </c>
      <c r="UX234" s="18">
        <v>-7.2240999999917399E-5</v>
      </c>
      <c r="UY234" s="18">
        <v>1.7094600000000499E-4</v>
      </c>
      <c r="UZ234" s="18">
        <v>-3.2008000000027697E-5</v>
      </c>
      <c r="VA234" s="18">
        <v>-2.3066999999987699E-5</v>
      </c>
      <c r="VB234" s="18">
        <v>1.0311600000001401E-4</v>
      </c>
      <c r="VC234" s="18">
        <v>-3.2973200000008203E-4</v>
      </c>
      <c r="VD234" s="18">
        <v>-2.07245999999994E-4</v>
      </c>
      <c r="VE234" s="18">
        <v>-1.21115999999976E-4</v>
      </c>
      <c r="VF234" s="18">
        <v>-2.40624000000022E-4</v>
      </c>
      <c r="VG234" s="18">
        <v>6.9379000000035997E-5</v>
      </c>
      <c r="VH234" s="18">
        <v>1.25586999999982E-4</v>
      </c>
      <c r="VI234" s="18">
        <v>5.1082000000035599E-5</v>
      </c>
      <c r="VJ234" s="18">
        <v>-9.9421000000043906E-5</v>
      </c>
      <c r="VK234" s="18">
        <v>-9.7989999999992196E-5</v>
      </c>
      <c r="VL234" s="18">
        <v>-9.7393999999972796E-5</v>
      </c>
      <c r="VM234" s="18">
        <v>-1.2206999999997399E-4</v>
      </c>
      <c r="VN234" s="18">
        <v>8.5829999999509304E-6</v>
      </c>
      <c r="VO234" s="18">
        <v>4.79820000000019E-5</v>
      </c>
      <c r="VP234" s="18">
        <v>4.6908000000067599E-5</v>
      </c>
      <c r="VQ234" s="18">
        <v>7.5936999999970294E-5</v>
      </c>
      <c r="VR234" s="18">
        <v>-1.84297999999971E-4</v>
      </c>
      <c r="VS234" s="18">
        <v>-3.1733500000008503E-4</v>
      </c>
      <c r="VT234" s="18">
        <v>-2.1337999999926299E-5</v>
      </c>
      <c r="VU234" s="18">
        <v>-2.43128000000036E-4</v>
      </c>
      <c r="VV234" s="18">
        <v>-1.9907900000004601E-4</v>
      </c>
      <c r="VW234" s="18">
        <v>-2.55109999999225E-5</v>
      </c>
      <c r="VX234" s="18">
        <v>-2.8395700000005599E-4</v>
      </c>
      <c r="VY234" s="18">
        <v>-1.5437600000001099E-4</v>
      </c>
      <c r="VZ234" s="18">
        <v>-1.04664999999948E-4</v>
      </c>
      <c r="WA234" s="18">
        <v>-2.7233400000004001E-4</v>
      </c>
      <c r="WB234" s="18">
        <v>-3.03566000000032E-4</v>
      </c>
      <c r="WC234" s="18">
        <v>-3.0690499999996802E-4</v>
      </c>
      <c r="WD234" s="18">
        <v>-2.9623499999997799E-4</v>
      </c>
      <c r="WE234" s="18">
        <v>-9.8704999999976701E-5</v>
      </c>
      <c r="WF234" s="18">
        <v>-2.4700200000005098E-4</v>
      </c>
      <c r="WG234" s="18">
        <v>-2.7054500000000999E-4</v>
      </c>
      <c r="WH234" s="18">
        <v>-4.5358999999911499E-5</v>
      </c>
      <c r="WI234" s="18">
        <v>-1.4305200000008699E-4</v>
      </c>
      <c r="WJ234" s="18">
        <v>-2.7727999999993498E-4</v>
      </c>
      <c r="WK234" s="18">
        <v>-4.0870900000000699E-4</v>
      </c>
      <c r="WL234" s="18">
        <v>-1.8262899999998901E-4</v>
      </c>
      <c r="WM234" s="18">
        <v>-3.2865999999997998E-4</v>
      </c>
      <c r="WN234" s="18">
        <v>-3.9011200000005298E-4</v>
      </c>
      <c r="WO234" s="18">
        <v>-3.5262199999996902E-4</v>
      </c>
      <c r="WP234" s="18">
        <v>-3.5524300000000497E-4</v>
      </c>
      <c r="WQ234" s="18">
        <v>-3.4684000000006999E-4</v>
      </c>
      <c r="WR234" s="18">
        <v>-3.37301999999928E-4</v>
      </c>
      <c r="WS234" s="18">
        <v>-3.3646900000006098E-4</v>
      </c>
      <c r="WT234" s="18">
        <v>-5.0061899999997897E-4</v>
      </c>
      <c r="WU234" s="18">
        <v>-5.2577300000000704E-4</v>
      </c>
      <c r="WV234" s="18">
        <v>-4.3809399999994398E-4</v>
      </c>
      <c r="WW234" s="18">
        <v>-3.4814999999999098E-4</v>
      </c>
      <c r="WX234" s="18">
        <v>-2.6345300000007999E-4</v>
      </c>
      <c r="WY234" s="18">
        <v>-2.5057799999994498E-4</v>
      </c>
      <c r="WZ234" s="18">
        <v>-5.1867900000002101E-4</v>
      </c>
      <c r="XA234" s="18">
        <v>-2.2476999999998499E-4</v>
      </c>
      <c r="XB234" s="18">
        <v>-1.8328400000000499E-4</v>
      </c>
      <c r="XC234" s="18">
        <v>-2.5147199999997401E-4</v>
      </c>
      <c r="XD234" s="18">
        <v>-1.8984099999996799E-4</v>
      </c>
      <c r="XE234" s="18">
        <v>-2.5987600000010298E-4</v>
      </c>
      <c r="XF234" s="18">
        <v>-2.3913399999997401E-4</v>
      </c>
      <c r="XG234" s="18">
        <v>-2.26500000000129E-5</v>
      </c>
      <c r="XH234" s="18">
        <v>-1.7403999999943101E-5</v>
      </c>
      <c r="XI234" s="18">
        <v>-4.6431999999985098E-5</v>
      </c>
      <c r="XJ234" s="18">
        <v>-7.5996000000078099E-5</v>
      </c>
      <c r="XK234" s="18">
        <v>-1.2039999999990899E-5</v>
      </c>
      <c r="XL234" s="18">
        <v>-1.5151499999998999E-4</v>
      </c>
      <c r="XM234" s="18">
        <v>-1.67190999999955E-4</v>
      </c>
      <c r="XN234" s="18">
        <v>-6.4253999999985795E-5</v>
      </c>
      <c r="XO234" s="18">
        <v>4.2616999999967002E-5</v>
      </c>
      <c r="XP234" s="18">
        <v>-7.0572000000046405E-5</v>
      </c>
      <c r="XQ234" s="18">
        <v>-1.5258699999998101E-4</v>
      </c>
      <c r="XR234" s="18">
        <v>-5.2988999999947698E-5</v>
      </c>
      <c r="XS234" s="18">
        <v>-2.5618100000002197E-4</v>
      </c>
      <c r="XT234" s="18">
        <v>-5.2571000000001201E-5</v>
      </c>
      <c r="XU234" s="18">
        <v>3.33189999999983E-4</v>
      </c>
      <c r="XV234" s="18">
        <v>1.6641600000000199E-4</v>
      </c>
      <c r="XW234" s="18">
        <v>-1.49368999999954E-4</v>
      </c>
      <c r="XX234" s="18">
        <v>-1.96815000000016E-4</v>
      </c>
      <c r="XY234" s="18">
        <v>1.67429999999968E-4</v>
      </c>
      <c r="XZ234" s="18">
        <v>4.57759999999973E-5</v>
      </c>
      <c r="YA234" s="18">
        <v>4.9352999999974203E-5</v>
      </c>
      <c r="YB234" s="18">
        <v>7.5698000000068406E-5</v>
      </c>
      <c r="YC234" s="18">
        <v>1.2582500000002299E-4</v>
      </c>
      <c r="YD234" s="18">
        <v>-9.1016000000054804E-5</v>
      </c>
      <c r="YE234" s="18">
        <v>5.9127999999963802E-5</v>
      </c>
      <c r="YF234" s="18">
        <v>4.3684200000004798E-4</v>
      </c>
      <c r="YG234" s="18">
        <v>1.19745999999976E-4</v>
      </c>
      <c r="YH234" s="18">
        <v>-7.7499999995289596E-7</v>
      </c>
      <c r="YI234" s="18">
        <v>1.38880000000174E-5</v>
      </c>
      <c r="YJ234" s="18">
        <v>2.8938000000000498E-4</v>
      </c>
      <c r="YK234" s="18">
        <v>4.5597999999924498E-5</v>
      </c>
      <c r="YL234" s="18">
        <v>-1.2665999999994499E-4</v>
      </c>
      <c r="YM234" s="18">
        <v>-1.38283000000072E-4</v>
      </c>
      <c r="YN234" s="18">
        <v>7.8314600000006698E-4</v>
      </c>
      <c r="YO234" s="18">
        <v>5.0896450000004201E-4</v>
      </c>
      <c r="YP234" s="18">
        <v>2.4635825408714202E-4</v>
      </c>
      <c r="YQ234" s="18">
        <v>2.7068736854274301E-4</v>
      </c>
      <c r="YR234" s="18">
        <v>4.0346603425633898E-4</v>
      </c>
      <c r="YS234" s="18">
        <v>3.8251462270000297E-4</v>
      </c>
      <c r="YT234" s="18">
        <v>1.6999320782018401E-4</v>
      </c>
      <c r="YU234" s="18">
        <v>1.9557204086972899E-4</v>
      </c>
      <c r="YV234" s="18">
        <v>-2.3472464363372101E-4</v>
      </c>
      <c r="YW234" s="18">
        <v>-3.9152078113080502E-4</v>
      </c>
      <c r="YX234" s="18">
        <v>-1.09450585295101E-4</v>
      </c>
      <c r="YY234" s="18">
        <v>1.1445365687801E-4</v>
      </c>
      <c r="YZ234" s="18">
        <v>3.21973049477009E-4</v>
      </c>
      <c r="ZA234" s="18">
        <v>5.0635008809851701E-4</v>
      </c>
      <c r="ZB234" s="18">
        <v>3.91646697361913E-4</v>
      </c>
      <c r="ZC234" s="18">
        <v>2.3666375359299101E-4</v>
      </c>
      <c r="ZD234" s="18">
        <v>1.2614917614495099E-4</v>
      </c>
      <c r="ZE234" s="18">
        <v>-9.1062618344128697E-5</v>
      </c>
      <c r="ZF234" s="18">
        <v>-6.6295944985306194E-5</v>
      </c>
      <c r="ZG234" s="18">
        <v>-7.2675700695245998E-5</v>
      </c>
      <c r="ZH234" s="18">
        <v>-1.9920052692967699E-4</v>
      </c>
      <c r="ZI234" s="18">
        <v>1.9019436849909699E-4</v>
      </c>
      <c r="ZJ234" s="18">
        <v>3.5412051258321099E-4</v>
      </c>
      <c r="ZK234" s="18">
        <v>1.2483649943551001E-4</v>
      </c>
      <c r="ZL234" s="18">
        <v>1.5291791757865401E-4</v>
      </c>
      <c r="ZM234" s="18">
        <v>8.8811865713078698E-5</v>
      </c>
      <c r="ZN234" s="18">
        <v>1.6442561180074399E-4</v>
      </c>
      <c r="ZO234" s="18">
        <v>3.31792416900289E-4</v>
      </c>
      <c r="ZP234" s="18">
        <v>1.1914508578914E-4</v>
      </c>
      <c r="ZQ234" s="18">
        <v>5.6284555309815602E-6</v>
      </c>
      <c r="ZR234" s="18">
        <v>-2.36475928548252E-4</v>
      </c>
      <c r="ZS234" s="18">
        <v>-2.6005479212687301E-4</v>
      </c>
      <c r="ZT234" s="18">
        <v>2.8081418143033302E-5</v>
      </c>
      <c r="ZU234" s="18">
        <v>1.99137568814178E-4</v>
      </c>
      <c r="ZV234" s="18">
        <v>4.0115337281132398E-4</v>
      </c>
      <c r="ZW234" s="18">
        <v>4.0915744790270798E-4</v>
      </c>
      <c r="ZX234" s="18">
        <v>2.1020770413338001E-4</v>
      </c>
      <c r="ZY234" s="18">
        <v>8.2619935047656399E-5</v>
      </c>
      <c r="ZZ234" s="18">
        <v>-7.2548735162714002E-6</v>
      </c>
      <c r="AAA234" s="18">
        <v>-1.49603172794443E-4</v>
      </c>
      <c r="AAB234" s="18">
        <v>-4.1153621536893503E-5</v>
      </c>
      <c r="AAC234" s="18">
        <v>1.0507289765981899E-4</v>
      </c>
      <c r="AAD234" s="18">
        <v>5.3849125539295802E-5</v>
      </c>
      <c r="AAE234" s="18">
        <v>5.8540554450425803E-5</v>
      </c>
      <c r="AAF234" s="18">
        <v>4.0030868474483202E-6</v>
      </c>
      <c r="AAG234" s="18">
        <v>-1.1989533666611999E-4</v>
      </c>
      <c r="AAH234" s="18">
        <v>-7.7053388330305895E-5</v>
      </c>
      <c r="AAI234" s="18">
        <v>9.2126610497067496E-5</v>
      </c>
      <c r="AAJ234" s="18">
        <v>7.1548750426697602E-5</v>
      </c>
      <c r="AAK234" s="18">
        <v>5.08481220309331E-5</v>
      </c>
      <c r="AAL234" s="18">
        <v>6.9173130866295702E-5</v>
      </c>
      <c r="AAM234" s="18">
        <v>2.7768726169163899E-5</v>
      </c>
      <c r="AAN234" s="18">
        <v>6.1289725497015698E-6</v>
      </c>
      <c r="AAO234" s="18">
        <v>-1.20020203595472E-4</v>
      </c>
      <c r="AAP234" s="18">
        <v>-2.3797747960430099E-4</v>
      </c>
      <c r="AAQ234" s="18">
        <v>-1.34717775672532E-4</v>
      </c>
      <c r="AAR234" s="18">
        <v>1.0225762059246E-4</v>
      </c>
      <c r="AAS234" s="18">
        <v>9.0000724794925201E-5</v>
      </c>
      <c r="AAT234" s="18">
        <v>8.1929494381016693E-6</v>
      </c>
      <c r="AAU234" s="18">
        <v>-8.7616710808813196E-7</v>
      </c>
      <c r="AAV234" s="18">
        <v>-1.4635138612595301E-4</v>
      </c>
      <c r="AAW234" s="18">
        <v>-1.7280638628369699E-4</v>
      </c>
      <c r="AAX234" s="18">
        <v>-6.5046226391807204E-6</v>
      </c>
      <c r="AAY234" s="18">
        <v>4.6407476280263497E-5</v>
      </c>
      <c r="AAZ234" s="18">
        <v>-5.8791337610664102E-5</v>
      </c>
      <c r="ABA234" s="18">
        <v>-5.5475543524474702E-5</v>
      </c>
      <c r="ABB234" s="18">
        <v>3.62743675796917E-6</v>
      </c>
      <c r="ABC234" s="18">
        <v>5.2911049617576597E-5</v>
      </c>
      <c r="ABD234" s="18">
        <v>7.9680840353035798E-5</v>
      </c>
      <c r="ABE234" s="18">
        <v>3.9776937410085299E-5</v>
      </c>
      <c r="ABF234" s="18">
        <v>-6.2480683182486397E-5</v>
      </c>
      <c r="ABG234" s="18">
        <v>-2.6862339165445399E-4</v>
      </c>
      <c r="ABH234" s="18">
        <v>-2.3603836964514101E-4</v>
      </c>
      <c r="ABI234" s="18">
        <v>1.8606641472229601E-4</v>
      </c>
      <c r="ABJ234" s="18">
        <v>2.55614146376204E-4</v>
      </c>
      <c r="ABK234" s="18">
        <v>1.3496855883277E-4</v>
      </c>
      <c r="ABL234" s="18">
        <v>4.56572254032838E-5</v>
      </c>
      <c r="ABM234" s="18">
        <v>-2.0770616834164799E-4</v>
      </c>
      <c r="ABN234" s="18">
        <v>-2.3141094815159999E-4</v>
      </c>
      <c r="ABO234" s="18">
        <v>4.64704343957622E-5</v>
      </c>
      <c r="ABP234" s="18">
        <v>2.27157078143691E-4</v>
      </c>
      <c r="ABQ234" s="18">
        <v>1.90131410383487E-4</v>
      </c>
      <c r="ABR234" s="18">
        <v>1.4466201002505299E-4</v>
      </c>
      <c r="ABS234" s="18">
        <v>4.8033894265553297E-5</v>
      </c>
      <c r="ABT234" s="18">
        <v>-1.9607360719031599E-4</v>
      </c>
      <c r="ABU234" s="18">
        <v>-1.6980433347346601E-4</v>
      </c>
      <c r="ABV234" s="18">
        <v>-9.4378412430207103E-5</v>
      </c>
      <c r="ABW234" s="18">
        <v>-5.0722205799935599E-5</v>
      </c>
      <c r="ABX234" s="18">
        <v>3.67566267462704E-4</v>
      </c>
      <c r="ABY234" s="18">
        <v>3.2797715509735799E-4</v>
      </c>
      <c r="ABZ234" s="18">
        <v>2.4396269779902699E-6</v>
      </c>
      <c r="ACA234" s="18">
        <v>-3.0396178191782701E-5</v>
      </c>
      <c r="ACB234" s="18">
        <v>-1.7080536751079499E-4</v>
      </c>
      <c r="ACC234" s="18">
        <v>-2.28282979110261E-4</v>
      </c>
      <c r="ACD234" s="18">
        <v>1.0832468432842E-4</v>
      </c>
      <c r="ACE234" s="18">
        <v>2.7468940608854598E-4</v>
      </c>
      <c r="ACF234" s="18">
        <v>1.45351401390381E-4</v>
      </c>
      <c r="ACG234" s="18">
        <v>1.09638410339729E-4</v>
      </c>
      <c r="ACH234" s="18">
        <v>7.0485807575737498E-5</v>
      </c>
      <c r="ACI234" s="18">
        <v>-2.23279907527129E-4</v>
      </c>
      <c r="ACJ234" s="18">
        <v>-2.6674619050870402E-4</v>
      </c>
      <c r="ACK234" s="18">
        <v>-3.1279690414498501E-6</v>
      </c>
      <c r="ACL234" s="18">
        <v>6.2167991208505997E-5</v>
      </c>
      <c r="ACM234" s="18">
        <v>8.1432125267455401E-5</v>
      </c>
      <c r="ACN234" s="18">
        <v>6.5795427966697199E-5</v>
      </c>
      <c r="ACO234" s="18">
        <v>-1.1745675899033E-4</v>
      </c>
      <c r="ACP234" s="18">
        <v>-1.4272394936776201E-4</v>
      </c>
      <c r="ACQ234" s="18">
        <v>-1.66239854830885E-4</v>
      </c>
      <c r="ACR234" s="18">
        <v>-1.4065997247947299E-4</v>
      </c>
      <c r="ACS234" s="18">
        <v>1.1620599109452E-4</v>
      </c>
      <c r="ACT234" s="18">
        <v>1.3565585159436199E-4</v>
      </c>
      <c r="ACU234" s="18">
        <v>-1.11201870209409E-4</v>
      </c>
      <c r="ACV234" s="18">
        <v>-2.0958232018541899E-4</v>
      </c>
      <c r="ACW234" s="18">
        <v>-2.7231378652803302E-4</v>
      </c>
      <c r="ACX234" s="18">
        <v>-3.1478008477447901E-4</v>
      </c>
      <c r="ACY234" s="18">
        <v>-7.4989411441905797E-5</v>
      </c>
      <c r="ACZ234" s="18">
        <v>2.78380850264103E-4</v>
      </c>
      <c r="ADA234" s="18">
        <v>9.4939788960690595E-5</v>
      </c>
      <c r="ADB234" s="18">
        <v>-5.24738055049378E-4</v>
      </c>
      <c r="ADC234" s="18">
        <v>-5.3124162838646895E-4</v>
      </c>
      <c r="ADD234" s="18">
        <v>-1.9801271714947599E-4</v>
      </c>
      <c r="ADE234" s="18">
        <v>-1.7587139720953699E-4</v>
      </c>
      <c r="ADF234" s="18">
        <v>-1.04822114499469E-4</v>
      </c>
      <c r="ADG234" s="18">
        <v>-1.12578554336328E-4</v>
      </c>
      <c r="ADH234" s="18">
        <v>-4.3267440266769798E-4</v>
      </c>
      <c r="ADI234" s="18">
        <v>-4.8496006833742501E-4</v>
      </c>
      <c r="ADJ234" s="18">
        <v>-4.4737197474487001E-4</v>
      </c>
      <c r="ADK234" s="18">
        <v>-4.1597581181773702E-4</v>
      </c>
      <c r="ADL234" s="18">
        <v>-5.0003329050396495E-4</v>
      </c>
      <c r="ADM234" s="18">
        <v>-5.6689166132173298E-4</v>
      </c>
      <c r="ADN234" s="18">
        <v>-5.9272232683338301E-4</v>
      </c>
      <c r="ADO234" s="18">
        <v>-5.9109695815007203E-4</v>
      </c>
      <c r="ADP234" s="18">
        <v>-6.5589135207932904E-4</v>
      </c>
      <c r="ADQ234" s="18">
        <v>-7.7134604299466903E-4</v>
      </c>
      <c r="ADR234" s="18">
        <v>-7.5111340325806299E-4</v>
      </c>
      <c r="ADS234" s="18">
        <v>-7.98520864273788E-4</v>
      </c>
      <c r="ADT234" s="18">
        <v>-8.4808673935110601E-4</v>
      </c>
      <c r="ADU234">
        <v>-1.0331206409782601E-3</v>
      </c>
      <c r="ADV234">
        <v>-1.0124200125826101E-3</v>
      </c>
      <c r="ADW234" s="18">
        <v>-9.8064715026402395E-4</v>
      </c>
      <c r="ADX234" s="18">
        <v>-9.8324207392685992E-4</v>
      </c>
      <c r="ADY234">
        <v>-1.14519867829598E-3</v>
      </c>
      <c r="ADZ234">
        <v>-1.15992772943085E-3</v>
      </c>
      <c r="AEA234">
        <v>-1.1771268372996399E-3</v>
      </c>
      <c r="AEB234">
        <v>-1.1503580958660501E-3</v>
      </c>
      <c r="AEC234">
        <v>-1.0123570544670001E-3</v>
      </c>
      <c r="AED234" s="18">
        <v>-9.5659924872437598E-4</v>
      </c>
      <c r="AEE234">
        <v>-1.1452605871095001E-3</v>
      </c>
      <c r="AEF234">
        <v>-1.33773823659966E-3</v>
      </c>
      <c r="AEG234">
        <v>-1.1610840601533601E-3</v>
      </c>
      <c r="AEH234" s="18">
        <v>-8.58375144735412E-4</v>
      </c>
      <c r="AEI234" s="18">
        <v>-8.7213464089075301E-4</v>
      </c>
      <c r="AEJ234" s="18">
        <v>-9.3398994012527904E-4</v>
      </c>
      <c r="AEK234" s="18">
        <v>-9.2795435544712403E-4</v>
      </c>
      <c r="AEL234" s="18">
        <v>-9.0825371178682103E-4</v>
      </c>
      <c r="AEM234" s="18">
        <v>-8.95275945566265E-4</v>
      </c>
      <c r="AEN234" s="18">
        <v>-6.8950783788190796E-4</v>
      </c>
      <c r="AEO234" s="18">
        <v>-6.6630462439271E-4</v>
      </c>
      <c r="AEP234" s="18">
        <v>-6.2856018481333099E-4</v>
      </c>
      <c r="AEQ234" s="18">
        <v>-6.3259370141677197E-4</v>
      </c>
      <c r="AER234" s="18">
        <v>-6.09922484004099E-4</v>
      </c>
      <c r="AES234" s="18">
        <v>-5.8728064704527405E-4</v>
      </c>
      <c r="AET234" s="18">
        <v>-3.5943627614021202E-4</v>
      </c>
      <c r="AEU234" s="18">
        <v>-2.1449200389705899E-4</v>
      </c>
      <c r="AEV234" s="18">
        <v>-3.8204558473919897E-4</v>
      </c>
      <c r="AEW234" s="18">
        <v>-5.5779211501954997E-4</v>
      </c>
      <c r="AEX234" s="18">
        <v>-3.7022519854307202E-4</v>
      </c>
      <c r="AEY234" s="18">
        <v>-4.5030792153455401E-5</v>
      </c>
      <c r="AEZ234" s="18">
        <v>-1.18707526885919E-4</v>
      </c>
      <c r="AFA234" s="18">
        <v>-3.4683311070726698E-4</v>
      </c>
      <c r="AFB234" s="18">
        <v>-3.3154268304197399E-4</v>
      </c>
      <c r="AFC234" s="18">
        <v>-2.3850842637879101E-4</v>
      </c>
      <c r="AFD234" s="18">
        <v>-2.3525663971019E-4</v>
      </c>
      <c r="AFE234" s="18">
        <v>-8.8092044591758694E-5</v>
      </c>
      <c r="AFF234" s="18">
        <v>-7.8616848200096999E-5</v>
      </c>
      <c r="AFG234" s="18">
        <v>-2.3782113361730999E-4</v>
      </c>
      <c r="AFH234" s="18">
        <v>-2.7528436028056898E-4</v>
      </c>
      <c r="AFI234" s="18">
        <v>-2.0704930533604801E-4</v>
      </c>
      <c r="AFJ234" s="18">
        <v>-1.7108658042697101E-4</v>
      </c>
      <c r="AFK234" s="18">
        <v>-1.4363054623184299E-4</v>
      </c>
      <c r="AFL234" s="18">
        <v>-1.2896445321242101E-4</v>
      </c>
      <c r="AFM234" s="18">
        <v>-1.9760558800224699E-4</v>
      </c>
      <c r="AFN234" s="18">
        <v>-2.7397063426926001E-4</v>
      </c>
      <c r="AFO234" s="18">
        <v>-2.19339778795069E-4</v>
      </c>
      <c r="AFP234" s="18">
        <v>-1.09231281192445E-4</v>
      </c>
      <c r="AFQ234" s="18">
        <v>-9.4002762340728005E-5</v>
      </c>
      <c r="AFR234" s="18">
        <v>-9.5315439050169801E-5</v>
      </c>
      <c r="AFS234" s="18">
        <v>-1.21365408664475E-4</v>
      </c>
      <c r="AFT234" s="18">
        <v>-2.10583354222804E-4</v>
      </c>
      <c r="AFU234" s="18">
        <v>-1.9748072107300601E-4</v>
      </c>
      <c r="AFV234" s="18">
        <v>-2.6455000157798999E-5</v>
      </c>
      <c r="AFW234" s="18">
        <v>-2.6331182530481201E-5</v>
      </c>
      <c r="AFX234" s="18">
        <v>-2.4713998402192602E-4</v>
      </c>
      <c r="AFY234" s="18">
        <v>-2.6283754083466999E-4</v>
      </c>
      <c r="AFZ234" s="18">
        <v>8.4426832964723497E-6</v>
      </c>
      <c r="AGA234" s="18">
        <v>6.9705126942820606E-5</v>
      </c>
      <c r="AGB234" s="18">
        <v>-3.74947057210639E-5</v>
      </c>
      <c r="AGC234" s="18">
        <v>-8.0805692017682507E-5</v>
      </c>
      <c r="AGD234" s="18">
        <v>-3.9277469693232899E-5</v>
      </c>
      <c r="AGE234" s="18">
        <v>-1.8043795919131499E-5</v>
      </c>
      <c r="AGF234" s="18">
        <v>-2.1608274561712901E-5</v>
      </c>
      <c r="AGG234" s="18">
        <v>-1.9982905878346199E-5</v>
      </c>
      <c r="AGH234" s="18">
        <v>3.9277469693232899E-5</v>
      </c>
      <c r="AGI234" s="18">
        <v>1.5588849133113501E-4</v>
      </c>
      <c r="AGJ234" s="18">
        <v>1.05573414678483E-4</v>
      </c>
      <c r="AGK234" s="18">
        <v>-7.5802620434606201E-5</v>
      </c>
      <c r="AGL234" s="18">
        <v>-3.9871374583333398E-5</v>
      </c>
      <c r="AGM234" s="18">
        <v>2.2249712829036601E-4</v>
      </c>
      <c r="AGN234" s="18">
        <v>2.20966196780247E-4</v>
      </c>
      <c r="AGO234" s="18">
        <v>1.12514546918851E-4</v>
      </c>
      <c r="AGP234" s="18">
        <v>1.12265862362403E-4</v>
      </c>
      <c r="AGQ234" s="18">
        <v>1.3862642534684299E-4</v>
      </c>
      <c r="AGR234" s="18">
        <v>1.4031685074961101E-4</v>
      </c>
      <c r="AGS234" s="18">
        <v>1.6677080160548599E-4</v>
      </c>
      <c r="AGT234" s="18">
        <v>1.7487141247402E-4</v>
      </c>
      <c r="AGU234" s="18">
        <v>1.32154331067335E-4</v>
      </c>
      <c r="AGV234" s="18">
        <v>1.10325703101266E-4</v>
      </c>
      <c r="AGW234" s="18">
        <v>1.5792203846365301E-4</v>
      </c>
      <c r="AGX234" s="18">
        <v>1.9400858100004901E-4</v>
      </c>
      <c r="AGY234" s="18">
        <v>1.7027442073630399E-4</v>
      </c>
      <c r="AGZ234" s="18">
        <v>1.4291177441250099E-4</v>
      </c>
      <c r="AHA234" s="18">
        <v>1.4237977833603201E-4</v>
      </c>
      <c r="AHB234" s="18">
        <v>1.4203560730441299E-4</v>
      </c>
      <c r="AHC234" s="18">
        <v>1.70586063408306E-4</v>
      </c>
      <c r="AHD234" s="18">
        <v>2.5398877769272599E-4</v>
      </c>
      <c r="AHE234" s="18">
        <v>2.2615604410625099E-4</v>
      </c>
      <c r="AHF234" s="18">
        <v>6.6171078056065301E-5</v>
      </c>
      <c r="AHG234" s="18">
        <v>7.4708198525841305E-5</v>
      </c>
      <c r="AHH234" s="18">
        <v>2.9523578710111099E-4</v>
      </c>
      <c r="AHI234" s="18">
        <v>2.9482865795382702E-4</v>
      </c>
      <c r="AHJ234" s="18">
        <v>9.8508464810853607E-6</v>
      </c>
      <c r="AHK234" s="18">
        <v>-1.1133093434589901E-5</v>
      </c>
      <c r="AHL234" s="18">
        <v>3.2278520916767501E-4</v>
      </c>
      <c r="AHM234" s="18">
        <v>3.9186495216253498E-4</v>
      </c>
      <c r="AHN234" s="18">
        <v>-3.0645912050097903E-5</v>
      </c>
      <c r="AHO234" s="18">
        <v>-1.9041262329971801E-4</v>
      </c>
      <c r="AHP234" s="18">
        <v>2.0811224818706399E-4</v>
      </c>
      <c r="AHQ234" s="18">
        <v>4.4790397082139499E-4</v>
      </c>
      <c r="AHR234" s="18">
        <v>2.0658026737518901E-4</v>
      </c>
      <c r="AHS234" s="18">
        <v>-8.7564245722648802E-6</v>
      </c>
      <c r="AHT234" s="18">
        <v>5.9353763442959701E-5</v>
      </c>
      <c r="AHU234" s="18">
        <v>1.3362440306569E-4</v>
      </c>
      <c r="AHV234" s="18">
        <v>1.46444773997278E-4</v>
      </c>
      <c r="AHW234" s="18">
        <v>2.04860461518519E-4</v>
      </c>
      <c r="AHX234" s="18">
        <v>1.7215057257996501E-4</v>
      </c>
      <c r="AHY234" s="18">
        <v>2.1358540703286799E-5</v>
      </c>
      <c r="AHZ234" s="18">
        <v>4.67820770678195E-5</v>
      </c>
      <c r="AIA234" s="18">
        <v>2.6114921403569402E-4</v>
      </c>
      <c r="AIB234" s="18">
        <v>2.5183036363107797E-4</v>
      </c>
      <c r="AIC234" s="18">
        <v>-7.1237107754751298E-5</v>
      </c>
      <c r="AID234" s="18">
        <v>-7.2518305406332696E-5</v>
      </c>
      <c r="AIE234" s="18">
        <v>1.7565314240891499E-4</v>
      </c>
      <c r="AIF234" s="18">
        <v>1.8913037634610199E-4</v>
      </c>
      <c r="AIG234" s="18">
        <v>1.46975720771713E-5</v>
      </c>
      <c r="AIH234" s="18">
        <v>-8.8498124437008595E-6</v>
      </c>
      <c r="AII234" s="18">
        <v>1.0891858921857601E-4</v>
      </c>
      <c r="AIJ234" s="18">
        <v>1.3862747464871099E-4</v>
      </c>
      <c r="AIK234" s="18">
        <v>7.6334616511131105E-5</v>
      </c>
      <c r="AIL234" s="18">
        <v>4.3560720155100202E-5</v>
      </c>
      <c r="AIM234" s="18">
        <v>1.11016143768405E-5</v>
      </c>
      <c r="AIN234" s="18">
        <v>-1.05696183004266E-5</v>
      </c>
      <c r="AIO234" s="18">
        <v>1.9763601775801801E-5</v>
      </c>
      <c r="AIP234" s="18">
        <v>3.7870355810543099E-5</v>
      </c>
      <c r="AIQ234" s="18">
        <v>-5.12898781418469E-6</v>
      </c>
      <c r="AIR234" s="18">
        <v>-5.64765775619702E-5</v>
      </c>
      <c r="AIS234" s="18">
        <v>-1.8356487893056398E-5</v>
      </c>
      <c r="AIT234" s="18">
        <v>5.79466495602698E-5</v>
      </c>
      <c r="AIU234" s="18">
        <v>2.6456049459666599E-5</v>
      </c>
      <c r="AIV234" s="18">
        <v>-1.7199422659297501E-4</v>
      </c>
      <c r="AIW234" s="18">
        <v>-1.5879715626992901E-4</v>
      </c>
      <c r="AIX234" s="18">
        <v>1.7005511663381601E-4</v>
      </c>
      <c r="AIY234" s="18">
        <v>1.76371914228146E-4</v>
      </c>
      <c r="AIZ234" s="18">
        <v>-1.5238697080416301E-4</v>
      </c>
      <c r="AJA234" s="18">
        <v>-1.8318922884125101E-4</v>
      </c>
      <c r="AJB234" s="18">
        <v>-8.8467694681182402E-5</v>
      </c>
      <c r="AJC234" s="18">
        <v>-5.9572018243581001E-5</v>
      </c>
      <c r="AJD234" s="18">
        <v>-7.4957932384212E-5</v>
      </c>
      <c r="AJE234" s="18">
        <v>-9.8350020220072597E-5</v>
      </c>
      <c r="AJF234" s="18">
        <v>-1.27556290027752E-4</v>
      </c>
      <c r="AJG234" s="18">
        <v>-1.2443041959031499E-4</v>
      </c>
      <c r="AJH234" s="18">
        <v>-1.2292886853415501E-4</v>
      </c>
      <c r="AJI234" s="18">
        <v>-1.3628123554232301E-4</v>
      </c>
      <c r="AJJ234" s="18">
        <v>-1.8003083004403101E-4</v>
      </c>
      <c r="AJK234" s="18">
        <v>-2.4385671829557599E-4</v>
      </c>
      <c r="AJL234" s="18">
        <v>-2.2296616625122601E-4</v>
      </c>
      <c r="AJM234" s="18">
        <v>-1.4081631846635199E-4</v>
      </c>
      <c r="AJN234" s="18">
        <v>-1.6958607867278901E-4</v>
      </c>
      <c r="AJO234" s="18">
        <v>-3.1721971175230302E-4</v>
      </c>
      <c r="AJP234" s="18">
        <v>-3.2441162715301998E-4</v>
      </c>
      <c r="AJQ234" s="18">
        <v>-2.1124021722840301E-4</v>
      </c>
      <c r="AJR234" s="18">
        <v>-1.7918614199363599E-4</v>
      </c>
      <c r="AJS234" s="18">
        <v>-2.32692145803126E-4</v>
      </c>
      <c r="AJT234" s="18">
        <v>-2.5539589157552701E-4</v>
      </c>
      <c r="AJU234" s="18">
        <v>-5.1207298080269104E-4</v>
      </c>
      <c r="AJV234" s="18">
        <v>-5.0500593233121505E-4</v>
      </c>
      <c r="AJW234" s="18">
        <v>-1.7005511663376001E-4</v>
      </c>
      <c r="AJX234" s="18">
        <v>-1.6176773002241001E-4</v>
      </c>
      <c r="AJY234" s="18">
        <v>-4.7051327942043599E-4</v>
      </c>
      <c r="AJZ234" s="18">
        <v>-5.2017254236935695E-4</v>
      </c>
      <c r="AKA234" s="18">
        <v>-3.7072466625986901E-4</v>
      </c>
      <c r="AKB234" s="18">
        <v>-3.26631950028299E-4</v>
      </c>
      <c r="AKC234" s="18">
        <v>-3.3698331352810502E-4</v>
      </c>
      <c r="AKD234" s="18">
        <v>-3.3748383054676902E-4</v>
      </c>
      <c r="AKE234" s="18">
        <v>-4.6147564193205198E-4</v>
      </c>
      <c r="AKF234" s="18">
        <v>-5.8271513436536305E-4</v>
      </c>
      <c r="AKG234" s="18">
        <v>-4.52750696417481E-4</v>
      </c>
      <c r="AKH234" s="18">
        <v>-2.8685501261827001E-4</v>
      </c>
      <c r="AKI234" s="18">
        <v>-3.8163845559202603E-4</v>
      </c>
      <c r="AKJ234" s="18">
        <v>-5.4140621614345798E-4</v>
      </c>
      <c r="AKK234" s="18">
        <v>-5.0913388610801503E-4</v>
      </c>
      <c r="AKL234" s="18">
        <v>-3.89362367069101E-4</v>
      </c>
      <c r="AKM234" s="18">
        <v>-4.1594433275993198E-4</v>
      </c>
      <c r="AKN234" s="18">
        <v>-6.4091256708598201E-4</v>
      </c>
      <c r="AKO234" s="18">
        <v>-6.5079384332283798E-4</v>
      </c>
      <c r="AKP234" s="18">
        <v>-5.2082940537501101E-4</v>
      </c>
      <c r="AKQ234" s="18">
        <v>-5.1091560077837195E-4</v>
      </c>
      <c r="AKR234" s="18">
        <v>-5.8746847209001298E-4</v>
      </c>
      <c r="AKS234" s="18">
        <v>-6.0663921827769298E-4</v>
      </c>
      <c r="AKT234" s="18">
        <v>-6.3412568222870303E-4</v>
      </c>
      <c r="AKU234" s="18">
        <v>-6.0763920301315499E-4</v>
      </c>
      <c r="AKV234" s="18">
        <v>-7.2825331149861596E-4</v>
      </c>
      <c r="AKW234" s="18">
        <v>-7.7678772278294496E-4</v>
      </c>
      <c r="AKX234" s="18">
        <v>-7.50018981349187E-4</v>
      </c>
      <c r="AKY234" s="18">
        <v>-7.4354583776786698E-4</v>
      </c>
      <c r="AKZ234" s="18">
        <v>-9.1747812501802295E-4</v>
      </c>
      <c r="ALA234" s="18">
        <v>-9.4634232239798599E-4</v>
      </c>
      <c r="ALB234" s="18">
        <v>-9.3261430530033797E-4</v>
      </c>
      <c r="ALC234" s="18">
        <v>-9.95093939180846E-4</v>
      </c>
      <c r="ALD234" s="18">
        <v>-9.7533138670696795E-4</v>
      </c>
      <c r="ALE234" s="18">
        <v>-8.7138439001366297E-4</v>
      </c>
      <c r="ALF234">
        <v>-1.0171093428897799E-3</v>
      </c>
      <c r="ALG234">
        <v>-1.35309267168248E-3</v>
      </c>
      <c r="ALH234">
        <v>-1.25342997475291E-3</v>
      </c>
      <c r="ALI234" s="18">
        <v>-8.5127556790426297E-4</v>
      </c>
      <c r="ALJ234" s="18">
        <v>-9.40401174893024E-4</v>
      </c>
      <c r="ALK234">
        <v>-1.47720934999684E-3</v>
      </c>
      <c r="ALL234">
        <v>-1.4271744369585E-3</v>
      </c>
      <c r="ALM234" s="18">
        <v>-9.8640152202600297E-4</v>
      </c>
      <c r="ALN234">
        <v>-1.0067590286919001E-3</v>
      </c>
      <c r="ALO234">
        <v>-1.4716123735237199E-3</v>
      </c>
      <c r="ALP234">
        <v>-1.4462811757285901E-3</v>
      </c>
      <c r="ALQ234">
        <v>-1.1596465165147299E-3</v>
      </c>
      <c r="ALR234">
        <v>-1.1298442432130999E-3</v>
      </c>
      <c r="ALS234">
        <v>-1.207584924305E-3</v>
      </c>
      <c r="ALT234">
        <v>-1.2014244726976601E-3</v>
      </c>
      <c r="ALU234">
        <v>-1.26021581030827E-3</v>
      </c>
      <c r="ALV234">
        <v>-1.2712859456273E-3</v>
      </c>
      <c r="ALW234">
        <v>-1.2801672371288699E-3</v>
      </c>
      <c r="ALX234">
        <v>-1.2495202757767301E-3</v>
      </c>
      <c r="ALY234">
        <v>-1.1919492763060001E-3</v>
      </c>
      <c r="ALZ234">
        <v>-1.1758141605902599E-3</v>
      </c>
      <c r="AMA234">
        <v>-1.26368690107936E-3</v>
      </c>
      <c r="AMB234">
        <v>-1.2821986856575401E-3</v>
      </c>
      <c r="AMC234">
        <v>-1.20142552199958E-3</v>
      </c>
      <c r="AMD234">
        <v>-1.1836629389965199E-3</v>
      </c>
      <c r="AME234">
        <v>-1.2705976035639001E-3</v>
      </c>
      <c r="AMF234">
        <v>-1.32375943634172E-3</v>
      </c>
      <c r="AMG234">
        <v>-1.2709732536533801E-3</v>
      </c>
      <c r="AMH234">
        <v>-1.2281932141312501E-3</v>
      </c>
      <c r="AMI234">
        <v>-1.3112507080820701E-3</v>
      </c>
      <c r="AMJ234">
        <v>-1.4360557284600001E-3</v>
      </c>
      <c r="AMK234">
        <v>-1.3818005230752299E-3</v>
      </c>
      <c r="AML234">
        <v>-1.3464306537543901E-3</v>
      </c>
      <c r="AMM234">
        <v>-1.38886757154677E-3</v>
      </c>
      <c r="AMN234">
        <v>-1.5860660304017301E-3</v>
      </c>
      <c r="AMO234">
        <v>-1.57784160190593E-3</v>
      </c>
      <c r="AMP234">
        <v>-1.6269688687782699E-3</v>
      </c>
      <c r="AMQ234">
        <v>-1.6265008801193399E-3</v>
      </c>
      <c r="AMR234">
        <v>-1.85678382870041E-3</v>
      </c>
      <c r="AMS234">
        <v>-1.8614448278555999E-3</v>
      </c>
      <c r="AMT234">
        <v>-2.0013220210982601E-3</v>
      </c>
      <c r="AMU234">
        <v>-2.0003524661185699E-3</v>
      </c>
      <c r="AMV234">
        <v>-2.3097538292204899E-3</v>
      </c>
      <c r="AMW234">
        <v>-2.3343022477786898E-3</v>
      </c>
      <c r="AMX234">
        <v>-2.7031518114968198E-3</v>
      </c>
      <c r="AMY234">
        <v>-2.74261605693293E-3</v>
      </c>
      <c r="AMZ234">
        <v>-2.9461008836264499E-3</v>
      </c>
      <c r="ANA234">
        <v>-3.0049226509929398E-3</v>
      </c>
      <c r="ANB234">
        <v>-3.4967315130011701E-3</v>
      </c>
      <c r="ANC234">
        <v>-3.6695378992848602E-3</v>
      </c>
      <c r="AND234">
        <v>-3.8818735877239599E-3</v>
      </c>
      <c r="ANE234">
        <v>-4.0535225939833299E-3</v>
      </c>
      <c r="ANF234">
        <v>-4.4733766257194496E-3</v>
      </c>
      <c r="ANG234">
        <v>-4.6616937930728996E-3</v>
      </c>
      <c r="ANH234">
        <v>-4.8014461193863697E-3</v>
      </c>
      <c r="ANI234">
        <v>-5.0531526653901301E-3</v>
      </c>
      <c r="ANJ234">
        <v>-5.2806843443213196E-3</v>
      </c>
      <c r="ANK234">
        <v>-5.5719800026903799E-3</v>
      </c>
      <c r="ANL234">
        <v>-5.6580395494514801E-3</v>
      </c>
      <c r="ANM234">
        <v>-5.8585212740328001E-3</v>
      </c>
      <c r="ANN234">
        <v>-6.01831946434011E-3</v>
      </c>
      <c r="ANO234">
        <v>-6.2697133183699499E-3</v>
      </c>
      <c r="ANP234">
        <v>-6.2196154472160996E-3</v>
      </c>
      <c r="ANQ234">
        <v>-6.2935723455628803E-3</v>
      </c>
      <c r="ANR234">
        <v>-6.2961683185278E-3</v>
      </c>
      <c r="ANS234">
        <v>-6.4907088956042596E-3</v>
      </c>
      <c r="ANT234">
        <v>-6.4424567465380901E-3</v>
      </c>
      <c r="ANU234">
        <v>-6.2766240208544898E-3</v>
      </c>
      <c r="ANV234">
        <v>-6.2614878405722304E-3</v>
      </c>
      <c r="ANW234">
        <v>-6.1055049120677897E-3</v>
      </c>
      <c r="ANX234">
        <v>-6.0199154525695797E-3</v>
      </c>
      <c r="ANY234">
        <v>-5.7596088279803703E-3</v>
      </c>
      <c r="ANZ234">
        <v>-5.7173303547788899E-3</v>
      </c>
      <c r="AOA234">
        <v>-5.5049810254147397E-3</v>
      </c>
      <c r="AOB234">
        <v>-5.46404565867836E-3</v>
      </c>
      <c r="AOC234">
        <v>-5.0426292163745501E-3</v>
      </c>
      <c r="AOD234">
        <v>-4.9438258977223997E-3</v>
      </c>
      <c r="AOE234">
        <v>-4.6964833984287297E-3</v>
      </c>
      <c r="AOF234">
        <v>-4.56730069041574E-3</v>
      </c>
      <c r="AOG234">
        <v>-4.2164172742741798E-3</v>
      </c>
      <c r="AOH234">
        <v>-4.1096245707576903E-3</v>
      </c>
      <c r="AOI234">
        <v>-3.7202768939155399E-3</v>
      </c>
      <c r="AOJ234">
        <v>-3.57794328486421E-3</v>
      </c>
      <c r="AOK234">
        <v>-3.4668358518281E-3</v>
      </c>
      <c r="AOL234">
        <v>-3.3452994069496601E-3</v>
      </c>
      <c r="AOM234">
        <v>-3.041807712295E-3</v>
      </c>
      <c r="AON234">
        <v>-2.7782965196239099E-3</v>
      </c>
      <c r="AOO234">
        <v>-2.6323522626452698E-3</v>
      </c>
      <c r="AOP234">
        <v>-2.5347850216620102E-3</v>
      </c>
      <c r="AOQ234">
        <v>-2.3917798593780701E-3</v>
      </c>
      <c r="AOR234">
        <v>-2.19095291446302E-3</v>
      </c>
      <c r="AOS234">
        <v>-2.0865683588666599E-3</v>
      </c>
      <c r="AOT234">
        <v>-1.9534297825926899E-3</v>
      </c>
      <c r="AOU234">
        <v>-1.8881495618717999E-3</v>
      </c>
      <c r="AOV234">
        <v>-1.6943288059164899E-3</v>
      </c>
      <c r="AOW234">
        <v>-1.62779781729985E-3</v>
      </c>
      <c r="AOX234">
        <v>-1.5140167629563101E-3</v>
      </c>
      <c r="AOY234">
        <v>-1.4549903817142301E-3</v>
      </c>
      <c r="AOZ234">
        <v>-1.27197428769079E-3</v>
      </c>
      <c r="APA234">
        <v>-1.2574162727697299E-3</v>
      </c>
      <c r="APB234">
        <v>-1.1113628883908601E-3</v>
      </c>
      <c r="APC234">
        <v>-1.09685209205648E-3</v>
      </c>
      <c r="APD234">
        <v>-1.0510248797412601E-3</v>
      </c>
      <c r="APE234">
        <v>-1.0146707652137999E-3</v>
      </c>
      <c r="APF234" s="18">
        <v>-7.7269019876194302E-4</v>
      </c>
      <c r="APG234" s="18">
        <v>-7.4762657295798698E-4</v>
      </c>
      <c r="APH234" s="18">
        <v>-7.5532005467926402E-4</v>
      </c>
      <c r="API234" s="18">
        <v>-7.5522561750590502E-4</v>
      </c>
      <c r="APJ234" s="18">
        <v>-5.7339628396077503E-4</v>
      </c>
      <c r="APK234" s="18">
        <v>-5.2376850006966003E-4</v>
      </c>
      <c r="APL234" s="18">
        <v>-4.4130491100891002E-4</v>
      </c>
      <c r="APM234" s="18">
        <v>-4.52516702088012E-4</v>
      </c>
      <c r="APN234" s="18">
        <v>-4.3284648818359101E-4</v>
      </c>
      <c r="APO234" s="18">
        <v>-3.9474108874168403E-4</v>
      </c>
      <c r="APP234" s="18">
        <v>-2.7145440825071499E-4</v>
      </c>
      <c r="APQ234" s="18">
        <v>-2.7970821720046902E-4</v>
      </c>
      <c r="APR234" s="18">
        <v>-2.5251870569450898E-4</v>
      </c>
      <c r="APS234" s="18">
        <v>-2.15649383921379E-4</v>
      </c>
      <c r="APT234" s="18">
        <v>-1.3773556801169299E-4</v>
      </c>
      <c r="APU234" s="18">
        <v>-1.2098975857496799E-4</v>
      </c>
      <c r="APV234" s="18">
        <v>-1.3105990915862601E-4</v>
      </c>
      <c r="APW234" s="18">
        <v>-1.1354706001401299E-4</v>
      </c>
      <c r="APX234" s="18">
        <v>-3.0677391107902701E-5</v>
      </c>
      <c r="APY234" s="18">
        <v>8.1457308513665992E-6</v>
      </c>
      <c r="APZ234" s="18">
        <v>3.7463226663203503E-5</v>
      </c>
      <c r="AQA234" s="18">
        <v>5.5429374239857E-5</v>
      </c>
      <c r="AQB234" s="18">
        <v>1.0615158003970901E-4</v>
      </c>
      <c r="AQC234" s="18">
        <v>1.66912457365442E-4</v>
      </c>
      <c r="AQD234" s="18">
        <v>1.7468358742925199E-4</v>
      </c>
      <c r="AQE234" s="18">
        <v>1.7024189237660399E-4</v>
      </c>
      <c r="AQF234" s="18">
        <v>2.29972355210994E-4</v>
      </c>
      <c r="AQG234" s="18">
        <v>3.6999015491168098E-4</v>
      </c>
      <c r="AQH234" s="18">
        <v>4.0243457046296101E-4</v>
      </c>
      <c r="AQI234" s="18">
        <v>4.13645312240112E-4</v>
      </c>
      <c r="AQJ234" s="18">
        <v>4.4307193545223202E-4</v>
      </c>
      <c r="AQK234" s="18">
        <v>5.3340109175015096E-4</v>
      </c>
      <c r="AQL234" s="18">
        <v>5.9108016931930197E-4</v>
      </c>
      <c r="AQM234" s="18">
        <v>6.8284791855766005E-4</v>
      </c>
      <c r="AQN234" s="18">
        <v>6.8159610135998196E-4</v>
      </c>
      <c r="AQO234" s="18">
        <v>7.8693552170902505E-4</v>
      </c>
      <c r="AQP234" s="18">
        <v>8.2278806991584099E-4</v>
      </c>
      <c r="AQQ234" s="18">
        <v>8.2249006816889603E-4</v>
      </c>
      <c r="AQR234" s="18">
        <v>8.3324856081590205E-4</v>
      </c>
      <c r="AQS234" s="18">
        <v>9.52956072437394E-4</v>
      </c>
      <c r="AQT234" s="18">
        <v>9.7683188846109294E-4</v>
      </c>
      <c r="AQU234">
        <v>1.09980797558195E-3</v>
      </c>
      <c r="AQV234">
        <v>1.11519388972256E-3</v>
      </c>
      <c r="AQW234">
        <v>1.08839366923119E-3</v>
      </c>
      <c r="AQX234">
        <v>1.09694547992789E-3</v>
      </c>
      <c r="AQY234">
        <v>1.2214241674067801E-3</v>
      </c>
      <c r="AQZ234">
        <v>1.2426400030480999E-3</v>
      </c>
      <c r="ARA234">
        <v>1.1731867085675799E-3</v>
      </c>
      <c r="ARB234">
        <v>1.15944295194111E-3</v>
      </c>
      <c r="ARC234">
        <v>1.34441494475459E-3</v>
      </c>
      <c r="ARD234">
        <v>1.3936513390272701E-3</v>
      </c>
      <c r="ARE234">
        <v>1.2427501797503599E-3</v>
      </c>
      <c r="ARF234">
        <v>1.1950615058184599E-3</v>
      </c>
      <c r="ARG234">
        <v>1.37961062995575E-3</v>
      </c>
      <c r="ARH234">
        <v>1.4738631261548799E-3</v>
      </c>
      <c r="ARI234">
        <v>1.45355283807566E-3</v>
      </c>
      <c r="ARJ234">
        <v>1.36012824109613E-3</v>
      </c>
      <c r="ARK234">
        <v>1.3132527761568701E-3</v>
      </c>
      <c r="ARL234">
        <v>1.38969547076633E-3</v>
      </c>
      <c r="ARM234">
        <v>1.47422303671548E-3</v>
      </c>
      <c r="ARN234">
        <v>1.44994009154453E-3</v>
      </c>
      <c r="ARO234">
        <v>1.4328039417913199E-3</v>
      </c>
      <c r="ARP234">
        <v>1.4763657112483401E-3</v>
      </c>
      <c r="ARQ234">
        <v>1.46124527049501E-3</v>
      </c>
      <c r="ARR234">
        <v>1.38896095941817E-3</v>
      </c>
      <c r="ARS234">
        <v>1.4631675916234E-3</v>
      </c>
      <c r="ART234">
        <v>1.5626907313966701E-3</v>
      </c>
      <c r="ARU234">
        <v>1.5627526402103499E-3</v>
      </c>
      <c r="ARV234">
        <v>1.53204481934654E-3</v>
      </c>
      <c r="ARW234">
        <v>1.45317718798615E-3</v>
      </c>
      <c r="ARX234">
        <v>1.4327724627335699E-3</v>
      </c>
      <c r="ARY234">
        <v>1.5611430110558601E-3</v>
      </c>
      <c r="ARZ234">
        <v>1.6212302365451699E-3</v>
      </c>
      <c r="ASA234">
        <v>1.5193167869844101E-3</v>
      </c>
      <c r="ASB234">
        <v>1.4149794499747599E-3</v>
      </c>
      <c r="ASC234">
        <v>1.42310944129722E-3</v>
      </c>
      <c r="ASD234">
        <v>1.5162675155875301E-3</v>
      </c>
      <c r="ASE234">
        <v>1.55696783869241E-3</v>
      </c>
      <c r="ASF234">
        <v>1.4964252161673E-3</v>
      </c>
      <c r="ASG234">
        <v>1.4609955366365801E-3</v>
      </c>
      <c r="ASH234">
        <v>1.49156275104231E-3</v>
      </c>
      <c r="ASI234">
        <v>1.51182791913875E-3</v>
      </c>
      <c r="ASJ234">
        <v>1.5200670378614999E-3</v>
      </c>
      <c r="ASK234">
        <v>1.4909845856810799E-3</v>
      </c>
      <c r="ASL234">
        <v>1.4452339724064999E-3</v>
      </c>
      <c r="ASM234">
        <v>1.4617457875136699E-3</v>
      </c>
      <c r="ASN234">
        <v>1.4748012020767099E-3</v>
      </c>
      <c r="ASO234">
        <v>1.48155660787616E-3</v>
      </c>
      <c r="ASP234">
        <v>1.4654666121432199E-3</v>
      </c>
      <c r="ASQ234">
        <v>1.4373075456576201E-3</v>
      </c>
      <c r="ASR234">
        <v>1.37835986206E-3</v>
      </c>
      <c r="ASS234">
        <v>1.3971066902695401E-3</v>
      </c>
      <c r="AST234">
        <v>1.4779753404028299E-3</v>
      </c>
      <c r="ASU234">
        <v>1.44667256534697E-3</v>
      </c>
      <c r="ASV234">
        <v>1.3378484133018101E-3</v>
      </c>
      <c r="ASW234">
        <v>1.37901567576376E-3</v>
      </c>
      <c r="ASX234">
        <v>1.4220622379750799E-3</v>
      </c>
      <c r="ASY234">
        <v>1.3996250148918801E-3</v>
      </c>
      <c r="ASZ234">
        <v>1.33371941022308E-3</v>
      </c>
      <c r="ATA234">
        <v>1.31542588044558E-3</v>
      </c>
      <c r="ATB234">
        <v>1.3614104880496599E-3</v>
      </c>
      <c r="ATC234">
        <v>1.3771395239200999E-3</v>
      </c>
      <c r="ATD234">
        <v>1.2982739911635501E-3</v>
      </c>
      <c r="ATE234">
        <v>1.2995237097573301E-3</v>
      </c>
      <c r="ATF234">
        <v>1.3183807146691E-3</v>
      </c>
      <c r="ATG234">
        <v>1.29921101778346E-3</v>
      </c>
      <c r="ATH234">
        <v>1.2543365716169901E-3</v>
      </c>
      <c r="ATI234">
        <v>1.2597782514051001E-3</v>
      </c>
      <c r="ATJ234">
        <v>1.31712994677335E-3</v>
      </c>
      <c r="ATK234">
        <v>1.3322965568114901E-3</v>
      </c>
      <c r="ATL234">
        <v>1.2278805221572701E-3</v>
      </c>
      <c r="ATM234">
        <v>1.1974539142097201E-3</v>
      </c>
      <c r="ATN234">
        <v>1.2011432597814301E-3</v>
      </c>
      <c r="ATO234">
        <v>1.20627224759561E-3</v>
      </c>
      <c r="ATP234">
        <v>1.20633415640925E-3</v>
      </c>
      <c r="ATQ234">
        <v>1.19479498312924E-3</v>
      </c>
      <c r="ATR234">
        <v>1.0993231980921899E-3</v>
      </c>
      <c r="ATS234">
        <v>1.1075161475301799E-3</v>
      </c>
      <c r="ATT234">
        <v>1.16402420414996E-3</v>
      </c>
      <c r="ATU234">
        <v>1.16455620022642E-3</v>
      </c>
      <c r="ATV234">
        <v>1.1807227949999701E-3</v>
      </c>
      <c r="ATW234">
        <v>1.16890240880379E-3</v>
      </c>
      <c r="ATX234">
        <v>1.0708661298595701E-3</v>
      </c>
      <c r="ATY234">
        <v>1.06292291428E-3</v>
      </c>
      <c r="ATZ234">
        <v>1.0658305299168201E-3</v>
      </c>
      <c r="AUA234">
        <v>1.07511895056555E-3</v>
      </c>
      <c r="AUB234">
        <v>1.0365298229358299E-3</v>
      </c>
      <c r="AUC234">
        <v>1.0213936426535699E-3</v>
      </c>
      <c r="AUD234">
        <v>1.0137641683497501E-3</v>
      </c>
      <c r="AUE234">
        <v>1.0036321089525401E-3</v>
      </c>
      <c r="AUF234">
        <v>1.01807889786936E-3</v>
      </c>
      <c r="AUG234">
        <v>1.0416577614481E-3</v>
      </c>
      <c r="AUH234">
        <v>1.0450354643478099E-3</v>
      </c>
      <c r="AUI234">
        <v>1.0205814829628501E-3</v>
      </c>
      <c r="AUJ234" s="18">
        <v>9.0450035879763302E-4</v>
      </c>
      <c r="AUK234" s="18">
        <v>9.3402141918302796E-4</v>
      </c>
      <c r="AUL234" s="18">
        <v>9.7186029593582203E-4</v>
      </c>
      <c r="AUM234" s="18">
        <v>8.9593175927005198E-4</v>
      </c>
      <c r="AUN234" s="18">
        <v>8.6153354353263301E-4</v>
      </c>
      <c r="AUO234" s="18">
        <v>9.3186405442330302E-4</v>
      </c>
      <c r="AUP234" s="18">
        <v>9.4524685118713104E-4</v>
      </c>
      <c r="AUQ234" s="18">
        <v>9.0500192511821999E-4</v>
      </c>
      <c r="AUR234" s="18">
        <v>8.3604704905254601E-4</v>
      </c>
      <c r="AUS234" s="18">
        <v>8.34858189970366E-4</v>
      </c>
      <c r="AUT234" s="18">
        <v>9.5344084992721103E-4</v>
      </c>
      <c r="AUU234" s="18">
        <v>9.874025560633879E-4</v>
      </c>
      <c r="AUV234" s="18">
        <v>8.3923692690746001E-4</v>
      </c>
      <c r="AUW234" s="18">
        <v>7.6365256127347504E-4</v>
      </c>
      <c r="AUX234" s="18">
        <v>8.4176994175677502E-4</v>
      </c>
      <c r="AUY234" s="18">
        <v>9.3026911549587399E-4</v>
      </c>
      <c r="AUZ234" s="18">
        <v>9.0509426368767798E-4</v>
      </c>
      <c r="AVA234" s="18">
        <v>8.4705527555795003E-4</v>
      </c>
      <c r="AVB234" s="18">
        <v>8.0796458160753404E-4</v>
      </c>
      <c r="AVC234" s="18">
        <v>8.4805630959533496E-4</v>
      </c>
      <c r="AVD234" s="18">
        <v>9.2482638640573002E-4</v>
      </c>
      <c r="AVE234" s="18">
        <v>8.82016966429644E-4</v>
      </c>
      <c r="AVF234" s="18">
        <v>7.50675844354897E-4</v>
      </c>
      <c r="AVG234" s="18">
        <v>7.7694301946790102E-4</v>
      </c>
      <c r="AVH234" s="18">
        <v>8.3045007257936899E-4</v>
      </c>
      <c r="AVI234" s="18">
        <v>8.0899709470266801E-4</v>
      </c>
      <c r="AVJ234" s="18">
        <v>8.0402445287552904E-4</v>
      </c>
      <c r="AVK234" s="18">
        <v>7.85419280425969E-4</v>
      </c>
      <c r="AVL234" s="18">
        <v>7.4942402715721902E-4</v>
      </c>
      <c r="AVM234" s="18">
        <v>8.0752807200629097E-4</v>
      </c>
      <c r="AVN234" s="18">
        <v>8.4423999849053601E-4</v>
      </c>
      <c r="AVO234" s="18">
        <v>7.3300664922332204E-4</v>
      </c>
      <c r="AVP234" s="18">
        <v>6.3515819532389197E-4</v>
      </c>
      <c r="AVQ234" s="18">
        <v>7.5661804116167099E-4</v>
      </c>
      <c r="AVR234" s="18">
        <v>8.5243294792863801E-4</v>
      </c>
      <c r="AVS234" s="18">
        <v>7.36760002212566E-4</v>
      </c>
      <c r="AVT234" s="18">
        <v>6.7330976405050003E-4</v>
      </c>
      <c r="AVU234" s="18">
        <v>7.7875726249793098E-4</v>
      </c>
      <c r="AVV234" s="18">
        <v>7.9376752654908202E-4</v>
      </c>
      <c r="AVW234" s="18">
        <v>6.8516162930443104E-4</v>
      </c>
      <c r="AVX234" s="18">
        <v>6.1830325848688495E-4</v>
      </c>
      <c r="AVY234" s="18">
        <v>6.8694334397478797E-4</v>
      </c>
      <c r="AVZ234" s="18">
        <v>6.7309045994801099E-4</v>
      </c>
      <c r="AWA234" s="18">
        <v>5.9403605284474804E-4</v>
      </c>
      <c r="AWB234" s="18">
        <v>6.2380684708862599E-4</v>
      </c>
      <c r="AWC234" s="18">
        <v>6.7293411396102099E-4</v>
      </c>
      <c r="AWD234" s="18">
        <v>5.99946770593773E-4</v>
      </c>
      <c r="AWE234" s="18">
        <v>5.66485581476317E-4</v>
      </c>
      <c r="AWF234" s="18">
        <v>6.5707916185952999E-4</v>
      </c>
      <c r="AWG234" s="18">
        <v>6.9154138501437102E-4</v>
      </c>
      <c r="AWH234" s="18">
        <v>6.2264946706430604E-4</v>
      </c>
      <c r="AWI234" s="18">
        <v>5.8221461734664305E-4</v>
      </c>
      <c r="AWJ234" s="18">
        <v>5.5000629472878805E-4</v>
      </c>
      <c r="AWK234" s="18">
        <v>5.4221837583412404E-4</v>
      </c>
      <c r="AWL234" s="18">
        <v>5.2157965625210202E-4</v>
      </c>
      <c r="AWM234" s="18">
        <v>5.4084274100918395E-4</v>
      </c>
      <c r="AWN234" s="18">
        <v>5.9616298784870205E-4</v>
      </c>
      <c r="AWO234" s="18">
        <v>6.1201689064832501E-4</v>
      </c>
      <c r="AWP234" s="18">
        <v>4.9881400166607004E-4</v>
      </c>
      <c r="AWQ234" s="18">
        <v>4.0453002640911101E-4</v>
      </c>
      <c r="AWR234" s="18">
        <v>5.4919203643422E-4</v>
      </c>
      <c r="AWS234" s="18">
        <v>6.6849346821029599E-4</v>
      </c>
      <c r="AWT234" s="18">
        <v>4.5131210347692998E-4</v>
      </c>
      <c r="AWU234" s="18">
        <v>3.23661376275874E-4</v>
      </c>
      <c r="AWV234" s="18">
        <v>5.0050337776685796E-4</v>
      </c>
      <c r="AWW234" s="18">
        <v>5.6564089342586699E-4</v>
      </c>
      <c r="AWX234" s="18">
        <v>4.6535281254850199E-4</v>
      </c>
      <c r="AWY234" s="18">
        <v>4.6744826849470702E-4</v>
      </c>
      <c r="AWZ234" s="18">
        <v>4.0815746316724601E-4</v>
      </c>
      <c r="AXA234" s="18">
        <v>3.3013451985725001E-4</v>
      </c>
      <c r="AXB234" s="18">
        <v>4.3157998075893302E-4</v>
      </c>
      <c r="AXC234" s="18">
        <v>5.5504084536955802E-4</v>
      </c>
      <c r="AXD234" s="18">
        <v>4.7707981087324799E-4</v>
      </c>
      <c r="AXE234" s="18">
        <v>3.47396585841541E-4</v>
      </c>
      <c r="AXF234" s="18">
        <v>3.20346631491663E-4</v>
      </c>
      <c r="AXG234" s="18">
        <v>3.7885570688428401E-4</v>
      </c>
      <c r="AXH234" s="18">
        <v>4.0487419744089599E-4</v>
      </c>
      <c r="AXI234" s="18">
        <v>3.78511535852554E-4</v>
      </c>
      <c r="AXJ234" s="18">
        <v>2.6355736195582402E-4</v>
      </c>
      <c r="AXK234" s="18">
        <v>2.4795319301457099E-4</v>
      </c>
      <c r="AXL234" s="18">
        <v>3.60404781817869E-4</v>
      </c>
      <c r="AXM234" s="18">
        <v>4.0293508748162599E-4</v>
      </c>
      <c r="AXN234" s="18">
        <v>2.6111878427981201E-4</v>
      </c>
      <c r="AXO234" s="18">
        <v>2.0339038952016299E-4</v>
      </c>
      <c r="AXP234" s="18">
        <v>2.5896037021810799E-4</v>
      </c>
      <c r="AXQ234" s="18">
        <v>2.7894327609645497E-4</v>
      </c>
      <c r="AXR234" s="18">
        <v>7.8898061116217097E-5</v>
      </c>
      <c r="AXS234" s="18">
        <v>6.1730432305340201E-5</v>
      </c>
      <c r="AXT234" s="18">
        <v>2.6537055568392998E-4</v>
      </c>
      <c r="AXU234" s="18">
        <v>2.4441914412787202E-4</v>
      </c>
      <c r="AXV234" s="18">
        <v>2.0639768884000902E-5</v>
      </c>
      <c r="AXW234" s="18">
        <v>3.5274382845618097E-5</v>
      </c>
      <c r="AXX234" s="18">
        <v>1.7437089545535499E-4</v>
      </c>
      <c r="AXY234" s="18">
        <v>1.4994734382622801E-4</v>
      </c>
      <c r="AXZ234" s="18">
        <v>2.2577829541237101E-5</v>
      </c>
      <c r="AYA234" s="18">
        <v>3.72449718626377E-5</v>
      </c>
      <c r="AYB234" s="18">
        <v>6.1289725496460603E-6</v>
      </c>
      <c r="AYC234" s="18">
        <v>-4.2248043445713897E-5</v>
      </c>
      <c r="AYD234" s="18">
        <v>3.7838876752738199E-5</v>
      </c>
      <c r="AYE234" s="18">
        <v>6.4044143052166506E-5</v>
      </c>
      <c r="AYF234" s="18">
        <v>-1.4957274303867201E-4</v>
      </c>
      <c r="AYG234" s="18">
        <v>-1.6739618555339201E-4</v>
      </c>
      <c r="AYH234" s="18">
        <v>3.7460078761153399E-7</v>
      </c>
      <c r="AYI234" s="18">
        <v>-1.96691646024427E-5</v>
      </c>
      <c r="AYJ234" s="18">
        <v>-2.2171644765739401E-4</v>
      </c>
      <c r="AYK234" s="18">
        <v>-2.1352244891747999E-4</v>
      </c>
      <c r="AYL234" s="18">
        <v>-2.0248379265608201E-4</v>
      </c>
      <c r="AYM234" s="18">
        <v>-2.4188612927861201E-4</v>
      </c>
      <c r="AYN234" s="18">
        <v>-2.1486765398648301E-4</v>
      </c>
      <c r="AYO234" s="18">
        <v>-2.10896046196729E-4</v>
      </c>
      <c r="AYP234" s="18">
        <v>-4.69637112312293E-4</v>
      </c>
      <c r="AYQ234" s="18">
        <v>-4.7883109578766798E-4</v>
      </c>
      <c r="AYR234" s="18">
        <v>-2.12740718982584E-4</v>
      </c>
      <c r="AYS234" s="18">
        <v>-2.6018070835798202E-4</v>
      </c>
      <c r="AYT234" s="18">
        <v>-6.2296215903828701E-4</v>
      </c>
      <c r="AYU234" s="18">
        <v>-6.0632547700178996E-4</v>
      </c>
      <c r="AYV234" s="18">
        <v>-4.3989779712616501E-4</v>
      </c>
      <c r="AYW234" s="18">
        <v>-4.4577703581744001E-4</v>
      </c>
      <c r="AYX234" s="18">
        <v>-4.4743493286047899E-4</v>
      </c>
      <c r="AYY234" s="18">
        <v>-4.59974090875947E-4</v>
      </c>
      <c r="AYZ234" s="18">
        <v>-6.0888997090890996E-4</v>
      </c>
      <c r="AZA234" s="18">
        <v>-5.9019036128604696E-4</v>
      </c>
      <c r="AZB234" s="18">
        <v>-3.23879631076495E-4</v>
      </c>
      <c r="AZC234" s="18">
        <v>-3.6734801266202701E-4</v>
      </c>
      <c r="AZD234" s="18">
        <v>-6.8206618862282E-4</v>
      </c>
      <c r="AZE234" s="18">
        <v>-5.9450509080566296E-4</v>
      </c>
      <c r="AZF234" s="18">
        <v>-2.56176572208499E-4</v>
      </c>
      <c r="AZG234" s="18">
        <v>-3.6437743890960201E-4</v>
      </c>
      <c r="AZH234" s="18">
        <v>-5.3602749447090303E-4</v>
      </c>
      <c r="AZI234" s="18">
        <v>-4.3686426525818502E-4</v>
      </c>
      <c r="AZJ234" s="18">
        <v>-4.2857792794870299E-4</v>
      </c>
      <c r="AZK234" s="18">
        <v>-4.7460975413948699E-4</v>
      </c>
      <c r="AZL234" s="18">
        <v>-2.7137466130433498E-4</v>
      </c>
      <c r="AZM234" s="18">
        <v>-2.8366513476335499E-4</v>
      </c>
      <c r="AZN234" s="18">
        <v>-5.9544316672749398E-4</v>
      </c>
      <c r="AZO234" s="18">
        <v>-5.7511713911934104E-4</v>
      </c>
      <c r="AZP234" s="18">
        <v>-3.64126655749363E-4</v>
      </c>
      <c r="AZQ234" s="18">
        <v>-3.8708013538008002E-4</v>
      </c>
      <c r="AZR234" s="18">
        <v>-4.3830285819867999E-4</v>
      </c>
      <c r="AZS234" s="18">
        <v>-4.30579996023527E-4</v>
      </c>
      <c r="AZT234" s="18">
        <v>-4.9590533672716399E-4</v>
      </c>
      <c r="AZU234" s="18">
        <v>-4.9271545887225E-4</v>
      </c>
      <c r="AZV234" s="18">
        <v>-3.8520398353647501E-4</v>
      </c>
      <c r="AZW234" s="18">
        <v>-3.55027109447236E-4</v>
      </c>
      <c r="AZX234" s="18">
        <v>-4.5265730854609999E-4</v>
      </c>
      <c r="AZY234" s="18">
        <v>-5.0722520590468201E-4</v>
      </c>
      <c r="AZZ234" s="18">
        <v>-4.22823556186613E-4</v>
      </c>
      <c r="BAA234" s="18">
        <v>-3.5806064131521599E-4</v>
      </c>
      <c r="BAB234" s="18">
        <v>-3.7998160785090898E-4</v>
      </c>
      <c r="BAC234" s="18">
        <v>-4.4152421511139901E-4</v>
      </c>
      <c r="BAD234" s="18">
        <v>-5.0062719539417601E-4</v>
      </c>
      <c r="BAE234" s="18">
        <v>-4.4784101270578498E-4</v>
      </c>
      <c r="BAF234" s="18">
        <v>-3.9280302808441999E-4</v>
      </c>
      <c r="BAG234" s="18">
        <v>-4.40367884389003E-4</v>
      </c>
      <c r="BAH234" s="18">
        <v>-4.2795149469887402E-4</v>
      </c>
      <c r="BAI234" s="18">
        <v>-4.6516603680574198E-4</v>
      </c>
      <c r="BAJ234" s="18">
        <v>-5.34369597427808E-4</v>
      </c>
      <c r="BAK234" s="18">
        <v>-4.0184066557286097E-4</v>
      </c>
      <c r="BAL234" s="18">
        <v>-3.4699050599612497E-4</v>
      </c>
      <c r="BAM234" s="18">
        <v>-5.5600935104732597E-4</v>
      </c>
      <c r="BAN234" s="18">
        <v>-5.8155880364291201E-4</v>
      </c>
      <c r="BAO234" s="18">
        <v>-3.2866444785895001E-4</v>
      </c>
      <c r="BAP234" s="18">
        <v>-3.3904729041650501E-4</v>
      </c>
      <c r="BAQ234" s="18">
        <v>-6.2161695396906105E-4</v>
      </c>
      <c r="BAR234" s="18">
        <v>-6.1142298575828005E-4</v>
      </c>
      <c r="BAS234" s="18">
        <v>-3.9824470787247398E-4</v>
      </c>
      <c r="BAT234" s="18">
        <v>-4.0631279038144598E-4</v>
      </c>
      <c r="BAU234" s="18">
        <v>-4.9168294577700501E-4</v>
      </c>
      <c r="BAV234" s="18">
        <v>-4.7926970399281201E-4</v>
      </c>
      <c r="BAW234" s="18">
        <v>-5.9647463052070395E-4</v>
      </c>
      <c r="BAX234" s="18">
        <v>-6.1961698449824998E-4</v>
      </c>
      <c r="BAY234" s="18">
        <v>-3.5765351216793202E-4</v>
      </c>
      <c r="BAZ234" s="18">
        <v>-3.7113179540715298E-4</v>
      </c>
      <c r="BBA234" s="18">
        <v>-8.0274220592191305E-4</v>
      </c>
      <c r="BBB234" s="18">
        <v>-7.9198581187878104E-4</v>
      </c>
      <c r="BBC234" s="18">
        <v>-4.8302200768002198E-4</v>
      </c>
      <c r="BBD234" s="18">
        <v>-4.9052661505466499E-4</v>
      </c>
      <c r="BBE234" s="18">
        <v>-4.8652352820704998E-4</v>
      </c>
      <c r="BBF234" s="18">
        <v>-5.48629610601869E-4</v>
      </c>
      <c r="BBG234" s="18">
        <v>-9.5553630587336103E-4</v>
      </c>
      <c r="BBH234" s="18">
        <v>-8.4324001375513102E-4</v>
      </c>
      <c r="BBI234" s="18">
        <v>-4.1115951597742103E-4</v>
      </c>
      <c r="BBJ234" s="18">
        <v>-5.5857384495439002E-4</v>
      </c>
      <c r="BBK234" s="18">
        <v>-8.2769775362750899E-4</v>
      </c>
      <c r="BBL234" s="18">
        <v>-7.7287802380671101E-4</v>
      </c>
      <c r="BBM234" s="18">
        <v>-7.7947708361914003E-4</v>
      </c>
      <c r="BBN234" s="18">
        <v>-7.06081561802685E-4</v>
      </c>
      <c r="BBO234" s="18">
        <v>-3.9308424100053998E-4</v>
      </c>
      <c r="BBP234" s="18">
        <v>-5.2183043941233999E-4</v>
      </c>
      <c r="BBQ234" s="18">
        <v>-8.4667962546847099E-4</v>
      </c>
      <c r="BBR234" s="18">
        <v>-6.6652287919333197E-4</v>
      </c>
      <c r="BBS234" s="18">
        <v>-4.96750024777614E-4</v>
      </c>
      <c r="BBT234" s="18">
        <v>-7.0623895709159802E-4</v>
      </c>
      <c r="BBU234" s="18">
        <v>-7.5054992812378896E-4</v>
      </c>
      <c r="BBV234" s="18">
        <v>-5.8681265838633702E-4</v>
      </c>
      <c r="BBW234" s="18">
        <v>-5.8262174649398302E-4</v>
      </c>
      <c r="BBX234" s="18">
        <v>-5.86249183252063E-4</v>
      </c>
      <c r="BBY234" s="18">
        <v>-5.0913388610801503E-4</v>
      </c>
      <c r="BBZ234" s="18">
        <v>-5.3962345217123397E-4</v>
      </c>
      <c r="BCA234" s="18">
        <v>-6.1626971135431098E-4</v>
      </c>
      <c r="BCB234" s="18">
        <v>-6.2934191474817104E-4</v>
      </c>
      <c r="BCC234" s="18">
        <v>-6.2759062983369597E-4</v>
      </c>
      <c r="BCD234" s="18">
        <v>-4.5784715587199299E-4</v>
      </c>
      <c r="BCE234" s="18">
        <v>-3.4849205705217402E-4</v>
      </c>
      <c r="BCF234" s="18">
        <v>-4.2035245015104001E-4</v>
      </c>
      <c r="BCG234" s="18">
        <v>-5.0356733939071997E-4</v>
      </c>
      <c r="BCH234" s="18">
        <v>-5.5848045708289896E-4</v>
      </c>
      <c r="BCI234" s="18">
        <v>-5.2186086916827801E-4</v>
      </c>
      <c r="BCJ234" s="18">
        <v>-8.5653466915691604E-5</v>
      </c>
      <c r="BCK234" s="18">
        <v>-4.0027720570323598E-5</v>
      </c>
      <c r="BCL234" s="18">
        <v>-4.7801788679507901E-4</v>
      </c>
      <c r="BCM234" s="18">
        <v>-5.0047084940718601E-4</v>
      </c>
      <c r="BCN234" s="18">
        <v>-1.4237977833603201E-4</v>
      </c>
      <c r="BCO234" s="18">
        <v>-1.8265828206670499E-4</v>
      </c>
      <c r="BCP234" s="18">
        <v>-3.1431104681345302E-4</v>
      </c>
      <c r="BCQ234" s="18">
        <v>-1.9219538727194201E-4</v>
      </c>
      <c r="BCR234" s="18">
        <v>1.3981528442902301E-4</v>
      </c>
      <c r="BCS234" s="18">
        <v>1.9264134059004902E-5</v>
      </c>
      <c r="BCT234" s="18">
        <v>-3.5749716618094202E-4</v>
      </c>
      <c r="BCU234" s="18">
        <v>-2.25124580312985E-4</v>
      </c>
      <c r="BCV234" s="18">
        <v>5.7320216310385802E-5</v>
      </c>
      <c r="BCW234" s="18">
        <v>2.6018490556611798E-5</v>
      </c>
      <c r="BCX234" s="18">
        <v>6.6108119940511094E-5</v>
      </c>
      <c r="BCY234" s="18">
        <v>1.02227190836579E-4</v>
      </c>
      <c r="BCZ234" s="18">
        <v>9.1156006215564704E-5</v>
      </c>
      <c r="BDA234" s="18">
        <v>2.0451943839205899E-5</v>
      </c>
      <c r="BDB234" s="18">
        <v>-4.0059199628073001E-5</v>
      </c>
      <c r="BDC234" s="18">
        <v>1.5229568153640701E-5</v>
      </c>
      <c r="BDD234" s="18">
        <v>9.6567256247848094E-5</v>
      </c>
      <c r="BDE234" s="18">
        <v>1.9891826471163301E-4</v>
      </c>
      <c r="BDF234" s="18">
        <v>2.44262798140937E-4</v>
      </c>
      <c r="BDG234" s="18">
        <v>1.66021600030319E-4</v>
      </c>
      <c r="BDH234" s="18">
        <v>1.3281014477112201E-4</v>
      </c>
      <c r="BDI234" s="18">
        <v>1.19817163672708E-4</v>
      </c>
      <c r="BDJ234" s="18">
        <v>1.05796642598687E-4</v>
      </c>
      <c r="BDK234" s="18">
        <v>1.54885744375943E-4</v>
      </c>
      <c r="BDL234" s="18">
        <v>4.1277889517615698E-4</v>
      </c>
      <c r="BDM234" s="18">
        <v>5.0488604145393302E-4</v>
      </c>
      <c r="BDN234" s="18">
        <v>2.75113878313637E-4</v>
      </c>
      <c r="BDO234" s="18">
        <v>-1.4754477405698401E-4</v>
      </c>
      <c r="BDP234" s="18">
        <v>-1.5008460014132E-4</v>
      </c>
      <c r="BDQ234" s="18">
        <v>2.08620109081514E-4</v>
      </c>
      <c r="BDR234" s="18">
        <v>2.1540198511510401E-4</v>
      </c>
      <c r="BDS234" s="18">
        <v>3.42196878883704E-4</v>
      </c>
      <c r="BDT234" s="18">
        <v>3.2085776725726501E-4</v>
      </c>
      <c r="BDU234" s="18">
        <v>1.2688738334487501E-6</v>
      </c>
      <c r="BDV234" s="18">
        <v>-2.0177484131667E-4</v>
      </c>
      <c r="BDW234" s="18">
        <v>-1.3339075144330699E-4</v>
      </c>
      <c r="BDX234" s="18">
        <v>2.8059674346103599E-5</v>
      </c>
      <c r="BDY234" s="18">
        <v>4.8282675819244503E-5</v>
      </c>
      <c r="BDZ234" s="18">
        <v>2.1345139036871199E-4</v>
      </c>
      <c r="BEA234" s="18">
        <v>2.11716951033724E-4</v>
      </c>
      <c r="BEB234" s="18">
        <v>1.00654637907593E-4</v>
      </c>
      <c r="BEC234" s="18">
        <v>5.0947206948537197E-5</v>
      </c>
      <c r="BED234" s="18">
        <v>-8.2072546985667504E-5</v>
      </c>
      <c r="BEE234" s="18">
        <v>-1.26360504528244E-4</v>
      </c>
      <c r="BEF234" s="18">
        <v>-1.3664347470182501E-4</v>
      </c>
      <c r="BEG234" s="18">
        <v>-1.34785369530432E-4</v>
      </c>
      <c r="BEH234" s="18">
        <v>-1.18091520832419E-4</v>
      </c>
      <c r="BEI234" s="18">
        <v>-9.6071727501811894E-5</v>
      </c>
      <c r="BEJ234" s="18">
        <v>-9.6691095892220596E-5</v>
      </c>
      <c r="BEK234" s="18">
        <v>-1.19888312689886E-4</v>
      </c>
      <c r="BEL234" s="18">
        <v>-1.11897836928054E-4</v>
      </c>
      <c r="BEM234" s="18">
        <v>-2.95275566472963E-4</v>
      </c>
      <c r="BEN234" s="18">
        <v>-3.96117261948103E-4</v>
      </c>
      <c r="BEO234" s="18">
        <v>-4.1946828163469299E-4</v>
      </c>
      <c r="BEP234" s="18">
        <v>-4.1544342630550602E-4</v>
      </c>
      <c r="BEQ234" s="18">
        <v>-4.1720800269307002E-4</v>
      </c>
      <c r="BER234" s="18">
        <v>-4.1897257908057802E-4</v>
      </c>
      <c r="BES234" s="18">
        <v>-4.2327905996986098E-4</v>
      </c>
      <c r="BET234" s="18">
        <v>-7.6767386527259996E-4</v>
      </c>
      <c r="BEU234" s="18">
        <v>-7.8216874834280403E-4</v>
      </c>
      <c r="BEV234" s="18">
        <v>-7.4116261190260103E-4</v>
      </c>
      <c r="BEW234" s="18">
        <v>-7.1846109765893995E-4</v>
      </c>
      <c r="BEX234" s="18">
        <v>-8.9028802240570504E-4</v>
      </c>
      <c r="BEY234">
        <v>-1.05251265868311E-3</v>
      </c>
      <c r="BEZ234">
        <v>-1.0938274401098801E-3</v>
      </c>
      <c r="BFA234">
        <v>-1.1665481479251601E-3</v>
      </c>
      <c r="BFB234">
        <v>-1.17692256846496E-3</v>
      </c>
      <c r="BFC234">
        <v>-1.44841272601103E-3</v>
      </c>
      <c r="BFD234">
        <v>-1.43958568723867E-3</v>
      </c>
      <c r="BFE234">
        <v>-1.7473754049828201E-3</v>
      </c>
      <c r="BFF234">
        <v>-1.8094702037506E-3</v>
      </c>
      <c r="BFG234">
        <v>-1.9287703243114299E-3</v>
      </c>
      <c r="BFH234">
        <v>-1.9827842361596001E-3</v>
      </c>
      <c r="BFI234">
        <v>-2.0648869201978499E-3</v>
      </c>
      <c r="BFJ234">
        <v>-2.2262458956208101E-3</v>
      </c>
      <c r="BFK234">
        <v>-2.3006376510398201E-3</v>
      </c>
      <c r="BFL234">
        <v>-2.7432719732108299E-3</v>
      </c>
      <c r="BFM234">
        <v>-2.7303889028479902E-3</v>
      </c>
      <c r="BFN234">
        <v>-3.2131003088736701E-3</v>
      </c>
      <c r="BFO234">
        <v>-3.2359556260062499E-3</v>
      </c>
      <c r="BFP234">
        <v>-3.3666849639462002E-3</v>
      </c>
      <c r="BFQ234">
        <v>-3.4312270992233299E-3</v>
      </c>
      <c r="BFR234">
        <v>-3.7245842864197499E-3</v>
      </c>
      <c r="BFS234">
        <v>-4.0496685154957001E-3</v>
      </c>
      <c r="BFT234">
        <v>-4.1857227588596403E-3</v>
      </c>
      <c r="BFU234">
        <v>-4.6181853061890701E-3</v>
      </c>
      <c r="BFV234">
        <v>-4.6287457450878101E-3</v>
      </c>
      <c r="BFW234">
        <v>-5.0706837974240897E-3</v>
      </c>
      <c r="BFX234">
        <v>-5.0647997977148404E-3</v>
      </c>
      <c r="BFY234">
        <v>-5.4072294593492899E-3</v>
      </c>
      <c r="BFZ234">
        <v>-5.4803814387786301E-3</v>
      </c>
      <c r="BGA234">
        <v>-5.7413880588704702E-3</v>
      </c>
      <c r="BGB234">
        <v>-5.9301093995959503E-3</v>
      </c>
      <c r="BGC234">
        <v>-6.0508342752965101E-3</v>
      </c>
      <c r="BGD234">
        <v>-6.2702153905575203E-3</v>
      </c>
      <c r="BGE234">
        <v>-6.2399255743223704E-3</v>
      </c>
      <c r="BGF234">
        <v>-6.16606069771877E-3</v>
      </c>
      <c r="BGG234">
        <v>-6.1439317874737104E-3</v>
      </c>
      <c r="BGH234">
        <v>-6.3908779137355201E-3</v>
      </c>
      <c r="BGI234">
        <v>-6.3937430121456798E-3</v>
      </c>
      <c r="BGJ234">
        <v>-6.4470585757415901E-3</v>
      </c>
      <c r="BGK234">
        <v>-6.4674842229128999E-3</v>
      </c>
      <c r="BGL234">
        <v>-6.3349289952715198E-3</v>
      </c>
      <c r="BGM234">
        <v>-6.2043555386377897E-3</v>
      </c>
      <c r="BGN234">
        <v>-6.1099413490265098E-3</v>
      </c>
      <c r="BGO234">
        <v>-5.8595731084866397E-3</v>
      </c>
      <c r="BGP234">
        <v>-5.8645519574104903E-3</v>
      </c>
      <c r="BGQ234">
        <v>-5.7924132064721898E-3</v>
      </c>
      <c r="BGR234">
        <v>-5.8060559384012196E-3</v>
      </c>
      <c r="BGS234">
        <v>-4.9651209767848301E-3</v>
      </c>
      <c r="BGT234">
        <v>-4.8842809313278104E-3</v>
      </c>
      <c r="BGU234">
        <v>-4.7803600604485004E-3</v>
      </c>
      <c r="BGV234">
        <v>-4.5725183186898699E-3</v>
      </c>
      <c r="BGW234">
        <v>-4.3646765769312498E-3</v>
      </c>
      <c r="BGX234">
        <v>-3.8450722225346402E-3</v>
      </c>
      <c r="BGY234">
        <v>-3.6372304807760301E-3</v>
      </c>
      <c r="BGZ234">
        <v>-3.1176261263794699E-3</v>
      </c>
      <c r="BHA234">
        <v>-3.0137052555001399E-3</v>
      </c>
      <c r="BHB234">
        <v>-2.8058635137415099E-3</v>
      </c>
      <c r="BHC234">
        <v>-2.9097843846208199E-3</v>
      </c>
      <c r="BHD234">
        <v>-2.3901800302242502E-3</v>
      </c>
      <c r="BHE234">
        <v>-2.3901800302242402E-3</v>
      </c>
      <c r="BHF234">
        <v>-1.974496546707E-3</v>
      </c>
      <c r="BHG234">
        <v>-1.66273393406903E-3</v>
      </c>
      <c r="BHH234">
        <v>-1.66273393406904E-3</v>
      </c>
      <c r="BHI234">
        <v>-1.3509713214310899E-3</v>
      </c>
      <c r="BHJ234">
        <v>-1.3509713214310999E-3</v>
      </c>
      <c r="BHK234">
        <v>-1.3509713214310899E-3</v>
      </c>
      <c r="BHL234">
        <v>-1.2470504505517799E-3</v>
      </c>
      <c r="BHM234" s="18">
        <v>-9.3528783791384902E-4</v>
      </c>
      <c r="BHN234" s="18">
        <v>-9.3528783791383503E-4</v>
      </c>
      <c r="BHO234" s="18">
        <v>-6.23525225275888E-4</v>
      </c>
      <c r="BHP234" s="18">
        <v>-6.2352522527589396E-4</v>
      </c>
      <c r="BHQ234" s="18">
        <v>-6.23525225275888E-4</v>
      </c>
      <c r="BHR234" s="18">
        <v>-7.2744609615520801E-4</v>
      </c>
      <c r="BHS234" s="18">
        <v>-6.23525225275888E-4</v>
      </c>
      <c r="BHT234" s="18">
        <v>-4.1568348351726098E-4</v>
      </c>
      <c r="BHU234" s="18">
        <v>-4.1568348351726699E-4</v>
      </c>
      <c r="BHV234" s="18">
        <v>-5.1960435439657405E-4</v>
      </c>
      <c r="BHW234" s="18">
        <v>-4.1568348351726098E-4</v>
      </c>
      <c r="BHX234" s="18">
        <v>-2.0784174175862699E-4</v>
      </c>
      <c r="BHY234" s="18">
        <v>-2.5301510512116399E-4</v>
      </c>
      <c r="BHZ234" s="18">
        <v>-2.6658924927541001E-4</v>
      </c>
      <c r="BIA234" s="18">
        <v>-1.61427563197806E-4</v>
      </c>
      <c r="BIB234" s="18">
        <v>-1.5033504944014E-4</v>
      </c>
      <c r="BIC234" s="18">
        <v>-2.0784174175862699E-4</v>
      </c>
      <c r="BID234" s="18">
        <v>-2.0784174175863301E-4</v>
      </c>
      <c r="BIE234" s="18">
        <v>-2.0784174175862699E-4</v>
      </c>
      <c r="BIF234" s="18">
        <v>-1.0392087087932E-4</v>
      </c>
      <c r="BIG234" s="18">
        <v>1.0392087087932E-4</v>
      </c>
      <c r="BIH234" s="18">
        <v>1.0392087087931299E-4</v>
      </c>
      <c r="BII234" s="18">
        <v>-1.0392087087931299E-4</v>
      </c>
      <c r="BIJ234" s="18">
        <v>-1.0392087087932E-4</v>
      </c>
      <c r="BIK234" s="18">
        <v>2.0784174175863301E-4</v>
      </c>
      <c r="BIL234" s="18">
        <v>3.1176261263794698E-4</v>
      </c>
      <c r="BIM234" s="18">
        <v>2.0784174175862699E-4</v>
      </c>
      <c r="BIN234" s="18">
        <v>1.0392087087931299E-4</v>
      </c>
      <c r="BIO234">
        <v>0</v>
      </c>
      <c r="BIP234" s="18">
        <v>6.8841341705296003E-5</v>
      </c>
      <c r="BIQ234" s="18">
        <v>8.2416525068261499E-5</v>
      </c>
      <c r="BIR234" s="18">
        <v>3.6834648762302299E-4</v>
      </c>
      <c r="BIS234" s="18">
        <v>3.1176261263793999E-4</v>
      </c>
      <c r="BIT234" s="18">
        <v>1.0392087087931299E-4</v>
      </c>
      <c r="BIU234" s="18">
        <v>1.0392087087932E-4</v>
      </c>
      <c r="BIV234" s="18">
        <v>3.1176261263793999E-4</v>
      </c>
      <c r="BIW234" s="18">
        <v>3.1176261263794698E-4</v>
      </c>
      <c r="BIX234" s="18">
        <v>2.0784174175862699E-4</v>
      </c>
      <c r="BIY234" s="18">
        <v>2.0784174175863301E-4</v>
      </c>
      <c r="BIZ234" s="18">
        <v>3.4855475776405999E-4</v>
      </c>
      <c r="BJA234" s="18">
        <v>3.7889133839113999E-4</v>
      </c>
      <c r="BJB234" s="18">
        <v>4.1568348351726699E-4</v>
      </c>
      <c r="BJC234" s="18">
        <v>4.1568348351726098E-4</v>
      </c>
      <c r="BJD234" s="18">
        <v>5.1960435439657405E-4</v>
      </c>
      <c r="BJE234" s="18">
        <v>1.0392087087932E-4</v>
      </c>
      <c r="BJF234" s="18">
        <v>2.0784174175862699E-4</v>
      </c>
      <c r="BJG234" s="18">
        <v>4.1568348351726098E-4</v>
      </c>
      <c r="BJH234" s="18">
        <v>4.1568348351726098E-4</v>
      </c>
      <c r="BJI234" s="18">
        <v>5.1960435439658099E-4</v>
      </c>
      <c r="BJJ234" s="18">
        <v>6.23525225275888E-4</v>
      </c>
      <c r="BJK234" s="18">
        <v>5.1960435439658099E-4</v>
      </c>
      <c r="BJL234" s="18">
        <v>3.1176261263794698E-4</v>
      </c>
      <c r="BJM234" s="18">
        <v>3.1176261263794698E-4</v>
      </c>
      <c r="BJN234" s="18">
        <v>6.8203683241577196E-4</v>
      </c>
      <c r="BJO234" s="18">
        <v>6.5481683870636999E-4</v>
      </c>
      <c r="BJP234" s="18">
        <v>4.2980113382620701E-4</v>
      </c>
      <c r="BJQ234" s="18">
        <v>4.1568348351726699E-4</v>
      </c>
      <c r="BJR234" s="18">
        <v>4.1568348351726098E-4</v>
      </c>
      <c r="BJS234" s="18">
        <v>5.1960435439657405E-4</v>
      </c>
      <c r="BJT234" s="18">
        <v>6.2352522527589396E-4</v>
      </c>
      <c r="BJU234" s="18">
        <v>6.23525225275888E-4</v>
      </c>
      <c r="BJV234" s="18">
        <v>5.1960435439657405E-4</v>
      </c>
      <c r="BJW234" s="18">
        <v>5.1960435439657405E-4</v>
      </c>
      <c r="BJX234" s="18">
        <v>5.1960435439658099E-4</v>
      </c>
      <c r="BJY234" s="18">
        <v>8.3136696703452195E-4</v>
      </c>
      <c r="BJZ234" s="18">
        <v>7.2744609615520801E-4</v>
      </c>
      <c r="BKA234" s="18">
        <v>4.1568348351725398E-4</v>
      </c>
      <c r="BKB234" s="18">
        <v>3.28797321792487E-4</v>
      </c>
      <c r="BKC234" s="18">
        <v>7.1041138700066804E-4</v>
      </c>
      <c r="BKD234" s="18">
        <v>7.2744609615520801E-4</v>
      </c>
      <c r="BKE234" s="18">
        <v>6.2352522527590101E-4</v>
      </c>
      <c r="BKF234" s="18">
        <v>6.34721659904413E-4</v>
      </c>
      <c r="BKG234" s="18">
        <v>6.1232879064736896E-4</v>
      </c>
      <c r="BKH234" s="18">
        <v>5.1960435439657405E-4</v>
      </c>
      <c r="BKI234" s="18">
        <v>7.2744609615520096E-4</v>
      </c>
      <c r="BKJ234" s="18">
        <v>7.2744609615520801E-4</v>
      </c>
      <c r="BKK234" s="18">
        <v>7.2744609615520096E-4</v>
      </c>
      <c r="BKL234" s="18">
        <v>6.2352522527589396E-4</v>
      </c>
      <c r="BKM234" s="18">
        <v>6.2352522527589396E-4</v>
      </c>
      <c r="BKN234" s="18">
        <v>8.3136696703452195E-4</v>
      </c>
      <c r="BKO234" s="18">
        <v>8.3136696703452195E-4</v>
      </c>
      <c r="BKP234" s="18">
        <v>6.2352522527588095E-4</v>
      </c>
      <c r="BKQ234" s="18">
        <v>6.2352522527589396E-4</v>
      </c>
      <c r="BKR234" s="18">
        <v>7.2744609615521495E-4</v>
      </c>
      <c r="BKS234" s="18">
        <v>7.2744609615520096E-4</v>
      </c>
      <c r="BKT234" s="18">
        <v>8.3136696703453496E-4</v>
      </c>
      <c r="BKU234" s="18">
        <v>7.2744609615518698E-4</v>
      </c>
      <c r="BKV234" s="18">
        <v>6.2352522527589396E-4</v>
      </c>
      <c r="BKW234" s="18">
        <v>7.2744609615521495E-4</v>
      </c>
      <c r="BKX234" s="18">
        <v>7.2744609615520096E-4</v>
      </c>
      <c r="BKY234" s="18">
        <v>8.3136696703452195E-4</v>
      </c>
      <c r="BKZ234" s="18">
        <v>8.3136696703452195E-4</v>
      </c>
      <c r="BLA234" s="18">
        <v>6.5292028281282999E-4</v>
      </c>
      <c r="BLB234" s="18">
        <v>6.9805103861828E-4</v>
      </c>
      <c r="BLC234" s="18">
        <v>7.2744609615521495E-4</v>
      </c>
      <c r="BLD234" s="18">
        <v>7.8905662366469899E-4</v>
      </c>
      <c r="BLE234" s="18">
        <v>7.6975643952502295E-4</v>
      </c>
      <c r="BLF234" s="18">
        <v>7.2744609615520096E-4</v>
      </c>
      <c r="BLG234" s="18">
        <v>8.3136696703452195E-4</v>
      </c>
      <c r="BLH234" s="18">
        <v>7.2744609615521495E-4</v>
      </c>
      <c r="BLI234" s="18">
        <v>7.2744609615521495E-4</v>
      </c>
      <c r="BLJ234" s="18">
        <v>7.2744609615518698E-4</v>
      </c>
      <c r="BLK234" s="18">
        <v>7.2744609615521495E-4</v>
      </c>
      <c r="BLL234" s="18">
        <v>6.2352522527588095E-4</v>
      </c>
      <c r="BLM234" s="18">
        <v>7.0897831819125001E-4</v>
      </c>
      <c r="BLN234" s="18">
        <v>7.4591387411917999E-4</v>
      </c>
      <c r="BLO234" s="18">
        <v>7.2744609615520096E-4</v>
      </c>
      <c r="BLP234" s="18">
        <v>6.2352522527589396E-4</v>
      </c>
      <c r="BLQ234" s="18">
        <v>6.2352522527589396E-4</v>
      </c>
      <c r="BLR234" s="18">
        <v>7.2744609615518698E-4</v>
      </c>
      <c r="BLS234" s="18">
        <v>9.3528783791384197E-4</v>
      </c>
      <c r="BLT234" s="18">
        <v>7.07330133179098E-4</v>
      </c>
      <c r="BLU234" s="18">
        <v>6.4364118825201101E-4</v>
      </c>
      <c r="BLV234" s="18">
        <v>6.0727096186165199E-4</v>
      </c>
      <c r="BLW234" s="18">
        <v>6.3977948869012302E-4</v>
      </c>
      <c r="BLX234" s="18">
        <v>6.2352522527589396E-4</v>
      </c>
      <c r="BLY234" s="18">
        <v>6.2352522527589396E-4</v>
      </c>
      <c r="BLZ234" s="18">
        <v>6.2352522527588095E-4</v>
      </c>
      <c r="BMA234" s="18">
        <v>7.2744609615521495E-4</v>
      </c>
      <c r="BMB234" s="18">
        <v>7.2744609615520096E-4</v>
      </c>
      <c r="BMC234" s="18">
        <v>7.2744609615520096E-4</v>
      </c>
      <c r="BMD234" s="18">
        <v>7.2744609615521495E-4</v>
      </c>
      <c r="BME234" s="18">
        <v>6.2352522527588095E-4</v>
      </c>
      <c r="BMF234" s="18">
        <v>6.2352522527589396E-4</v>
      </c>
      <c r="BMG234" s="18">
        <v>6.2352522527590805E-4</v>
      </c>
      <c r="BMH234" s="18">
        <v>3.1176261263793299E-4</v>
      </c>
      <c r="BMI234" s="18">
        <v>5.1960435439658804E-4</v>
      </c>
      <c r="BMJ234" s="18">
        <v>7.2744609615520096E-4</v>
      </c>
      <c r="BMK234" s="18">
        <v>6.2352522527589396E-4</v>
      </c>
      <c r="BML234" s="18">
        <v>4.1568348351726699E-4</v>
      </c>
      <c r="BMM234" s="18">
        <v>4.1568348351725398E-4</v>
      </c>
      <c r="BMN234" s="18">
        <v>7.6625014934154901E-4</v>
      </c>
      <c r="BMO234" s="18">
        <v>7.9256291384818801E-4</v>
      </c>
      <c r="BMP234" s="18">
        <v>4.8654816457856199E-4</v>
      </c>
      <c r="BMQ234" s="18">
        <v>5.52660544214586E-4</v>
      </c>
      <c r="BMR234" s="18">
        <v>5.1960435439657405E-4</v>
      </c>
      <c r="BMS234" s="18">
        <v>5.3144405921586003E-4</v>
      </c>
      <c r="BMT234" s="18">
        <v>4.0904709670289098E-4</v>
      </c>
      <c r="BMU234" s="18">
        <v>3.3241792493392199E-4</v>
      </c>
      <c r="BMV234" s="18">
        <v>4.9999240764424203E-4</v>
      </c>
      <c r="BMW234" s="18">
        <v>7.2735776341495396E-4</v>
      </c>
      <c r="BMX234" s="18">
        <v>6.4079479559861399E-4</v>
      </c>
      <c r="BMY234" s="18">
        <v>3.6900222831827401E-4</v>
      </c>
      <c r="BMZ234" s="18">
        <v>4.0151283356415398E-4</v>
      </c>
      <c r="BNA234" s="18">
        <v>7.8871888083435705E-4</v>
      </c>
      <c r="BNB234" s="18">
        <v>7.9937284851691603E-4</v>
      </c>
      <c r="BNC234" s="18">
        <v>6.8357278288737301E-4</v>
      </c>
      <c r="BND234" s="18">
        <v>6.62357337097366E-4</v>
      </c>
      <c r="BNE234" s="18">
        <v>4.3564356518706299E-4</v>
      </c>
      <c r="BNF234" s="18">
        <v>3.3450049918633203E-4</v>
      </c>
      <c r="BNG234" s="18">
        <v>6.53468985011049E-4</v>
      </c>
      <c r="BNH234" s="18">
        <v>9.05773271375406E-4</v>
      </c>
      <c r="BNI234" s="18">
        <v>6.9352216706536297E-4</v>
      </c>
      <c r="BNJ234" s="18">
        <v>4.0795592755868399E-4</v>
      </c>
      <c r="BNK234" s="18">
        <v>5.5257325068302999E-4</v>
      </c>
      <c r="BNL234" s="18">
        <v>9.0148341782550403E-4</v>
      </c>
      <c r="BNM234" s="18">
        <v>8.4944504173269098E-4</v>
      </c>
      <c r="BNN234" s="18">
        <v>4.17966625050475E-4</v>
      </c>
      <c r="BNO234" s="18">
        <v>4.0530074930770999E-4</v>
      </c>
      <c r="BNP234" s="18">
        <v>8.0501679101435599E-4</v>
      </c>
      <c r="BNQ234" s="18">
        <v>8.5010286084537202E-4</v>
      </c>
      <c r="BNR234" s="18">
        <v>5.5122643619644196E-4</v>
      </c>
      <c r="BNS234" s="18">
        <v>4.50951109467565E-4</v>
      </c>
      <c r="BNT234" s="18">
        <v>6.4886944726592899E-4</v>
      </c>
      <c r="BNU234" s="18">
        <v>8.0286458977847598E-4</v>
      </c>
      <c r="BNV234" s="18">
        <v>7.0465624917136205E-4</v>
      </c>
      <c r="BNW234" s="18">
        <v>5.0628065954112702E-4</v>
      </c>
      <c r="BNX234" s="18">
        <v>4.7851508125960798E-4</v>
      </c>
      <c r="BNY234" s="18">
        <v>6.0330326301148696E-4</v>
      </c>
      <c r="BNZ234" s="18">
        <v>7.1306552604292995E-4</v>
      </c>
      <c r="BOA234" s="18">
        <v>7.7584204572370098E-4</v>
      </c>
      <c r="BOB234" s="18">
        <v>7.1119910720193703E-4</v>
      </c>
      <c r="BOC234" s="18">
        <v>6.3508018690896996E-4</v>
      </c>
      <c r="BOD234" s="18">
        <v>6.7577559994530501E-4</v>
      </c>
      <c r="BOE234" s="18">
        <v>7.4604065758163097E-4</v>
      </c>
      <c r="BOF234" s="18">
        <v>7.3176296913154905E-4</v>
      </c>
      <c r="BOG234" s="18">
        <v>6.5869620481626102E-4</v>
      </c>
      <c r="BOH234" s="18">
        <v>6.6585739202859595E-4</v>
      </c>
      <c r="BOI234" s="18">
        <v>5.9247159063974199E-4</v>
      </c>
      <c r="BOJ234" s="18">
        <v>5.5468804040542598E-4</v>
      </c>
      <c r="BOK234" s="18">
        <v>6.7350700733401203E-4</v>
      </c>
      <c r="BOL234" s="18">
        <v>7.7471970031819904E-4</v>
      </c>
      <c r="BOM234" s="18">
        <v>7.3507700570388202E-4</v>
      </c>
      <c r="BON234" s="18">
        <v>6.5692227555039196E-4</v>
      </c>
      <c r="BOO234" s="18">
        <v>5.7136630097281895E-4</v>
      </c>
      <c r="BOP234" s="18">
        <v>5.2193529953042895E-4</v>
      </c>
      <c r="BOQ234" s="18">
        <v>6.2214203848448503E-4</v>
      </c>
      <c r="BOR234" s="18">
        <v>7.1031681900815503E-4</v>
      </c>
      <c r="BOS234" s="18">
        <v>6.6429338292184304E-4</v>
      </c>
      <c r="BOT234" s="18">
        <v>5.8294828203236905E-4</v>
      </c>
      <c r="BOU234" s="18">
        <v>5.7192227763205796E-4</v>
      </c>
      <c r="BOV234" s="18">
        <v>5.4906696049958304E-4</v>
      </c>
      <c r="BOW234" s="18">
        <v>5.6783506978036404E-4</v>
      </c>
      <c r="BOX234" s="18">
        <v>6.5523356139859901E-4</v>
      </c>
      <c r="BOY234" s="18">
        <v>6.1797688997963698E-4</v>
      </c>
      <c r="BOZ234" s="18">
        <v>5.3917161517444401E-4</v>
      </c>
      <c r="BPA234" s="18">
        <v>5.8008318362220903E-4</v>
      </c>
      <c r="BPB234" s="18">
        <v>7.4918426392572802E-4</v>
      </c>
      <c r="BPC234" s="18">
        <v>7.5579674893980198E-4</v>
      </c>
      <c r="BPD234" s="18">
        <v>5.4256255319123903E-4</v>
      </c>
      <c r="BPE234" s="18">
        <v>4.3269429087150398E-4</v>
      </c>
      <c r="BPF234" s="18">
        <v>5.2436704790895195E-4</v>
      </c>
      <c r="BPG234" s="18">
        <v>6.9679671370678699E-4</v>
      </c>
      <c r="BPH234" s="18">
        <v>7.1265503860293202E-4</v>
      </c>
      <c r="BPI234" s="18">
        <v>6.0659443699223603E-4</v>
      </c>
      <c r="BPJ234" s="18">
        <v>5.47331481955903E-4</v>
      </c>
      <c r="BPK234" s="18">
        <v>3.5532832012796702E-4</v>
      </c>
      <c r="BPL234" s="18">
        <v>3.8809560992492098E-4</v>
      </c>
      <c r="BPM234" s="18">
        <v>6.8783146017600805E-4</v>
      </c>
      <c r="BPN234" s="18">
        <v>7.1864711601785005E-4</v>
      </c>
      <c r="BPO234" s="18">
        <v>7.29673120418189E-4</v>
      </c>
      <c r="BPP234" s="18">
        <v>7.4562289568066899E-4</v>
      </c>
      <c r="BPQ234" s="18">
        <v>3.91982250495803E-4</v>
      </c>
      <c r="BPR234" s="18">
        <v>2.47812826324966E-4</v>
      </c>
      <c r="BPS234" s="18">
        <v>5.8829085400427495E-4</v>
      </c>
      <c r="BPT234" s="18">
        <v>8.0166430371977904E-4</v>
      </c>
      <c r="BPU234" s="18">
        <v>5.9163606683784698E-4</v>
      </c>
      <c r="BPV234" s="18">
        <v>4.18152643409358E-4</v>
      </c>
      <c r="BPW234" s="18">
        <v>4.5970020758692698E-4</v>
      </c>
      <c r="BPX234" s="18">
        <v>4.3597611197385101E-4</v>
      </c>
      <c r="BPY234" s="18">
        <v>3.9895118409699598E-4</v>
      </c>
      <c r="BPZ234" s="18">
        <v>3.9699955014185702E-4</v>
      </c>
      <c r="BQA234" s="18">
        <v>4.4266653764107801E-4</v>
      </c>
      <c r="BQB234" s="18">
        <v>5.8138427292561603E-4</v>
      </c>
      <c r="BQC234" s="18">
        <v>5.7491104187853905E-4</v>
      </c>
      <c r="BQD234" s="18">
        <v>4.5901952588267499E-4</v>
      </c>
      <c r="BQE234" s="18">
        <v>4.4006435903423598E-4</v>
      </c>
      <c r="BQF234" s="18">
        <v>5.0313705319704396E-4</v>
      </c>
      <c r="BQG234" s="18">
        <v>5.5207027366796502E-4</v>
      </c>
      <c r="BQH234" s="18">
        <v>4.7058591881154999E-4</v>
      </c>
      <c r="BQI234" s="18">
        <v>3.74499642387782E-4</v>
      </c>
      <c r="BQJ234" s="18">
        <v>2.8818296703539398E-4</v>
      </c>
      <c r="BQK234" s="18">
        <v>2.9942616605591001E-4</v>
      </c>
      <c r="BQL234" s="18">
        <v>3.7468566074663702E-4</v>
      </c>
      <c r="BQM234" s="18">
        <v>4.37679375047572E-4</v>
      </c>
      <c r="BQN234" s="18">
        <v>4.1090624108294701E-4</v>
      </c>
      <c r="BQO234" s="18">
        <v>3.3239402313361901E-4</v>
      </c>
      <c r="BQP234" s="18">
        <v>3.2381535524250699E-4</v>
      </c>
      <c r="BQQ234" s="18">
        <v>4.46460688636879E-4</v>
      </c>
      <c r="BQR234" s="18">
        <v>4.8844056363731003E-4</v>
      </c>
      <c r="BQS234" s="18">
        <v>2.6222976874201698E-4</v>
      </c>
      <c r="BQT234" s="18">
        <v>2.15386396984457E-4</v>
      </c>
      <c r="BQU234" s="18">
        <v>3.86021349342208E-4</v>
      </c>
      <c r="BQV234" s="18">
        <v>4.1661877135512599E-4</v>
      </c>
      <c r="BQW234" s="18">
        <v>3.4775664547573299E-4</v>
      </c>
      <c r="BQX234" s="18">
        <v>3.3013374419199598E-4</v>
      </c>
      <c r="BQY234" s="18">
        <v>2.4490200273161102E-4</v>
      </c>
      <c r="BQZ234" s="18">
        <v>1.9592097866003E-4</v>
      </c>
      <c r="BRA234" s="18">
        <v>1.8712615535756901E-4</v>
      </c>
      <c r="BRB234" s="18">
        <v>2.4638807118518199E-4</v>
      </c>
      <c r="BRC234" s="18">
        <v>3.2290189078751298E-4</v>
      </c>
      <c r="BRD234" s="18">
        <v>3.3024182189769698E-4</v>
      </c>
      <c r="BRE234" s="18">
        <v>2.8897380486281299E-4</v>
      </c>
      <c r="BRF234" s="18">
        <v>2.9482662831076202E-4</v>
      </c>
      <c r="BRG234" s="18">
        <v>2.56980725553912E-4</v>
      </c>
      <c r="BRH234" s="18">
        <v>1.14901150096435E-4</v>
      </c>
      <c r="BRI234" s="18">
        <v>2.2096175170713199E-4</v>
      </c>
      <c r="BRJ234" s="18">
        <v>4.7984630761554998E-4</v>
      </c>
      <c r="BRK234" s="18">
        <v>4.38237430124222E-4</v>
      </c>
      <c r="BRL234" s="18">
        <v>2.10307784024588E-4</v>
      </c>
      <c r="BRM234" s="18">
        <v>2.0527489624791399E-4</v>
      </c>
      <c r="BRN234" s="18">
        <v>4.2335596141426698E-4</v>
      </c>
      <c r="BRO234" s="18">
        <v>3.9837754088975399E-4</v>
      </c>
      <c r="BRP234" s="18">
        <v>1.75542095880609E-4</v>
      </c>
      <c r="BRQ234" s="18">
        <v>1.7735447586880699E-4</v>
      </c>
      <c r="BRR234" s="18">
        <v>3.7367866750781498E-4</v>
      </c>
      <c r="BRS234" s="18">
        <v>4.0290017719038501E-4</v>
      </c>
      <c r="BRT234" s="18">
        <v>3.8286111565874399E-4</v>
      </c>
      <c r="BRU234" s="18">
        <v>3.6094940003381001E-4</v>
      </c>
      <c r="BRV234" s="18">
        <v>2.9064589167526701E-4</v>
      </c>
      <c r="BRW234" s="18">
        <v>2.4432939873308902E-4</v>
      </c>
      <c r="BRX234" s="18">
        <v>3.9430488195996101E-4</v>
      </c>
      <c r="BRY234" s="18">
        <v>5.6165593479789999E-4</v>
      </c>
      <c r="BRZ234" s="18">
        <v>4.5965344319501202E-4</v>
      </c>
      <c r="BSA234" s="18">
        <v>2.4285787920139099E-4</v>
      </c>
      <c r="BSB234" s="18">
        <v>2.4920640520345502E-4</v>
      </c>
      <c r="BSC234" s="18">
        <v>4.2750656099718699E-4</v>
      </c>
      <c r="BSD234" s="18">
        <v>4.7063268320343601E-4</v>
      </c>
      <c r="BSE234" s="18">
        <v>3.3340101637241399E-4</v>
      </c>
      <c r="BSF234" s="18">
        <v>2.91296436326971E-4</v>
      </c>
      <c r="BSG234" s="18">
        <v>3.7778146349015603E-4</v>
      </c>
      <c r="BSH234" s="18">
        <v>4.01367344344927E-4</v>
      </c>
      <c r="BSI234" s="18">
        <v>3.4749268646369603E-4</v>
      </c>
      <c r="BSJ234" s="18">
        <v>3.70797980967035E-4</v>
      </c>
      <c r="BSK234" s="18">
        <v>4.4207730630321698E-4</v>
      </c>
      <c r="BSL234" s="18">
        <v>4.0159908788697698E-4</v>
      </c>
      <c r="BSM234" s="18">
        <v>2.6630242767178199E-4</v>
      </c>
      <c r="BSN234" s="18">
        <v>3.1261995982270697E-4</v>
      </c>
      <c r="BSO234" s="18">
        <v>5.3429356949535802E-4</v>
      </c>
      <c r="BSP234" s="18">
        <v>5.1507548284365702E-4</v>
      </c>
      <c r="BSQ234" s="18">
        <v>1.14793072390706E-4</v>
      </c>
      <c r="BSR234" s="18">
        <v>6.23753851191899E-5</v>
      </c>
      <c r="BSS234" s="18">
        <v>3.9021767410826698E-4</v>
      </c>
      <c r="BST234" s="18">
        <v>5.0826243054882803E-4</v>
      </c>
      <c r="BSU234" s="18">
        <v>2.6935250523207801E-4</v>
      </c>
      <c r="BSV234" s="18">
        <v>1.39400495406227E-4</v>
      </c>
      <c r="BSW234" s="18">
        <v>1.8483366094595999E-4</v>
      </c>
      <c r="BSX234" s="18">
        <v>2.39775586171164E-4</v>
      </c>
      <c r="BSY234" s="18">
        <v>1.72585547104087E-4</v>
      </c>
      <c r="BSZ234" s="18">
        <v>5.6986048755369702E-5</v>
      </c>
      <c r="BTA234" s="18">
        <v>1.1432854609788599E-4</v>
      </c>
      <c r="BTB234" s="18">
        <v>1.0465039539289601E-4</v>
      </c>
      <c r="BTC234" s="18">
        <v>7.4408382758295297E-5</v>
      </c>
      <c r="BTD234" s="18">
        <v>3.6398388946351501E-4</v>
      </c>
      <c r="BTE234" s="18">
        <v>3.90790278106817E-4</v>
      </c>
      <c r="BTF234" s="18">
        <v>1.5191152905158399E-5</v>
      </c>
      <c r="BTG234" s="18">
        <v>2.6167275287147698E-6</v>
      </c>
      <c r="BTH234" s="18">
        <v>1.6406819252687201E-4</v>
      </c>
      <c r="BTI234" s="18">
        <v>1.3049551598054399E-4</v>
      </c>
      <c r="BTJ234" s="18">
        <v>-1.92716059002145E-4</v>
      </c>
      <c r="BTK234" s="18">
        <v>-1.6199289273538501E-4</v>
      </c>
      <c r="BTL234" s="18">
        <v>2.5461132969786798E-4</v>
      </c>
      <c r="BTM234" s="18">
        <v>2.5414680340504699E-4</v>
      </c>
      <c r="BTN234" s="18">
        <v>-1.2109587320952E-4</v>
      </c>
      <c r="BTO234" s="18">
        <v>-1.3703006034149201E-4</v>
      </c>
      <c r="BTP234" s="18">
        <v>2.5231987449692E-6</v>
      </c>
      <c r="BTQ234" s="18">
        <v>7.6854680058774301E-5</v>
      </c>
      <c r="BTR234" s="18">
        <v>-1.08661741008819E-4</v>
      </c>
      <c r="BTS234" s="18">
        <v>-2.9752129649263098E-4</v>
      </c>
      <c r="BTT234" s="18">
        <v>-3.3482473230347898E-4</v>
      </c>
      <c r="BTU234" s="18">
        <v>-2.4414338037420598E-4</v>
      </c>
      <c r="BTV234" s="18">
        <v>1.35203131431421E-4</v>
      </c>
      <c r="BTW234" s="18">
        <v>8.8236093837484793E-5</v>
      </c>
      <c r="BTX234" s="18">
        <v>-5.1639216027771196E-4</v>
      </c>
      <c r="BTY234" s="18">
        <v>-6.7929955667680997E-4</v>
      </c>
      <c r="BTZ234" s="18">
        <v>-3.7288886888914199E-4</v>
      </c>
      <c r="BUA234" s="18">
        <v>-2.36151865403599E-4</v>
      </c>
      <c r="BUB234" s="18">
        <v>-5.0000903498356698E-4</v>
      </c>
      <c r="BUC234" s="18">
        <v>-8.4206562069155601E-4</v>
      </c>
      <c r="BUD234" s="18">
        <v>-7.2735048895397603E-4</v>
      </c>
      <c r="BUE234" s="18">
        <v>-3.2991654957187301E-4</v>
      </c>
      <c r="BUF234" s="18">
        <v>-2.9543040857052302E-4</v>
      </c>
      <c r="BUG234" s="18">
        <v>-6.6430897105249E-4</v>
      </c>
      <c r="BUH234" s="18">
        <v>-8.3054495294587695E-4</v>
      </c>
      <c r="BUI234" s="18">
        <v>-8.3484935541769303E-4</v>
      </c>
      <c r="BUJ234" s="18">
        <v>-6.6670954316977405E-4</v>
      </c>
      <c r="BUK234" s="18">
        <v>-5.4448301088510999E-4</v>
      </c>
      <c r="BUL234" s="18">
        <v>-7.0946466786694896E-4</v>
      </c>
      <c r="BUM234" s="18">
        <v>-9.2090207175801698E-4</v>
      </c>
      <c r="BUN234" s="18">
        <v>-7.8585378242421102E-4</v>
      </c>
      <c r="BUO234" s="18">
        <v>-5.5611175633646305E-4</v>
      </c>
      <c r="BUP234" s="18">
        <v>-6.8131250394579102E-4</v>
      </c>
      <c r="BUQ234" s="18">
        <v>-8.0302670633700102E-4</v>
      </c>
      <c r="BUR234" s="18">
        <v>-6.8718091552430396E-4</v>
      </c>
      <c r="BUS234" s="18">
        <v>-7.4088410396863603E-4</v>
      </c>
      <c r="BUT234" s="18">
        <v>-8.30622893599003E-4</v>
      </c>
      <c r="BUU234" s="18">
        <v>-7.15968035966574E-4</v>
      </c>
      <c r="BUV234" s="18">
        <v>-7.0093172515903104E-4</v>
      </c>
      <c r="BUW234" s="18">
        <v>-7.0748185765059902E-4</v>
      </c>
      <c r="BUX234" s="18">
        <v>-7.4252605372851499E-4</v>
      </c>
      <c r="BUY234">
        <v>-1.07227217307212E-3</v>
      </c>
      <c r="BUZ234">
        <v>-1.13392011209517E-3</v>
      </c>
      <c r="BVA234" s="18">
        <v>-7.5234345840044503E-4</v>
      </c>
      <c r="BVB234" s="18">
        <v>-6.5653465070197804E-4</v>
      </c>
      <c r="BVC234" s="18">
        <v>-9.3039524331284197E-4</v>
      </c>
      <c r="BVD234" s="18">
        <v>-9.985610993574201E-4</v>
      </c>
      <c r="BVE234" s="18">
        <v>-9.8038222141449906E-4</v>
      </c>
      <c r="BVF234">
        <v>-1.0301977300792001E-3</v>
      </c>
      <c r="BVG234" s="18">
        <v>-6.9727786733894605E-4</v>
      </c>
      <c r="BVH234" s="18">
        <v>-2.96437401809374E-4</v>
      </c>
      <c r="BVI234" s="18">
        <v>-5.5687037869392398E-4</v>
      </c>
      <c r="BVJ234">
        <v>-1.0308337258089701E-3</v>
      </c>
      <c r="BVK234">
        <v>-1.0342090756951499E-3</v>
      </c>
      <c r="BVL234" s="18">
        <v>-6.7683663203699197E-4</v>
      </c>
      <c r="BVM234" s="18">
        <v>-5.7461694581395495E-4</v>
      </c>
      <c r="BVN234" s="18">
        <v>-5.2851764749187104E-4</v>
      </c>
      <c r="BVO234" s="18">
        <v>-6.2607544344725399E-4</v>
      </c>
      <c r="BVP234" s="18">
        <v>-7.22982694750962E-4</v>
      </c>
      <c r="BVQ234" s="18">
        <v>-5.9462483108435604E-4</v>
      </c>
      <c r="BVR234" s="18">
        <v>-2.79062871407054E-4</v>
      </c>
      <c r="BVS234" s="18">
        <v>-3.6396934054158599E-4</v>
      </c>
      <c r="BVT234" s="18">
        <v>-6.5382439438946196E-4</v>
      </c>
      <c r="BVU234" s="18">
        <v>-6.5162646797037305E-4</v>
      </c>
      <c r="BVV234" s="18">
        <v>-6.6855206021046399E-4</v>
      </c>
      <c r="BVW234" s="18">
        <v>-6.3069056932305002E-4</v>
      </c>
      <c r="BVX234" s="18">
        <v>-3.24721545236494E-5</v>
      </c>
      <c r="BVY234" s="18">
        <v>1.8876186986510599E-5</v>
      </c>
      <c r="BVZ234" s="18">
        <v>-4.3791215779834198E-4</v>
      </c>
      <c r="BWA234" s="18">
        <v>-4.8842497550666199E-4</v>
      </c>
      <c r="BWB234" s="18">
        <v>-5.9465600734562296E-4</v>
      </c>
      <c r="BWC234" s="18">
        <v>-7.0481836572991398E-4</v>
      </c>
      <c r="BWD234" s="18">
        <v>-4.2440867983628501E-4</v>
      </c>
      <c r="BWE234" s="18">
        <v>-2.9679385039652002E-4</v>
      </c>
      <c r="BWF234" s="18">
        <v>-6.1291282594169705E-4</v>
      </c>
      <c r="BWG234" s="18">
        <v>-6.1648978231734698E-4</v>
      </c>
      <c r="BWH234" s="18">
        <v>-1.8797726729002901E-4</v>
      </c>
      <c r="BWI234" s="18">
        <v>-2.1575843370222301E-4</v>
      </c>
      <c r="BWJ234" s="18">
        <v>-4.4800807040429297E-4</v>
      </c>
      <c r="BWK234" s="18">
        <v>-4.2264410344874898E-4</v>
      </c>
      <c r="BWL234" s="18">
        <v>-4.2049086300413499E-4</v>
      </c>
      <c r="BWM234" s="18">
        <v>-4.7187141998428201E-4</v>
      </c>
      <c r="BWN234" s="18">
        <v>-3.0340633541053798E-4</v>
      </c>
      <c r="BWO234" s="18">
        <v>-2.65559393445025E-4</v>
      </c>
      <c r="BWP234" s="18">
        <v>-7.7964347118045197E-4</v>
      </c>
      <c r="BWQ234">
        <v>-1.0629504709542201E-3</v>
      </c>
      <c r="BWR234" s="18">
        <v>-5.8627790673534898E-4</v>
      </c>
      <c r="BWS234" s="18">
        <v>-4.6192827105856401E-5</v>
      </c>
      <c r="BWT234" s="18">
        <v>-3.9524952267624899E-4</v>
      </c>
      <c r="BWU234">
        <v>-1.2285359081959299E-3</v>
      </c>
      <c r="BWV234" s="18">
        <v>-9.6368837271643105E-4</v>
      </c>
      <c r="BWW234" s="18">
        <v>1.59497752625359E-5</v>
      </c>
      <c r="BWX234" s="18">
        <v>-1.3257081577203099E-4</v>
      </c>
      <c r="BWY234" s="18">
        <v>-9.1171858439839605E-4</v>
      </c>
      <c r="BWZ234" s="18">
        <v>-9.6567118293283596E-4</v>
      </c>
      <c r="BXA234" s="18">
        <v>-4.0785512431393202E-4</v>
      </c>
      <c r="BXB234" s="18">
        <v>-1.4788563451348301E-4</v>
      </c>
      <c r="BXC234" s="18">
        <v>-4.7086442674548702E-4</v>
      </c>
      <c r="BXD234" s="18">
        <v>-6.8595776687405097E-4</v>
      </c>
      <c r="BXE234" s="18">
        <v>-5.8974678540527005E-4</v>
      </c>
      <c r="BXF234" s="18">
        <v>-3.8191647494245602E-4</v>
      </c>
      <c r="BXG234" s="18">
        <v>1.4091670091226299E-5</v>
      </c>
      <c r="BXH234" s="18">
        <v>-1.42543062541605E-4</v>
      </c>
      <c r="BXI234" s="18">
        <v>-7.2750533105159199E-4</v>
      </c>
      <c r="BXJ234" s="18">
        <v>-7.6672195009536105E-4</v>
      </c>
      <c r="BXK234" s="18">
        <v>-4.4714137034113002E-4</v>
      </c>
      <c r="BXL234" s="18">
        <v>-3.1411330273725598E-4</v>
      </c>
      <c r="BXM234" s="18">
        <v>-5.5732763052573897E-4</v>
      </c>
      <c r="BXN234" s="18">
        <v>-7.5149962092893596E-4</v>
      </c>
      <c r="BXO234" s="18">
        <v>-4.4293777111406498E-4</v>
      </c>
      <c r="BXP234" s="18">
        <v>-1.84957326782281E-4</v>
      </c>
      <c r="BXQ234" s="18">
        <v>-3.8813406064719299E-4</v>
      </c>
      <c r="BXR234" s="18">
        <v>-6.30697843783972E-4</v>
      </c>
      <c r="BXS234" s="18">
        <v>-4.7444242232982898E-4</v>
      </c>
      <c r="BXT234" s="18">
        <v>-3.1776092530510998E-4</v>
      </c>
      <c r="BXU234" s="18">
        <v>-5.2436704790896605E-4</v>
      </c>
      <c r="BXV234" s="18">
        <v>-6.5974060956863702E-4</v>
      </c>
      <c r="BXW234" s="18">
        <v>-4.1765694085525701E-4</v>
      </c>
      <c r="BXX234" s="18">
        <v>-2.38367458370719E-4</v>
      </c>
      <c r="BXY234" s="18">
        <v>-4.6050559433621902E-4</v>
      </c>
      <c r="BXZ234" s="18">
        <v>-7.0727297670010404E-4</v>
      </c>
      <c r="BYA234" s="18">
        <v>-7.2576985250792604E-4</v>
      </c>
      <c r="BYB234" s="18">
        <v>-5.4084370198689803E-4</v>
      </c>
      <c r="BYC234" s="18">
        <v>-2.9639167662619199E-4</v>
      </c>
      <c r="BYD234" s="18">
        <v>-3.5979587836706901E-4</v>
      </c>
      <c r="BYE234" s="18">
        <v>-6.0237421042581797E-4</v>
      </c>
      <c r="BYF234" s="18">
        <v>-6.4494435597284197E-4</v>
      </c>
      <c r="BYG234" s="18">
        <v>-1.47770282346831E-4</v>
      </c>
      <c r="BYH234" s="18">
        <v>3.92789715662617E-5</v>
      </c>
      <c r="BYI234" s="18">
        <v>-7.1325777965405802E-4</v>
      </c>
      <c r="BYJ234">
        <v>-1.03541767542347E-3</v>
      </c>
      <c r="BYK234" s="18">
        <v>-8.3570150655889997E-4</v>
      </c>
      <c r="BYL234" s="18">
        <v>-6.3671382299917902E-4</v>
      </c>
      <c r="BYM234" s="18">
        <v>-2.52174385275832E-5</v>
      </c>
      <c r="BYN234" s="18">
        <v>-1.768982632456E-4</v>
      </c>
      <c r="BYO234" s="18">
        <v>-9.807376307929131E-4</v>
      </c>
      <c r="BYP234" s="18">
        <v>-7.6247054726766295E-4</v>
      </c>
      <c r="BYQ234" s="18">
        <v>2.87559441810164E-5</v>
      </c>
      <c r="BYR234" s="18">
        <v>1.0243480242588799E-5</v>
      </c>
      <c r="BYS234" s="18">
        <v>-5.6739340607914104E-4</v>
      </c>
      <c r="BYT234" s="18">
        <v>-9.1431244933555501E-4</v>
      </c>
      <c r="BYU234" s="18">
        <v>-9.0716685025389598E-4</v>
      </c>
      <c r="BYV234" s="18">
        <v>-5.0906054283716897E-4</v>
      </c>
      <c r="BYW234" s="18">
        <v>9.3456039181871697E-6</v>
      </c>
      <c r="BYX234" s="18">
        <v>2.27482786354787E-5</v>
      </c>
      <c r="BYY234" s="18">
        <v>-4.3631697243035002E-4</v>
      </c>
      <c r="BYZ234" s="18">
        <v>-7.5094156585231399E-4</v>
      </c>
      <c r="BZA234" s="18">
        <v>-6.7309755910274695E-4</v>
      </c>
      <c r="BZB234" s="18">
        <v>-3.7089878421181499E-4</v>
      </c>
      <c r="BZC234" s="18">
        <v>-1.61156329724798E-4</v>
      </c>
      <c r="BZD234" s="18">
        <v>-4.2800226355130201E-4</v>
      </c>
      <c r="BZE234" s="18">
        <v>-7.3336542896049097E-4</v>
      </c>
      <c r="BZF234" s="18">
        <v>-5.9761359533085003E-4</v>
      </c>
      <c r="BZG234" s="18">
        <v>-2.41913238485116E-4</v>
      </c>
      <c r="BZH234" s="18">
        <v>-1.2749116360345701E-4</v>
      </c>
      <c r="BZI234" s="18">
        <v>-4.9734554306293799E-4</v>
      </c>
      <c r="BZJ234" s="18">
        <v>-9.5892775762144999E-4</v>
      </c>
      <c r="BZK234" s="18">
        <v>-8.3136696703453496E-4</v>
      </c>
      <c r="BZL234" s="18">
        <v>-4.4695223435613202E-4</v>
      </c>
      <c r="BZM234" s="18">
        <v>-1.7657299091976199E-4</v>
      </c>
      <c r="BZN234" s="18">
        <v>-1.4752191146544201E-4</v>
      </c>
      <c r="BZO234" s="18">
        <v>-8.0199685050660798E-4</v>
      </c>
      <c r="BZP234">
        <v>-1.1288986556142299E-3</v>
      </c>
      <c r="BZQ234" s="18">
        <v>-4.1568348351728098E-4</v>
      </c>
      <c r="BZR234" s="18">
        <v>-3.1176261263793299E-4</v>
      </c>
      <c r="BZS234" s="18">
        <v>-7.2744609615520096E-4</v>
      </c>
      <c r="BZT234">
        <v>0</v>
      </c>
      <c r="BZU234" s="18">
        <v>-3.1176261263796102E-4</v>
      </c>
      <c r="BZV234">
        <v>-1.55881306318973E-3</v>
      </c>
      <c r="BZW234" s="18">
        <v>-7.2744609615520096E-4</v>
      </c>
      <c r="BZX234" s="18">
        <v>4.1568348351725398E-4</v>
      </c>
      <c r="BZY234" s="18">
        <v>-4.1568348351725398E-4</v>
      </c>
      <c r="BZZ234" s="18">
        <v>-8.8421280829406503E-4</v>
      </c>
      <c r="CAA234" s="18">
        <v>-6.6240410148925202E-4</v>
      </c>
      <c r="CAB234" s="18">
        <v>-5.3180050780297905E-4</v>
      </c>
      <c r="CAC234" s="18">
        <v>-6.2352522527589396E-4</v>
      </c>
      <c r="CAD234" s="18">
        <v>-5.1960435439658804E-4</v>
      </c>
      <c r="CAE234" s="18">
        <v>-3.1176261263793299E-4</v>
      </c>
      <c r="CAF234" s="18">
        <v>-8.3136696703453496E-4</v>
      </c>
      <c r="CAG234" s="18">
        <v>-9.3528783791382798E-4</v>
      </c>
      <c r="CAH234" s="18">
        <v>-2.0784174175862699E-4</v>
      </c>
      <c r="CAI234" s="18">
        <v>-2.0784174175864E-4</v>
      </c>
      <c r="CAJ234" s="18">
        <v>-4.1568348351725398E-4</v>
      </c>
      <c r="CAK234" s="18">
        <v>-7.2744609615521495E-4</v>
      </c>
      <c r="CAL234" s="18">
        <v>-6.2352522527588095E-4</v>
      </c>
      <c r="CAM234" s="18">
        <v>-8.3136696703452195E-4</v>
      </c>
      <c r="CAN234" s="18">
        <v>-9.3528783791384197E-4</v>
      </c>
      <c r="CAO234" s="18">
        <v>-3.7521669639685402E-4</v>
      </c>
      <c r="CAP234" s="18">
        <v>3.7521669639685402E-4</v>
      </c>
      <c r="CAQ234" s="18">
        <v>-3.1176261263793299E-4</v>
      </c>
      <c r="CAR234" s="18">
        <v>-7.2744609615521495E-4</v>
      </c>
      <c r="CAS234" s="18">
        <v>-6.2352522527589396E-4</v>
      </c>
      <c r="CAT234" s="18">
        <v>-6.2352522527588095E-4</v>
      </c>
      <c r="CAU234" s="18">
        <v>-2.0784174175864E-4</v>
      </c>
      <c r="CAV234" s="18">
        <v>4.1568348351725398E-4</v>
      </c>
      <c r="CAW234" s="18">
        <v>-6.2352522527589396E-4</v>
      </c>
      <c r="CAX234">
        <v>-1.55881306318972E-3</v>
      </c>
      <c r="CAY234" s="18">
        <v>-9.3528783791382798E-4</v>
      </c>
      <c r="CAZ234" s="18">
        <v>-2.0784174175862699E-4</v>
      </c>
      <c r="CBA234" s="18">
        <v>-6.10415607414482E-4</v>
      </c>
      <c r="CBB234" s="18">
        <v>-9.4839745577525404E-4</v>
      </c>
      <c r="CBC234" s="18">
        <v>-5.1960435439657405E-4</v>
      </c>
      <c r="CBD234" s="18">
        <v>-5.1960435439657405E-4</v>
      </c>
      <c r="CBE234" s="18">
        <v>-9.3528783791382798E-4</v>
      </c>
      <c r="CBF234">
        <v>-1.03920870879316E-3</v>
      </c>
      <c r="CBG234" s="18">
        <v>-7.2744609615521495E-4</v>
      </c>
      <c r="CBH234" s="18">
        <v>1.0392087087932E-4</v>
      </c>
      <c r="CBI234">
        <v>0</v>
      </c>
      <c r="CBJ234" s="18">
        <v>-8.3136696703450797E-4</v>
      </c>
      <c r="CBK234" s="18">
        <v>-8.3136696703454895E-4</v>
      </c>
      <c r="CBL234" s="18">
        <v>-4.1568348351725398E-4</v>
      </c>
      <c r="CBM234" s="18">
        <v>-1.0392087087932E-4</v>
      </c>
      <c r="CBN234" s="18">
        <v>-5.1960435439657405E-4</v>
      </c>
      <c r="CBO234" s="18">
        <v>-2.0784174175862699E-4</v>
      </c>
      <c r="CBP234" s="18">
        <v>-3.6012738594506898E-5</v>
      </c>
      <c r="CBQ234" s="18">
        <v>-6.9143335756070802E-4</v>
      </c>
      <c r="CBR234" s="18">
        <v>-6.2352522527588095E-4</v>
      </c>
      <c r="CBS234">
        <v>-1.1431295796724601E-3</v>
      </c>
      <c r="CBT234">
        <v>-1.4548921923104099E-3</v>
      </c>
      <c r="CBU234" s="18">
        <v>-2.0784174175862699E-4</v>
      </c>
      <c r="CBV234" s="18">
        <v>4.1568348351725398E-4</v>
      </c>
      <c r="CBW234" s="18">
        <v>-5.1960435439657405E-4</v>
      </c>
      <c r="CBX234" s="18">
        <v>-9.3528783791384197E-4</v>
      </c>
      <c r="CBY234" s="18">
        <v>3.1176261263796102E-4</v>
      </c>
      <c r="CBZ234" s="18">
        <v>2.0784174175862699E-4</v>
      </c>
      <c r="CCA234">
        <v>-1.03920870879316E-3</v>
      </c>
      <c r="CCB234">
        <v>-1.2470504505517699E-3</v>
      </c>
      <c r="CCC234">
        <v>-1.87057567582768E-3</v>
      </c>
      <c r="CCD234">
        <v>-1.1431295796724601E-3</v>
      </c>
      <c r="CCE234" s="18">
        <v>6.2352522527589396E-4</v>
      </c>
      <c r="CCF234" s="18">
        <v>-1.2565696023242301E-4</v>
      </c>
      <c r="CCG234">
        <v>-1.84883958647456E-3</v>
      </c>
      <c r="CCH234">
        <v>-1.0392087087931401E-3</v>
      </c>
      <c r="CCI234" s="18">
        <v>8.3136696703452195E-4</v>
      </c>
      <c r="CCJ234" s="18">
        <v>7.2744609615519402E-4</v>
      </c>
      <c r="CCK234" s="18">
        <v>-6.23525225275888E-4</v>
      </c>
      <c r="CCL234">
        <v>-1.2470504505517699E-3</v>
      </c>
      <c r="CCM234" s="18">
        <v>-9.3528783791383503E-4</v>
      </c>
      <c r="CCN234" s="18">
        <v>-2.0784174175862699E-4</v>
      </c>
      <c r="CCO234" s="18">
        <v>5.1960435439657405E-4</v>
      </c>
      <c r="CCP234" s="18">
        <v>2.0784174175862699E-4</v>
      </c>
      <c r="CCQ234">
        <v>-1.3509713214310999E-3</v>
      </c>
      <c r="CCR234">
        <v>-1.4548921923104099E-3</v>
      </c>
      <c r="CCS234">
        <v>0</v>
      </c>
      <c r="CCT234" s="18">
        <v>1.0392087087931299E-4</v>
      </c>
      <c r="CCU234" s="18">
        <v>-6.23525225275888E-4</v>
      </c>
      <c r="CCV234" s="18">
        <v>-4.1568348351726098E-4</v>
      </c>
      <c r="CCW234">
        <v>0</v>
      </c>
      <c r="CCX234">
        <v>0</v>
      </c>
      <c r="CCY234" s="18">
        <v>2.0784174175863301E-4</v>
      </c>
      <c r="CCZ234" s="18">
        <v>-8.3136696703452802E-4</v>
      </c>
      <c r="CDA234">
        <v>-1.2470504505517799E-3</v>
      </c>
      <c r="CDB234" s="18">
        <v>1.0392087087932E-4</v>
      </c>
      <c r="CDC234">
        <v>1.1431295796724601E-3</v>
      </c>
      <c r="CDD234" s="18">
        <v>-4.1568348351725398E-4</v>
      </c>
      <c r="CDE234">
        <v>-1.55881306318973E-3</v>
      </c>
      <c r="CDF234" s="18">
        <v>-5.1960435439657405E-4</v>
      </c>
      <c r="CDG234" s="18">
        <v>8.3136696703452195E-4</v>
      </c>
      <c r="CDH234">
        <v>1.1431295796724601E-3</v>
      </c>
      <c r="CDI234">
        <v>-1.4548921923104099E-3</v>
      </c>
      <c r="CDJ234">
        <v>-3.32546786813808E-3</v>
      </c>
      <c r="CDK234" s="18">
        <v>-6.23525225275888E-4</v>
      </c>
      <c r="CDL234">
        <v>1.4548921923104099E-3</v>
      </c>
      <c r="CDM234">
        <v>1.2470504505517799E-3</v>
      </c>
      <c r="CDN234" s="18">
        <v>-2.0784174175862699E-4</v>
      </c>
      <c r="CDO234">
        <v>-1.8705756758276701E-3</v>
      </c>
      <c r="CDP234" s="18">
        <v>-1.0392087087931299E-4</v>
      </c>
      <c r="CDQ234" s="18">
        <v>-3.1903187755596198E-4</v>
      </c>
      <c r="CDR234">
        <v>-1.0319394438751399E-3</v>
      </c>
      <c r="CDS234" s="18">
        <v>9.3528783791383503E-4</v>
      </c>
      <c r="CDT234" s="18">
        <v>-6.23525225275888E-4</v>
      </c>
      <c r="CDU234">
        <v>-1.87057567582768E-3</v>
      </c>
      <c r="CDV234" s="18">
        <v>2.0784174175863301E-4</v>
      </c>
      <c r="CDW234">
        <v>1.3509713214310999E-3</v>
      </c>
      <c r="CDX234">
        <v>1.4548921923104099E-3</v>
      </c>
      <c r="CDY234" s="18">
        <v>-3.8901946646704901E-4</v>
      </c>
      <c r="CDZ234">
        <v>-4.1834988522228304E-3</v>
      </c>
      <c r="CEA234">
        <v>-3.43037079124721E-3</v>
      </c>
      <c r="CEB234">
        <v>3.8460542747644801E-3</v>
      </c>
      <c r="CEC234">
        <v>5.1960435439657596E-3</v>
      </c>
      <c r="CED234">
        <v>-2.8058635137415099E-3</v>
      </c>
      <c r="CEE234">
        <v>-4.98820180220713E-3</v>
      </c>
      <c r="CEF234" s="18">
        <v>4.1568348351726098E-4</v>
      </c>
    </row>
    <row r="235" spans="1:2164" x14ac:dyDescent="0.3">
      <c r="A235">
        <v>228</v>
      </c>
      <c r="B235" t="str">
        <f t="array" ref="B235">INDEX(MtrxNb!A$2:C$145,MATCH(1,(MtrxNb!B$2:B$145=I235)*(MtrxNb!C$2:C$145=J235),0),1)</f>
        <v>M143</v>
      </c>
      <c r="C235" s="1">
        <v>41614</v>
      </c>
      <c r="D235" s="1">
        <v>41550</v>
      </c>
      <c r="E235">
        <f t="shared" si="3"/>
        <v>64</v>
      </c>
      <c r="G235">
        <v>59</v>
      </c>
      <c r="H235">
        <v>9</v>
      </c>
      <c r="I235">
        <v>50</v>
      </c>
      <c r="J235" s="2" t="s">
        <v>17</v>
      </c>
      <c r="K235">
        <v>3</v>
      </c>
      <c r="L235" s="2" t="s">
        <v>1238</v>
      </c>
      <c r="M235" t="s">
        <v>1550</v>
      </c>
      <c r="N235" t="s">
        <v>1551</v>
      </c>
      <c r="O235">
        <v>-1.2581179999999999E-3</v>
      </c>
      <c r="P235">
        <v>-1.41999999999999E-2</v>
      </c>
      <c r="Q235">
        <v>1.27009629999999E-2</v>
      </c>
      <c r="R235" s="18">
        <v>1.99036999999999E-4</v>
      </c>
      <c r="S235">
        <v>-3.79999999999999E-3</v>
      </c>
      <c r="T235">
        <v>1.10999999999999E-2</v>
      </c>
      <c r="U235">
        <v>-6.3E-3</v>
      </c>
      <c r="V235">
        <v>-3.0000000000000001E-3</v>
      </c>
      <c r="W235">
        <v>9.9000000000000008E-3</v>
      </c>
      <c r="X235">
        <v>-5.5999999999999999E-3</v>
      </c>
      <c r="Y235">
        <v>-1.6999999999999899E-3</v>
      </c>
      <c r="Z235">
        <v>1.39999999999999E-3</v>
      </c>
      <c r="AA235">
        <v>-2.1999999999999902E-3</v>
      </c>
      <c r="AB235">
        <v>3.1999999999999902E-3</v>
      </c>
      <c r="AC235" s="18">
        <v>6.9999999999999197E-4</v>
      </c>
      <c r="AD235">
        <v>-8.3999999999999908E-3</v>
      </c>
      <c r="AE235">
        <v>3.2899460000000002E-3</v>
      </c>
      <c r="AF235" s="18">
        <v>-2.8994599999999899E-4</v>
      </c>
      <c r="AG235">
        <v>-4.4000000000000003E-3</v>
      </c>
      <c r="AH235" s="18">
        <v>9.7243000000000297E-4</v>
      </c>
      <c r="AI235" s="18">
        <v>7.2756999999999596E-4</v>
      </c>
      <c r="AJ235" s="18">
        <v>-8.9622099999999501E-4</v>
      </c>
      <c r="AK235">
        <v>-4.6037789999999997E-3</v>
      </c>
      <c r="AL235" s="18">
        <v>-6.9999999999999902E-4</v>
      </c>
      <c r="AM235">
        <v>-1.0999999999999901E-3</v>
      </c>
      <c r="AN235">
        <v>-2.0999999999999999E-3</v>
      </c>
      <c r="AO235">
        <v>2.2477869999999998E-3</v>
      </c>
      <c r="AP235">
        <v>1.8522129999999899E-3</v>
      </c>
      <c r="AQ235" s="18">
        <v>9.0000000000000496E-4</v>
      </c>
      <c r="AR235">
        <v>-2.3E-3</v>
      </c>
      <c r="AS235" s="18">
        <v>-8.0000000000000199E-4</v>
      </c>
      <c r="AT235">
        <v>-1.9384719999999899E-3</v>
      </c>
      <c r="AU235">
        <v>-4.061528E-3</v>
      </c>
      <c r="AV235">
        <v>4.0000000000000001E-3</v>
      </c>
      <c r="AW235">
        <v>-1.8E-3</v>
      </c>
      <c r="AX235">
        <v>-5.6533099999999999E-3</v>
      </c>
      <c r="AY235">
        <v>2.2533100000000001E-3</v>
      </c>
      <c r="AZ235">
        <v>1E-3</v>
      </c>
      <c r="BA235" s="18">
        <v>8.0000000000000199E-4</v>
      </c>
      <c r="BB235">
        <v>1.39999999999999E-3</v>
      </c>
      <c r="BC235">
        <v>-2.7000000000000001E-3</v>
      </c>
      <c r="BD235">
        <v>-2.2000000000000001E-3</v>
      </c>
      <c r="BE235" s="18">
        <v>-7.8320899999999999E-4</v>
      </c>
      <c r="BF235">
        <v>1.18320899999999E-3</v>
      </c>
      <c r="BG235" s="18">
        <v>3.00000000000001E-4</v>
      </c>
      <c r="BH235">
        <v>0</v>
      </c>
      <c r="BI235" s="18">
        <v>-1.99999999999998E-4</v>
      </c>
      <c r="BJ235" s="18">
        <v>1.99999999999998E-4</v>
      </c>
      <c r="BK235" s="18">
        <v>-1.99999999999998E-4</v>
      </c>
      <c r="BL235">
        <v>-1.0999999999999901E-3</v>
      </c>
      <c r="BM235" s="18">
        <v>-5.0000000000000001E-4</v>
      </c>
      <c r="BN235" s="18">
        <v>-4.0000000000000398E-4</v>
      </c>
      <c r="BO235" s="18">
        <v>-2.9999999999999401E-4</v>
      </c>
      <c r="BP235">
        <v>1.39999999999999E-3</v>
      </c>
      <c r="BQ235" s="18">
        <v>3.9999999999999698E-4</v>
      </c>
      <c r="BR235" s="18">
        <v>1.99999999999998E-4</v>
      </c>
      <c r="BS235">
        <v>1E-3</v>
      </c>
      <c r="BT235" s="18">
        <v>4.0000000000000398E-4</v>
      </c>
      <c r="BU235" s="18">
        <v>1.99999999999998E-4</v>
      </c>
      <c r="BV235" s="18">
        <v>9.9999999999995898E-5</v>
      </c>
      <c r="BW235" s="18">
        <v>1.00000000000002E-4</v>
      </c>
      <c r="BX235" s="18">
        <v>3.9999999999999698E-4</v>
      </c>
      <c r="BY235" s="18">
        <v>4.0000000000000398E-4</v>
      </c>
      <c r="BZ235" s="18">
        <v>2.9999999999999401E-4</v>
      </c>
      <c r="CA235" s="18">
        <v>6.7399500000000297E-4</v>
      </c>
      <c r="CB235" s="18">
        <v>7.2600500000000103E-4</v>
      </c>
      <c r="CC235" s="18">
        <v>5.9999999999999604E-4</v>
      </c>
      <c r="CD235" s="18">
        <v>-1.99999999999998E-4</v>
      </c>
      <c r="CE235" s="18">
        <v>5.0000000000000001E-4</v>
      </c>
      <c r="CF235">
        <v>1.13064999999999E-3</v>
      </c>
      <c r="CG235" s="18">
        <v>4.6935E-4</v>
      </c>
      <c r="CH235" s="18">
        <v>3.7499500000000199E-4</v>
      </c>
      <c r="CI235" s="18">
        <v>4.2500499999999903E-4</v>
      </c>
      <c r="CJ235" s="18">
        <v>8.0000000000000199E-4</v>
      </c>
      <c r="CK235" s="18">
        <v>2.57000999999999E-4</v>
      </c>
      <c r="CL235" s="18">
        <v>3.4299899999999602E-4</v>
      </c>
      <c r="CM235" s="18">
        <v>6.9999999999999902E-4</v>
      </c>
      <c r="CN235" s="18">
        <v>1.99999999999998E-4</v>
      </c>
      <c r="CO235" s="18">
        <v>4.0000000000000398E-4</v>
      </c>
      <c r="CP235" s="18">
        <v>3.9999999999999698E-4</v>
      </c>
      <c r="CQ235" s="18">
        <v>-9.9999999999995898E-5</v>
      </c>
      <c r="CR235" s="18">
        <v>3.9999999999999698E-4</v>
      </c>
      <c r="CS235" s="18">
        <v>3.9999999999999698E-4</v>
      </c>
      <c r="CT235" s="18">
        <v>4.0000000000000398E-4</v>
      </c>
      <c r="CU235" s="18">
        <v>5.0000000000000001E-4</v>
      </c>
      <c r="CV235" s="18">
        <v>3.9999999999999698E-4</v>
      </c>
      <c r="CW235" s="18">
        <v>9.9999999999995898E-5</v>
      </c>
      <c r="CX235" s="18">
        <v>2.00000000000005E-4</v>
      </c>
      <c r="CY235" s="18">
        <v>2.9999999999999401E-4</v>
      </c>
      <c r="CZ235" s="18">
        <v>4.0000000000000398E-4</v>
      </c>
      <c r="DA235">
        <v>0</v>
      </c>
      <c r="DB235" s="18">
        <v>1.99999999999998E-4</v>
      </c>
      <c r="DC235" s="18">
        <v>1.99999999999998E-4</v>
      </c>
      <c r="DD235" s="18">
        <v>2.4182000000000299E-4</v>
      </c>
      <c r="DE235" s="18">
        <v>1.13169999999995E-4</v>
      </c>
      <c r="DF235" s="18">
        <v>4.50099999999981E-5</v>
      </c>
      <c r="DG235" s="18">
        <v>1.00000000000002E-4</v>
      </c>
      <c r="DH235" s="18">
        <v>3.00000000000001E-4</v>
      </c>
      <c r="DI235" s="18">
        <v>9.9999999999995898E-5</v>
      </c>
      <c r="DJ235" s="18">
        <v>-9.9999999999995898E-5</v>
      </c>
      <c r="DK235" s="18">
        <v>3.00000000000001E-4</v>
      </c>
      <c r="DL235" s="18">
        <v>-2.00000000000005E-4</v>
      </c>
      <c r="DM235" s="18">
        <v>-9.9999999999995898E-5</v>
      </c>
      <c r="DN235" s="18">
        <v>3.00000000000001E-4</v>
      </c>
      <c r="DO235" s="18">
        <v>1.99999999999998E-4</v>
      </c>
      <c r="DP235">
        <v>0</v>
      </c>
      <c r="DQ235" s="18">
        <v>-4.0000000000000398E-4</v>
      </c>
      <c r="DR235">
        <v>0</v>
      </c>
      <c r="DS235" s="18">
        <v>1.00000000000002E-4</v>
      </c>
      <c r="DT235" s="18">
        <v>1.00000000000002E-4</v>
      </c>
      <c r="DU235" s="18">
        <v>-1.00000000000002E-4</v>
      </c>
      <c r="DV235" s="18">
        <v>-1.00000000000002E-4</v>
      </c>
      <c r="DW235" s="18">
        <v>-9.9999999999995898E-5</v>
      </c>
      <c r="DX235" s="18">
        <v>9.9999999999995898E-5</v>
      </c>
      <c r="DY235" s="18">
        <v>3.00000000000001E-4</v>
      </c>
      <c r="DZ235" s="18">
        <v>1.00000000000002E-4</v>
      </c>
      <c r="EA235" s="18">
        <v>-3.00000000000001E-4</v>
      </c>
      <c r="EB235">
        <v>0</v>
      </c>
      <c r="EC235" s="18">
        <v>-1.99999999999998E-4</v>
      </c>
      <c r="ED235" s="18">
        <v>-1.99999999999998E-4</v>
      </c>
      <c r="EE235">
        <v>0</v>
      </c>
      <c r="EF235" s="18">
        <v>9.9999999999995898E-5</v>
      </c>
      <c r="EG235">
        <v>0</v>
      </c>
      <c r="EH235" s="18">
        <v>1.00000000000002E-4</v>
      </c>
      <c r="EI235">
        <v>0</v>
      </c>
      <c r="EJ235">
        <v>0</v>
      </c>
      <c r="EK235" s="18">
        <v>-1.00000000000002E-4</v>
      </c>
      <c r="EL235" s="18">
        <v>4.0000000000000398E-4</v>
      </c>
      <c r="EM235">
        <v>0</v>
      </c>
      <c r="EN235">
        <v>0</v>
      </c>
      <c r="EO235" s="18">
        <v>1.99999999999998E-4</v>
      </c>
      <c r="EP235" s="18">
        <v>-1.00000000000002E-4</v>
      </c>
      <c r="EQ235" s="18">
        <v>-1.99999999999998E-4</v>
      </c>
      <c r="ER235" s="18">
        <v>2.23687E-4</v>
      </c>
      <c r="ES235" s="18">
        <v>-2.23687E-4</v>
      </c>
      <c r="ET235" s="18">
        <v>-7.6471000000001498E-5</v>
      </c>
      <c r="EU235" s="18">
        <v>7.6471000000001498E-5</v>
      </c>
      <c r="EV235" s="18">
        <v>-1.99999999999998E-4</v>
      </c>
      <c r="EW235">
        <v>0</v>
      </c>
      <c r="EX235">
        <v>0</v>
      </c>
      <c r="EY235" s="18">
        <v>9.9999999999995898E-5</v>
      </c>
      <c r="EZ235" s="18">
        <v>1.00000000000002E-4</v>
      </c>
      <c r="FA235" s="18">
        <v>1.99999999999998E-4</v>
      </c>
      <c r="FB235" s="18">
        <v>1.00000000000002E-4</v>
      </c>
      <c r="FC235">
        <v>0</v>
      </c>
      <c r="FD235" s="18">
        <v>9.9999999999995898E-5</v>
      </c>
      <c r="FE235" s="18">
        <v>3.00000000000001E-4</v>
      </c>
      <c r="FF235" s="18">
        <v>1.99999999999998E-4</v>
      </c>
      <c r="FG235" s="18">
        <v>1.99999999999998E-4</v>
      </c>
      <c r="FH235" s="18">
        <v>3.00000000000008E-4</v>
      </c>
      <c r="FI235" s="18">
        <v>2.9999999999999401E-4</v>
      </c>
      <c r="FJ235" s="18">
        <v>2.9999999999999401E-4</v>
      </c>
      <c r="FK235" s="18">
        <v>4.0000000000001102E-4</v>
      </c>
      <c r="FL235" s="18">
        <v>4.9999999999998602E-4</v>
      </c>
      <c r="FM235" s="18">
        <v>6.0000000000000298E-4</v>
      </c>
      <c r="FN235" s="18">
        <v>6.0000000000000298E-4</v>
      </c>
      <c r="FO235" s="18">
        <v>6.0000000000000298E-4</v>
      </c>
      <c r="FP235">
        <v>1.29999999999999E-3</v>
      </c>
      <c r="FQ235">
        <v>1.1000000000000001E-3</v>
      </c>
      <c r="FR235" s="18">
        <v>7.9999999999999505E-4</v>
      </c>
      <c r="FS235">
        <v>1.1000000000000001E-3</v>
      </c>
      <c r="FT235">
        <v>1.1000000000000001E-3</v>
      </c>
      <c r="FU235">
        <v>1.0999999999999799E-3</v>
      </c>
      <c r="FV235">
        <v>1.39999999999999E-3</v>
      </c>
      <c r="FW235">
        <v>1.6999999999999999E-3</v>
      </c>
      <c r="FX235">
        <v>1.6999999999999899E-3</v>
      </c>
      <c r="FY235">
        <v>1.8000000000000099E-3</v>
      </c>
      <c r="FZ235">
        <v>2.4193279999999901E-3</v>
      </c>
      <c r="GA235">
        <v>2.2806719999999901E-3</v>
      </c>
      <c r="GB235">
        <v>1.9804570000000001E-3</v>
      </c>
      <c r="GC235">
        <v>2.3195429999999899E-3</v>
      </c>
      <c r="GD235">
        <v>2.2000000000000001E-3</v>
      </c>
      <c r="GE235">
        <v>2.2952119999999901E-3</v>
      </c>
      <c r="GF235">
        <v>2.4047880000000002E-3</v>
      </c>
      <c r="GG235">
        <v>2.5999999999999999E-3</v>
      </c>
      <c r="GH235">
        <v>2.42098199999998E-3</v>
      </c>
      <c r="GI235">
        <v>2.265305E-3</v>
      </c>
      <c r="GJ235">
        <v>2.1639160000000001E-3</v>
      </c>
      <c r="GK235">
        <v>2.0957439999999901E-3</v>
      </c>
      <c r="GL235">
        <v>2.0363339999999999E-3</v>
      </c>
      <c r="GM235">
        <v>2.0681239999999902E-3</v>
      </c>
      <c r="GN235">
        <v>1.9195080000000001E-3</v>
      </c>
      <c r="GO235">
        <v>1.7722620000000099E-3</v>
      </c>
      <c r="GP235">
        <v>1.5451089999999801E-3</v>
      </c>
      <c r="GQ235">
        <v>1.487024E-3</v>
      </c>
      <c r="GR235">
        <v>1.44258199999999E-3</v>
      </c>
      <c r="GS235">
        <v>1.4143440000000101E-3</v>
      </c>
      <c r="GT235">
        <v>1.2007349999999899E-3</v>
      </c>
      <c r="GU235">
        <v>1.106456E-3</v>
      </c>
      <c r="GV235">
        <v>1.03866299999999E-3</v>
      </c>
      <c r="GW235" s="18">
        <v>9.4079199999999499E-4</v>
      </c>
      <c r="GX235" s="18">
        <v>8.9929299999999502E-4</v>
      </c>
      <c r="GY235" s="18">
        <v>8.6869300000000295E-4</v>
      </c>
      <c r="GZ235" s="18">
        <v>9.1460300000001295E-4</v>
      </c>
      <c r="HA235" s="18">
        <v>8.6674099999997601E-4</v>
      </c>
      <c r="HB235" s="18">
        <v>8.2445200000000297E-4</v>
      </c>
      <c r="HC235" s="18">
        <v>7.7672300000000596E-4</v>
      </c>
      <c r="HD235" s="18">
        <v>6.2528200000000402E-4</v>
      </c>
      <c r="HE235" s="18">
        <v>5.73978000000002E-4</v>
      </c>
      <c r="HF235" s="18">
        <v>5.6496300000000101E-4</v>
      </c>
      <c r="HG235" s="18">
        <v>3.3201299999999201E-4</v>
      </c>
      <c r="HH235" s="18">
        <v>3.1559100000000298E-4</v>
      </c>
      <c r="HI235" s="18">
        <v>3.2083699999999E-4</v>
      </c>
      <c r="HJ235" s="18">
        <v>-2.875999999985E-6</v>
      </c>
      <c r="HK235" s="18">
        <v>-1.2327700000000399E-4</v>
      </c>
      <c r="HL235" s="18">
        <v>-2.7649099999998902E-4</v>
      </c>
      <c r="HM235" s="18">
        <v>-6.7026900000000101E-4</v>
      </c>
      <c r="HN235" s="18">
        <v>-6.8560300000000598E-4</v>
      </c>
      <c r="HO235" s="18">
        <v>-7.3350899999999298E-4</v>
      </c>
      <c r="HP235" s="18">
        <v>-8.50097000000021E-4</v>
      </c>
      <c r="HQ235" s="18">
        <v>-8.6793299999998698E-4</v>
      </c>
      <c r="HR235" s="18">
        <v>-9.3846000000000196E-4</v>
      </c>
      <c r="HS235">
        <v>-1.040488E-3</v>
      </c>
      <c r="HT235">
        <v>-1.1214469999999901E-3</v>
      </c>
      <c r="HU235">
        <v>-1.1929789999999901E-3</v>
      </c>
      <c r="HV235">
        <v>-1.2784680000000001E-3</v>
      </c>
      <c r="HW235">
        <v>-1.5277939999999901E-3</v>
      </c>
      <c r="HX235">
        <v>-1.573585E-3</v>
      </c>
      <c r="HY235">
        <v>-1.6055849999999899E-3</v>
      </c>
      <c r="HZ235">
        <v>-1.6399769999999999E-3</v>
      </c>
      <c r="IA235">
        <v>-1.635484E-3</v>
      </c>
      <c r="IB235">
        <v>-1.5903569999999999E-3</v>
      </c>
      <c r="IC235">
        <v>-1.51170699999998E-3</v>
      </c>
      <c r="ID235">
        <v>-1.4358320000000099E-3</v>
      </c>
      <c r="IE235">
        <v>-1.4089789999999899E-3</v>
      </c>
      <c r="IF235">
        <v>-1.389258E-3</v>
      </c>
      <c r="IG235">
        <v>-1.3669050000000001E-3</v>
      </c>
      <c r="IH235">
        <v>-1.3119060000000001E-3</v>
      </c>
      <c r="II235">
        <v>-1.2789969999999901E-3</v>
      </c>
      <c r="IJ235">
        <v>-1.3442040000000001E-3</v>
      </c>
      <c r="IK235">
        <v>-1.16763999999999E-3</v>
      </c>
      <c r="IL235">
        <v>-1.030942E-3</v>
      </c>
      <c r="IM235" s="18">
        <v>-8.9999999999999802E-4</v>
      </c>
      <c r="IN235" s="18">
        <v>-7.0000000000000596E-4</v>
      </c>
      <c r="IO235" s="18">
        <v>-6.2212300000000199E-4</v>
      </c>
      <c r="IP235" s="18">
        <v>-6.7787699999999297E-4</v>
      </c>
      <c r="IQ235" s="18">
        <v>-3.9999999999999698E-4</v>
      </c>
      <c r="IR235" s="18">
        <v>-5.0000000000000001E-4</v>
      </c>
      <c r="IS235" s="18">
        <v>-3.9999999999999698E-4</v>
      </c>
      <c r="IT235" s="18">
        <v>-3.9999999999999698E-4</v>
      </c>
      <c r="IU235" s="18">
        <v>-5.0000000000000001E-4</v>
      </c>
      <c r="IV235" s="18">
        <v>-4.0000000000001102E-4</v>
      </c>
      <c r="IW235" s="18">
        <v>-3.9999999999999698E-4</v>
      </c>
      <c r="IX235" s="18">
        <v>-3.9999999999999698E-4</v>
      </c>
      <c r="IY235" s="18">
        <v>-2.9999999999999401E-4</v>
      </c>
      <c r="IZ235" s="18">
        <v>-4.0000000000001102E-4</v>
      </c>
      <c r="JA235" s="18">
        <v>-3.9999999999999698E-4</v>
      </c>
      <c r="JB235" s="18">
        <v>-3.9999999999999698E-4</v>
      </c>
      <c r="JC235" s="18">
        <v>-2.9999999999999401E-4</v>
      </c>
      <c r="JD235" s="18">
        <v>-5.0000000000000001E-4</v>
      </c>
      <c r="JE235" s="18">
        <v>-3.9999999999999698E-4</v>
      </c>
      <c r="JF235" s="18">
        <v>-5.0000000000000001E-4</v>
      </c>
      <c r="JG235" s="18">
        <v>-6.0000000000000298E-4</v>
      </c>
      <c r="JH235" s="18">
        <v>-7.0000000000000596E-4</v>
      </c>
      <c r="JI235" s="18">
        <v>-6.9999999999999197E-4</v>
      </c>
      <c r="JJ235" s="18">
        <v>-6.3713900000000802E-4</v>
      </c>
      <c r="JK235" s="18">
        <v>-6.6286100000000005E-4</v>
      </c>
      <c r="JL235" s="18">
        <v>-7.9999999999999505E-4</v>
      </c>
      <c r="JM235" s="18">
        <v>-7.2033799999999995E-4</v>
      </c>
      <c r="JN235" s="18">
        <v>-7.7966199999999998E-4</v>
      </c>
      <c r="JO235" s="18">
        <v>-8.9999999999999802E-4</v>
      </c>
      <c r="JP235" s="18">
        <v>-8.4453499999999305E-4</v>
      </c>
      <c r="JQ235" s="18">
        <v>-6.5546500000000698E-4</v>
      </c>
      <c r="JR235" s="18">
        <v>-5.0000000000000001E-4</v>
      </c>
      <c r="JS235" s="18">
        <v>-6.0000000000000298E-4</v>
      </c>
      <c r="JT235" s="18">
        <v>-5.0000000000000001E-4</v>
      </c>
      <c r="JU235" s="18">
        <v>-5.99999999999989E-4</v>
      </c>
      <c r="JV235" s="18">
        <v>-5.0000000000000001E-4</v>
      </c>
      <c r="JW235" s="18">
        <v>-5.0000000000000001E-4</v>
      </c>
      <c r="JX235" s="18">
        <v>-5.0000000000000001E-4</v>
      </c>
      <c r="JY235" s="18">
        <v>-5.0000000000000001E-4</v>
      </c>
      <c r="JZ235" s="18">
        <v>-5.0000000000000001E-4</v>
      </c>
      <c r="KA235" s="18">
        <v>-3.9999999999999698E-4</v>
      </c>
      <c r="KB235" s="18">
        <v>-4.0000000000001102E-4</v>
      </c>
      <c r="KC235" s="18">
        <v>-2.9999999999999401E-4</v>
      </c>
      <c r="KD235" s="18">
        <v>-2.9999999999999401E-4</v>
      </c>
      <c r="KE235" s="18">
        <v>-3.00000000000008E-4</v>
      </c>
      <c r="KF235" s="18">
        <v>-1.9999999999999101E-4</v>
      </c>
      <c r="KG235" s="18">
        <v>-2.00000000000005E-4</v>
      </c>
      <c r="KH235" s="18">
        <v>-1.00000000000002E-4</v>
      </c>
      <c r="KI235" s="18">
        <v>-9.9999999999988905E-5</v>
      </c>
      <c r="KJ235">
        <v>0</v>
      </c>
      <c r="KK235" s="18">
        <v>-2.00000000000005E-4</v>
      </c>
      <c r="KL235" s="18">
        <v>-2.00000000000005E-4</v>
      </c>
      <c r="KM235" s="18">
        <v>-2.9999999999999401E-4</v>
      </c>
      <c r="KN235" s="18">
        <v>-3.9999999999999698E-4</v>
      </c>
      <c r="KO235" s="18">
        <v>-5.0000000000000001E-4</v>
      </c>
      <c r="KP235" s="18">
        <v>-4.9224900000000005E-4</v>
      </c>
      <c r="KQ235" s="18">
        <v>-5.0775099999999997E-4</v>
      </c>
      <c r="KR235" s="18">
        <v>-6.0000000000000298E-4</v>
      </c>
      <c r="KS235" s="18">
        <v>-6.0000000000000298E-4</v>
      </c>
      <c r="KT235" s="18">
        <v>-5.99999999999989E-4</v>
      </c>
      <c r="KU235" s="18">
        <v>-6.6594699999999996E-4</v>
      </c>
      <c r="KV235" s="18">
        <v>-7.3405299999999797E-4</v>
      </c>
      <c r="KW235" s="18">
        <v>-7.0000000000000596E-4</v>
      </c>
      <c r="KX235" s="18">
        <v>-7.0000000000000596E-4</v>
      </c>
      <c r="KY235" s="18">
        <v>-5.99999999999989E-4</v>
      </c>
      <c r="KZ235" s="18">
        <v>-7.0000000000000596E-4</v>
      </c>
      <c r="LA235" s="18">
        <v>-5.0000000000000001E-4</v>
      </c>
      <c r="LB235" s="18">
        <v>-5.0000000000000001E-4</v>
      </c>
      <c r="LC235" s="18">
        <v>-5.0000000000000001E-4</v>
      </c>
      <c r="LD235" s="18">
        <v>-6.0000000000000298E-4</v>
      </c>
      <c r="LE235" s="18">
        <v>-5.0000000000000001E-4</v>
      </c>
      <c r="LF235" s="18">
        <v>-4.9999999999998602E-4</v>
      </c>
      <c r="LG235" s="18">
        <v>-5.0000000000000001E-4</v>
      </c>
      <c r="LH235" s="18">
        <v>-6.0000000000000298E-4</v>
      </c>
      <c r="LI235" s="18">
        <v>-7.0000000000000596E-4</v>
      </c>
      <c r="LJ235" s="18">
        <v>-6.9999999999999902E-4</v>
      </c>
      <c r="LK235" s="18">
        <v>-5.9999999999999604E-4</v>
      </c>
      <c r="LL235" s="18">
        <v>-7.0047200000000005E-4</v>
      </c>
      <c r="LM235" s="18">
        <v>-6.9952799999999701E-4</v>
      </c>
      <c r="LN235" s="18">
        <v>-6.0000000000000298E-4</v>
      </c>
      <c r="LO235" s="18">
        <v>-5.9999999999999604E-4</v>
      </c>
      <c r="LP235" s="18">
        <v>-6.0000000000000298E-4</v>
      </c>
      <c r="LQ235" s="18">
        <v>-5.0000000000000001E-4</v>
      </c>
      <c r="LR235" s="18">
        <v>-3.9999999999999698E-4</v>
      </c>
      <c r="LS235" s="18">
        <v>-3.00000000000001E-4</v>
      </c>
      <c r="LT235" s="18">
        <v>-3.00000000000001E-4</v>
      </c>
      <c r="LU235" s="18">
        <v>-9.9999999999995898E-5</v>
      </c>
      <c r="LV235" s="18">
        <v>-2.00000000000005E-4</v>
      </c>
      <c r="LW235" s="18">
        <v>-1.99999999999998E-4</v>
      </c>
      <c r="LX235">
        <v>0</v>
      </c>
      <c r="LY235">
        <v>0</v>
      </c>
      <c r="LZ235" s="18">
        <v>1.00000000000002E-4</v>
      </c>
      <c r="MA235" s="18">
        <v>4.1742999999996798E-5</v>
      </c>
      <c r="MB235" s="18">
        <v>2.5825700000000398E-4</v>
      </c>
      <c r="MC235" s="18">
        <v>2.9999999999999401E-4</v>
      </c>
      <c r="MD235" s="18">
        <v>2.00000000000005E-4</v>
      </c>
      <c r="ME235" s="18">
        <v>2.9999999999999401E-4</v>
      </c>
      <c r="MF235" s="18">
        <v>3.3198400000000001E-4</v>
      </c>
      <c r="MG235" s="18">
        <v>3.8661800000000502E-4</v>
      </c>
      <c r="MH235" s="18">
        <v>4.81397999999994E-4</v>
      </c>
      <c r="MI235" s="18">
        <v>6.0000000000000298E-4</v>
      </c>
      <c r="MJ235" s="18">
        <v>8.0000000000000199E-4</v>
      </c>
      <c r="MK235" s="18">
        <v>9.9999999999999395E-4</v>
      </c>
      <c r="ML235">
        <v>1.1999999999999999E-3</v>
      </c>
      <c r="MM235">
        <v>1.4999999999999901E-3</v>
      </c>
      <c r="MN235">
        <v>1.6999999999999999E-3</v>
      </c>
      <c r="MO235">
        <v>2.3999999999999898E-3</v>
      </c>
      <c r="MP235">
        <v>2.6999999999999902E-3</v>
      </c>
      <c r="MQ235">
        <v>3.0273819999999899E-3</v>
      </c>
      <c r="MR235">
        <v>3.9726180000000102E-3</v>
      </c>
      <c r="MS235">
        <v>4.3774039999999997E-3</v>
      </c>
      <c r="MT235">
        <v>4.9225959999999796E-3</v>
      </c>
      <c r="MU235">
        <v>5.5999999999999999E-3</v>
      </c>
      <c r="MV235">
        <v>6.3E-3</v>
      </c>
      <c r="MW235">
        <v>6.6231600000000003E-3</v>
      </c>
      <c r="MX235">
        <v>7.3039679999999897E-3</v>
      </c>
      <c r="MY235">
        <v>7.7005249999999997E-3</v>
      </c>
      <c r="MZ235">
        <v>7.9545379999999902E-3</v>
      </c>
      <c r="NA235">
        <v>8.2503260000000005E-3</v>
      </c>
      <c r="NB235">
        <v>8.6257309999999907E-3</v>
      </c>
      <c r="NC235">
        <v>8.6524930000000094E-3</v>
      </c>
      <c r="ND235">
        <v>8.6688399999999798E-3</v>
      </c>
      <c r="NE235">
        <v>8.7897030000000098E-3</v>
      </c>
      <c r="NF235">
        <v>8.7469219999999903E-3</v>
      </c>
      <c r="NG235">
        <v>8.7358950000000195E-3</v>
      </c>
      <c r="NH235">
        <v>8.8761899999999696E-3</v>
      </c>
      <c r="NI235">
        <v>8.9614390000000103E-3</v>
      </c>
      <c r="NJ235">
        <v>8.9955780000000006E-3</v>
      </c>
      <c r="NK235">
        <v>9.0511139999999903E-3</v>
      </c>
      <c r="NL235">
        <v>9.1933459999999894E-3</v>
      </c>
      <c r="NM235">
        <v>9.2715769999999996E-3</v>
      </c>
      <c r="NN235">
        <v>9.3596579999999895E-3</v>
      </c>
      <c r="NO235">
        <v>9.6397100000000201E-3</v>
      </c>
      <c r="NP235">
        <v>9.605199E-3</v>
      </c>
      <c r="NQ235">
        <v>9.6082389999999594E-3</v>
      </c>
      <c r="NR235">
        <v>9.7839230000000207E-3</v>
      </c>
      <c r="NS235">
        <v>9.7666089999999799E-3</v>
      </c>
      <c r="NT235">
        <v>9.7786779999999799E-3</v>
      </c>
      <c r="NU235">
        <v>9.8676390000000305E-3</v>
      </c>
      <c r="NV235">
        <v>9.8535709999999499E-3</v>
      </c>
      <c r="NW235">
        <v>9.7875600000000198E-3</v>
      </c>
      <c r="NX235">
        <v>9.7134709999999701E-3</v>
      </c>
      <c r="NY235">
        <v>9.6339280000000103E-3</v>
      </c>
      <c r="NZ235">
        <v>9.4191439999999904E-3</v>
      </c>
      <c r="OA235">
        <v>9.2048640000000296E-3</v>
      </c>
      <c r="OB235">
        <v>8.9727639999999595E-3</v>
      </c>
      <c r="OC235">
        <v>8.6405280000000292E-3</v>
      </c>
      <c r="OD235">
        <v>8.4004400000000003E-3</v>
      </c>
      <c r="OE235">
        <v>8.1689949999999498E-3</v>
      </c>
      <c r="OF235">
        <v>7.7548030000000297E-3</v>
      </c>
      <c r="OG235">
        <v>7.5137909999999902E-3</v>
      </c>
      <c r="OH235">
        <v>7.2871449999999897E-3</v>
      </c>
      <c r="OI235">
        <v>6.8303049999999801E-3</v>
      </c>
      <c r="OJ235">
        <v>6.5761800000000399E-3</v>
      </c>
      <c r="OK235">
        <v>6.3177049999999504E-3</v>
      </c>
      <c r="OL235">
        <v>5.8058500000000004E-3</v>
      </c>
      <c r="OM235">
        <v>5.4655670000000002E-3</v>
      </c>
      <c r="ON235">
        <v>5.1993430000000203E-3</v>
      </c>
      <c r="OO235">
        <v>4.9328510000000098E-3</v>
      </c>
      <c r="OP235">
        <v>4.5494139999999704E-3</v>
      </c>
      <c r="OQ235">
        <v>4.2417639999999803E-3</v>
      </c>
      <c r="OR235">
        <v>3.8773720000000399E-3</v>
      </c>
      <c r="OS235">
        <v>3.5784839999999899E-3</v>
      </c>
      <c r="OT235">
        <v>3.3348499999999999E-3</v>
      </c>
      <c r="OU235">
        <v>3.08182899999998E-3</v>
      </c>
      <c r="OV235">
        <v>2.6627179999999498E-3</v>
      </c>
      <c r="OW235">
        <v>2.4712079999999999E-3</v>
      </c>
      <c r="OX235">
        <v>2.2966870000000702E-3</v>
      </c>
      <c r="OY235">
        <v>2.05552499999994E-3</v>
      </c>
      <c r="OZ235">
        <v>1.9530060000000299E-3</v>
      </c>
      <c r="PA235">
        <v>1.8250349999999701E-3</v>
      </c>
      <c r="PB235">
        <v>1.6295310000000701E-3</v>
      </c>
      <c r="PC235">
        <v>1.2712479999998901E-3</v>
      </c>
      <c r="PD235">
        <v>1.2103920000000601E-3</v>
      </c>
      <c r="PE235">
        <v>1.1838069999999801E-3</v>
      </c>
      <c r="PF235">
        <v>1.06930800000004E-3</v>
      </c>
      <c r="PG235" s="18">
        <v>9.4425599999992105E-4</v>
      </c>
      <c r="PH235" s="18">
        <v>8.0925300000000901E-4</v>
      </c>
      <c r="PI235" s="18">
        <v>5.5569399999999504E-4</v>
      </c>
      <c r="PJ235" s="18">
        <v>5.7321799999998603E-4</v>
      </c>
      <c r="PK235" s="18">
        <v>5.7667500000002604E-4</v>
      </c>
      <c r="PL235" s="18">
        <v>5.7035700000007596E-4</v>
      </c>
      <c r="PM235" s="18">
        <v>5.1849999999997699E-4</v>
      </c>
      <c r="PN235" s="18">
        <v>4.0155699999999602E-4</v>
      </c>
      <c r="PO235" s="18">
        <v>2.7054500000000999E-4</v>
      </c>
      <c r="PP235" s="18">
        <v>2.6363200000001298E-4</v>
      </c>
      <c r="PQ235" s="18">
        <v>2.41993999999912E-4</v>
      </c>
      <c r="PR235" s="18">
        <v>2.2685600000005299E-4</v>
      </c>
      <c r="PS235" s="18">
        <v>2.22504000000012E-4</v>
      </c>
      <c r="PT235" s="18">
        <v>2.2721299999994799E-4</v>
      </c>
      <c r="PU235" s="18">
        <v>2.3311400000003399E-4</v>
      </c>
      <c r="PV235" s="18">
        <v>2.4157699999993699E-4</v>
      </c>
      <c r="PW235" s="18">
        <v>2.07126000000057E-4</v>
      </c>
      <c r="PX235" s="18">
        <v>1.0359299999995699E-4</v>
      </c>
      <c r="PY235" s="18">
        <v>-1.13840000000031E-5</v>
      </c>
      <c r="PZ235" s="18">
        <v>5.6802999999994103E-5</v>
      </c>
      <c r="QA235" s="18">
        <v>1.03176000000093E-4</v>
      </c>
      <c r="QB235" s="18">
        <v>1.155129999999E-4</v>
      </c>
      <c r="QC235" s="18">
        <v>3.0518000000090397E-5</v>
      </c>
      <c r="QD235" s="18">
        <v>-2.32500000008073E-6</v>
      </c>
      <c r="QE235" s="18">
        <v>1.9670000000027101E-5</v>
      </c>
      <c r="QF235" s="18">
        <v>8.9287999999965105E-5</v>
      </c>
      <c r="QG235" s="18">
        <v>1.0925500000003E-4</v>
      </c>
      <c r="QH235" s="18">
        <v>6.7890000000070394E-5</v>
      </c>
      <c r="QI235" s="18">
        <v>1.8893999999991502E-5</v>
      </c>
      <c r="QJ235" s="18">
        <v>2.9563999999981901E-5</v>
      </c>
      <c r="QK235" s="18">
        <v>-2.8550000000016002E-5</v>
      </c>
      <c r="QL235" s="18">
        <v>-2.86699999999529E-5</v>
      </c>
      <c r="QM235" s="18">
        <v>1.2397699999999699E-4</v>
      </c>
      <c r="QN235" s="18">
        <v>-5.4836000000002502E-5</v>
      </c>
      <c r="QO235" s="18">
        <v>-5.7637000000054702E-5</v>
      </c>
      <c r="QP235" s="18">
        <v>4.3749000000037301E-5</v>
      </c>
      <c r="QQ235" s="18">
        <v>1.36673999999947E-4</v>
      </c>
      <c r="QR235" s="18">
        <v>5.0187000000034802E-5</v>
      </c>
      <c r="QS235" s="18">
        <v>-4.6492000000064498E-5</v>
      </c>
      <c r="QT235" s="18">
        <v>-6.1389999999050798E-6</v>
      </c>
      <c r="QU235" s="18">
        <v>-1.19200000003871E-6</v>
      </c>
      <c r="QV235" s="18">
        <v>1.90700000002319E-6</v>
      </c>
      <c r="QW235" s="18">
        <v>2.6229999999793901E-6</v>
      </c>
      <c r="QX235" s="18">
        <v>8.5472999999946996E-5</v>
      </c>
      <c r="QY235" s="18">
        <v>4.0710000000054801E-5</v>
      </c>
      <c r="QZ235" s="18">
        <v>-7.3791000000045196E-5</v>
      </c>
      <c r="RA235" s="18">
        <v>-2.2887999999943101E-5</v>
      </c>
      <c r="RB235" s="18">
        <v>-2.2410999999999901E-5</v>
      </c>
      <c r="RC235" s="18">
        <v>-8.16599999997613E-6</v>
      </c>
      <c r="RD235" s="18">
        <v>1.4209700000000701E-4</v>
      </c>
      <c r="RE235" s="18">
        <v>-4.1700000008581999E-7</v>
      </c>
      <c r="RF235" s="18">
        <v>-7.2716999999999893E-5</v>
      </c>
      <c r="RG235" s="18">
        <v>-8.2850999999939295E-5</v>
      </c>
      <c r="RH235" s="18">
        <v>1.00729999999993E-5</v>
      </c>
      <c r="RI235" s="18">
        <v>2.11599999999645E-5</v>
      </c>
      <c r="RJ235" s="18">
        <v>9.5960000000561101E-6</v>
      </c>
      <c r="RK235" s="18">
        <v>9.5486999999949695E-5</v>
      </c>
      <c r="RL235" s="18">
        <v>8.1003000000023903E-5</v>
      </c>
      <c r="RM235" s="18">
        <v>5.2928999999979299E-5</v>
      </c>
      <c r="RN235" s="18">
        <v>-4.3213999999958099E-5</v>
      </c>
      <c r="RO235" s="18">
        <v>-2.7418000000056701E-5</v>
      </c>
      <c r="RP235" s="18">
        <v>8.3450000000206902E-6</v>
      </c>
      <c r="RQ235" s="18">
        <v>7.7366999999939305E-5</v>
      </c>
      <c r="RR235" s="18">
        <v>-1.18374999999892E-4</v>
      </c>
      <c r="RS235" s="18">
        <v>-3.2902000000056803E-5</v>
      </c>
      <c r="RT235" s="18">
        <v>9.9838000000018704E-5</v>
      </c>
      <c r="RU235" s="18">
        <v>1.10626000000002E-4</v>
      </c>
      <c r="RV235" s="18">
        <v>-1.3769000000052301E-5</v>
      </c>
      <c r="RW235" s="18">
        <v>-8.1777000000005096E-5</v>
      </c>
      <c r="RX235" s="18">
        <v>-4.6312999999908997E-5</v>
      </c>
      <c r="RY235" s="18">
        <v>-1.19200000003871E-6</v>
      </c>
      <c r="RZ235" s="18">
        <v>-3.00410000000361E-5</v>
      </c>
      <c r="SA235" s="18">
        <v>-1.03890999999967E-4</v>
      </c>
      <c r="SB235" s="18">
        <v>4.5300000000025799E-6</v>
      </c>
      <c r="SC235" s="18">
        <v>-1.19200000003871E-6</v>
      </c>
      <c r="SD235" s="18">
        <v>-3.39699999996057E-6</v>
      </c>
      <c r="SE235" s="18">
        <v>7.30150000000096E-5</v>
      </c>
      <c r="SF235" s="18">
        <v>7.8797999999991001E-5</v>
      </c>
      <c r="SG235" s="18">
        <v>3.6060000000004402E-5</v>
      </c>
      <c r="SH235" s="18">
        <v>-8.7559000000014806E-5</v>
      </c>
      <c r="SI235" s="18">
        <v>-4.4703000000034798E-5</v>
      </c>
      <c r="SJ235" s="18">
        <v>4.1842000000014098E-5</v>
      </c>
      <c r="SK235" s="18">
        <v>1.42454999999985E-4</v>
      </c>
      <c r="SL235" s="18">
        <v>-1.4483999999925701E-5</v>
      </c>
      <c r="SM235" s="18">
        <v>2.8788999999917999E-5</v>
      </c>
      <c r="SN235" s="18">
        <v>3.8803000000031599E-5</v>
      </c>
      <c r="SO235" s="18">
        <v>-4.4107000000015399E-5</v>
      </c>
      <c r="SP235" s="18">
        <v>1.3774600000004901E-4</v>
      </c>
      <c r="SQ235" s="18">
        <v>1.5187199999999699E-4</v>
      </c>
      <c r="SR235" s="18">
        <v>7.5877000000001903E-5</v>
      </c>
      <c r="SS235" s="18">
        <v>-9.7750999999979203E-5</v>
      </c>
      <c r="ST235" s="18">
        <v>5.5550999999987E-5</v>
      </c>
      <c r="SU235" s="18">
        <v>1.89661999999923E-4</v>
      </c>
      <c r="SV235" s="18">
        <v>3.7134000000049698E-5</v>
      </c>
      <c r="SW235" s="18">
        <v>4.0114000000035503E-5</v>
      </c>
      <c r="SX235" s="18">
        <v>6.5921999999995999E-5</v>
      </c>
      <c r="SY235" s="18">
        <v>1.2946199999996899E-4</v>
      </c>
      <c r="SZ235" s="18">
        <v>-6.9141999999966494E-5</v>
      </c>
      <c r="TA235" s="18">
        <v>-1.37100000008327E-6</v>
      </c>
      <c r="TB235" s="18">
        <v>1.15335000000049E-4</v>
      </c>
      <c r="TC235" s="18">
        <v>-8.8690999999974096E-5</v>
      </c>
      <c r="TD235" s="18">
        <v>-1.8268900000006899E-4</v>
      </c>
      <c r="TE235" s="18">
        <v>-1.76787000000011E-4</v>
      </c>
      <c r="TF235" s="18">
        <v>5.7936000000036099E-5</v>
      </c>
      <c r="TG235" s="18">
        <v>1.54674000000021E-4</v>
      </c>
      <c r="TH235" s="18">
        <v>1.21771999999964E-4</v>
      </c>
      <c r="TI235" s="18">
        <v>3.2723000000012202E-5</v>
      </c>
      <c r="TJ235" s="18">
        <v>2.2112999999990201E-5</v>
      </c>
      <c r="TK235" s="18">
        <v>1.4186000000027099E-5</v>
      </c>
      <c r="TL235" s="18">
        <v>1.6689999999819301E-6</v>
      </c>
      <c r="TM235" s="18">
        <v>-3.5225999999943802E-5</v>
      </c>
      <c r="TN235" s="18">
        <v>-2.6941000000002499E-5</v>
      </c>
      <c r="TO235" s="18">
        <v>-7.1530000000929999E-6</v>
      </c>
      <c r="TP235" s="18">
        <v>2.7478000000025201E-5</v>
      </c>
      <c r="TQ235" s="18">
        <v>9.6559000000051494E-5</v>
      </c>
      <c r="TR235" s="18">
        <v>-1.8060000000041901E-5</v>
      </c>
      <c r="TS235" s="18">
        <v>-1.21890999999929E-4</v>
      </c>
      <c r="TT235" s="18">
        <v>5.2449999999870596E-6</v>
      </c>
      <c r="TU235" s="18">
        <v>-2.7418000000056701E-5</v>
      </c>
      <c r="TV235" s="18">
        <v>-3.2543999999967703E-5</v>
      </c>
      <c r="TW235" s="18">
        <v>-7.3320000000265302E-6</v>
      </c>
      <c r="TX235" s="18">
        <v>-1.21771999999964E-4</v>
      </c>
      <c r="TY235" s="18">
        <v>-5.05450000000129E-5</v>
      </c>
      <c r="TZ235" s="18">
        <v>4.9471999999939302E-5</v>
      </c>
      <c r="UA235" s="18">
        <v>-9.9539999999231893E-6</v>
      </c>
      <c r="UB235" s="18">
        <v>-1.1605000000003401E-4</v>
      </c>
      <c r="UC235" s="18">
        <v>-8.1538999999963794E-5</v>
      </c>
      <c r="UD235" s="18">
        <v>2.15827999999973E-4</v>
      </c>
      <c r="UE235" s="18">
        <v>-9.0659000000048397E-5</v>
      </c>
      <c r="UF235" s="18">
        <v>-8.66049999999063E-5</v>
      </c>
      <c r="UG235" s="18">
        <v>4.1699999997479801E-7</v>
      </c>
      <c r="UH235" s="18">
        <v>-1.4364700000002399E-4</v>
      </c>
      <c r="UI235" s="18">
        <v>2.5928000000008301E-5</v>
      </c>
      <c r="UJ235" s="18">
        <v>7.6949999999964506E-5</v>
      </c>
      <c r="UK235" s="18">
        <v>-1.4364799999999601E-4</v>
      </c>
      <c r="UL235" s="18">
        <v>3.4988000000013503E-5</v>
      </c>
      <c r="UM235" s="18">
        <v>-4.6490999999981798E-5</v>
      </c>
      <c r="UN235" s="18">
        <v>-2.4050500000005699E-4</v>
      </c>
      <c r="UO235" s="18">
        <v>1.17361000000038E-4</v>
      </c>
      <c r="UP235" s="18">
        <v>1.5503199999999901E-4</v>
      </c>
      <c r="UQ235" s="18">
        <v>1.07168999999962E-4</v>
      </c>
      <c r="UR235" s="18">
        <v>-2.19821999999925E-4</v>
      </c>
      <c r="US235" s="18">
        <v>-8.4458999999981107E-5</v>
      </c>
      <c r="UT235" s="18">
        <v>-1.90140000000393E-5</v>
      </c>
      <c r="UU235" s="18">
        <v>2.64639999999483E-5</v>
      </c>
      <c r="UV235" s="18">
        <v>-5.7696999999912098E-5</v>
      </c>
      <c r="UW235" s="18">
        <v>-8.2432999999992805E-5</v>
      </c>
      <c r="UX235" s="18">
        <v>-4.4823000000082597E-5</v>
      </c>
      <c r="UY235" s="18">
        <v>2.2751100000006899E-4</v>
      </c>
      <c r="UZ235" s="18">
        <v>-8.3386999999990303E-5</v>
      </c>
      <c r="VA235" s="18">
        <v>-4.08290000000199E-5</v>
      </c>
      <c r="VB235" s="18">
        <v>2.0307299999999801E-4</v>
      </c>
      <c r="VC235" s="18">
        <v>-2.6333400000000298E-4</v>
      </c>
      <c r="VD235" s="18">
        <v>-2.2452999999999999E-4</v>
      </c>
      <c r="VE235" s="18">
        <v>-1.6015800000002099E-4</v>
      </c>
      <c r="VF235" s="18">
        <v>-5.4777000000005801E-5</v>
      </c>
      <c r="VG235" s="18">
        <v>-7.5458999999944405E-5</v>
      </c>
      <c r="VH235" s="18">
        <v>2.9444999999905702E-5</v>
      </c>
      <c r="VI235" s="18">
        <v>2.2870299999999601E-4</v>
      </c>
      <c r="VJ235" s="18">
        <v>-1.04486999999986E-4</v>
      </c>
      <c r="VK235" s="18">
        <v>-1.09314999999998E-4</v>
      </c>
      <c r="VL235" s="18">
        <v>-1.28149999999993E-4</v>
      </c>
      <c r="VM235" s="18">
        <v>-2.53320000000001E-4</v>
      </c>
      <c r="VN235" s="18">
        <v>6.2227000000025695E-5</v>
      </c>
      <c r="VO235" s="18">
        <v>6.3240999999991597E-5</v>
      </c>
      <c r="VP235" s="18">
        <v>-1.02936999999969E-4</v>
      </c>
      <c r="VQ235" s="18">
        <v>-6.6698000000031595E-5</v>
      </c>
      <c r="VR235" s="18">
        <v>-1.55985000000025E-4</v>
      </c>
      <c r="VS235" s="18">
        <v>-1.9818599999998901E-4</v>
      </c>
      <c r="VT235" s="18">
        <v>-7.7902999999990204E-5</v>
      </c>
      <c r="VU235" s="18">
        <v>-6.6102000000012304E-5</v>
      </c>
      <c r="VV235" s="18">
        <v>-1.2427500000000699E-4</v>
      </c>
      <c r="VW235" s="18">
        <v>-2.23636999999943E-4</v>
      </c>
      <c r="VX235" s="18">
        <v>-1.23501000000025E-4</v>
      </c>
      <c r="VY235" s="18">
        <v>-1.7046899999994999E-4</v>
      </c>
      <c r="VZ235" s="18">
        <v>-1.5586600000006001E-4</v>
      </c>
      <c r="WA235" s="18">
        <v>3.5643000000029603E-5</v>
      </c>
      <c r="WB235" s="18">
        <v>-3.6782000000001798E-4</v>
      </c>
      <c r="WC235" s="18">
        <v>-3.45468000000015E-4</v>
      </c>
      <c r="WD235" s="18">
        <v>-1.7142299999994799E-4</v>
      </c>
      <c r="WE235" s="18">
        <v>-2.5409500000006502E-4</v>
      </c>
      <c r="WF235" s="18">
        <v>-1.61528999999993E-4</v>
      </c>
      <c r="WG235" s="18">
        <v>-1.4102399999993401E-4</v>
      </c>
      <c r="WH235" s="18">
        <v>-2.59757000000027E-4</v>
      </c>
      <c r="WI235" s="18">
        <v>-1.0174500000004101E-4</v>
      </c>
      <c r="WJ235" s="18">
        <v>-2.5588300000001202E-4</v>
      </c>
      <c r="WK235" s="18">
        <v>-4.7367799999997702E-4</v>
      </c>
      <c r="WL235" s="18">
        <v>-2.4485600000001502E-4</v>
      </c>
      <c r="WM235" s="18">
        <v>-2.14814999999979E-4</v>
      </c>
      <c r="WN235" s="18">
        <v>-2.8920199999993198E-4</v>
      </c>
      <c r="WO235" s="18">
        <v>-5.2762000000006095E-4</v>
      </c>
      <c r="WP235" s="18">
        <v>-9.6797999999953505E-5</v>
      </c>
      <c r="WQ235" s="18">
        <v>-3.2591800000003601E-4</v>
      </c>
      <c r="WR235" s="18">
        <v>-5.8871500000001699E-4</v>
      </c>
      <c r="WS235" s="18">
        <v>-2.9093099999999401E-4</v>
      </c>
      <c r="WT235" s="18">
        <v>-5.74587999999987E-4</v>
      </c>
      <c r="WU235" s="18">
        <v>-5.3411800000002698E-4</v>
      </c>
      <c r="WV235" s="18">
        <v>-2.0867599999996301E-4</v>
      </c>
      <c r="WW235" s="18">
        <v>-4.46975000000016E-4</v>
      </c>
      <c r="WX235" s="18">
        <v>-3.5327699999998502E-4</v>
      </c>
      <c r="WY235" s="18">
        <v>-2.6482299999996901E-4</v>
      </c>
      <c r="WZ235" s="18">
        <v>-2.7304900000002503E-4</v>
      </c>
      <c r="XA235" s="18">
        <v>-2.7221399999999198E-4</v>
      </c>
      <c r="XB235" s="18">
        <v>-2.1648399999996099E-4</v>
      </c>
      <c r="XC235" s="18">
        <v>-1.29104000000102E-4</v>
      </c>
      <c r="XD235" s="18">
        <v>-4.5597499999994098E-4</v>
      </c>
      <c r="XE235" s="18">
        <v>-1.60873000000005E-4</v>
      </c>
      <c r="XF235" s="18">
        <v>-8.9400000002903802E-7</v>
      </c>
      <c r="XG235" s="18">
        <v>-8.5771999999928393E-5</v>
      </c>
      <c r="XH235" s="18">
        <v>-1.4358700000005601E-4</v>
      </c>
      <c r="XI235" s="18">
        <v>-2.4617000000004501E-5</v>
      </c>
      <c r="XJ235" s="18">
        <v>9.8884000000021193E-5</v>
      </c>
      <c r="XK235" s="18">
        <v>-2.2882199999996099E-4</v>
      </c>
      <c r="XL235" s="18">
        <v>-6.2823000000045094E-5</v>
      </c>
      <c r="XM235" s="18">
        <v>1.18609999999463E-5</v>
      </c>
      <c r="XN235" s="18">
        <v>1.50800000000561E-5</v>
      </c>
      <c r="XO235" s="18">
        <v>-4.4727300000002498E-4</v>
      </c>
      <c r="XP235" s="18">
        <v>-1.05261999999939E-4</v>
      </c>
      <c r="XQ235" s="18">
        <v>1.01446999999921E-4</v>
      </c>
      <c r="XR235" s="18">
        <v>-4.4250499999998102E-4</v>
      </c>
      <c r="XS235" s="18">
        <v>3.7491000000056098E-5</v>
      </c>
      <c r="XT235" s="18">
        <v>2.3835900000002101E-4</v>
      </c>
      <c r="XU235" s="18">
        <v>3.3080599999990497E-4</v>
      </c>
      <c r="XV235" s="18">
        <v>-7.9690999999937299E-5</v>
      </c>
      <c r="XW235" s="18">
        <v>-1.1724300000004399E-4</v>
      </c>
      <c r="XX235" s="18">
        <v>-5.50739999999327E-5</v>
      </c>
      <c r="XY235" s="18">
        <v>1.7833699999991699E-4</v>
      </c>
      <c r="XZ235" s="18">
        <v>5.9485000000081197E-5</v>
      </c>
      <c r="YA235" s="18">
        <v>1.1360699999996E-4</v>
      </c>
      <c r="YB235" s="18">
        <v>1.2707700000002999E-4</v>
      </c>
      <c r="YC235" s="18">
        <v>-2.3847799999998599E-4</v>
      </c>
      <c r="YD235" s="18">
        <v>1.21831999999932E-4</v>
      </c>
      <c r="YE235" s="18">
        <v>3.22460999999996E-4</v>
      </c>
      <c r="YF235" s="18">
        <v>4.5746499999999002E-4</v>
      </c>
      <c r="YG235" s="18">
        <v>-3.61799999999967E-4</v>
      </c>
      <c r="YH235" s="18">
        <v>8.8572999999980695E-5</v>
      </c>
      <c r="YI235" s="18">
        <v>3.5768700000005001E-4</v>
      </c>
      <c r="YJ235" s="18">
        <v>3.2436899999999103E-4</v>
      </c>
      <c r="YK235" s="18">
        <v>-2.0432500000000501E-4</v>
      </c>
      <c r="YL235" s="18">
        <v>-3.2961000000053497E-5</v>
      </c>
      <c r="YM235" s="18">
        <v>2.5618000000004999E-4</v>
      </c>
      <c r="YN235" s="18">
        <v>4.7427399999999599E-4</v>
      </c>
      <c r="YO235" s="18">
        <v>1.74403000000045E-4</v>
      </c>
      <c r="YP235" s="18">
        <v>-1.2833371259723901E-4</v>
      </c>
      <c r="YQ235" s="18">
        <v>-4.96875306098543E-5</v>
      </c>
      <c r="YR235" s="18">
        <v>1.6168239405789299E-4</v>
      </c>
      <c r="YS235" s="18">
        <v>2.2782946895893899E-4</v>
      </c>
      <c r="YT235" s="18">
        <v>2.0356565404011599E-4</v>
      </c>
      <c r="YU235" s="18">
        <v>2.1002795834235101E-4</v>
      </c>
      <c r="YV235" s="18">
        <v>7.6815298052368402E-6</v>
      </c>
      <c r="YW235" s="18">
        <v>-1.42294458311265E-4</v>
      </c>
      <c r="YX235" s="18">
        <v>-3.3287311049456898E-5</v>
      </c>
      <c r="YY235" s="18">
        <v>-6.1149477746713602E-5</v>
      </c>
      <c r="YZ235" s="18">
        <v>-3.9993051316189397E-5</v>
      </c>
      <c r="ZA235" s="18">
        <v>2.0185853376764E-4</v>
      </c>
      <c r="ZB235" s="18">
        <v>2.1716124580728401E-4</v>
      </c>
      <c r="ZC235" s="18">
        <v>1.65095611762366E-4</v>
      </c>
      <c r="ZD235" s="18">
        <v>2.1746605218309E-4</v>
      </c>
      <c r="ZE235" s="18">
        <v>4.4883147966867599E-4</v>
      </c>
      <c r="ZF235" s="18">
        <v>4.0390015592905998E-4</v>
      </c>
      <c r="ZG235" s="18">
        <v>-1.13214088951263E-4</v>
      </c>
      <c r="ZH235" s="18">
        <v>-2.10271394306738E-4</v>
      </c>
      <c r="ZI235" s="18">
        <v>7.7731762860078199E-5</v>
      </c>
      <c r="ZJ235" s="18">
        <v>1.85092137420572E-4</v>
      </c>
      <c r="ZK235" s="18">
        <v>1.7698510609742699E-4</v>
      </c>
      <c r="ZL235" s="18">
        <v>4.76142335505969E-5</v>
      </c>
      <c r="ZM235" s="18">
        <v>-2.16432983595193E-5</v>
      </c>
      <c r="ZN235" s="18">
        <v>-2.5056516063770499E-5</v>
      </c>
      <c r="ZO235" s="18">
        <v>-3.26787211382129E-5</v>
      </c>
      <c r="ZP235" s="18">
        <v>1.3424777455916999E-4</v>
      </c>
      <c r="ZQ235" s="18">
        <v>2.9861103274753098E-4</v>
      </c>
      <c r="ZR235" s="18">
        <v>4.4999035760073802E-4</v>
      </c>
      <c r="ZS235" s="18">
        <v>3.3592321993347602E-4</v>
      </c>
      <c r="ZT235" s="18">
        <v>3.2251173940012201E-5</v>
      </c>
      <c r="ZU235" s="18">
        <v>-2.62153939967202E-6</v>
      </c>
      <c r="ZV235" s="18">
        <v>-2.95380903436615E-4</v>
      </c>
      <c r="ZW235" s="18">
        <v>-3.7292855506310102E-4</v>
      </c>
      <c r="ZX235" s="18">
        <v>2.2496449359477001E-4</v>
      </c>
      <c r="ZY235" s="18">
        <v>3.3610528548666502E-4</v>
      </c>
      <c r="ZZ235" s="18">
        <v>7.21235301142098E-5</v>
      </c>
      <c r="AAA235" s="18">
        <v>2.1021002389565101E-4</v>
      </c>
      <c r="AAB235" s="18">
        <v>1.7527798582506101E-4</v>
      </c>
      <c r="AAC235" s="18">
        <v>-4.3834839059009298E-5</v>
      </c>
      <c r="AAD235" s="18">
        <v>6.6819080903668298E-5</v>
      </c>
      <c r="AAE235" s="18">
        <v>3.29825046738729E-5</v>
      </c>
      <c r="AAF235" s="18">
        <v>-5.4137908263918103E-5</v>
      </c>
      <c r="AAG235" s="18">
        <v>-1.4973255215200399E-4</v>
      </c>
      <c r="AAH235" s="18">
        <v>-1.12177951841596E-4</v>
      </c>
      <c r="AAI235" s="18">
        <v>2.9203110182285301E-5</v>
      </c>
      <c r="AAJ235" s="18">
        <v>5.7185972021644898E-5</v>
      </c>
      <c r="AAK235" s="18">
        <v>1.08580622903642E-4</v>
      </c>
      <c r="AAL235" s="18">
        <v>1.00716004704737E-4</v>
      </c>
      <c r="AAM235" s="18">
        <v>4.7735951532845697E-5</v>
      </c>
      <c r="AAN235" s="18">
        <v>1.108359855162E-4</v>
      </c>
      <c r="AAO235" s="18">
        <v>-4.3276368316691401E-6</v>
      </c>
      <c r="AAP235" s="18">
        <v>-2.0240779894831101E-4</v>
      </c>
      <c r="AAQ235" s="18">
        <v>-7.6939061715131096E-5</v>
      </c>
      <c r="AAR235" s="18">
        <v>-3.5542673662125601E-5</v>
      </c>
      <c r="AAS235" s="18">
        <v>-1.0376509130272101E-4</v>
      </c>
      <c r="AAT235" s="18">
        <v>1.38400505719227E-5</v>
      </c>
      <c r="AAU235" s="18">
        <v>3.4567906963767201E-5</v>
      </c>
      <c r="AAV235" s="18">
        <v>-7.4257174744407601E-5</v>
      </c>
      <c r="AAW235" s="18">
        <v>-9.0839459858105197E-5</v>
      </c>
      <c r="AAX235" s="18">
        <v>-5.1817083879246397E-6</v>
      </c>
      <c r="AAY235" s="18">
        <v>-1.7862881027896901E-5</v>
      </c>
      <c r="AAZ235" s="18">
        <v>-1.5137932485309499E-4</v>
      </c>
      <c r="ABA235" s="18">
        <v>-1.3699000910083399E-4</v>
      </c>
      <c r="ABB235" s="18">
        <v>-6.3221751965714099E-5</v>
      </c>
      <c r="ABC235" s="18">
        <v>1.3107696997916001E-5</v>
      </c>
      <c r="ABD235" s="18">
        <v>2.56661288152715E-5</v>
      </c>
      <c r="ABE235" s="18">
        <v>-1.9325542495396399E-5</v>
      </c>
      <c r="ABF235" s="18">
        <v>2.1336446304198701E-6</v>
      </c>
      <c r="ABG235" s="18">
        <v>1.07295935628526E-5</v>
      </c>
      <c r="ABH235" s="18">
        <v>-9.2669320953531198E-6</v>
      </c>
      <c r="ABI235" s="18">
        <v>9.4619877189616703E-5</v>
      </c>
      <c r="ABJ235" s="18">
        <v>1.0614114905738099E-4</v>
      </c>
      <c r="ABK235" s="18">
        <v>-4.96865077694863E-5</v>
      </c>
      <c r="ABL235" s="18">
        <v>-7.6878714144079598E-5</v>
      </c>
      <c r="ABM235" s="18">
        <v>1.03580980068906E-4</v>
      </c>
      <c r="ABN235" s="18">
        <v>1.28455430579488E-4</v>
      </c>
      <c r="ABO235" s="18">
        <v>-2.65080285733465E-4</v>
      </c>
      <c r="ABP235" s="18">
        <v>-2.5660605478317001E-4</v>
      </c>
      <c r="ABQ235" s="18">
        <v>9.6996957784423107E-5</v>
      </c>
      <c r="ABR235" s="18">
        <v>1.8545933704772199E-4</v>
      </c>
      <c r="ABS235" s="18">
        <v>7.6146360570183898E-5</v>
      </c>
      <c r="ABT235" s="18">
        <v>-5.4259626246278003E-5</v>
      </c>
      <c r="ABU235" s="18">
        <v>-6.4319259486467204E-5</v>
      </c>
      <c r="ABV235" s="18">
        <v>5.1817083880356603E-6</v>
      </c>
      <c r="ABW235" s="18">
        <v>7.3829627546206895E-5</v>
      </c>
      <c r="ABX235" s="18">
        <v>2.03443936057756E-4</v>
      </c>
      <c r="ABY235" s="18">
        <v>1.14921209223628E-4</v>
      </c>
      <c r="ABZ235" s="18">
        <v>-1.6850985230698601E-4</v>
      </c>
      <c r="ACA235" s="18">
        <v>-1.3638141918947901E-4</v>
      </c>
      <c r="ACB235" s="18">
        <v>-7.8032477875966592E-6</v>
      </c>
      <c r="ACC235" s="18">
        <v>-7.6146360570072903E-5</v>
      </c>
      <c r="ACD235" s="18">
        <v>5.18201523999062E-5</v>
      </c>
      <c r="ACE235" s="18">
        <v>2.0387046041581101E-4</v>
      </c>
      <c r="ACF235" s="18">
        <v>5.8954462705096397E-5</v>
      </c>
      <c r="ACG235" s="18">
        <v>-4.1395365212748497E-5</v>
      </c>
      <c r="ACH235" s="18">
        <v>-4.9996428347354098E-6</v>
      </c>
      <c r="ACI235" s="18">
        <v>-9.1265984216048994E-5</v>
      </c>
      <c r="ACJ235" s="18">
        <v>-8.5962557845875505E-5</v>
      </c>
      <c r="ACK235" s="18">
        <v>6.8769637140642104E-5</v>
      </c>
      <c r="ACL235" s="18">
        <v>2.1094033178958799E-5</v>
      </c>
      <c r="ACM235" s="18">
        <v>-3.0360965274311902E-5</v>
      </c>
      <c r="ACN235" s="18">
        <v>4.2754719831172802E-7</v>
      </c>
      <c r="ACO235" s="18">
        <v>-2.2203917065966001E-4</v>
      </c>
      <c r="ACP235" s="18">
        <v>-2.5148469396629698E-4</v>
      </c>
      <c r="ACQ235" s="18">
        <v>-6.1270172888705496E-5</v>
      </c>
      <c r="ACR235" s="18">
        <v>-2.68290981075836E-6</v>
      </c>
      <c r="ACS235" s="18">
        <v>5.08453857015478E-5</v>
      </c>
      <c r="ACT235" s="18">
        <v>7.54764002476315E-5</v>
      </c>
      <c r="ACU235" s="18">
        <v>-2.0673543577998099E-4</v>
      </c>
      <c r="ACV235" s="18">
        <v>-3.6884537703618599E-4</v>
      </c>
      <c r="ACW235" s="18">
        <v>-1.09067494832748E-4</v>
      </c>
      <c r="ACX235" s="18">
        <v>1.00959440669456E-4</v>
      </c>
      <c r="ACY235" s="18">
        <v>-6.4928872237968104E-5</v>
      </c>
      <c r="ACZ235" s="18">
        <v>-2.5715429712358501E-4</v>
      </c>
      <c r="ADA235" s="18">
        <v>-2.2478242804147E-4</v>
      </c>
      <c r="ADB235" s="18">
        <v>-2.4581509080912002E-4</v>
      </c>
      <c r="ADC235" s="18">
        <v>-2.5099679919704499E-4</v>
      </c>
      <c r="ADD235" s="18">
        <v>-5.24911355626045E-5</v>
      </c>
      <c r="ADE235" s="18">
        <v>-7.3525844010768798E-5</v>
      </c>
      <c r="ADF235" s="18">
        <v>-3.5829682618648801E-4</v>
      </c>
      <c r="ADG235" s="18">
        <v>-3.7530665849816398E-4</v>
      </c>
      <c r="ADH235" s="18">
        <v>-3.2689972380262001E-4</v>
      </c>
      <c r="ADI235" s="18">
        <v>-3.6402882259500802E-4</v>
      </c>
      <c r="ADJ235" s="18">
        <v>-4.42369175366663E-4</v>
      </c>
      <c r="ADK235" s="18">
        <v>-3.69881514145742E-4</v>
      </c>
      <c r="ADL235" s="18">
        <v>-4.53160139340491E-4</v>
      </c>
      <c r="ADM235" s="18">
        <v>-6.0313715029725002E-4</v>
      </c>
      <c r="ADN235" s="18">
        <v>-6.6879735326907898E-4</v>
      </c>
      <c r="ADO235" s="18">
        <v>-6.3934978428203905E-4</v>
      </c>
      <c r="ADP235" s="18">
        <v>-5.73019620987547E-4</v>
      </c>
      <c r="ADQ235" s="18">
        <v>-5.3634875459895805E-4</v>
      </c>
      <c r="ADR235" s="18">
        <v>-6.5654372782741801E-4</v>
      </c>
      <c r="ADS235">
        <v>-1.0759583237145401E-3</v>
      </c>
      <c r="ADT235">
        <v>-1.08175066769433E-3</v>
      </c>
      <c r="ADU235" s="18">
        <v>-9.0623026874481205E-4</v>
      </c>
      <c r="ADV235" s="18">
        <v>-8.7940423915722199E-4</v>
      </c>
      <c r="ADW235" s="18">
        <v>-9.1689849189635598E-4</v>
      </c>
      <c r="ADX235" s="18">
        <v>-9.3829733145101002E-4</v>
      </c>
      <c r="ADY235">
        <v>-1.26614215958664E-3</v>
      </c>
      <c r="ADZ235">
        <v>-1.2829085559339301E-3</v>
      </c>
      <c r="AEA235">
        <v>-1.1276270957668499E-3</v>
      </c>
      <c r="AEB235">
        <v>-1.08748164126271E-3</v>
      </c>
      <c r="AEC235">
        <v>-1.11150202021692E-3</v>
      </c>
      <c r="AED235">
        <v>-1.08044040941457E-3</v>
      </c>
      <c r="AEE235">
        <v>-1.0633998918972399E-3</v>
      </c>
      <c r="AEF235">
        <v>-1.08882258474796E-3</v>
      </c>
      <c r="AEG235">
        <v>-1.0702887205574199E-3</v>
      </c>
      <c r="AEH235">
        <v>-1.0341671193493901E-3</v>
      </c>
      <c r="AEI235">
        <v>-1.0124021030077301E-3</v>
      </c>
      <c r="AEJ235" s="18">
        <v>-9.14215582085542E-4</v>
      </c>
      <c r="AEK235" s="18">
        <v>-8.6840052442427296E-4</v>
      </c>
      <c r="AEL235" s="18">
        <v>-7.3863381272481999E-4</v>
      </c>
      <c r="AEM235" s="18">
        <v>-7.4143844051793796E-4</v>
      </c>
      <c r="AEN235" s="18">
        <v>-8.4133105887218497E-4</v>
      </c>
      <c r="AEO235" s="18">
        <v>-8.2743066072926696E-4</v>
      </c>
      <c r="AEP235" s="18">
        <v>-5.7993913485338E-4</v>
      </c>
      <c r="AEQ235" s="18">
        <v>-5.4653010582167395E-4</v>
      </c>
      <c r="AER235" s="18">
        <v>-4.8766769873337298E-4</v>
      </c>
      <c r="AES235" s="18">
        <v>-4.4261261133105002E-4</v>
      </c>
      <c r="AET235" s="18">
        <v>-4.5797669378177999E-4</v>
      </c>
      <c r="AEU235" s="18">
        <v>-4.9120365726024098E-4</v>
      </c>
      <c r="AEV235" s="18">
        <v>-4.1200821009229599E-4</v>
      </c>
      <c r="AEW235" s="18">
        <v>-3.1888270241603402E-4</v>
      </c>
      <c r="AEX235" s="18">
        <v>-2.91478768122799E-4</v>
      </c>
      <c r="AEY235" s="18">
        <v>-2.2584925035662399E-4</v>
      </c>
      <c r="AEZ235" s="18">
        <v>-2.5608747480837502E-4</v>
      </c>
      <c r="AFA235" s="18">
        <v>-3.7594695645531902E-4</v>
      </c>
      <c r="AFB235" s="18">
        <v>-3.2443058759096201E-4</v>
      </c>
      <c r="AFC235" s="18">
        <v>2.3289048220464998E-5</v>
      </c>
      <c r="AFD235" s="18">
        <v>1.0059633240300199E-5</v>
      </c>
      <c r="AFE235" s="18">
        <v>-3.4906160213699002E-4</v>
      </c>
      <c r="AFF235" s="18">
        <v>-3.5817510820407202E-4</v>
      </c>
      <c r="AFG235" s="18">
        <v>-9.1510443020858994E-5</v>
      </c>
      <c r="AFH235" s="18">
        <v>-6.2824889973112004E-5</v>
      </c>
      <c r="AFI235" s="18">
        <v>-2.58404207832185E-4</v>
      </c>
      <c r="AFJ235" s="18">
        <v>-2.9525918545436598E-4</v>
      </c>
      <c r="AFK235" s="18">
        <v>-1.6122416165420501E-4</v>
      </c>
      <c r="AFL235" s="18">
        <v>-1.1644524110238E-4</v>
      </c>
      <c r="AFM235" s="18">
        <v>-1.4445878814706099E-4</v>
      </c>
      <c r="AFN235" s="18">
        <v>-1.43758142618966E-4</v>
      </c>
      <c r="AFO235" s="18">
        <v>-1.6235235438061201E-4</v>
      </c>
      <c r="AFP235" s="18">
        <v>-1.9920630916253599E-4</v>
      </c>
      <c r="AFQ235" s="18">
        <v>-1.75795542959877E-4</v>
      </c>
      <c r="AFR235" s="18">
        <v>-1.2824267982053299E-4</v>
      </c>
      <c r="AFS235" s="18">
        <v>-1.47506851904732E-4</v>
      </c>
      <c r="AFT235" s="18">
        <v>-2.4038892361649599E-4</v>
      </c>
      <c r="AFU235" s="18">
        <v>-2.3103095874454899E-4</v>
      </c>
      <c r="AFV235" s="18">
        <v>-4.9290668617196701E-5</v>
      </c>
      <c r="AFW235" s="18">
        <v>-4.9077917858242303E-5</v>
      </c>
      <c r="AFX235" s="18">
        <v>-1.1906678050199701E-4</v>
      </c>
      <c r="AFY235" s="18">
        <v>-1.2385264973741001E-4</v>
      </c>
      <c r="AFZ235" s="18">
        <v>-8.4865050325122401E-5</v>
      </c>
      <c r="AGA235" s="18">
        <v>-7.7396271278839997E-5</v>
      </c>
      <c r="AGB235" s="18">
        <v>-3.4749972517122899E-5</v>
      </c>
      <c r="AGC235" s="18">
        <v>-1.3290785391362101E-5</v>
      </c>
      <c r="AGD235" s="18">
        <v>-7.1848386103856495E-5</v>
      </c>
      <c r="AGE235" s="18">
        <v>-1.1760411903438599E-4</v>
      </c>
      <c r="AGF235" s="18">
        <v>-5.1203379767272799E-6</v>
      </c>
      <c r="AGG235" s="18">
        <v>1.2290754540456001E-4</v>
      </c>
      <c r="AGH235" s="18">
        <v>7.3158644383619604E-5</v>
      </c>
      <c r="AGI235" s="18">
        <v>-1.37173097494724E-5</v>
      </c>
      <c r="AGJ235" s="18">
        <v>2.5026853698373299E-5</v>
      </c>
      <c r="AGK235" s="18">
        <v>1.2275514221671201E-4</v>
      </c>
      <c r="AGL235" s="18">
        <v>1.2915607610769399E-4</v>
      </c>
      <c r="AGM235" s="18">
        <v>2.1621614147432301E-4</v>
      </c>
      <c r="AGN235" s="18">
        <v>2.1438730321976499E-4</v>
      </c>
      <c r="AGO235" s="18">
        <v>-2.23132586819607E-5</v>
      </c>
      <c r="AGP235" s="18">
        <v>-2.22529111109093E-5</v>
      </c>
      <c r="AGQ235" s="18">
        <v>2.1941660841978599E-4</v>
      </c>
      <c r="AGR235" s="18">
        <v>2.4529651083432503E-4</v>
      </c>
      <c r="AGS235" s="18">
        <v>1.25254963634025E-4</v>
      </c>
      <c r="AGT235" s="18">
        <v>9.3522369668863598E-5</v>
      </c>
      <c r="AGU235" s="18">
        <v>1.2534599641061901E-4</v>
      </c>
      <c r="AGV235" s="18">
        <v>1.3979463689389699E-4</v>
      </c>
      <c r="AGW235" s="18">
        <v>1.80612097401E-4</v>
      </c>
      <c r="AGX235" s="18">
        <v>2.10180361530143E-4</v>
      </c>
      <c r="AGY235" s="18">
        <v>1.5634725964197501E-4</v>
      </c>
      <c r="AGZ235" s="18">
        <v>9.5289837512224599E-5</v>
      </c>
      <c r="AHA235" s="18">
        <v>1.2257205382321099E-4</v>
      </c>
      <c r="AHB235" s="18">
        <v>1.7049211658964799E-4</v>
      </c>
      <c r="AHC235" s="18">
        <v>1.75520398949524E-4</v>
      </c>
      <c r="AHD235" s="18">
        <v>1.92988463665055E-4</v>
      </c>
      <c r="AHE235" s="18">
        <v>1.8670822491623199E-4</v>
      </c>
      <c r="AHF235" s="18">
        <v>1.3979565973398699E-4</v>
      </c>
      <c r="AHG235" s="18">
        <v>1.3680692070738799E-4</v>
      </c>
      <c r="AHH235" s="18">
        <v>1.5784162915533E-4</v>
      </c>
      <c r="AHI235" s="18">
        <v>1.5765751792168301E-4</v>
      </c>
      <c r="AHJ235" s="18">
        <v>2.0612684586862601E-4</v>
      </c>
      <c r="AHK235" s="18">
        <v>2.03961493192517E-4</v>
      </c>
      <c r="AHL235" s="18">
        <v>1.7738094524988299E-4</v>
      </c>
      <c r="AHM235" s="18">
        <v>1.7731957483863001E-4</v>
      </c>
      <c r="AHN235" s="18">
        <v>4.0115792138750703E-5</v>
      </c>
      <c r="AHO235" s="18">
        <v>-1.42358897243233E-5</v>
      </c>
      <c r="AHP235" s="18">
        <v>1.2001188483484699E-4</v>
      </c>
      <c r="AHQ235" s="18">
        <v>2.00242446272147E-4</v>
      </c>
      <c r="AHR235" s="18">
        <v>1.5122692166524799E-4</v>
      </c>
      <c r="AHS235" s="18">
        <v>1.09311953637447E-4</v>
      </c>
      <c r="AHT235" s="18">
        <v>1.43361280626364E-4</v>
      </c>
      <c r="AHU235" s="18">
        <v>1.8326432200616E-4</v>
      </c>
      <c r="AHV235" s="18">
        <v>1.53298173044158E-4</v>
      </c>
      <c r="AHW235" s="18">
        <v>1.0318514091656099E-4</v>
      </c>
      <c r="AHX235" s="18">
        <v>1.12604476199762E-4</v>
      </c>
      <c r="AHY235" s="18">
        <v>1.2738860826433301E-4</v>
      </c>
      <c r="AHZ235" s="18">
        <v>1.2254136861761201E-4</v>
      </c>
      <c r="AIA235" s="18">
        <v>1.2586457638547001E-4</v>
      </c>
      <c r="AIB235" s="18">
        <v>1.26565221913732E-4</v>
      </c>
      <c r="AIC235" s="18">
        <v>6.0265743824949801E-5</v>
      </c>
      <c r="AID235" s="18">
        <v>5.71859720215894E-5</v>
      </c>
      <c r="AIE235" s="18">
        <v>1.4083077400339701E-4</v>
      </c>
      <c r="AIF235" s="18">
        <v>1.5180584921115E-4</v>
      </c>
      <c r="AIG235" s="18">
        <v>-3.9624828848672202E-6</v>
      </c>
      <c r="AIH235" s="18">
        <v>-4.0694719684652903E-5</v>
      </c>
      <c r="AII235" s="18">
        <v>9.6204256639476003E-5</v>
      </c>
      <c r="AIJ235" s="18">
        <v>1.45464240051129E-4</v>
      </c>
      <c r="AIK235" s="18">
        <v>6.7916588424532507E-5</v>
      </c>
      <c r="AIL235" s="18">
        <v>2.0972315196709999E-5</v>
      </c>
      <c r="AIM235" s="18">
        <v>-5.2918682760916201E-5</v>
      </c>
      <c r="AIN235" s="18">
        <v>-1.1678073268373E-4</v>
      </c>
      <c r="AIO235" s="18">
        <v>-8.2236351045539195E-7</v>
      </c>
      <c r="AIP235" s="18">
        <v>1.5360400226016501E-4</v>
      </c>
      <c r="AIQ235" s="18">
        <v>7.8950988363191103E-5</v>
      </c>
      <c r="AIR235" s="18">
        <v>-7.6329448963630101E-5</v>
      </c>
      <c r="AIS235" s="18">
        <v>-6.5873976570929305E-5</v>
      </c>
      <c r="AIT235" s="18">
        <v>-2.8745900618742899E-5</v>
      </c>
      <c r="AIU235" s="18">
        <v>-2.9018998948637699E-5</v>
      </c>
      <c r="AIV235" s="18">
        <v>-2.9812722933952799E-5</v>
      </c>
      <c r="AIW235" s="18">
        <v>-2.9386198575898E-5</v>
      </c>
      <c r="AIX235" s="18">
        <v>-4.9626160198545898E-5</v>
      </c>
      <c r="AIY235" s="18">
        <v>-5.0936418478253401E-5</v>
      </c>
      <c r="AIZ235" s="18">
        <v>-7.0171951037201197E-5</v>
      </c>
      <c r="AJA235" s="18">
        <v>-7.2641087248803598E-5</v>
      </c>
      <c r="AJB235" s="18">
        <v>-1.2519359322282699E-4</v>
      </c>
      <c r="AJC235" s="18">
        <v>-1.3232688068775999E-4</v>
      </c>
      <c r="AJD235" s="18">
        <v>-3.6183994459426599E-5</v>
      </c>
      <c r="AJE235" s="18">
        <v>-1.10343999386031E-5</v>
      </c>
      <c r="AJF235" s="18">
        <v>-1.5000667332210001E-4</v>
      </c>
      <c r="AJG235" s="18">
        <v>-2.16704036243575E-4</v>
      </c>
      <c r="AJH235" s="18">
        <v>-1.15378418787226E-4</v>
      </c>
      <c r="AJI235" s="18">
        <v>-3.7097390746532103E-5</v>
      </c>
      <c r="AJJ235" s="18">
        <v>-1.3415571894231899E-4</v>
      </c>
      <c r="AJK235" s="18">
        <v>-2.5867935184248299E-4</v>
      </c>
      <c r="AJL235" s="18">
        <v>-2.3081718514544799E-4</v>
      </c>
      <c r="AJM235" s="18">
        <v>-1.5805437991428501E-4</v>
      </c>
      <c r="AJN235" s="18">
        <v>-2.0298672649415799E-4</v>
      </c>
      <c r="AJO235" s="18">
        <v>-3.7289889269775901E-4</v>
      </c>
      <c r="AJP235" s="18">
        <v>-3.3488605998366301E-4</v>
      </c>
      <c r="AJQ235" s="18">
        <v>-1.08458904921338E-4</v>
      </c>
      <c r="AJR235" s="18">
        <v>-1.3653279953718101E-4</v>
      </c>
      <c r="AJS235" s="18">
        <v>-4.4319256171709799E-4</v>
      </c>
      <c r="AJT235" s="18">
        <v>-4.3718746697862798E-4</v>
      </c>
      <c r="AJU235" s="18">
        <v>-2.42491883041207E-4</v>
      </c>
      <c r="AJV235" s="18">
        <v>-2.4090750359134701E-4</v>
      </c>
      <c r="AJW235" s="18">
        <v>-4.4179024782059403E-4</v>
      </c>
      <c r="AJX235" s="18">
        <v>-4.42217795018851E-4</v>
      </c>
      <c r="AJY235" s="18">
        <v>-3.3744622897202697E-4</v>
      </c>
      <c r="AJZ235" s="18">
        <v>-3.5214035110020498E-4</v>
      </c>
      <c r="AKA235" s="18">
        <v>-4.0210098003989799E-4</v>
      </c>
      <c r="AKB235" s="18">
        <v>-3.9563867573766398E-4</v>
      </c>
      <c r="AKC235" s="18">
        <v>-4.22038180967254E-4</v>
      </c>
      <c r="AKD235" s="18">
        <v>-4.40845143487689E-4</v>
      </c>
      <c r="AKE235" s="18">
        <v>-4.2743264011402201E-4</v>
      </c>
      <c r="AKF235" s="18">
        <v>-4.2191544014480399E-4</v>
      </c>
      <c r="AKG235" s="18">
        <v>-4.5255052658904599E-4</v>
      </c>
      <c r="AKH235" s="18">
        <v>-5.2866722479383201E-4</v>
      </c>
      <c r="AKI235" s="18">
        <v>-5.20679865772533E-4</v>
      </c>
      <c r="AKJ235" s="18">
        <v>-4.2618375224562301E-4</v>
      </c>
      <c r="AKK235" s="18">
        <v>-4.7169400353119702E-4</v>
      </c>
      <c r="AKL235" s="18">
        <v>-6.3160790690563995E-4</v>
      </c>
      <c r="AKM235" s="18">
        <v>-5.8545633482276396E-4</v>
      </c>
      <c r="AKN235" s="18">
        <v>-4.18989094369381E-4</v>
      </c>
      <c r="AKO235" s="18">
        <v>-4.5215468743664501E-4</v>
      </c>
      <c r="AKP235" s="18">
        <v>-5.7591528155736995E-4</v>
      </c>
      <c r="AKQ235" s="18">
        <v>-5.6841684014552398E-4</v>
      </c>
      <c r="AKR235" s="18">
        <v>-6.2185410288129097E-4</v>
      </c>
      <c r="AKS235" s="18">
        <v>-6.3697270368706595E-4</v>
      </c>
      <c r="AKT235" s="18">
        <v>-7.2756872758061798E-4</v>
      </c>
      <c r="AKU235" s="18">
        <v>-7.1799698910957001E-4</v>
      </c>
      <c r="AKV235" s="18">
        <v>-6.3663721210571701E-4</v>
      </c>
      <c r="AKW235" s="18">
        <v>-6.4157650736928996E-4</v>
      </c>
      <c r="AKX235" s="18">
        <v>-9.1330116295834597E-4</v>
      </c>
      <c r="AKY235" s="18">
        <v>-9.8527228988459694E-4</v>
      </c>
      <c r="AKZ235" s="18">
        <v>-8.5888913352422103E-4</v>
      </c>
      <c r="ALA235" s="18">
        <v>-7.7219524494459503E-4</v>
      </c>
      <c r="ALB235" s="18">
        <v>-9.5006408496361896E-4</v>
      </c>
      <c r="ALC235">
        <v>-1.12460971721484E-3</v>
      </c>
      <c r="ALD235">
        <v>-1.0074945157899601E-3</v>
      </c>
      <c r="ALE235" s="18">
        <v>-8.3377124704914196E-4</v>
      </c>
      <c r="ALF235" s="18">
        <v>-9.93685150423695E-4</v>
      </c>
      <c r="ALG235">
        <v>-1.24794480981765E-3</v>
      </c>
      <c r="ALH235">
        <v>-1.1713095316380701E-3</v>
      </c>
      <c r="ALI235">
        <v>-1.0442257297494299E-3</v>
      </c>
      <c r="ALJ235">
        <v>-1.11866599288756E-3</v>
      </c>
      <c r="ALK235">
        <v>-1.27025704565941E-3</v>
      </c>
      <c r="ALL235">
        <v>-1.2106336454719699E-3</v>
      </c>
      <c r="ALM235">
        <v>-1.1490566205271599E-3</v>
      </c>
      <c r="ALN235">
        <v>-1.18106435850257E-3</v>
      </c>
      <c r="ALO235">
        <v>-1.26352062018708E-3</v>
      </c>
      <c r="ALP235">
        <v>-1.2231010445127801E-3</v>
      </c>
      <c r="ALQ235">
        <v>-1.1672549931362999E-3</v>
      </c>
      <c r="ALR235">
        <v>-1.1796620446060601E-3</v>
      </c>
      <c r="ALS235">
        <v>-1.3576832878130999E-3</v>
      </c>
      <c r="ALT235">
        <v>-1.338539810871E-3</v>
      </c>
      <c r="ALU235">
        <v>-1.07793956515706E-3</v>
      </c>
      <c r="ALV235">
        <v>-1.0476103079286501E-3</v>
      </c>
      <c r="ALW235">
        <v>-1.3073861444517401E-3</v>
      </c>
      <c r="ALX235">
        <v>-1.3515247670464099E-3</v>
      </c>
      <c r="ALY235">
        <v>-1.15253223148303E-3</v>
      </c>
      <c r="ALZ235">
        <v>-1.0684302199374101E-3</v>
      </c>
      <c r="AMA235">
        <v>-1.2229169332790199E-3</v>
      </c>
      <c r="AMB235">
        <v>-1.3011672761141699E-3</v>
      </c>
      <c r="AMC235">
        <v>-1.22892305085781E-3</v>
      </c>
      <c r="AMD235">
        <v>-1.1845696318238299E-3</v>
      </c>
      <c r="AME235">
        <v>-1.23017296156646E-3</v>
      </c>
      <c r="AMF235">
        <v>-1.26278928945328E-3</v>
      </c>
      <c r="AMG235">
        <v>-1.2377317505493E-3</v>
      </c>
      <c r="AMH235">
        <v>-1.2174007561499001E-3</v>
      </c>
      <c r="AMI235">
        <v>-1.2499863988311699E-3</v>
      </c>
      <c r="AMJ235">
        <v>-1.29772235036385E-3</v>
      </c>
      <c r="AMK235">
        <v>-1.33177270019302E-3</v>
      </c>
      <c r="AML235">
        <v>-1.51729136197165E-3</v>
      </c>
      <c r="AMM235">
        <v>-1.48120044596911E-3</v>
      </c>
      <c r="AMN235">
        <v>-1.3622860686551201E-3</v>
      </c>
      <c r="AMO235">
        <v>-1.3923422275535699E-3</v>
      </c>
      <c r="AMP235">
        <v>-1.7710631265963599E-3</v>
      </c>
      <c r="AMQ235">
        <v>-1.7642039603014601E-3</v>
      </c>
      <c r="AMR235">
        <v>-1.71686384792119E-3</v>
      </c>
      <c r="AMS235">
        <v>-1.6999767564318501E-3</v>
      </c>
      <c r="AMT235">
        <v>-2.07238775436036E-3</v>
      </c>
      <c r="AMU235">
        <v>-2.1169539241531702E-3</v>
      </c>
      <c r="AMV235">
        <v>-2.2934807978468499E-3</v>
      </c>
      <c r="AMW235">
        <v>-2.2658027423834099E-3</v>
      </c>
      <c r="AMX235">
        <v>-2.63187315399199E-3</v>
      </c>
      <c r="AMY235">
        <v>-2.6986605268499702E-3</v>
      </c>
      <c r="AMZ235">
        <v>-2.9284722600914602E-3</v>
      </c>
      <c r="ANA235">
        <v>-2.9718805747925799E-3</v>
      </c>
      <c r="ANB235">
        <v>-3.4477508348076898E-3</v>
      </c>
      <c r="ANC235">
        <v>-3.6863416053752301E-3</v>
      </c>
      <c r="AND235">
        <v>-3.8885652930898901E-3</v>
      </c>
      <c r="ANE235">
        <v>-3.9350523567541198E-3</v>
      </c>
      <c r="ANF235">
        <v>-4.3723001713037403E-3</v>
      </c>
      <c r="ANG235">
        <v>-4.7006635794141702E-3</v>
      </c>
      <c r="ANH235">
        <v>-4.7933011923212403E-3</v>
      </c>
      <c r="ANI235">
        <v>-4.8673445934665997E-3</v>
      </c>
      <c r="ANJ235">
        <v>-5.1552567178569297E-3</v>
      </c>
      <c r="ANK235">
        <v>-5.6496608420627502E-3</v>
      </c>
      <c r="ANL235">
        <v>-5.6982201799460298E-3</v>
      </c>
      <c r="ANM235">
        <v>-5.7011772109270501E-3</v>
      </c>
      <c r="ANN235">
        <v>-5.83993571071139E-3</v>
      </c>
      <c r="ANO235">
        <v>-6.1986897464614797E-3</v>
      </c>
      <c r="ANP235">
        <v>-6.1836008080210503E-3</v>
      </c>
      <c r="ANQ235">
        <v>-6.1985076809081803E-3</v>
      </c>
      <c r="ANR235">
        <v>-6.1570202600784701E-3</v>
      </c>
      <c r="ANS235">
        <v>-6.3511052084241296E-3</v>
      </c>
      <c r="ANT235">
        <v>-6.3314738367128403E-3</v>
      </c>
      <c r="ANU235">
        <v>-6.0752339587165603E-3</v>
      </c>
      <c r="ANV235">
        <v>-6.0308815625228496E-3</v>
      </c>
      <c r="ANW235">
        <v>-6.05904751275537E-3</v>
      </c>
      <c r="ANX235">
        <v>-6.02886963587478E-3</v>
      </c>
      <c r="ANY235">
        <v>-5.6981894947404303E-3</v>
      </c>
      <c r="ANZ235">
        <v>-5.6022440166683604E-3</v>
      </c>
      <c r="AOA235">
        <v>-5.3001123679967104E-3</v>
      </c>
      <c r="AOB235">
        <v>-5.2760756235994098E-3</v>
      </c>
      <c r="AOC235">
        <v>-4.9252015486509204E-3</v>
      </c>
      <c r="AOD235">
        <v>-4.8144259107057398E-3</v>
      </c>
      <c r="AOE235">
        <v>-4.5996734535392004E-3</v>
      </c>
      <c r="AOF235">
        <v>-4.5019144798152302E-3</v>
      </c>
      <c r="AOG235">
        <v>-4.03662141017505E-3</v>
      </c>
      <c r="AOH235">
        <v>-3.8932754721515399E-3</v>
      </c>
      <c r="AOI235">
        <v>-3.7097513487377698E-3</v>
      </c>
      <c r="AOJ235">
        <v>-3.6383765376405901E-3</v>
      </c>
      <c r="AOK235">
        <v>-3.2834018963819002E-3</v>
      </c>
      <c r="AOL235">
        <v>-3.0337910456383599E-3</v>
      </c>
      <c r="AOM235">
        <v>-2.9376174742045099E-3</v>
      </c>
      <c r="AON235">
        <v>-2.8359267028013001E-3</v>
      </c>
      <c r="AOO235">
        <v>-2.5669892867221599E-3</v>
      </c>
      <c r="AOP235">
        <v>-2.3219525772954202E-3</v>
      </c>
      <c r="AOQ235">
        <v>-2.2502402289364602E-3</v>
      </c>
      <c r="AOR235">
        <v>-2.20242858722985E-3</v>
      </c>
      <c r="AOS235">
        <v>-2.0472084974740498E-3</v>
      </c>
      <c r="AOT235">
        <v>-1.7489779612760901E-3</v>
      </c>
      <c r="AOU235">
        <v>-1.73830871528427E-3</v>
      </c>
      <c r="AOV235">
        <v>-1.7265429846118601E-3</v>
      </c>
      <c r="AOW235">
        <v>-1.62212327558944E-3</v>
      </c>
      <c r="AOX235">
        <v>-1.35246987137935E-3</v>
      </c>
      <c r="AOY235">
        <v>-1.32113413940679E-3</v>
      </c>
      <c r="AOZ235">
        <v>-1.2393478380449401E-3</v>
      </c>
      <c r="APA235">
        <v>-1.19409534248646E-3</v>
      </c>
      <c r="APB235">
        <v>-1.03619438860028E-3</v>
      </c>
      <c r="APC235">
        <v>-1.04503377349729E-3</v>
      </c>
      <c r="APD235" s="18">
        <v>-9.3540167088135198E-4</v>
      </c>
      <c r="APE235" s="18">
        <v>-8.8091292843325798E-4</v>
      </c>
      <c r="APF235" s="18">
        <v>-7.4192633528716301E-4</v>
      </c>
      <c r="APG235" s="18">
        <v>-7.4381654395297403E-4</v>
      </c>
      <c r="APH235" s="18">
        <v>-6.70656876729264E-4</v>
      </c>
      <c r="API235" s="18">
        <v>-6.37810409800321E-4</v>
      </c>
      <c r="APJ235" s="18">
        <v>-5.2458302392663304E-4</v>
      </c>
      <c r="APK235" s="18">
        <v>-5.1917117649660696E-4</v>
      </c>
      <c r="APL235" s="18">
        <v>-4.49410407214634E-4</v>
      </c>
      <c r="APM235" s="18">
        <v>-4.2252505289627702E-4</v>
      </c>
      <c r="APN235" s="18">
        <v>-3.1955368557875998E-4</v>
      </c>
      <c r="APO235" s="18">
        <v>-3.0891512479261298E-4</v>
      </c>
      <c r="APP235" s="18">
        <v>-2.8890223369143399E-4</v>
      </c>
      <c r="APQ235" s="18">
        <v>-2.8131275950304897E-4</v>
      </c>
      <c r="APR235" s="18">
        <v>-1.7337243455656199E-4</v>
      </c>
      <c r="APS235" s="18">
        <v>-1.3444518271526999E-4</v>
      </c>
      <c r="APT235" s="18">
        <v>-1.77518005834931E-4</v>
      </c>
      <c r="APU235" s="18">
        <v>-2.03961493192489E-4</v>
      </c>
      <c r="APV235" s="18">
        <v>-6.9029438548195906E-5</v>
      </c>
      <c r="APW235" s="18">
        <v>2.6840349350160099E-5</v>
      </c>
      <c r="APX235" s="18">
        <v>-1.7512046843637301E-5</v>
      </c>
      <c r="APY235" s="18">
        <v>-6.3206409362914705E-5</v>
      </c>
      <c r="APZ235" s="18">
        <v>5.2430787991664098E-5</v>
      </c>
      <c r="AQA235" s="18">
        <v>1.4552561046227101E-4</v>
      </c>
      <c r="AQB235" s="18">
        <v>9.9832270783223307E-5</v>
      </c>
      <c r="AQC235" s="18">
        <v>5.9853539229520699E-5</v>
      </c>
      <c r="AQD235" s="18">
        <v>2.0179716335655401E-4</v>
      </c>
      <c r="AQE235" s="18">
        <v>3.5130162214672101E-4</v>
      </c>
      <c r="AQF235" s="18">
        <v>3.0092776577139702E-4</v>
      </c>
      <c r="AQG235" s="18">
        <v>2.88704825535335E-4</v>
      </c>
      <c r="AQH235" s="18">
        <v>3.5451743169503898E-4</v>
      </c>
      <c r="AQI235" s="18">
        <v>4.0946338370678699E-4</v>
      </c>
      <c r="AQJ235" s="18">
        <v>4.6681710151899499E-4</v>
      </c>
      <c r="AQK235" s="18">
        <v>6.12540120137422E-4</v>
      </c>
      <c r="AQL235" s="18">
        <v>5.9812318769997199E-4</v>
      </c>
      <c r="AQM235" s="18">
        <v>5.5396717682215603E-4</v>
      </c>
      <c r="AQN235" s="18">
        <v>6.2071056755208498E-4</v>
      </c>
      <c r="AQO235" s="18">
        <v>8.5228976863696495E-4</v>
      </c>
      <c r="AQP235" s="18">
        <v>8.3592023428230502E-4</v>
      </c>
      <c r="AQQ235" s="18">
        <v>7.9949382669852699E-4</v>
      </c>
      <c r="AQR235" s="18">
        <v>8.48692439698872E-4</v>
      </c>
      <c r="AQS235" s="18">
        <v>9.9374652083486503E-4</v>
      </c>
      <c r="AQT235" s="18">
        <v>9.8091294500715609E-4</v>
      </c>
      <c r="AQU235" s="18">
        <v>9.4483634876729695E-4</v>
      </c>
      <c r="AQV235" s="18">
        <v>9.8361017458053991E-4</v>
      </c>
      <c r="AQW235">
        <v>1.1806981817156499E-3</v>
      </c>
      <c r="AQX235">
        <v>1.1833657489236E-3</v>
      </c>
      <c r="AQY235">
        <v>1.1145357642119401E-3</v>
      </c>
      <c r="AQZ235">
        <v>1.1313461426872E-3</v>
      </c>
      <c r="ARA235">
        <v>1.2346693670290301E-3</v>
      </c>
      <c r="ARB235">
        <v>1.2432796357242E-3</v>
      </c>
      <c r="ARC235">
        <v>1.26057893180892E-3</v>
      </c>
      <c r="ARD235">
        <v>1.2601830926564899E-3</v>
      </c>
      <c r="ARE235">
        <v>1.2610371642127699E-3</v>
      </c>
      <c r="ARF235">
        <v>1.2898730747679301E-3</v>
      </c>
      <c r="ARG235">
        <v>1.3849961893296599E-3</v>
      </c>
      <c r="ARH235">
        <v>1.38280015144792E-3</v>
      </c>
      <c r="ARI235">
        <v>1.33448527236926E-3</v>
      </c>
      <c r="ARJ235">
        <v>1.32441131936633E-3</v>
      </c>
      <c r="ARK235">
        <v>1.31790196441555E-3</v>
      </c>
      <c r="ARL235">
        <v>1.34535294935736E-3</v>
      </c>
      <c r="ARM235">
        <v>1.4615077038465901E-3</v>
      </c>
      <c r="ARN235">
        <v>1.46073136814459E-3</v>
      </c>
      <c r="ARO235">
        <v>1.3688240631311501E-3</v>
      </c>
      <c r="ARP235">
        <v>1.39721912956572E-3</v>
      </c>
      <c r="ARQ235">
        <v>1.47675006831504E-3</v>
      </c>
      <c r="ARR235">
        <v>1.4342254875355999E-3</v>
      </c>
      <c r="ARS235">
        <v>1.3814448881999601E-3</v>
      </c>
      <c r="ART235">
        <v>1.41579799872454E-3</v>
      </c>
      <c r="ARU235">
        <v>1.4847824323044601E-3</v>
      </c>
      <c r="ARV235">
        <v>1.5084673196773201E-3</v>
      </c>
      <c r="ARW235">
        <v>1.44544297586776E-3</v>
      </c>
      <c r="ARX235">
        <v>1.41171482069754E-3</v>
      </c>
      <c r="ARY235">
        <v>1.4998703479046E-3</v>
      </c>
      <c r="ARZ235">
        <v>1.5460986330015599E-3</v>
      </c>
      <c r="ASA235">
        <v>1.4907108140290099E-3</v>
      </c>
      <c r="ASB235">
        <v>1.4355060834498801E-3</v>
      </c>
      <c r="ASC235">
        <v>1.45125066245019E-3</v>
      </c>
      <c r="ASD235">
        <v>1.5098389483682499E-3</v>
      </c>
      <c r="ASE235">
        <v>1.47594100172701E-3</v>
      </c>
      <c r="ASF235">
        <v>1.41593608214979E-3</v>
      </c>
      <c r="ASG235">
        <v>1.4597862638116501E-3</v>
      </c>
      <c r="ASH235">
        <v>1.5025379151126499E-3</v>
      </c>
      <c r="ASI235">
        <v>1.49200675254604E-3</v>
      </c>
      <c r="ASJ235">
        <v>1.4555179517108301E-3</v>
      </c>
      <c r="ASK235">
        <v>1.4113026161021701E-3</v>
      </c>
      <c r="ASL235">
        <v>1.42409016412145E-3</v>
      </c>
      <c r="ASM235">
        <v>1.47453971067068E-3</v>
      </c>
      <c r="ASN235">
        <v>1.4364348223397899E-3</v>
      </c>
      <c r="ASO235">
        <v>1.4018536184535399E-3</v>
      </c>
      <c r="ASP235">
        <v>1.4104485445458599E-3</v>
      </c>
      <c r="ASQ235">
        <v>1.4003439063373601E-3</v>
      </c>
      <c r="ASR235">
        <v>1.3088038009511299E-3</v>
      </c>
      <c r="ASS235">
        <v>1.3126138806481499E-3</v>
      </c>
      <c r="AST235">
        <v>1.4140458734839801E-3</v>
      </c>
      <c r="ASU235">
        <v>1.42344986616432E-3</v>
      </c>
      <c r="ASV235">
        <v>1.34504712014144E-3</v>
      </c>
      <c r="ASW235">
        <v>1.35433041767971E-3</v>
      </c>
      <c r="ASX235">
        <v>1.3920527637805899E-3</v>
      </c>
      <c r="ASY235">
        <v>1.3682297929824201E-3</v>
      </c>
      <c r="ASZ235">
        <v>1.26675177233814E-3</v>
      </c>
      <c r="ATA235">
        <v>1.26208864392513E-3</v>
      </c>
      <c r="ATB235">
        <v>1.31073901458511E-3</v>
      </c>
      <c r="ATC235">
        <v>1.3182527985997E-3</v>
      </c>
      <c r="ATD235">
        <v>1.2985457367145001E-3</v>
      </c>
      <c r="ATE235">
        <v>1.3132081507968799E-3</v>
      </c>
      <c r="ATF235">
        <v>1.30628863693099E-3</v>
      </c>
      <c r="ATG235">
        <v>1.2673624079299001E-3</v>
      </c>
      <c r="ATH235">
        <v>1.1798144477939601E-3</v>
      </c>
      <c r="ATI235">
        <v>1.19734183724035E-3</v>
      </c>
      <c r="ATJ235">
        <v>1.2343788804158799E-3</v>
      </c>
      <c r="ATK235">
        <v>1.22230834336772E-3</v>
      </c>
      <c r="ATL235">
        <v>1.1785031666741101E-3</v>
      </c>
      <c r="ATM235">
        <v>1.1877404364039001E-3</v>
      </c>
      <c r="ATN235">
        <v>1.21801036890145E-3</v>
      </c>
      <c r="ATO235">
        <v>1.2139241223539301E-3</v>
      </c>
      <c r="ATP235">
        <v>1.12802395775946E-3</v>
      </c>
      <c r="ATQ235">
        <v>1.1018392489692201E-3</v>
      </c>
      <c r="ATR235">
        <v>1.1530508114578799E-3</v>
      </c>
      <c r="ATS235">
        <v>1.1937445083022801E-3</v>
      </c>
      <c r="ATT235">
        <v>1.1574408415408999E-3</v>
      </c>
      <c r="ATU235">
        <v>1.1185432520650601E-3</v>
      </c>
      <c r="ATV235">
        <v>1.0019762929804801E-3</v>
      </c>
      <c r="ATW235" s="18">
        <v>9.9539227069594905E-4</v>
      </c>
      <c r="ATX235">
        <v>1.1611292032557201E-3</v>
      </c>
      <c r="ATY235">
        <v>1.18219152838877E-3</v>
      </c>
      <c r="ATZ235" s="18">
        <v>9.5570402575539904E-4</v>
      </c>
      <c r="AUA235" s="18">
        <v>9.3604196883850799E-4</v>
      </c>
      <c r="AUB235">
        <v>1.0516024531789701E-3</v>
      </c>
      <c r="AUC235">
        <v>1.0519686299659799E-3</v>
      </c>
      <c r="AUD235">
        <v>1.0152067308007899E-3</v>
      </c>
      <c r="AUE235">
        <v>1.0084999676938601E-3</v>
      </c>
      <c r="AUF235" s="18">
        <v>9.2942726134842503E-4</v>
      </c>
      <c r="AUG235" s="18">
        <v>9.2522031965880304E-4</v>
      </c>
      <c r="AUH235" s="18">
        <v>9.3884659663151504E-4</v>
      </c>
      <c r="AUI235" s="18">
        <v>9.2524998202420095E-4</v>
      </c>
      <c r="AUJ235" s="18">
        <v>9.1665505593185805E-4</v>
      </c>
      <c r="AUK235" s="18">
        <v>9.5170983482473204E-4</v>
      </c>
      <c r="AUL235" s="18">
        <v>9.6192187125293505E-4</v>
      </c>
      <c r="AUM235" s="18">
        <v>9.0708331746080996E-4</v>
      </c>
      <c r="AUN235" s="18">
        <v>8.7248472529138899E-4</v>
      </c>
      <c r="AUO235" s="18">
        <v>9.3323734104544499E-4</v>
      </c>
      <c r="AUP235" s="18">
        <v>9.1689849189641095E-4</v>
      </c>
      <c r="AUQ235" s="18">
        <v>8.5343330396608897E-4</v>
      </c>
      <c r="AUR235" s="18">
        <v>8.0456915970700195E-4</v>
      </c>
      <c r="AUS235" s="18">
        <v>8.56815836464908E-4</v>
      </c>
      <c r="AUT235" s="18">
        <v>9.30341680475677E-4</v>
      </c>
      <c r="AUU235" s="18">
        <v>8.7928252117502805E-4</v>
      </c>
      <c r="AUV235" s="18">
        <v>8.3349712587904503E-4</v>
      </c>
      <c r="AUW235" s="18">
        <v>8.6888739635326796E-4</v>
      </c>
      <c r="AUX235" s="18">
        <v>8.5739578685101105E-4</v>
      </c>
      <c r="AUY235" s="18">
        <v>8.4127071130118904E-4</v>
      </c>
      <c r="AUZ235" s="18">
        <v>8.0648903073821099E-4</v>
      </c>
      <c r="AVA235" s="18">
        <v>8.0530049044075203E-4</v>
      </c>
      <c r="AVB235" s="18">
        <v>8.67149590875415E-4</v>
      </c>
      <c r="AVC235" s="18">
        <v>8.6090106017222502E-4</v>
      </c>
      <c r="AVD235" s="18">
        <v>8.3621072089551298E-4</v>
      </c>
      <c r="AVE235" s="18">
        <v>8.4843366113146403E-4</v>
      </c>
      <c r="AVF235" s="18">
        <v>7.5744179808562295E-4</v>
      </c>
      <c r="AVG235" s="18">
        <v>7.5500334707945195E-4</v>
      </c>
      <c r="AVH235" s="18">
        <v>8.4526285655145395E-4</v>
      </c>
      <c r="AVI235" s="18">
        <v>8.41727920864787E-4</v>
      </c>
      <c r="AVJ235" s="18">
        <v>7.69878511920729E-4</v>
      </c>
      <c r="AVK235" s="18">
        <v>7.44730963080253E-4</v>
      </c>
      <c r="AVL235" s="18">
        <v>7.3860312751922099E-4</v>
      </c>
      <c r="AVM235" s="18">
        <v>7.4762662365002099E-4</v>
      </c>
      <c r="AVN235" s="18">
        <v>7.7493952516655097E-4</v>
      </c>
      <c r="AVO235" s="18">
        <v>7.8658353785671098E-4</v>
      </c>
      <c r="AVP235" s="18">
        <v>7.2549543052136101E-4</v>
      </c>
      <c r="AVQ235" s="18">
        <v>6.7906973726822295E-4</v>
      </c>
      <c r="AVR235" s="18">
        <v>7.5838690241852803E-4</v>
      </c>
      <c r="AVS235" s="18">
        <v>8.2843713547336897E-4</v>
      </c>
      <c r="AVT235" s="18">
        <v>6.7333978654005001E-4</v>
      </c>
      <c r="AVU235" s="18">
        <v>5.4918130758657702E-4</v>
      </c>
      <c r="AVV235" s="18">
        <v>6.77028148254765E-4</v>
      </c>
      <c r="AVW235" s="18">
        <v>8.1648729356731398E-4</v>
      </c>
      <c r="AVX235" s="18">
        <v>6.9589648118650795E-4</v>
      </c>
      <c r="AVY235" s="18">
        <v>5.7210520186029503E-4</v>
      </c>
      <c r="AVZ235" s="18">
        <v>6.1091073571939403E-4</v>
      </c>
      <c r="AWA235" s="18">
        <v>6.6221230814433798E-4</v>
      </c>
      <c r="AWB235" s="18">
        <v>6.4614860300571397E-4</v>
      </c>
      <c r="AWC235" s="18">
        <v>6.2462702262855397E-4</v>
      </c>
      <c r="AWD235" s="18">
        <v>5.5338927211645496E-4</v>
      </c>
      <c r="AWE235" s="18">
        <v>5.2067986577258797E-4</v>
      </c>
      <c r="AWF235" s="18">
        <v>6.50294174284082E-4</v>
      </c>
      <c r="AWG235" s="18">
        <v>7.4832726917817196E-4</v>
      </c>
      <c r="AWH235" s="18">
        <v>5.9740617672882003E-4</v>
      </c>
      <c r="AWI235" s="18">
        <v>4.4855735849857998E-4</v>
      </c>
      <c r="AWJ235" s="18">
        <v>5.5287069214154895E-4</v>
      </c>
      <c r="AWK235" s="18">
        <v>6.6166406580414605E-4</v>
      </c>
      <c r="AWL235" s="18">
        <v>5.2598431498290799E-4</v>
      </c>
      <c r="AWM235" s="18">
        <v>4.7568819446192003E-4</v>
      </c>
      <c r="AWN235" s="18">
        <v>5.3802518966572499E-4</v>
      </c>
      <c r="AWO235" s="18">
        <v>5.2494715503326097E-4</v>
      </c>
      <c r="AWP235" s="18">
        <v>5.1994955787892905E-4</v>
      </c>
      <c r="AWQ235" s="18">
        <v>5.3918304475758505E-4</v>
      </c>
      <c r="AWR235" s="18">
        <v>5.0263491919144698E-4</v>
      </c>
      <c r="AWS235" s="18">
        <v>4.9034958570404099E-4</v>
      </c>
      <c r="AWT235" s="18">
        <v>5.3866548762288003E-4</v>
      </c>
      <c r="AWU235" s="18">
        <v>5.3125807898779498E-4</v>
      </c>
      <c r="AWV235" s="18">
        <v>4.2340878681795802E-4</v>
      </c>
      <c r="AWW235" s="18">
        <v>4.1874463556468202E-4</v>
      </c>
      <c r="AWX235" s="18">
        <v>4.56971241877768E-4</v>
      </c>
      <c r="AWY235" s="18">
        <v>4.52642582205953E-4</v>
      </c>
      <c r="AWZ235" s="18">
        <v>4.7617506639091502E-4</v>
      </c>
      <c r="AXA235" s="18">
        <v>4.80076178864641E-4</v>
      </c>
      <c r="AXB235" s="18">
        <v>3.90761773725489E-4</v>
      </c>
      <c r="AXC235" s="18">
        <v>3.6613178201971798E-4</v>
      </c>
      <c r="AXD235" s="18">
        <v>3.9664515048182198E-4</v>
      </c>
      <c r="AXE235" s="18">
        <v>4.0664341331092502E-4</v>
      </c>
      <c r="AXF235" s="18">
        <v>4.0472251943951499E-4</v>
      </c>
      <c r="AXG235" s="18">
        <v>3.96919271651918E-4</v>
      </c>
      <c r="AXH235" s="18">
        <v>3.2702246462518099E-4</v>
      </c>
      <c r="AXI235" s="18">
        <v>3.2494814472561098E-4</v>
      </c>
      <c r="AXJ235" s="18">
        <v>3.6235238752835199E-4</v>
      </c>
      <c r="AXK235" s="18">
        <v>3.6247308267040002E-4</v>
      </c>
      <c r="AXL235" s="18">
        <v>2.28073927763583E-4</v>
      </c>
      <c r="AXM235" s="18">
        <v>1.9289640804831499E-4</v>
      </c>
      <c r="AXN235" s="18">
        <v>3.4531187001096599E-4</v>
      </c>
      <c r="AXO235" s="18">
        <v>3.72014135935849E-4</v>
      </c>
      <c r="AXP235" s="18">
        <v>1.6320642593681199E-4</v>
      </c>
      <c r="AXQ235" s="18">
        <v>1.2501050482926999E-4</v>
      </c>
      <c r="AXR235" s="18">
        <v>2.50753363232547E-4</v>
      </c>
      <c r="AXS235" s="18">
        <v>2.82120803250851E-4</v>
      </c>
      <c r="AXT235" s="18">
        <v>1.87134749274231E-4</v>
      </c>
      <c r="AXU235" s="18">
        <v>1.4427672259381601E-4</v>
      </c>
      <c r="AXV235" s="18">
        <v>1.48148172702256E-5</v>
      </c>
      <c r="AXW235" s="18">
        <v>2.40203789542148E-5</v>
      </c>
      <c r="AXX235" s="18">
        <v>2.9245353482115701E-4</v>
      </c>
      <c r="AXY235" s="18">
        <v>3.00989136182594E-4</v>
      </c>
      <c r="AXZ235" s="18">
        <v>-1.3808751662153199E-4</v>
      </c>
      <c r="AYA235" s="18">
        <v>-1.86830965738626E-4</v>
      </c>
      <c r="AYB235" s="18">
        <v>1.06782469854571E-4</v>
      </c>
      <c r="AYC235" s="18">
        <v>1.1860957093834301E-4</v>
      </c>
      <c r="AYD235" s="18">
        <v>-9.6418030238631895E-5</v>
      </c>
      <c r="AYE235" s="18">
        <v>-8.7363848902177702E-5</v>
      </c>
      <c r="AYF235" s="18">
        <v>7.45916434856663E-5</v>
      </c>
      <c r="AYG235" s="18">
        <v>5.0235772950102398E-5</v>
      </c>
      <c r="AYH235" s="18">
        <v>-1.55920735283976E-4</v>
      </c>
      <c r="AYI235" s="18">
        <v>-1.6988148099794599E-4</v>
      </c>
      <c r="AYJ235" s="18">
        <v>-1.6107278130644801E-4</v>
      </c>
      <c r="AYK235" s="18">
        <v>-1.84299436275514E-4</v>
      </c>
      <c r="AYL235" s="18">
        <v>-2.5313146666766602E-4</v>
      </c>
      <c r="AYM235" s="18">
        <v>-2.5925827938833002E-4</v>
      </c>
      <c r="AYN235" s="18">
        <v>-2.1307602209996699E-4</v>
      </c>
      <c r="AYO235" s="18">
        <v>-2.10180361530143E-4</v>
      </c>
      <c r="AYP235" s="18">
        <v>-3.39488840825741E-4</v>
      </c>
      <c r="AYQ235" s="18">
        <v>-3.6576560523276998E-4</v>
      </c>
      <c r="AYR235" s="18">
        <v>-3.8893293547093101E-4</v>
      </c>
      <c r="AYS235" s="18">
        <v>-4.0450976868050499E-4</v>
      </c>
      <c r="AYT235" s="18">
        <v>-3.8725650040433098E-4</v>
      </c>
      <c r="AYU235" s="18">
        <v>-3.9652240965937203E-4</v>
      </c>
      <c r="AYV235" s="18">
        <v>-5.7183108069014301E-4</v>
      </c>
      <c r="AYW235" s="18">
        <v>-5.3970162473243599E-4</v>
      </c>
      <c r="AYX235" s="18">
        <v>-2.6206290718150301E-4</v>
      </c>
      <c r="AYY235" s="18">
        <v>-3.4186694426074899E-4</v>
      </c>
      <c r="AYZ235" s="18">
        <v>-6.8541032358820897E-4</v>
      </c>
      <c r="AZA235" s="18">
        <v>-5.9402262138985498E-4</v>
      </c>
      <c r="AZB235" s="18">
        <v>-3.4171454107278999E-4</v>
      </c>
      <c r="AZC235" s="18">
        <v>-4.68553884156786E-4</v>
      </c>
      <c r="AZD235" s="18">
        <v>-6.4489869229705701E-4</v>
      </c>
      <c r="AZE235" s="18">
        <v>-4.9687326041741799E-4</v>
      </c>
      <c r="AZF235" s="18">
        <v>-3.1830377487018698E-4</v>
      </c>
      <c r="AZG235" s="18">
        <v>-4.3227987976079897E-4</v>
      </c>
      <c r="AZH235" s="18">
        <v>-5.2574087901841005E-4</v>
      </c>
      <c r="AZI235" s="18">
        <v>-4.4569136029432E-4</v>
      </c>
      <c r="AZJ235" s="18">
        <v>-3.5025014243439401E-4</v>
      </c>
      <c r="AZK235" s="18">
        <v>-4.0005939102638599E-4</v>
      </c>
      <c r="AZL235" s="18">
        <v>-4.9236151235204596E-4</v>
      </c>
      <c r="AZM235" s="18">
        <v>-4.4648406143932198E-4</v>
      </c>
      <c r="AZN235" s="18">
        <v>-2.9867342599898501E-4</v>
      </c>
      <c r="AZO235" s="18">
        <v>-3.6750238787047702E-4</v>
      </c>
      <c r="AZP235" s="18">
        <v>-5.1305970637854903E-4</v>
      </c>
      <c r="AZQ235" s="18">
        <v>-4.1106412859959098E-4</v>
      </c>
      <c r="AZR235" s="18">
        <v>-2.8629603689472801E-4</v>
      </c>
      <c r="AZS235" s="18">
        <v>-4.1405082194601001E-4</v>
      </c>
      <c r="AZT235" s="18">
        <v>-5.7070288796373604E-4</v>
      </c>
      <c r="AZU235" s="18">
        <v>-4.53221509751855E-4</v>
      </c>
      <c r="AZV235" s="18">
        <v>-3.4214106543090003E-4</v>
      </c>
      <c r="AZW235" s="18">
        <v>-4.3843737768722803E-4</v>
      </c>
      <c r="AZX235" s="18">
        <v>-5.1778420520287496E-4</v>
      </c>
      <c r="AZY235" s="18">
        <v>-4.9970857341613496E-4</v>
      </c>
      <c r="AZZ235" s="18">
        <v>-4.2782847926647801E-4</v>
      </c>
      <c r="BAA235" s="18">
        <v>-3.2546774754071902E-4</v>
      </c>
      <c r="BAB235" s="18">
        <v>-3.2479574153776398E-4</v>
      </c>
      <c r="BAC235" s="18">
        <v>-4.9355107548970602E-4</v>
      </c>
      <c r="BAD235" s="18">
        <v>-5.4116428619999102E-4</v>
      </c>
      <c r="BAE235" s="18">
        <v>-3.7201515877599502E-4</v>
      </c>
      <c r="BAF235" s="18">
        <v>-3.4918332011923899E-4</v>
      </c>
      <c r="BAG235" s="18">
        <v>-4.7126747917314299E-4</v>
      </c>
      <c r="BAH235" s="18">
        <v>-4.3349808242371102E-4</v>
      </c>
      <c r="BAI235" s="18">
        <v>-3.9579210176571202E-4</v>
      </c>
      <c r="BAJ235" s="18">
        <v>-4.7379696295596298E-4</v>
      </c>
      <c r="BAK235" s="18">
        <v>-4.3523691074170902E-4</v>
      </c>
      <c r="BAL235" s="18">
        <v>-3.9286473315019999E-4</v>
      </c>
      <c r="BAM235" s="18">
        <v>-5.0476856382181102E-4</v>
      </c>
      <c r="BAN235" s="18">
        <v>-5.0650534645957303E-4</v>
      </c>
      <c r="BAO235" s="18">
        <v>-3.6165071915994398E-4</v>
      </c>
      <c r="BAP235" s="18">
        <v>-3.8493976738052099E-4</v>
      </c>
      <c r="BAQ235" s="18">
        <v>-5.2906306394617797E-4</v>
      </c>
      <c r="BAR235" s="18">
        <v>-5.1470545623960497E-4</v>
      </c>
      <c r="BAS235" s="18">
        <v>-4.7349215658015699E-4</v>
      </c>
      <c r="BAT235" s="18">
        <v>-4.9409931782995399E-4</v>
      </c>
      <c r="BAU235" s="18">
        <v>-4.6081200678044199E-4</v>
      </c>
      <c r="BAV235" s="18">
        <v>-4.5291670337610501E-4</v>
      </c>
      <c r="BAW235" s="18">
        <v>-5.6600805150491796E-4</v>
      </c>
      <c r="BAX235" s="18">
        <v>-5.7030704881133598E-4</v>
      </c>
      <c r="BAY235" s="18">
        <v>-4.1947698913868899E-4</v>
      </c>
      <c r="BAZ235" s="18">
        <v>-4.3947351479678399E-4</v>
      </c>
      <c r="BBA235" s="18">
        <v>-6.53951850793144E-4</v>
      </c>
      <c r="BBB235" s="18">
        <v>-6.5178752095734695E-4</v>
      </c>
      <c r="BBC235" s="18">
        <v>-6.1298300993839396E-4</v>
      </c>
      <c r="BBD235" s="18">
        <v>-6.3169996252249096E-4</v>
      </c>
      <c r="BBE235" s="18">
        <v>-4.63829385332459E-4</v>
      </c>
      <c r="BBF235" s="18">
        <v>-4.4429006923790698E-4</v>
      </c>
      <c r="BBG235" s="18">
        <v>-7.8332170050005002E-4</v>
      </c>
      <c r="BBH235" s="18">
        <v>-8.0953709449577095E-4</v>
      </c>
      <c r="BBI235" s="18">
        <v>-5.9563870888551496E-4</v>
      </c>
      <c r="BBJ235" s="18">
        <v>-5.8567010842180901E-4</v>
      </c>
      <c r="BBK235" s="18">
        <v>-5.63874406874609E-4</v>
      </c>
      <c r="BBL235" s="18">
        <v>-5.8896263098412395E-4</v>
      </c>
      <c r="BBM235" s="18">
        <v>-8.0466019248370802E-4</v>
      </c>
      <c r="BBN235" s="18">
        <v>-7.8957023120307303E-4</v>
      </c>
      <c r="BBO235" s="18">
        <v>-5.6820408938662505E-4</v>
      </c>
      <c r="BBP235" s="18">
        <v>-5.2183874370459395E-4</v>
      </c>
      <c r="BBQ235" s="18">
        <v>-5.2125879331854598E-4</v>
      </c>
      <c r="BBR235" s="18">
        <v>-6.3578416338960699E-4</v>
      </c>
      <c r="BBS235" s="18">
        <v>-8.2657761201326797E-4</v>
      </c>
      <c r="BBT235" s="18">
        <v>-6.9540960925745798E-4</v>
      </c>
      <c r="BBU235" s="18">
        <v>-4.5209331702544798E-4</v>
      </c>
      <c r="BBV235" s="18">
        <v>-5.7125113030403996E-4</v>
      </c>
      <c r="BBW235" s="18">
        <v>-7.7210421216783399E-4</v>
      </c>
      <c r="BBX235" s="18">
        <v>-7.0702293674201801E-4</v>
      </c>
      <c r="BBY235" s="18">
        <v>-6.1667137165316501E-4</v>
      </c>
      <c r="BBZ235" s="18">
        <v>-4.9291077753255098E-4</v>
      </c>
      <c r="BCA235" s="18">
        <v>-4.0258887480920598E-4</v>
      </c>
      <c r="BCB235" s="18">
        <v>-5.1482819706205596E-4</v>
      </c>
      <c r="BCC235" s="18">
        <v>-6.0139934481934199E-4</v>
      </c>
      <c r="BCD235" s="18">
        <v>-5.0464582299936101E-4</v>
      </c>
      <c r="BCE235" s="18">
        <v>-4.6206191748909798E-4</v>
      </c>
      <c r="BCF235" s="18">
        <v>-3.7780647991547602E-4</v>
      </c>
      <c r="BCG235" s="18">
        <v>-3.7774510950427899E-4</v>
      </c>
      <c r="BCH235" s="18">
        <v>-4.5950072566058799E-4</v>
      </c>
      <c r="BCI235" s="18">
        <v>-4.1014970947228502E-4</v>
      </c>
      <c r="BCJ235" s="18">
        <v>-2.2971967762469499E-4</v>
      </c>
      <c r="BCK235" s="18">
        <v>-2.5880106982478698E-4</v>
      </c>
      <c r="BCL235" s="18">
        <v>-4.3048070387163802E-4</v>
      </c>
      <c r="BCM235" s="18">
        <v>-4.2563448706506302E-4</v>
      </c>
      <c r="BCN235" s="18">
        <v>-1.5119521361950299E-4</v>
      </c>
      <c r="BCO235" s="18">
        <v>-1.20347376416252E-4</v>
      </c>
      <c r="BCP235" s="18">
        <v>-1.3116800275575399E-4</v>
      </c>
      <c r="BCQ235" s="18">
        <v>-1.5366537267130699E-4</v>
      </c>
      <c r="BCR235" s="18">
        <v>-3.2452162036766802E-4</v>
      </c>
      <c r="BCS235" s="18">
        <v>-2.5404588579486199E-4</v>
      </c>
      <c r="BCT235" s="18">
        <v>1.8807985360747001E-5</v>
      </c>
      <c r="BCU235" s="18">
        <v>-4.6242604859636399E-5</v>
      </c>
      <c r="BCV235" s="18">
        <v>3.5177519715379103E-5</v>
      </c>
      <c r="BCW235" s="18">
        <v>1.18548200527091E-4</v>
      </c>
      <c r="BCX235" s="18">
        <v>-2.0332017239554901E-5</v>
      </c>
      <c r="BCY235" s="18">
        <v>-1.14981556794624E-4</v>
      </c>
      <c r="BCZ235" s="18">
        <v>-1.0979984840664399E-4</v>
      </c>
      <c r="BDA235" s="18">
        <v>2.1246436366806299E-5</v>
      </c>
      <c r="BDB235" s="18">
        <v>2.2804324255798399E-4</v>
      </c>
      <c r="BDC235" s="18">
        <v>2.3740223027007799E-4</v>
      </c>
      <c r="BDD235" s="18">
        <v>1.6982011058669301E-4</v>
      </c>
      <c r="BDE235" s="18">
        <v>7.0080918260551005E-5</v>
      </c>
      <c r="BDF235" s="18">
        <v>1.7984599010090102E-5</v>
      </c>
      <c r="BDG235" s="18">
        <v>9.9466093996247702E-5</v>
      </c>
      <c r="BDH235" s="18">
        <v>1.38179572238383E-4</v>
      </c>
      <c r="BDI235" s="18">
        <v>1.3692966152972701E-4</v>
      </c>
      <c r="BDJ235" s="18">
        <v>1.34567651969341E-4</v>
      </c>
      <c r="BDK235" s="18">
        <v>5.68075339237306E-5</v>
      </c>
      <c r="BDL235" s="18">
        <v>9.1728169308080698E-5</v>
      </c>
      <c r="BDM235" s="18">
        <v>1.34749239679154E-4</v>
      </c>
      <c r="BDN235" s="18">
        <v>1.25830138313798E-4</v>
      </c>
      <c r="BDO235" s="18">
        <v>1.01794620951445E-4</v>
      </c>
      <c r="BDP235" s="18">
        <v>1.21597825882502E-4</v>
      </c>
      <c r="BDQ235" s="18">
        <v>3.0883200042730499E-4</v>
      </c>
      <c r="BDR235" s="18">
        <v>3.0831767099231901E-4</v>
      </c>
      <c r="BDS235" s="18">
        <v>-1.3081923527852299E-4</v>
      </c>
      <c r="BDT235" s="18">
        <v>-1.8959177140265201E-4</v>
      </c>
      <c r="BDU235" s="18">
        <v>-8.2566612844225896E-5</v>
      </c>
      <c r="BDV235" s="18">
        <v>-2.0618827940244099E-5</v>
      </c>
      <c r="BDW235" s="18">
        <v>1.14431705313167E-4</v>
      </c>
      <c r="BDX235" s="18">
        <v>2.8343609692643701E-4</v>
      </c>
      <c r="BDY235" s="18">
        <v>2.3470059320779201E-4</v>
      </c>
      <c r="BDZ235" s="18">
        <v>1.2576927092505699E-4</v>
      </c>
      <c r="BEA235" s="18">
        <v>1.2477206020600201E-4</v>
      </c>
      <c r="BEB235" s="18">
        <v>-1.17787527346535E-4</v>
      </c>
      <c r="BEC235" s="18">
        <v>-1.7964604008025001E-4</v>
      </c>
      <c r="BED235" s="18">
        <v>-1.18573731117843E-4</v>
      </c>
      <c r="BEE235" s="18">
        <v>-3.73086659365418E-5</v>
      </c>
      <c r="BEF235" s="18">
        <v>4.0059871908193401E-5</v>
      </c>
      <c r="BEG235" s="18">
        <v>1.06329241413571E-4</v>
      </c>
      <c r="BEH235" s="18">
        <v>4.1026648932906898E-5</v>
      </c>
      <c r="BEI235" s="18">
        <v>-2.3188851984751101E-4</v>
      </c>
      <c r="BEJ235" s="18">
        <v>-2.2946904114445801E-4</v>
      </c>
      <c r="BEK235" s="18">
        <v>-1.4756892620709699E-4</v>
      </c>
      <c r="BEL235" s="18">
        <v>-1.4076496660098099E-4</v>
      </c>
      <c r="BEM235" s="18">
        <v>-3.5103744778902603E-4</v>
      </c>
      <c r="BEN235" s="18">
        <v>-4.74508974788734E-4</v>
      </c>
      <c r="BEO235" s="18">
        <v>-4.0757310737632397E-4</v>
      </c>
      <c r="BEP235" s="18">
        <v>-2.2197220776298799E-4</v>
      </c>
      <c r="BEQ235" s="18">
        <v>-2.6432880914017899E-4</v>
      </c>
      <c r="BER235" s="18">
        <v>-5.8307610719543403E-4</v>
      </c>
      <c r="BES235" s="18">
        <v>-5.9235838398036202E-4</v>
      </c>
      <c r="BET235" s="18">
        <v>-8.1953069565587899E-4</v>
      </c>
      <c r="BEU235" s="18">
        <v>-8.1686977631090197E-4</v>
      </c>
      <c r="BEV235" s="18">
        <v>-6.5276419503584805E-4</v>
      </c>
      <c r="BEW235" s="18">
        <v>-5.9018136037597402E-4</v>
      </c>
      <c r="BEX235" s="18">
        <v>-7.9694585105888295E-4</v>
      </c>
      <c r="BEY235" s="18">
        <v>-9.8741512731603809E-4</v>
      </c>
      <c r="BEZ235">
        <v>-1.06290692067412E-3</v>
      </c>
      <c r="BFA235">
        <v>-1.26879492095899E-3</v>
      </c>
      <c r="BFB235">
        <v>-1.26704194016291E-3</v>
      </c>
      <c r="BFC235">
        <v>-1.3671738669448401E-3</v>
      </c>
      <c r="BFD235">
        <v>-1.3588593816412601E-3</v>
      </c>
      <c r="BFE235">
        <v>-1.7670979724678201E-3</v>
      </c>
      <c r="BFF235">
        <v>-1.8257497882708199E-3</v>
      </c>
      <c r="BFG235">
        <v>-1.8646004280557999E-3</v>
      </c>
      <c r="BFH235">
        <v>-1.88343482704911E-3</v>
      </c>
      <c r="BFI235">
        <v>-2.0673131795606501E-3</v>
      </c>
      <c r="BFJ235">
        <v>-2.4059245499357599E-3</v>
      </c>
      <c r="BFK235">
        <v>-2.4149339379276802E-3</v>
      </c>
      <c r="BFL235">
        <v>-2.47618682014333E-3</v>
      </c>
      <c r="BFM235">
        <v>-2.4645459320442502E-3</v>
      </c>
      <c r="BFN235">
        <v>-3.1161921960401401E-3</v>
      </c>
      <c r="BFO235">
        <v>-3.1533791271989801E-3</v>
      </c>
      <c r="BFP235">
        <v>-3.4208517369683201E-3</v>
      </c>
      <c r="BFQ235">
        <v>-3.5448081741650201E-3</v>
      </c>
      <c r="BFR235">
        <v>-3.7211267969933502E-3</v>
      </c>
      <c r="BFS235">
        <v>-3.9131989144877101E-3</v>
      </c>
      <c r="BFT235">
        <v>-4.0371249179899597E-3</v>
      </c>
      <c r="BFU235">
        <v>-4.41041243973791E-3</v>
      </c>
      <c r="BFV235">
        <v>-4.4145859136934199E-3</v>
      </c>
      <c r="BFW235">
        <v>-4.9262818196411E-3</v>
      </c>
      <c r="BFX235">
        <v>-4.92055216944639E-3</v>
      </c>
      <c r="BFY235">
        <v>-5.2417950304405802E-3</v>
      </c>
      <c r="BFZ235">
        <v>-5.3106502495116302E-3</v>
      </c>
      <c r="BGA235">
        <v>-5.58462451085622E-3</v>
      </c>
      <c r="BGB235">
        <v>-5.7774351526674299E-3</v>
      </c>
      <c r="BGC235">
        <v>-5.8927301604444404E-3</v>
      </c>
      <c r="BGD235">
        <v>-6.1005983797767999E-3</v>
      </c>
      <c r="BGE235">
        <v>-6.0789356761193599E-3</v>
      </c>
      <c r="BGF235">
        <v>-6.0653916676652597E-3</v>
      </c>
      <c r="BGG235">
        <v>-6.0436082436867702E-3</v>
      </c>
      <c r="BGH235">
        <v>-6.2249017610893596E-3</v>
      </c>
      <c r="BGI235">
        <v>-6.2223017091330903E-3</v>
      </c>
      <c r="BGJ235">
        <v>-6.13810182135726E-3</v>
      </c>
      <c r="BGK235">
        <v>-6.10082460357166E-3</v>
      </c>
      <c r="BGL235">
        <v>-6.0908180048605499E-3</v>
      </c>
      <c r="BGM235">
        <v>-6.0859952787583301E-3</v>
      </c>
      <c r="BGN235">
        <v>-6.0002087810490301E-3</v>
      </c>
      <c r="BGO235">
        <v>-5.7794458054092404E-3</v>
      </c>
      <c r="BGP235">
        <v>-5.7593118876660401E-3</v>
      </c>
      <c r="BGQ235">
        <v>-5.2354526485324697E-3</v>
      </c>
      <c r="BGR235">
        <v>-5.2477894537763603E-3</v>
      </c>
      <c r="BGS235">
        <v>-5.0441515179623702E-3</v>
      </c>
      <c r="BGT235">
        <v>-5.0722823961313196E-3</v>
      </c>
      <c r="BGU235">
        <v>-4.5650541565182001E-3</v>
      </c>
      <c r="BGV235">
        <v>-4.2411280581364499E-3</v>
      </c>
      <c r="BGW235">
        <v>-4.0713861566629003E-3</v>
      </c>
      <c r="BGX235">
        <v>-3.7595178879932102E-3</v>
      </c>
      <c r="BGY235">
        <v>-3.6520433252145699E-3</v>
      </c>
      <c r="BGZ235">
        <v>-3.1448150856014201E-3</v>
      </c>
      <c r="BHA235">
        <v>-3.1448150856014101E-3</v>
      </c>
      <c r="BHB235">
        <v>-2.6375868459882902E-3</v>
      </c>
      <c r="BHC235">
        <v>-2.7390324939109202E-3</v>
      </c>
      <c r="BHD235">
        <v>-2.1303586063751499E-3</v>
      </c>
      <c r="BHE235">
        <v>-2.1303586063751599E-3</v>
      </c>
      <c r="BHF235">
        <v>-1.82602166260727E-3</v>
      </c>
      <c r="BHG235">
        <v>-1.72457601468465E-3</v>
      </c>
      <c r="BHH235">
        <v>-1.62313036676202E-3</v>
      </c>
      <c r="BHI235">
        <v>-1.29480862845579E-3</v>
      </c>
      <c r="BHJ235">
        <v>-1.2413325696098601E-3</v>
      </c>
      <c r="BHK235">
        <v>-1.1159021271488899E-3</v>
      </c>
      <c r="BHL235">
        <v>-1.2173477750715E-3</v>
      </c>
      <c r="BHM235" s="18">
        <v>-8.1156518338101804E-4</v>
      </c>
      <c r="BHN235" s="18">
        <v>-9.1301083130363499E-4</v>
      </c>
      <c r="BHO235" s="18">
        <v>-8.1156518338101804E-4</v>
      </c>
      <c r="BHP235" s="18">
        <v>-6.4518519067959597E-4</v>
      </c>
      <c r="BHQ235" s="18">
        <v>-6.7360823231455498E-4</v>
      </c>
      <c r="BHR235" s="18">
        <v>-6.0867388753574998E-4</v>
      </c>
      <c r="BHS235" s="18">
        <v>-6.2635992179459199E-4</v>
      </c>
      <c r="BHT235" s="18">
        <v>-4.89542205354305E-4</v>
      </c>
      <c r="BHU235" s="18">
        <v>-5.0644406475468902E-4</v>
      </c>
      <c r="BHV235" s="18">
        <v>-3.0512111862631498E-4</v>
      </c>
      <c r="BHW235" s="18">
        <v>-3.0433694376788502E-4</v>
      </c>
      <c r="BHX235" s="18">
        <v>-2.02891295845247E-4</v>
      </c>
      <c r="BHY235" s="18">
        <v>-3.0433694376788502E-4</v>
      </c>
      <c r="BHZ235" s="18">
        <v>-2.0289129584525399E-4</v>
      </c>
      <c r="BIA235" s="18">
        <v>-1.0144564792263001E-4</v>
      </c>
      <c r="BIB235" s="18">
        <v>-1.92554998778411E-4</v>
      </c>
      <c r="BIC235" s="18">
        <v>-2.1322759291208301E-4</v>
      </c>
      <c r="BID235" s="18">
        <v>-1.08312503830518E-4</v>
      </c>
      <c r="BIE235" s="18">
        <v>-9.4578792014736403E-5</v>
      </c>
      <c r="BIF235">
        <v>0</v>
      </c>
      <c r="BIG235">
        <v>0</v>
      </c>
      <c r="BIH235" s="18">
        <v>1.01445647922623E-4</v>
      </c>
      <c r="BII235" s="18">
        <v>-1.01445647922623E-4</v>
      </c>
      <c r="BIJ235">
        <v>0</v>
      </c>
      <c r="BIK235" s="18">
        <v>1.01445647922623E-4</v>
      </c>
      <c r="BIL235" s="18">
        <v>1.0144564792263001E-4</v>
      </c>
      <c r="BIM235" s="18">
        <v>1.0144564792261601E-4</v>
      </c>
      <c r="BIN235" s="18">
        <v>1.0144564792263001E-4</v>
      </c>
      <c r="BIO235" s="18">
        <v>1.0144564792263001E-4</v>
      </c>
      <c r="BIP235" s="18">
        <v>3.0433694376787098E-4</v>
      </c>
      <c r="BIQ235" s="18">
        <v>2.0284970312960801E-4</v>
      </c>
      <c r="BIR235" s="18">
        <v>1.0148724063827E-4</v>
      </c>
      <c r="BIS235" s="18">
        <v>1.01445647922637E-4</v>
      </c>
      <c r="BIT235" s="18">
        <v>3.27125694117212E-4</v>
      </c>
      <c r="BIU235" s="18">
        <v>3.82993841341168E-4</v>
      </c>
      <c r="BIV235" s="18">
        <v>2.0289129584525399E-4</v>
      </c>
      <c r="BIW235" s="18">
        <v>1.01445647922623E-4</v>
      </c>
      <c r="BIX235" s="18">
        <v>2.9832324575902698E-4</v>
      </c>
      <c r="BIY235" s="18">
        <v>3.7967149637170501E-4</v>
      </c>
      <c r="BIZ235" s="18">
        <v>3.3646173709553302E-4</v>
      </c>
      <c r="BJA235" s="18">
        <v>5.0722823961313302E-4</v>
      </c>
      <c r="BJB235" s="18">
        <v>3.7908716943966999E-4</v>
      </c>
      <c r="BJC235" s="18">
        <v>2.2958671809608601E-4</v>
      </c>
      <c r="BJD235" s="18">
        <v>2.0289129584525399E-4</v>
      </c>
      <c r="BJE235" s="18">
        <v>5.0722823961313302E-4</v>
      </c>
      <c r="BJF235" s="18">
        <v>6.0867388753576396E-4</v>
      </c>
      <c r="BJG235" s="18">
        <v>3.0433694376787098E-4</v>
      </c>
      <c r="BJH235" s="18">
        <v>3.0433694376788502E-4</v>
      </c>
      <c r="BJI235" s="18">
        <v>3.0433694376787802E-4</v>
      </c>
      <c r="BJJ235" s="18">
        <v>4.0578259169050203E-4</v>
      </c>
      <c r="BJK235" s="18">
        <v>5.0722823961313302E-4</v>
      </c>
      <c r="BJL235" s="18">
        <v>5.0722823961313996E-4</v>
      </c>
      <c r="BJM235" s="18">
        <v>5.0722823961312597E-4</v>
      </c>
      <c r="BJN235" s="18">
        <v>4.0578259169050203E-4</v>
      </c>
      <c r="BJO235" s="18">
        <v>3.0433694376788502E-4</v>
      </c>
      <c r="BJP235" s="18">
        <v>6.6176851074550803E-4</v>
      </c>
      <c r="BJQ235" s="18">
        <v>6.5702491224863598E-4</v>
      </c>
      <c r="BJR235" s="18">
        <v>4.9513490392427001E-4</v>
      </c>
      <c r="BJS235" s="18">
        <v>5.1932157530200297E-4</v>
      </c>
      <c r="BJT235" s="18">
        <v>4.0578259169050203E-4</v>
      </c>
      <c r="BJU235" s="18">
        <v>4.0578259169050203E-4</v>
      </c>
      <c r="BJV235" s="18">
        <v>5.0722823961312597E-4</v>
      </c>
      <c r="BJW235" s="18">
        <v>6.0867388753577101E-4</v>
      </c>
      <c r="BJX235" s="18">
        <v>6.0867388753574998E-4</v>
      </c>
      <c r="BJY235" s="18">
        <v>7.1011953545838797E-4</v>
      </c>
      <c r="BJZ235" s="18">
        <v>6.7253595181600897E-4</v>
      </c>
      <c r="BKA235" s="18">
        <v>4.4336617533288699E-4</v>
      </c>
      <c r="BKB235" s="18">
        <v>4.0578259169050203E-4</v>
      </c>
      <c r="BKC235" s="18">
        <v>8.1156518338101804E-4</v>
      </c>
      <c r="BKD235" s="18">
        <v>8.1156518338101197E-4</v>
      </c>
      <c r="BKE235" s="18">
        <v>6.0867388753575702E-4</v>
      </c>
      <c r="BKF235" s="18">
        <v>5.0722823961313302E-4</v>
      </c>
      <c r="BKG235" s="18">
        <v>6.0867388753575702E-4</v>
      </c>
      <c r="BKH235" s="18">
        <v>7.1011953545838797E-4</v>
      </c>
      <c r="BKI235" s="18">
        <v>7.1011953545838797E-4</v>
      </c>
      <c r="BKJ235" s="18">
        <v>6.0867388753575702E-4</v>
      </c>
      <c r="BKK235" s="18">
        <v>5.0722823961313302E-4</v>
      </c>
      <c r="BKL235" s="18">
        <v>7.1011953545838797E-4</v>
      </c>
      <c r="BKM235" s="18">
        <v>7.1011953545838797E-4</v>
      </c>
      <c r="BKN235" s="18">
        <v>6.7904876241263402E-4</v>
      </c>
      <c r="BKO235" s="18">
        <v>7.4119030850412705E-4</v>
      </c>
      <c r="BKP235" s="18">
        <v>7.1011953545839501E-4</v>
      </c>
      <c r="BKQ235" s="18">
        <v>7.1011953545838103E-4</v>
      </c>
      <c r="BKR235" s="18">
        <v>7.1011953545838103E-4</v>
      </c>
      <c r="BKS235" s="18">
        <v>7.1011953545839501E-4</v>
      </c>
      <c r="BKT235" s="18">
        <v>7.1011953545838103E-4</v>
      </c>
      <c r="BKU235" s="18">
        <v>8.1156518338100503E-4</v>
      </c>
      <c r="BKV235" s="18">
        <v>8.1156518338101804E-4</v>
      </c>
      <c r="BKW235" s="18">
        <v>6.0867388753577101E-4</v>
      </c>
      <c r="BKX235" s="18">
        <v>6.0867388753575702E-4</v>
      </c>
      <c r="BKY235" s="18">
        <v>7.1011953545838103E-4</v>
      </c>
      <c r="BKZ235" s="18">
        <v>7.1011953545838103E-4</v>
      </c>
      <c r="BLA235" s="18">
        <v>7.1011953545839501E-4</v>
      </c>
      <c r="BLB235" s="18">
        <v>7.1011953545838103E-4</v>
      </c>
      <c r="BLC235" s="18">
        <v>7.1011953545838103E-4</v>
      </c>
      <c r="BLD235" s="18">
        <v>7.1011953545839501E-4</v>
      </c>
      <c r="BLE235" s="18">
        <v>8.1156518338100503E-4</v>
      </c>
      <c r="BLF235" s="18">
        <v>7.1011953545839501E-4</v>
      </c>
      <c r="BLG235" s="18">
        <v>7.1011953545838103E-4</v>
      </c>
      <c r="BLH235" s="18">
        <v>7.1011953545839501E-4</v>
      </c>
      <c r="BLI235" s="18">
        <v>7.1011953545838103E-4</v>
      </c>
      <c r="BLJ235" s="18">
        <v>7.1011953545839501E-4</v>
      </c>
      <c r="BLK235" s="18">
        <v>6.0867388753575702E-4</v>
      </c>
      <c r="BLL235" s="18">
        <v>8.1156518338100503E-4</v>
      </c>
      <c r="BLM235" s="18">
        <v>8.5521014448676404E-4</v>
      </c>
      <c r="BLN235" s="18">
        <v>4.6358327850737298E-4</v>
      </c>
      <c r="BLO235" s="18">
        <v>5.0722823961314701E-4</v>
      </c>
      <c r="BLP235" s="18">
        <v>8.1156518338101804E-4</v>
      </c>
      <c r="BLQ235" s="18">
        <v>8.1156518338100503E-4</v>
      </c>
      <c r="BLR235" s="18">
        <v>8.1156518338100503E-4</v>
      </c>
      <c r="BLS235" s="18">
        <v>6.0867388753575702E-4</v>
      </c>
      <c r="BLT235" s="18">
        <v>6.0867388753577101E-4</v>
      </c>
      <c r="BLU235" s="18">
        <v>6.0867388753575702E-4</v>
      </c>
      <c r="BLV235" s="18">
        <v>6.0867388753575702E-4</v>
      </c>
      <c r="BLW235" s="18">
        <v>7.1011953545839501E-4</v>
      </c>
      <c r="BLX235" s="18">
        <v>7.1011953545836704E-4</v>
      </c>
      <c r="BLY235" s="18">
        <v>6.0867388753577101E-4</v>
      </c>
      <c r="BLZ235" s="18">
        <v>7.1011953545838103E-4</v>
      </c>
      <c r="BMA235" s="18">
        <v>6.3087323867067004E-4</v>
      </c>
      <c r="BMB235" s="18">
        <v>6.8792018432346704E-4</v>
      </c>
      <c r="BMC235" s="18">
        <v>5.0722823961314701E-4</v>
      </c>
      <c r="BMD235" s="18">
        <v>6.0867388753575702E-4</v>
      </c>
      <c r="BME235" s="18">
        <v>6.0867388753575702E-4</v>
      </c>
      <c r="BMF235" s="18">
        <v>6.0867388753575702E-4</v>
      </c>
      <c r="BMG235" s="18">
        <v>7.1011953545839501E-4</v>
      </c>
      <c r="BMH235" s="18">
        <v>7.1011953545838103E-4</v>
      </c>
      <c r="BMI235" s="18">
        <v>6.0867388753575702E-4</v>
      </c>
      <c r="BMJ235" s="18">
        <v>5.0722823961313302E-4</v>
      </c>
      <c r="BMK235" s="18">
        <v>5.0722823961313302E-4</v>
      </c>
      <c r="BML235" s="18">
        <v>6.0867388753575702E-4</v>
      </c>
      <c r="BMM235" s="18">
        <v>6.0867388753577101E-4</v>
      </c>
      <c r="BMN235" s="18">
        <v>5.0722823961313302E-4</v>
      </c>
      <c r="BMO235" s="18">
        <v>5.0722823961313302E-4</v>
      </c>
      <c r="BMP235" s="18">
        <v>6.0867388753574304E-4</v>
      </c>
      <c r="BMQ235" s="18">
        <v>6.0867388753575702E-4</v>
      </c>
      <c r="BMR235" s="18">
        <v>6.0867388753577101E-4</v>
      </c>
      <c r="BMS235" s="18">
        <v>5.0722823961313302E-4</v>
      </c>
      <c r="BMT235" s="18">
        <v>3.7498876526359499E-4</v>
      </c>
      <c r="BMU235" s="18">
        <v>4.2630301735228899E-4</v>
      </c>
      <c r="BMV235" s="18">
        <v>4.9499998121253698E-4</v>
      </c>
      <c r="BMW235" s="18">
        <v>5.7500407699023705E-4</v>
      </c>
      <c r="BMX235" s="18">
        <v>5.8569239045536104E-4</v>
      </c>
      <c r="BMY235" s="18">
        <v>5.65707597814629E-4</v>
      </c>
      <c r="BMZ235" s="18">
        <v>5.4820315126556597E-4</v>
      </c>
      <c r="BNA235" s="18">
        <v>4.5575674677013301E-4</v>
      </c>
      <c r="BNB235" s="18">
        <v>4.5489547321930698E-4</v>
      </c>
      <c r="BNC235" s="18">
        <v>5.1712324811148402E-4</v>
      </c>
      <c r="BND235" s="18">
        <v>5.3327542417375097E-4</v>
      </c>
      <c r="BNE235" s="18">
        <v>4.7298221778740898E-4</v>
      </c>
      <c r="BNF235" s="18">
        <v>4.4520639938620799E-4</v>
      </c>
      <c r="BNG235" s="18">
        <v>6.1807181235930199E-4</v>
      </c>
      <c r="BNH235" s="18">
        <v>6.9815909356832297E-4</v>
      </c>
      <c r="BNI235" s="18">
        <v>5.7865510585897097E-4</v>
      </c>
      <c r="BNJ235" s="18">
        <v>5.0926222485397899E-4</v>
      </c>
      <c r="BNK235" s="18">
        <v>5.8672003486881497E-4</v>
      </c>
      <c r="BNL235" s="18">
        <v>6.8431277708334804E-4</v>
      </c>
      <c r="BNM235" s="18">
        <v>7.0422047103169095E-4</v>
      </c>
      <c r="BNN235" s="18">
        <v>6.7392778610551797E-4</v>
      </c>
      <c r="BNO235" s="18">
        <v>6.4032290077464804E-4</v>
      </c>
      <c r="BNP235" s="18">
        <v>5.8743725559963402E-4</v>
      </c>
      <c r="BNQ235" s="18">
        <v>5.9743776757185897E-4</v>
      </c>
      <c r="BNR235" s="18">
        <v>6.8392728362123801E-4</v>
      </c>
      <c r="BNS235" s="18">
        <v>7.0026814858860299E-4</v>
      </c>
      <c r="BNT235" s="18">
        <v>6.4048115598544497E-4</v>
      </c>
      <c r="BNU235" s="18">
        <v>5.6920037147257998E-4</v>
      </c>
      <c r="BNV235" s="18">
        <v>6.6265007342594597E-4</v>
      </c>
      <c r="BNW235" s="18">
        <v>7.8046194772793398E-4</v>
      </c>
      <c r="BNX235" s="18">
        <v>6.7294477777714301E-4</v>
      </c>
      <c r="BNY235" s="18">
        <v>4.8065353768331198E-4</v>
      </c>
      <c r="BNZ235" s="18">
        <v>5.8062822371109102E-4</v>
      </c>
      <c r="BOA235" s="18">
        <v>9.05021986529711E-4</v>
      </c>
      <c r="BOB235" s="18">
        <v>8.4328622302995405E-4</v>
      </c>
      <c r="BOC235" s="18">
        <v>4.1121602059324098E-4</v>
      </c>
      <c r="BOD235" s="18">
        <v>4.1999106913855001E-4</v>
      </c>
      <c r="BOE235" s="18">
        <v>7.2600389501009601E-4</v>
      </c>
      <c r="BOF235" s="18">
        <v>7.4892148133231997E-4</v>
      </c>
      <c r="BOG235" s="18">
        <v>5.7393078203521399E-4</v>
      </c>
      <c r="BOH235" s="18">
        <v>5.3103753318056702E-4</v>
      </c>
      <c r="BOI235" s="18">
        <v>6.3205508046898496E-4</v>
      </c>
      <c r="BOJ235" s="18">
        <v>6.4070129304139001E-4</v>
      </c>
      <c r="BOK235" s="18">
        <v>6.2059578007964101E-4</v>
      </c>
      <c r="BOL235" s="18">
        <v>6.7853747634710705E-4</v>
      </c>
      <c r="BOM235" s="18">
        <v>6.5078397598844397E-4</v>
      </c>
      <c r="BON235" s="18">
        <v>5.5471799077513797E-4</v>
      </c>
      <c r="BOO235" s="18">
        <v>5.6794548880778595E-4</v>
      </c>
      <c r="BOP235" s="18">
        <v>6.6895390598789497E-4</v>
      </c>
      <c r="BOQ235" s="18">
        <v>6.9235437359416098E-4</v>
      </c>
      <c r="BOR235" s="18">
        <v>5.8932008682507898E-4</v>
      </c>
      <c r="BOS235" s="18">
        <v>5.2779533027294502E-4</v>
      </c>
      <c r="BOT235" s="18">
        <v>5.7136116377334801E-4</v>
      </c>
      <c r="BOU235" s="18">
        <v>6.0794347887071999E-4</v>
      </c>
      <c r="BOV235" s="18">
        <v>6.0839694091693799E-4</v>
      </c>
      <c r="BOW235" s="18">
        <v>5.8353058369811596E-4</v>
      </c>
      <c r="BOX235" s="18">
        <v>6.3033050445432295E-4</v>
      </c>
      <c r="BOY235" s="18">
        <v>6.6169851324840402E-4</v>
      </c>
      <c r="BOZ235" s="18">
        <v>5.38104237014863E-4</v>
      </c>
      <c r="BPA235" s="18">
        <v>4.6051150428827399E-4</v>
      </c>
      <c r="BPB235" s="18">
        <v>4.8770603912689998E-4</v>
      </c>
      <c r="BPC235" s="18">
        <v>5.61052257031458E-4</v>
      </c>
      <c r="BPD235" s="18">
        <v>6.0730842911471596E-4</v>
      </c>
      <c r="BPE235" s="18">
        <v>5.9441468726376102E-4</v>
      </c>
      <c r="BPF235" s="18">
        <v>5.7025743512392703E-4</v>
      </c>
      <c r="BPG235" s="18">
        <v>6.25313002708072E-4</v>
      </c>
      <c r="BPH235" s="18">
        <v>6.0641672186945096E-4</v>
      </c>
      <c r="BPI235" s="18">
        <v>4.3990687873871E-4</v>
      </c>
      <c r="BPJ235" s="18">
        <v>4.61358575448461E-4</v>
      </c>
      <c r="BPK235" s="18">
        <v>5.7551840642516795E-4</v>
      </c>
      <c r="BPL235" s="18">
        <v>5.8871445630701003E-4</v>
      </c>
      <c r="BPM235" s="18">
        <v>6.1941698165077197E-4</v>
      </c>
      <c r="BPN235" s="18">
        <v>6.1294779268272705E-4</v>
      </c>
      <c r="BPO235" s="18">
        <v>5.1787901818850502E-4</v>
      </c>
      <c r="BPP235" s="18">
        <v>5.4673624719664405E-4</v>
      </c>
      <c r="BPQ235" s="18">
        <v>5.8535863427366898E-4</v>
      </c>
      <c r="BPR235" s="18">
        <v>5.6141543245100101E-4</v>
      </c>
      <c r="BPS235" s="18">
        <v>6.0491938410617199E-4</v>
      </c>
      <c r="BPT235" s="18">
        <v>5.9151232727666604E-4</v>
      </c>
      <c r="BPU235" s="18">
        <v>4.3874329715706801E-4</v>
      </c>
      <c r="BPV235" s="18">
        <v>3.5140062320859701E-4</v>
      </c>
      <c r="BPW235" s="18">
        <v>4.5573442872762199E-4</v>
      </c>
      <c r="BPX235" s="18">
        <v>5.7663633746532397E-4</v>
      </c>
      <c r="BPY235" s="18">
        <v>5.0342808564193798E-4</v>
      </c>
      <c r="BPZ235" s="18">
        <v>3.9425532271708497E-4</v>
      </c>
      <c r="BQA235" s="18">
        <v>4.4176739192161498E-4</v>
      </c>
      <c r="BQB235" s="18">
        <v>5.1317701240730096E-4</v>
      </c>
      <c r="BQC235" s="18">
        <v>4.7535604594878202E-4</v>
      </c>
      <c r="BQD235" s="18">
        <v>3.5288172966832499E-4</v>
      </c>
      <c r="BQE235" s="18">
        <v>3.8358324055559601E-4</v>
      </c>
      <c r="BQF235" s="18">
        <v>6.0222904552323299E-4</v>
      </c>
      <c r="BQG235" s="18">
        <v>5.9154174651460101E-4</v>
      </c>
      <c r="BQH235" s="18">
        <v>1.37440592718529E-4</v>
      </c>
      <c r="BQI235" s="18">
        <v>1.0239923701307799E-4</v>
      </c>
      <c r="BQJ235" s="18">
        <v>5.30955362205765E-4</v>
      </c>
      <c r="BQK235" s="18">
        <v>6.4304367305192901E-4</v>
      </c>
      <c r="BQL235" s="18">
        <v>2.8895372571688301E-4</v>
      </c>
      <c r="BQM235" s="18">
        <v>1.15657168740124E-4</v>
      </c>
      <c r="BQN235" s="18">
        <v>3.84414080412065E-4</v>
      </c>
      <c r="BQO235" s="18">
        <v>5.8396882889719104E-4</v>
      </c>
      <c r="BQP235" s="18">
        <v>4.7630760612629703E-4</v>
      </c>
      <c r="BQQ235" s="18">
        <v>2.8227251534473902E-4</v>
      </c>
      <c r="BQR235" s="18">
        <v>2.5822178113518702E-4</v>
      </c>
      <c r="BQS235" s="18">
        <v>3.65805905213623E-4</v>
      </c>
      <c r="BQT235" s="18">
        <v>3.6051450021798399E-4</v>
      </c>
      <c r="BQU235" s="18">
        <v>2.5113174480193002E-4</v>
      </c>
      <c r="BQV235" s="18">
        <v>2.5624156208775502E-4</v>
      </c>
      <c r="BQW235" s="18">
        <v>2.5025525440383601E-4</v>
      </c>
      <c r="BQX235" s="18">
        <v>2.26355674209755E-4</v>
      </c>
      <c r="BQY235" s="18">
        <v>2.7386672895785003E-4</v>
      </c>
      <c r="BQZ235" s="18">
        <v>3.5070470606385302E-4</v>
      </c>
      <c r="BRA235" s="18">
        <v>3.4873970386364801E-4</v>
      </c>
      <c r="BRB235" s="18">
        <v>1.7891968924110799E-4</v>
      </c>
      <c r="BRC235" s="18">
        <v>1.9520070127623801E-4</v>
      </c>
      <c r="BRD235" s="18">
        <v>3.6684876647430299E-4</v>
      </c>
      <c r="BRE235" s="18">
        <v>3.4901157820005298E-4</v>
      </c>
      <c r="BRF235" s="18">
        <v>3.0346552565221798E-4</v>
      </c>
      <c r="BRG235" s="18">
        <v>2.3054233609950901E-4</v>
      </c>
      <c r="BRH235" s="18">
        <v>7.8772545611921404E-5</v>
      </c>
      <c r="BRI235" s="18">
        <v>2.2227451579384601E-4</v>
      </c>
      <c r="BRJ235" s="18">
        <v>6.0244106692736101E-4</v>
      </c>
      <c r="BRK235" s="18">
        <v>5.0313998000187099E-4</v>
      </c>
      <c r="BRL235" s="18">
        <v>-2.66355693185615E-5</v>
      </c>
      <c r="BRM235" s="18">
        <v>1.9576981136110101E-5</v>
      </c>
      <c r="BRN235" s="18">
        <v>5.3084884427542702E-4</v>
      </c>
      <c r="BRO235" s="18">
        <v>5.1679050638631097E-4</v>
      </c>
      <c r="BRP235" s="18">
        <v>1.08249607528809E-4</v>
      </c>
      <c r="BRQ235" s="18">
        <v>6.7631784557042803E-5</v>
      </c>
      <c r="BRR235" s="18">
        <v>3.5209451144044198E-4</v>
      </c>
      <c r="BRS235" s="18">
        <v>4.3413360691543697E-4</v>
      </c>
      <c r="BRT235" s="18">
        <v>4.6710242803382703E-4</v>
      </c>
      <c r="BRU235" s="18">
        <v>4.1871386843120301E-4</v>
      </c>
      <c r="BRV235" s="18">
        <v>2.0501150988680401E-4</v>
      </c>
      <c r="BRW235" s="18">
        <v>2.2284768370461799E-4</v>
      </c>
      <c r="BRX235" s="18">
        <v>4.1410417818957198E-4</v>
      </c>
      <c r="BRY235" s="18">
        <v>4.3928806028639602E-4</v>
      </c>
      <c r="BRZ235" s="18">
        <v>4.6444150868882301E-4</v>
      </c>
      <c r="BSA235" s="18">
        <v>4.4897713411948199E-4</v>
      </c>
      <c r="BSB235" s="18">
        <v>2.9782717654067099E-4</v>
      </c>
      <c r="BSC235" s="18">
        <v>2.22727977840064E-4</v>
      </c>
      <c r="BSD235" s="18">
        <v>3.2672904163380501E-4</v>
      </c>
      <c r="BSE235" s="18">
        <v>5.1905883107392005E-4</v>
      </c>
      <c r="BSF235" s="18">
        <v>4.35961657490963E-4</v>
      </c>
      <c r="BSG235" s="18">
        <v>1.17199142588536E-4</v>
      </c>
      <c r="BSH235" s="18">
        <v>1.86735061957099E-4</v>
      </c>
      <c r="BSI235" s="18">
        <v>5.4069008658039197E-4</v>
      </c>
      <c r="BSJ235" s="18">
        <v>5.0508976535493201E-4</v>
      </c>
      <c r="BSK235" s="18">
        <v>1.90846654067405E-4</v>
      </c>
      <c r="BSL235" s="18">
        <v>1.7332699067115699E-4</v>
      </c>
      <c r="BSM235" s="18">
        <v>3.6453580570167099E-4</v>
      </c>
      <c r="BSN235" s="18">
        <v>4.3005244849950099E-4</v>
      </c>
      <c r="BSO235" s="18">
        <v>4.4306691067150201E-4</v>
      </c>
      <c r="BSP235" s="18">
        <v>3.72169590707849E-4</v>
      </c>
      <c r="BSQ235" s="18">
        <v>2.13476134749479E-4</v>
      </c>
      <c r="BSR235" s="18">
        <v>2.8777492728801398E-4</v>
      </c>
      <c r="BSS235" s="18">
        <v>3.79229193346763E-4</v>
      </c>
      <c r="BST235" s="18">
        <v>3.6430958190680703E-4</v>
      </c>
      <c r="BSU235" s="18">
        <v>2.4549339569035402E-4</v>
      </c>
      <c r="BSV235" s="18">
        <v>1.62352600478893E-4</v>
      </c>
      <c r="BSW235" s="18">
        <v>1.83227071451907E-4</v>
      </c>
      <c r="BSX235" s="18">
        <v>2.8457025927019998E-4</v>
      </c>
      <c r="BSY235" s="18">
        <v>1.7672744878949301E-4</v>
      </c>
      <c r="BSZ235" s="18">
        <v>-5.5054553127598098E-5</v>
      </c>
      <c r="BTA235" s="18">
        <v>1.14432719769658E-4</v>
      </c>
      <c r="BTB235" s="18">
        <v>3.4078839397946799E-4</v>
      </c>
      <c r="BTC235" s="18">
        <v>1.8575205362869601E-4</v>
      </c>
      <c r="BTD235" s="18">
        <v>1.50531139126469E-4</v>
      </c>
      <c r="BTE235" s="18">
        <v>2.06356679178315E-4</v>
      </c>
      <c r="BTF235" s="18">
        <v>3.2364205056756301E-5</v>
      </c>
      <c r="BTG235" s="18">
        <v>3.2198848650633002E-5</v>
      </c>
      <c r="BTH235" s="18">
        <v>1.03986861403088E-4</v>
      </c>
      <c r="BTI235" s="18">
        <v>1.226254702959E-4</v>
      </c>
      <c r="BTJ235" s="18">
        <v>5.6747680991453499E-5</v>
      </c>
      <c r="BTK235" s="18">
        <v>-4.8521453401562101E-6</v>
      </c>
      <c r="BTL235" s="18">
        <v>-1.7039419698972001E-4</v>
      </c>
      <c r="BTM235" s="18">
        <v>-1.3798434139139501E-4</v>
      </c>
      <c r="BTN235" s="18">
        <v>7.3889966577422807E-5</v>
      </c>
      <c r="BTO235" s="18">
        <v>7.5552660746852602E-5</v>
      </c>
      <c r="BTP235" s="18">
        <v>-1.2891408601065001E-4</v>
      </c>
      <c r="BTQ235" s="18">
        <v>-1.40115714454241E-4</v>
      </c>
      <c r="BTR235" s="18">
        <v>5.6762897838624699E-5</v>
      </c>
      <c r="BTS235" s="18">
        <v>1.2220244194405201E-4</v>
      </c>
      <c r="BTT235" s="18">
        <v>-2.08442401699565E-4</v>
      </c>
      <c r="BTU235" s="18">
        <v>-4.5499387549777199E-4</v>
      </c>
      <c r="BTV235" s="18">
        <v>-3.4550460215135298E-4</v>
      </c>
      <c r="BTW235" s="18">
        <v>-1.6002442285906101E-4</v>
      </c>
      <c r="BTX235" s="18">
        <v>-2.3971910941059099E-4</v>
      </c>
      <c r="BTY235" s="18">
        <v>-3.8090710436342002E-4</v>
      </c>
      <c r="BTZ235" s="18">
        <v>-3.3475643575395198E-4</v>
      </c>
      <c r="BUA235" s="18">
        <v>-2.6315001071131001E-4</v>
      </c>
      <c r="BUB235" s="18">
        <v>-4.3977094157049402E-4</v>
      </c>
      <c r="BUC235" s="18">
        <v>-6.62680507120344E-4</v>
      </c>
      <c r="BUD235" s="18">
        <v>-5.0054094250207004E-4</v>
      </c>
      <c r="BUE235" s="18">
        <v>-3.9230553736396801E-4</v>
      </c>
      <c r="BUF235" s="18">
        <v>-5.5053031442892E-4</v>
      </c>
      <c r="BUG235" s="18">
        <v>-8.38758703763126E-4</v>
      </c>
      <c r="BUH235" s="18">
        <v>-7.9951546932074903E-4</v>
      </c>
      <c r="BUI235" s="18">
        <v>-4.2919016049219801E-4</v>
      </c>
      <c r="BUJ235" s="18">
        <v>-3.9980338520192999E-4</v>
      </c>
      <c r="BUK235" s="18">
        <v>-7.4285908941248903E-4</v>
      </c>
      <c r="BUL235" s="18">
        <v>-8.1386089839346999E-4</v>
      </c>
      <c r="BUM235" s="18">
        <v>-5.9152754412389297E-4</v>
      </c>
      <c r="BUN235" s="18">
        <v>-5.5957013611526696E-4</v>
      </c>
      <c r="BUO235" s="18">
        <v>-8.4850864498500701E-4</v>
      </c>
      <c r="BUP235" s="18">
        <v>-8.7314877840893802E-4</v>
      </c>
      <c r="BUQ235" s="18">
        <v>-5.0286810566540997E-4</v>
      </c>
      <c r="BUR235" s="18">
        <v>-4.6429035467340698E-4</v>
      </c>
      <c r="BUS235" s="18">
        <v>-9.2829463261964696E-4</v>
      </c>
      <c r="BUT235">
        <v>-1.0632244455521199E-3</v>
      </c>
      <c r="BUU235" s="18">
        <v>-7.11023416181372E-4</v>
      </c>
      <c r="BUV235" s="18">
        <v>-6.0814028342770499E-4</v>
      </c>
      <c r="BUW235" s="18">
        <v>-8.2309752463685605E-4</v>
      </c>
      <c r="BUX235" s="18">
        <v>-8.7157637086609997E-4</v>
      </c>
      <c r="BUY235" s="18">
        <v>-8.00634414817341E-4</v>
      </c>
      <c r="BUZ235" s="18">
        <v>-8.1892607959430097E-4</v>
      </c>
      <c r="BVA235" s="18">
        <v>-9.1007803762219099E-4</v>
      </c>
      <c r="BVB235" s="18">
        <v>-8.1768641377666298E-4</v>
      </c>
      <c r="BVC235" s="18">
        <v>-6.4848623206301104E-4</v>
      </c>
      <c r="BVD235" s="18">
        <v>-6.2395160211289804E-4</v>
      </c>
      <c r="BVE235" s="18">
        <v>-7.4839193505013503E-4</v>
      </c>
      <c r="BVF235" s="18">
        <v>-8.3703514220495601E-4</v>
      </c>
      <c r="BVG235" s="18">
        <v>-7.51747757083448E-4</v>
      </c>
      <c r="BVH235" s="18">
        <v>-7.0003380914188096E-4</v>
      </c>
      <c r="BVI235" s="18">
        <v>-7.6343226681119204E-4</v>
      </c>
      <c r="BVJ235" s="18">
        <v>-7.7811043760911403E-4</v>
      </c>
      <c r="BVK235" s="18">
        <v>-8.2247870618451502E-4</v>
      </c>
      <c r="BVL235" s="18">
        <v>-9.0223223121182995E-4</v>
      </c>
      <c r="BVM235" s="18">
        <v>-7.5572341202553796E-4</v>
      </c>
      <c r="BVN235" s="18">
        <v>-3.83039491882758E-4</v>
      </c>
      <c r="BVO235" s="18">
        <v>-4.4593883696417098E-4</v>
      </c>
      <c r="BVP235" s="18">
        <v>-6.9164425405870901E-4</v>
      </c>
      <c r="BVQ235" s="18">
        <v>-6.6366250099222901E-4</v>
      </c>
      <c r="BVR235" s="18">
        <v>-4.46181292062725E-4</v>
      </c>
      <c r="BVS235" s="18">
        <v>-4.1585715898570503E-4</v>
      </c>
      <c r="BVT235" s="18">
        <v>-3.1416804150805001E-4</v>
      </c>
      <c r="BVU235" s="18">
        <v>-3.23388436447774E-4</v>
      </c>
      <c r="BVV235" s="18">
        <v>-5.0948946310530596E-4</v>
      </c>
      <c r="BVW235" s="18">
        <v>-5.4241263368215399E-4</v>
      </c>
      <c r="BVX235" s="18">
        <v>-4.0780034562767898E-4</v>
      </c>
      <c r="BVY235" s="18">
        <v>-3.6269253827891901E-4</v>
      </c>
      <c r="BVZ235" s="18">
        <v>-5.4782475899878204E-4</v>
      </c>
      <c r="BWA235" s="18">
        <v>-6.1166146186708505E-4</v>
      </c>
      <c r="BWB235" s="18">
        <v>-9.19848267973699E-5</v>
      </c>
      <c r="BWC235" s="18">
        <v>1.18366781996226E-5</v>
      </c>
      <c r="BWD235" s="18">
        <v>-6.1501829835683398E-4</v>
      </c>
      <c r="BWE235" s="18">
        <v>-6.9903659842285304E-4</v>
      </c>
      <c r="BWF235" s="18">
        <v>-4.2228069741218001E-4</v>
      </c>
      <c r="BWG235" s="18">
        <v>-3.1168870987280302E-4</v>
      </c>
      <c r="BWH235" s="18">
        <v>-4.9857594030180898E-4</v>
      </c>
      <c r="BWI235" s="18">
        <v>-6.4706497853561596E-4</v>
      </c>
      <c r="BWJ235" s="18">
        <v>-3.3468035151801301E-4</v>
      </c>
      <c r="BWK235" s="18">
        <v>-2.35154055254094E-4</v>
      </c>
      <c r="BWL235" s="18">
        <v>-4.8912729265429501E-4</v>
      </c>
      <c r="BWM235" s="18">
        <v>-6.20308688896009E-4</v>
      </c>
      <c r="BWN235" s="18">
        <v>-5.7338703336232101E-4</v>
      </c>
      <c r="BWO235" s="18">
        <v>-5.4295739681148303E-4</v>
      </c>
      <c r="BWP235" s="18">
        <v>-5.2472659942331902E-4</v>
      </c>
      <c r="BWQ235" s="18">
        <v>-4.39680654943874E-4</v>
      </c>
      <c r="BWR235" s="18">
        <v>-4.80752954418267E-4</v>
      </c>
      <c r="BWS235" s="18">
        <v>-6.8293615964104505E-4</v>
      </c>
      <c r="BWT235" s="18">
        <v>-6.7486514389231101E-4</v>
      </c>
      <c r="BWU235" s="18">
        <v>-5.8838272903827195E-4</v>
      </c>
      <c r="BWV235" s="18">
        <v>-7.7653803006627598E-4</v>
      </c>
      <c r="BWW235" s="18">
        <v>-6.3798052076413604E-4</v>
      </c>
      <c r="BWX235" s="18">
        <v>-2.25418316422948E-4</v>
      </c>
      <c r="BWY235" s="18">
        <v>-2.6370897623134698E-4</v>
      </c>
      <c r="BWZ235" s="18">
        <v>-6.1182783272967201E-4</v>
      </c>
      <c r="BXA235" s="18">
        <v>-6.9690522535997802E-4</v>
      </c>
      <c r="BXB235" s="18">
        <v>-5.54446116438733E-4</v>
      </c>
      <c r="BXC235" s="18">
        <v>-5.0637508171408297E-4</v>
      </c>
      <c r="BXD235" s="18">
        <v>-5.7290313762178803E-4</v>
      </c>
      <c r="BXE235" s="18">
        <v>-3.3856571983345498E-4</v>
      </c>
      <c r="BXF235" s="18">
        <v>-1.9749032954985399E-4</v>
      </c>
      <c r="BXG235" s="18">
        <v>-5.2763707506220305E-4</v>
      </c>
      <c r="BXH235" s="18">
        <v>-6.1591710679742497E-4</v>
      </c>
      <c r="BXI235" s="18">
        <v>-1.41476100592882E-4</v>
      </c>
      <c r="BXJ235" s="18">
        <v>-1.6381138889602601E-4</v>
      </c>
      <c r="BXK235" s="18">
        <v>-7.1095544759727704E-4</v>
      </c>
      <c r="BXL235" s="18">
        <v>-6.7360214557567102E-4</v>
      </c>
      <c r="BXM235" s="18">
        <v>-8.0737547812195694E-5</v>
      </c>
      <c r="BXN235" s="18">
        <v>-6.1071294505887707E-5</v>
      </c>
      <c r="BXO235" s="18">
        <v>-5.96008398392619E-4</v>
      </c>
      <c r="BXP235" s="18">
        <v>-7.2700922138102498E-4</v>
      </c>
      <c r="BXQ235" s="18">
        <v>-5.4047096398091E-4</v>
      </c>
      <c r="BXR235" s="18">
        <v>-3.8729412235660699E-4</v>
      </c>
      <c r="BXS235" s="18">
        <v>-3.25701397220379E-4</v>
      </c>
      <c r="BXT235" s="18">
        <v>-5.2730433333701698E-4</v>
      </c>
      <c r="BXU235" s="18">
        <v>-9.39185837380632E-4</v>
      </c>
      <c r="BXV235" s="18">
        <v>-7.9282715775323698E-4</v>
      </c>
      <c r="BXW235" s="18">
        <v>-7.3693162020410598E-5</v>
      </c>
      <c r="BXX235" s="18">
        <v>-8.7547594157244503E-5</v>
      </c>
      <c r="BXY235" s="18">
        <v>-7.8611449923017497E-4</v>
      </c>
      <c r="BXZ235" s="18">
        <v>-8.7566564493388101E-4</v>
      </c>
      <c r="BYA235" s="18">
        <v>-3.6266210458452098E-4</v>
      </c>
      <c r="BYB235" s="18">
        <v>-2.9147769343720799E-4</v>
      </c>
      <c r="BYC235" s="18">
        <v>-2.5877364545991101E-4</v>
      </c>
      <c r="BYD235" s="18">
        <v>-2.1510839522456601E-4</v>
      </c>
      <c r="BYE235" s="18">
        <v>-5.3815090201290896E-4</v>
      </c>
      <c r="BYF235" s="18">
        <v>-5.4932818350102099E-4</v>
      </c>
      <c r="BYG235" s="18">
        <v>-3.6186068396593102E-4</v>
      </c>
      <c r="BYH235" s="18">
        <v>-4.39522399733091E-4</v>
      </c>
      <c r="BYI235" s="18">
        <v>-6.3392168039073905E-4</v>
      </c>
      <c r="BYJ235" s="18">
        <v>-6.3234115719611097E-4</v>
      </c>
      <c r="BYK235" s="18">
        <v>-7.0895291050727905E-4</v>
      </c>
      <c r="BYL235" s="18">
        <v>-6.9916441993922397E-4</v>
      </c>
      <c r="BYM235" s="18">
        <v>-1.4738632404086199E-4</v>
      </c>
      <c r="BYN235" s="18">
        <v>7.6519437771552194E-5</v>
      </c>
      <c r="BYO235" s="18">
        <v>-5.1975271930565503E-4</v>
      </c>
      <c r="BYP235" s="18">
        <v>-8.4413227973362205E-4</v>
      </c>
      <c r="BYQ235" s="18">
        <v>-5.3419756511335903E-4</v>
      </c>
      <c r="BYR235" s="18">
        <v>-6.2888794734082499E-4</v>
      </c>
      <c r="BYS235" s="18">
        <v>-3.7147468801955398E-4</v>
      </c>
      <c r="BYT235" s="18">
        <v>1.2694198261503601E-4</v>
      </c>
      <c r="BYU235" s="18">
        <v>-5.6723435481584295E-4</v>
      </c>
      <c r="BYV235">
        <v>-1.1483616911147001E-3</v>
      </c>
      <c r="BYW235" s="18">
        <v>-4.64025581532315E-4</v>
      </c>
      <c r="BYX235" s="18">
        <v>1.11491810436403E-4</v>
      </c>
      <c r="BYY235" s="18">
        <v>-2.2743607036013099E-4</v>
      </c>
      <c r="BYZ235" s="18">
        <v>-6.1447454968398198E-4</v>
      </c>
      <c r="BZA235" s="18">
        <v>-5.6442228145542296E-4</v>
      </c>
      <c r="BZB235" s="18">
        <v>-4.7448665674611201E-4</v>
      </c>
      <c r="BZC235" s="18">
        <v>-3.1496134647480902E-4</v>
      </c>
      <c r="BZD235" s="18">
        <v>-3.75699899255524E-4</v>
      </c>
      <c r="BZE235" s="18">
        <v>-8.3083782757337101E-4</v>
      </c>
      <c r="BZF235" s="18">
        <v>-7.8331865717343099E-4</v>
      </c>
      <c r="BZG235" s="18">
        <v>-2.3325600718145101E-4</v>
      </c>
      <c r="BZH235" s="18">
        <v>-2.0289129584526099E-4</v>
      </c>
      <c r="BZI235" s="18">
        <v>-5.0722823961313302E-4</v>
      </c>
      <c r="BZJ235" s="18">
        <v>-3.0433694376787098E-4</v>
      </c>
      <c r="BZK235" s="18">
        <v>-3.0433694376788502E-4</v>
      </c>
      <c r="BZL235" s="18">
        <v>-7.1011953545838103E-4</v>
      </c>
      <c r="BZM235" s="18">
        <v>-8.6153629509122499E-4</v>
      </c>
      <c r="BZN235" s="18">
        <v>-6.6014842374817397E-4</v>
      </c>
      <c r="BZO235" s="18">
        <v>-1.01445647922623E-4</v>
      </c>
      <c r="BZP235" s="18">
        <v>7.9413682106788106E-5</v>
      </c>
      <c r="BZQ235" s="18">
        <v>-1.8357604448078401E-4</v>
      </c>
      <c r="BZR235" s="18">
        <v>-7.0740282100700803E-4</v>
      </c>
      <c r="BZS235">
        <v>-1.1159021271488999E-3</v>
      </c>
      <c r="BZT235" s="18">
        <v>-9.6457768305567495E-4</v>
      </c>
      <c r="BZU235" s="18">
        <v>-4.9878796170590901E-5</v>
      </c>
      <c r="BZV235" s="18">
        <v>-2.0289129584523299E-4</v>
      </c>
      <c r="BZW235" s="18">
        <v>-9.1301083130365603E-4</v>
      </c>
      <c r="BZX235" s="18">
        <v>-6.0867388753575702E-4</v>
      </c>
      <c r="BZY235" s="18">
        <v>-2.02891295845247E-4</v>
      </c>
      <c r="BZZ235" s="18">
        <v>-6.08673887535785E-4</v>
      </c>
      <c r="CAA235" s="18">
        <v>-4.0578259169049498E-4</v>
      </c>
      <c r="CAB235" s="18">
        <v>-2.02891295845247E-4</v>
      </c>
      <c r="CAC235" s="18">
        <v>-7.1011953545838103E-4</v>
      </c>
      <c r="CAD235" s="18">
        <v>-9.1301083130364204E-4</v>
      </c>
      <c r="CAE235">
        <v>0</v>
      </c>
      <c r="CAF235" s="18">
        <v>2.0289129584526099E-4</v>
      </c>
      <c r="CAG235" s="18">
        <v>-3.04336943767899E-4</v>
      </c>
      <c r="CAH235">
        <v>-1.18802491053947E-3</v>
      </c>
      <c r="CAI235">
        <v>-1.04377934375829E-3</v>
      </c>
      <c r="CAJ235" s="18">
        <v>-6.0867388753577101E-4</v>
      </c>
      <c r="CAK235" s="18">
        <v>-7.1011953545838103E-4</v>
      </c>
      <c r="CAL235" s="18">
        <v>-7.1011953545838103E-4</v>
      </c>
      <c r="CAM235" s="18">
        <v>-4.0578259169050902E-4</v>
      </c>
      <c r="CAN235" s="18">
        <v>-5.0722823961313302E-4</v>
      </c>
      <c r="CAO235" s="18">
        <v>-6.0867388753575702E-4</v>
      </c>
      <c r="CAP235" s="18">
        <v>-2.0289129584526099E-4</v>
      </c>
      <c r="CAQ235" s="18">
        <v>1.01445647922637E-4</v>
      </c>
      <c r="CAR235" s="18">
        <v>1.01445647922623E-4</v>
      </c>
      <c r="CAS235" s="18">
        <v>-7.1011953545839501E-4</v>
      </c>
      <c r="CAT235">
        <v>-1.24058897301058E-3</v>
      </c>
      <c r="CAU235" s="18">
        <v>-9.9121528128719096E-4</v>
      </c>
      <c r="CAV235" s="18">
        <v>-9.1301083130362795E-4</v>
      </c>
      <c r="CAW235" s="18">
        <v>-5.0722823961314701E-4</v>
      </c>
      <c r="CAX235">
        <v>0</v>
      </c>
      <c r="CAY235" s="18">
        <v>-1.01445647922623E-4</v>
      </c>
      <c r="CAZ235" s="18">
        <v>-7.1011953545839501E-4</v>
      </c>
      <c r="CBA235">
        <v>-1.00390917521173E-3</v>
      </c>
      <c r="CBB235" s="18">
        <v>-6.1922119155027801E-4</v>
      </c>
      <c r="CBC235" s="18">
        <v>-5.0722823961313302E-4</v>
      </c>
      <c r="CBD235" s="18">
        <v>-9.1301083130364204E-4</v>
      </c>
      <c r="CBE235" s="18">
        <v>-6.0867388753575702E-4</v>
      </c>
      <c r="CBF235" s="18">
        <v>-2.0289129584526099E-4</v>
      </c>
      <c r="CBG235" s="18">
        <v>-4.0578259169049498E-4</v>
      </c>
      <c r="CBH235" s="18">
        <v>-4.0578259169050902E-4</v>
      </c>
      <c r="CBI235" s="18">
        <v>-3.0433694376787098E-4</v>
      </c>
      <c r="CBJ235" s="18">
        <v>-1.01445647922623E-4</v>
      </c>
      <c r="CBK235" s="18">
        <v>-8.1156518338103203E-4</v>
      </c>
      <c r="CBL235">
        <v>-1.01445647922626E-3</v>
      </c>
      <c r="CBM235" s="18">
        <v>-3.0433694376788502E-4</v>
      </c>
      <c r="CBN235" s="18">
        <v>-3.0433694376785699E-4</v>
      </c>
      <c r="CBO235">
        <v>-1.3187934229941601E-3</v>
      </c>
      <c r="CBP235">
        <v>-1.2173477750715E-3</v>
      </c>
      <c r="CBQ235" s="18">
        <v>4.9712425307990501E-5</v>
      </c>
      <c r="CBR235" s="18">
        <v>5.5896146222776601E-4</v>
      </c>
      <c r="CBS235" s="18">
        <v>-5.0722823961313302E-4</v>
      </c>
      <c r="CBT235">
        <v>-1.1159021271488999E-3</v>
      </c>
      <c r="CBU235" s="18">
        <v>-2.0289129584526099E-4</v>
      </c>
      <c r="CBV235" s="18">
        <v>1.01445647922637E-4</v>
      </c>
      <c r="CBW235" s="18">
        <v>-9.1301083130362795E-4</v>
      </c>
      <c r="CBX235">
        <v>-1.1159021271488999E-3</v>
      </c>
      <c r="CBY235" s="18">
        <v>-3.0433694376787098E-4</v>
      </c>
      <c r="CBZ235" s="18">
        <v>-9.1301083130364204E-4</v>
      </c>
      <c r="CCA235" s="18">
        <v>-8.1156518338101804E-4</v>
      </c>
      <c r="CCB235" s="18">
        <v>-1.0144564792261E-4</v>
      </c>
      <c r="CCC235" s="18">
        <v>-3.2730829628349601E-4</v>
      </c>
      <c r="CCD235" s="18">
        <v>-5.8570253502014604E-4</v>
      </c>
      <c r="CCE235" s="18">
        <v>-3.0433694376788502E-4</v>
      </c>
      <c r="CCF235" s="18">
        <v>-6.0867388753575702E-4</v>
      </c>
      <c r="CCG235" s="18">
        <v>-6.0867388753576396E-4</v>
      </c>
      <c r="CCH235" s="18">
        <v>1.8187885879103401E-4</v>
      </c>
      <c r="CCI235" s="18">
        <v>2.2390373289946699E-4</v>
      </c>
      <c r="CCJ235" s="18">
        <v>-8.3025248618483899E-4</v>
      </c>
      <c r="CCK235">
        <v>-1.40155176811293E-3</v>
      </c>
      <c r="CCL235" s="18">
        <v>-6.6420016292620995E-4</v>
      </c>
      <c r="CCM235" s="18">
        <v>1.4691764514745899E-4</v>
      </c>
      <c r="CCN235" s="18">
        <v>-9.1391369757012897E-5</v>
      </c>
      <c r="CCO235" s="18">
        <v>-5.0722823961313302E-4</v>
      </c>
      <c r="CCP235" s="18">
        <v>-9.1301083130364204E-4</v>
      </c>
      <c r="CCQ235" s="18">
        <v>-8.1156518338101197E-4</v>
      </c>
      <c r="CCR235" s="18">
        <v>-1.0144564792263001E-4</v>
      </c>
      <c r="CCS235" s="18">
        <v>2.0289129584526099E-4</v>
      </c>
      <c r="CCT235">
        <v>0</v>
      </c>
      <c r="CCU235" s="18">
        <v>-6.0867388753576396E-4</v>
      </c>
      <c r="CCV235" s="18">
        <v>-8.1156518338101197E-4</v>
      </c>
      <c r="CCW235" s="18">
        <v>-7.1011953545838797E-4</v>
      </c>
      <c r="CCX235" s="18">
        <v>-2.17935685432178E-4</v>
      </c>
      <c r="CCY235" s="18">
        <v>-2.0756996912744201E-4</v>
      </c>
      <c r="CCZ235">
        <v>-1.5019616559702801E-3</v>
      </c>
      <c r="CDA235" s="18">
        <v>-7.1011953545838797E-4</v>
      </c>
      <c r="CDB235">
        <v>1.1284874742301799E-3</v>
      </c>
      <c r="CDC235" s="18">
        <v>1.9030594876397099E-4</v>
      </c>
      <c r="CDD235">
        <v>-1.5216847188394E-3</v>
      </c>
      <c r="CDE235" s="18">
        <v>-4.0578259169049498E-4</v>
      </c>
      <c r="CDF235" s="18">
        <v>6.1416209708835896E-4</v>
      </c>
      <c r="CDG235" s="18">
        <v>-3.0982515332048701E-4</v>
      </c>
      <c r="CDH235" s="18">
        <v>2.02891295845247E-4</v>
      </c>
      <c r="CDI235">
        <v>1.0144564792262699E-3</v>
      </c>
      <c r="CDJ235">
        <v>-1.1159021271488899E-3</v>
      </c>
      <c r="CDK235">
        <v>-1.5216847188394E-3</v>
      </c>
      <c r="CDL235" s="18">
        <v>4.0578259169050203E-4</v>
      </c>
      <c r="CDM235">
        <v>0</v>
      </c>
      <c r="CDN235" s="18">
        <v>-5.0722823961312597E-4</v>
      </c>
      <c r="CDO235">
        <v>0</v>
      </c>
      <c r="CDP235" s="18">
        <v>-7.8405515257735198E-4</v>
      </c>
      <c r="CDQ235">
        <v>-1.14341215795255E-3</v>
      </c>
      <c r="CDR235" s="18">
        <v>9.1301083130364898E-4</v>
      </c>
      <c r="CDS235">
        <v>1.72457601468465E-3</v>
      </c>
      <c r="CDT235" s="18">
        <v>3.0433694376787098E-4</v>
      </c>
      <c r="CDU235" s="18">
        <v>-7.1033358577550498E-4</v>
      </c>
      <c r="CDV235" s="18">
        <v>-2.02677245528137E-4</v>
      </c>
      <c r="CDW235">
        <v>-1.62313036676202E-3</v>
      </c>
      <c r="CDX235">
        <v>-1.9274673105299E-3</v>
      </c>
      <c r="CDY235">
        <v>1.62313036676202E-3</v>
      </c>
      <c r="CDZ235">
        <v>2.26593259917191E-3</v>
      </c>
      <c r="CEA235">
        <v>1.18321943019738E-3</v>
      </c>
      <c r="CEB235" s="18">
        <v>-1.01445647922623E-4</v>
      </c>
      <c r="CEC235">
        <v>-2.0289129584525199E-3</v>
      </c>
      <c r="CED235">
        <v>-2.1303586063751599E-3</v>
      </c>
      <c r="CEE235" s="18">
        <v>-8.1156518338101197E-4</v>
      </c>
      <c r="CEF235" s="18">
        <v>7.1011953545839501E-4</v>
      </c>
    </row>
    <row r="236" spans="1:2164" x14ac:dyDescent="0.3">
      <c r="A236">
        <v>229</v>
      </c>
      <c r="B236" t="str">
        <f t="array" ref="B236">INDEX(MtrxNb!A$2:C$145,MATCH(1,(MtrxNb!B$2:B$145=I236)*(MtrxNb!C$2:C$145=J236),0),1)</f>
        <v>M132</v>
      </c>
      <c r="C236" s="1">
        <v>41614</v>
      </c>
      <c r="D236" s="1">
        <v>41550</v>
      </c>
      <c r="E236">
        <f t="shared" si="3"/>
        <v>64</v>
      </c>
      <c r="G236">
        <v>49.4</v>
      </c>
      <c r="H236">
        <v>28</v>
      </c>
      <c r="I236">
        <v>59</v>
      </c>
      <c r="J236" s="2" t="s">
        <v>16</v>
      </c>
      <c r="K236">
        <v>1</v>
      </c>
      <c r="L236" s="2" t="s">
        <v>1238</v>
      </c>
      <c r="M236" t="s">
        <v>1552</v>
      </c>
      <c r="N236" t="s">
        <v>1553</v>
      </c>
      <c r="O236">
        <v>3.4518690000000102E-3</v>
      </c>
      <c r="P236">
        <v>-3.6099869999999998E-3</v>
      </c>
      <c r="Q236">
        <v>6.7999999999999996E-3</v>
      </c>
      <c r="R236">
        <v>3.6999999999999902E-3</v>
      </c>
      <c r="S236" s="18">
        <v>7.0000000000000596E-4</v>
      </c>
      <c r="T236">
        <v>-3.29999999999999E-3</v>
      </c>
      <c r="U236">
        <v>-1.2800000000000001E-2</v>
      </c>
      <c r="V236">
        <v>-2.3999999999999898E-3</v>
      </c>
      <c r="W236">
        <v>1.82999999999999E-2</v>
      </c>
      <c r="X236">
        <v>-5.4999999999999901E-3</v>
      </c>
      <c r="Y236">
        <v>2.3999999999999898E-3</v>
      </c>
      <c r="Z236">
        <v>7.09999999999999E-3</v>
      </c>
      <c r="AA236">
        <v>-6.4000000000000003E-3</v>
      </c>
      <c r="AB236" s="18">
        <v>-6.57404E-4</v>
      </c>
      <c r="AC236">
        <v>-1.84259599999998E-3</v>
      </c>
      <c r="AD236">
        <v>-8.5000000000000006E-3</v>
      </c>
      <c r="AE236">
        <v>6.1000000000000004E-3</v>
      </c>
      <c r="AF236">
        <v>1.0556249999999899E-3</v>
      </c>
      <c r="AG236">
        <v>-4.6556249999999896E-3</v>
      </c>
      <c r="AH236" s="18">
        <v>7.0000000000000596E-4</v>
      </c>
      <c r="AI236">
        <v>-1.49665E-3</v>
      </c>
      <c r="AJ236">
        <v>-3.1033499999999999E-3</v>
      </c>
      <c r="AK236">
        <v>-4.79999999999999E-3</v>
      </c>
      <c r="AL236">
        <v>-3.0000000000000001E-3</v>
      </c>
      <c r="AM236">
        <v>1.6999999999999999E-3</v>
      </c>
      <c r="AN236">
        <v>6.7999999999999996E-3</v>
      </c>
      <c r="AO236">
        <v>-7.3127469999999997E-3</v>
      </c>
      <c r="AP236" s="18">
        <v>9.1274700000000498E-4</v>
      </c>
      <c r="AQ236">
        <v>4.0999999999999899E-3</v>
      </c>
      <c r="AR236">
        <v>-2.4999999999999901E-3</v>
      </c>
      <c r="AS236">
        <v>-1.1000000000000001E-3</v>
      </c>
      <c r="AT236">
        <v>-1.4771279999999901E-3</v>
      </c>
      <c r="AU236">
        <v>-2.6228720000000001E-3</v>
      </c>
      <c r="AV236" s="18">
        <v>7.0000000000000596E-4</v>
      </c>
      <c r="AW236">
        <v>-1.8E-3</v>
      </c>
      <c r="AX236">
        <v>-3.0999999999999899E-3</v>
      </c>
      <c r="AY236">
        <v>1.9719999999999998E-3</v>
      </c>
      <c r="AZ236" s="18">
        <v>7.2799999999999905E-4</v>
      </c>
      <c r="BA236" s="18">
        <v>9.9999999999995898E-5</v>
      </c>
      <c r="BB236" s="18">
        <v>-1.10567999999998E-4</v>
      </c>
      <c r="BC236">
        <v>-1.9894319999999902E-3</v>
      </c>
      <c r="BD236">
        <v>-1.1999999999999899E-3</v>
      </c>
      <c r="BE236" s="18">
        <v>3.6535999999996697E-5</v>
      </c>
      <c r="BF236" s="18">
        <v>8.6346400000000096E-4</v>
      </c>
      <c r="BG236" s="18">
        <v>-5.0000000000000001E-4</v>
      </c>
      <c r="BH236" s="18">
        <v>-6.9999999999999902E-4</v>
      </c>
      <c r="BI236">
        <v>1.5E-3</v>
      </c>
      <c r="BJ236" s="18">
        <v>-3.9999999999999698E-4</v>
      </c>
      <c r="BK236" s="18">
        <v>-4.0000000000000398E-4</v>
      </c>
      <c r="BL236" s="18">
        <v>3.00000000000001E-4</v>
      </c>
      <c r="BM236" s="18">
        <v>1.00000000000002E-4</v>
      </c>
      <c r="BN236">
        <v>0</v>
      </c>
      <c r="BO236" s="18">
        <v>-1.00000000000002E-4</v>
      </c>
      <c r="BP236" s="18">
        <v>3.00000000000001E-4</v>
      </c>
      <c r="BQ236" s="18">
        <v>-1.00000000000002E-4</v>
      </c>
      <c r="BR236" s="18">
        <v>1.99999999999998E-4</v>
      </c>
      <c r="BS236">
        <v>1.2999999999999999E-3</v>
      </c>
      <c r="BT236" s="18">
        <v>6.9999999999999902E-4</v>
      </c>
      <c r="BU236" s="18">
        <v>6.9999999999999902E-4</v>
      </c>
      <c r="BV236" s="18">
        <v>8.0000000000000199E-4</v>
      </c>
      <c r="BW236">
        <v>1.29999999999999E-3</v>
      </c>
      <c r="BX236" s="18">
        <v>6.0000000000000298E-4</v>
      </c>
      <c r="BY236" s="18">
        <v>1.00000000000002E-4</v>
      </c>
      <c r="BZ236" s="18">
        <v>-1.00000000000002E-4</v>
      </c>
      <c r="CA236">
        <v>1.5999999999999901E-3</v>
      </c>
      <c r="CB236">
        <v>1.2999999999999999E-3</v>
      </c>
      <c r="CC236" s="18">
        <v>-1.00000000000002E-4</v>
      </c>
      <c r="CD236" s="18">
        <v>8.0000000000000199E-4</v>
      </c>
      <c r="CE236">
        <v>1.087745E-3</v>
      </c>
      <c r="CF236">
        <v>1.21225499999999E-3</v>
      </c>
      <c r="CG236" s="18">
        <v>8.0000000000000904E-4</v>
      </c>
      <c r="CH236" s="18">
        <v>8.9271900000000004E-4</v>
      </c>
      <c r="CI236" s="18">
        <v>8.0728099999999303E-4</v>
      </c>
      <c r="CJ236" s="18">
        <v>5.0000000000000001E-4</v>
      </c>
      <c r="CK236" s="18">
        <v>2.00000000000005E-4</v>
      </c>
      <c r="CL236" s="18">
        <v>5.0000000000000001E-4</v>
      </c>
      <c r="CM236">
        <v>1.29999999999999E-3</v>
      </c>
      <c r="CN236" s="18">
        <v>2.00000000000005E-4</v>
      </c>
      <c r="CO236" s="18">
        <v>6.9999999999999197E-4</v>
      </c>
      <c r="CP236" s="18">
        <v>9.3750900000000303E-4</v>
      </c>
      <c r="CQ236" s="18">
        <v>1.6249100000000001E-4</v>
      </c>
      <c r="CR236" s="18">
        <v>6.0000000000000298E-4</v>
      </c>
      <c r="CS236" s="18">
        <v>6.9999999999999197E-4</v>
      </c>
      <c r="CT236">
        <v>0</v>
      </c>
      <c r="CU236" s="18">
        <v>5.86993000000007E-4</v>
      </c>
      <c r="CV236" s="18">
        <v>4.1300699999999302E-4</v>
      </c>
      <c r="CW236" s="18">
        <v>2.00000000000005E-4</v>
      </c>
      <c r="CX236" s="18">
        <v>6.7987699999999497E-4</v>
      </c>
      <c r="CY236" s="18">
        <v>3.20123000000005E-4</v>
      </c>
      <c r="CZ236">
        <v>0</v>
      </c>
      <c r="DA236" s="18">
        <v>3.9999999999999698E-4</v>
      </c>
      <c r="DB236" s="18">
        <v>1.00000000000002E-4</v>
      </c>
      <c r="DC236" s="18">
        <v>2.9999999999999401E-4</v>
      </c>
      <c r="DD236">
        <v>1E-3</v>
      </c>
      <c r="DE236" s="18">
        <v>-1.00000000000002E-4</v>
      </c>
      <c r="DF236" s="18">
        <v>-1.00000000000002E-4</v>
      </c>
      <c r="DG236" s="18">
        <v>1.00000000000002E-4</v>
      </c>
      <c r="DH236" s="18">
        <v>2.00000000000005E-4</v>
      </c>
      <c r="DI236">
        <v>0</v>
      </c>
      <c r="DJ236" s="18">
        <v>1.00000000000002E-4</v>
      </c>
      <c r="DK236" s="18">
        <v>2.9999999999999401E-4</v>
      </c>
      <c r="DL236" s="18">
        <v>-1.00000000000002E-4</v>
      </c>
      <c r="DM236" s="18">
        <v>-1.00000000000002E-4</v>
      </c>
      <c r="DN236" s="18">
        <v>1.00000000000002E-4</v>
      </c>
      <c r="DO236" s="18">
        <v>1.00000000000002E-4</v>
      </c>
      <c r="DP236" s="18">
        <v>1.00000000000002E-4</v>
      </c>
      <c r="DQ236" s="18">
        <v>9.9999999999988905E-5</v>
      </c>
      <c r="DR236" s="18">
        <v>6.0000000000000298E-4</v>
      </c>
      <c r="DS236" s="18">
        <v>1.00000000000002E-4</v>
      </c>
      <c r="DT236" s="18">
        <v>-1.00000000000002E-4</v>
      </c>
      <c r="DU236" s="18">
        <v>3.3557300000000502E-4</v>
      </c>
      <c r="DV236" s="18">
        <v>2.6442699999999699E-4</v>
      </c>
      <c r="DW236">
        <v>0</v>
      </c>
      <c r="DX236" s="18">
        <v>-3.9999999999999698E-4</v>
      </c>
      <c r="DY236" s="18">
        <v>-1.00000000000002E-4</v>
      </c>
      <c r="DZ236">
        <v>0</v>
      </c>
      <c r="EA236" s="18">
        <v>1.00000000000002E-4</v>
      </c>
      <c r="EB236" s="18">
        <v>-1.00000000000002E-4</v>
      </c>
      <c r="EC236" s="18">
        <v>-4.1119000000006103E-5</v>
      </c>
      <c r="ED236" s="18">
        <v>-1.5888099999999901E-4</v>
      </c>
      <c r="EE236" s="18">
        <v>-3.9999999999999698E-4</v>
      </c>
      <c r="EF236" s="18">
        <v>-1.00000000000002E-4</v>
      </c>
      <c r="EG236" s="18">
        <v>1.00000000000002E-4</v>
      </c>
      <c r="EH236" s="18">
        <v>3.00000000000008E-4</v>
      </c>
      <c r="EI236" s="18">
        <v>-2.00000000000005E-4</v>
      </c>
      <c r="EJ236" s="18">
        <v>-1.00000000000002E-4</v>
      </c>
      <c r="EK236" s="18">
        <v>-7.9953999999993197E-5</v>
      </c>
      <c r="EL236" s="18">
        <v>-1.20045999999998E-4</v>
      </c>
      <c r="EM236">
        <v>0</v>
      </c>
      <c r="EN236">
        <v>0</v>
      </c>
      <c r="EO236" s="18">
        <v>9.9999999999988905E-5</v>
      </c>
      <c r="EP236" s="18">
        <v>-2.8701499999998699E-4</v>
      </c>
      <c r="EQ236" s="18">
        <v>-2.12984999999998E-4</v>
      </c>
      <c r="ER236" s="18">
        <v>1.9999999999999101E-4</v>
      </c>
      <c r="ES236" s="18">
        <v>-1.00000000000002E-4</v>
      </c>
      <c r="ET236">
        <v>0</v>
      </c>
      <c r="EU236">
        <v>0</v>
      </c>
      <c r="EV236">
        <v>0</v>
      </c>
      <c r="EW236">
        <v>0</v>
      </c>
      <c r="EX236">
        <v>0</v>
      </c>
      <c r="EY236" s="18">
        <v>-9.9999999999988905E-5</v>
      </c>
      <c r="EZ236" s="18">
        <v>1.9999999999999101E-4</v>
      </c>
      <c r="FA236" s="18">
        <v>1.00000000000002E-4</v>
      </c>
      <c r="FB236" s="18">
        <v>1.00000000000002E-4</v>
      </c>
      <c r="FC236">
        <v>0</v>
      </c>
      <c r="FD236" s="18">
        <v>1.9999999999999101E-4</v>
      </c>
      <c r="FE236" s="18">
        <v>3.00000000000008E-4</v>
      </c>
      <c r="FF236" s="18">
        <v>9.9999999999988905E-5</v>
      </c>
      <c r="FG236" s="18">
        <v>4.0000000000001102E-4</v>
      </c>
      <c r="FH236" s="18">
        <v>5.99999999999989E-4</v>
      </c>
      <c r="FI236" s="18">
        <v>4.0000000000001102E-4</v>
      </c>
      <c r="FJ236" s="18">
        <v>5.0000000000000001E-4</v>
      </c>
      <c r="FK236" s="18">
        <v>3.9999999999999698E-4</v>
      </c>
      <c r="FL236" s="18">
        <v>5.5760800000000099E-4</v>
      </c>
      <c r="FM236" s="18">
        <v>7.4239199999999396E-4</v>
      </c>
      <c r="FN236" s="18">
        <v>7.0000000000000596E-4</v>
      </c>
      <c r="FO236" s="18">
        <v>5.99999999999989E-4</v>
      </c>
      <c r="FP236" s="18">
        <v>8.9999999999999802E-4</v>
      </c>
      <c r="FQ236">
        <v>1E-3</v>
      </c>
      <c r="FR236">
        <v>1E-3</v>
      </c>
      <c r="FS236">
        <v>1.1000000000000001E-3</v>
      </c>
      <c r="FT236">
        <v>1.29999999999999E-3</v>
      </c>
      <c r="FU236">
        <v>1.5E-3</v>
      </c>
      <c r="FV236">
        <v>1.8000000000000099E-3</v>
      </c>
      <c r="FW236">
        <v>1.89999999999999E-3</v>
      </c>
      <c r="FX236">
        <v>1.79999999999999E-3</v>
      </c>
      <c r="FY236">
        <v>1.89999999999999E-3</v>
      </c>
      <c r="FZ236">
        <v>2.1999999999999902E-3</v>
      </c>
      <c r="GA236">
        <v>2.0395370000000001E-3</v>
      </c>
      <c r="GB236">
        <v>2.0776470000000002E-3</v>
      </c>
      <c r="GC236">
        <v>2.76446299999999E-3</v>
      </c>
      <c r="GD236">
        <v>2.51670199999999E-3</v>
      </c>
      <c r="GE236">
        <v>2.3542939999999998E-3</v>
      </c>
      <c r="GF236">
        <v>2.3701260000000002E-3</v>
      </c>
      <c r="GG236">
        <v>2.4675209999999999E-3</v>
      </c>
      <c r="GH236">
        <v>2.4886650000000001E-3</v>
      </c>
      <c r="GI236">
        <v>2.5032839999999902E-3</v>
      </c>
      <c r="GJ236">
        <v>2.4078709999999998E-3</v>
      </c>
      <c r="GK236">
        <v>2.25736899999999E-3</v>
      </c>
      <c r="GL236">
        <v>2.0959009999999899E-3</v>
      </c>
      <c r="GM236">
        <v>2.2369769999999998E-3</v>
      </c>
      <c r="GN236">
        <v>1.99461E-3</v>
      </c>
      <c r="GO236">
        <v>1.7990910000000001E-3</v>
      </c>
      <c r="GP236">
        <v>1.70858199999998E-3</v>
      </c>
      <c r="GQ236">
        <v>1.5687350000000099E-3</v>
      </c>
      <c r="GR236">
        <v>1.4776589999999899E-3</v>
      </c>
      <c r="GS236">
        <v>1.41769599999999E-3</v>
      </c>
      <c r="GT236">
        <v>1.24573699999999E-3</v>
      </c>
      <c r="GU236">
        <v>1.161352E-3</v>
      </c>
      <c r="GV236">
        <v>1.09566799999999E-3</v>
      </c>
      <c r="GW236">
        <v>1.014441E-3</v>
      </c>
      <c r="GX236">
        <v>1.0164379999999999E-3</v>
      </c>
      <c r="GY236">
        <v>1.0207149999999999E-3</v>
      </c>
      <c r="GZ236">
        <v>1.022249E-3</v>
      </c>
      <c r="HA236" s="18">
        <v>8.50617999999997E-4</v>
      </c>
      <c r="HB236" s="18">
        <v>7.5478799999997804E-4</v>
      </c>
      <c r="HC236" s="18">
        <v>7.5760500000002196E-4</v>
      </c>
      <c r="HD236" s="18">
        <v>6.8341199999999403E-4</v>
      </c>
      <c r="HE236" s="18">
        <v>6.8192200000000104E-4</v>
      </c>
      <c r="HF236" s="18">
        <v>7.2668500000000404E-4</v>
      </c>
      <c r="HG236" s="18">
        <v>3.3944799999999198E-4</v>
      </c>
      <c r="HH236" s="18">
        <v>2.38791999999987E-4</v>
      </c>
      <c r="HI236" s="18">
        <v>1.6897900000001299E-4</v>
      </c>
      <c r="HJ236" s="18">
        <v>-8.1778000000004501E-5</v>
      </c>
      <c r="HK236" s="18">
        <v>-1.4211199999999901E-4</v>
      </c>
      <c r="HL236" s="18">
        <v>-2.4989300000000098E-4</v>
      </c>
      <c r="HM236" s="18">
        <v>-6.2313599999999603E-4</v>
      </c>
      <c r="HN236" s="18">
        <v>-7.4690599999999098E-4</v>
      </c>
      <c r="HO236" s="18">
        <v>-8.2250000000000302E-4</v>
      </c>
      <c r="HP236" s="18">
        <v>-8.9921000000001096E-4</v>
      </c>
      <c r="HQ236">
        <v>-1.0844919999999901E-3</v>
      </c>
      <c r="HR236">
        <v>-1.1812449999999901E-3</v>
      </c>
      <c r="HS236">
        <v>-1.2752260000000099E-3</v>
      </c>
      <c r="HT236">
        <v>-1.2478829999999701E-3</v>
      </c>
      <c r="HU236">
        <v>-1.4382750000000099E-3</v>
      </c>
      <c r="HV236">
        <v>-1.61518199999999E-3</v>
      </c>
      <c r="HW236">
        <v>-1.6723269999999999E-3</v>
      </c>
      <c r="HX236">
        <v>-1.74006800000001E-3</v>
      </c>
      <c r="HY236">
        <v>-1.8081369999999801E-3</v>
      </c>
      <c r="HZ236">
        <v>-1.9330979999999901E-3</v>
      </c>
      <c r="IA236">
        <v>-1.81303900000001E-3</v>
      </c>
      <c r="IB236">
        <v>-1.7305459999999899E-3</v>
      </c>
      <c r="IC236">
        <v>-1.64477599999998E-3</v>
      </c>
      <c r="ID236">
        <v>-1.65943800000001E-3</v>
      </c>
      <c r="IE236">
        <v>-1.5979929999999901E-3</v>
      </c>
      <c r="IF236">
        <v>-1.52652699999999E-3</v>
      </c>
      <c r="IG236">
        <v>-1.49729799999999E-3</v>
      </c>
      <c r="IH236">
        <v>-1.43372300000001E-3</v>
      </c>
      <c r="II236">
        <v>-1.3913509999999899E-3</v>
      </c>
      <c r="IJ236">
        <v>-1.43992199999999E-3</v>
      </c>
      <c r="IK236">
        <v>-1.3029420000000001E-3</v>
      </c>
      <c r="IL236">
        <v>-1.1556149999999901E-3</v>
      </c>
      <c r="IM236" s="18">
        <v>-9.4596299999999401E-4</v>
      </c>
      <c r="IN236" s="18">
        <v>-7.78906000000009E-4</v>
      </c>
      <c r="IO236" s="18">
        <v>-6.7488099999998797E-4</v>
      </c>
      <c r="IP236" s="18">
        <v>-5.7024500000001001E-4</v>
      </c>
      <c r="IQ236" s="18">
        <v>-6.1650600000000202E-4</v>
      </c>
      <c r="IR236" s="18">
        <v>-6.0001799999999297E-4</v>
      </c>
      <c r="IS236" s="18">
        <v>-5.7671900000000299E-4</v>
      </c>
      <c r="IT236" s="18">
        <v>-5.0282499999999798E-4</v>
      </c>
      <c r="IU236" s="18">
        <v>-5.2791099999999203E-4</v>
      </c>
      <c r="IV236" s="18">
        <v>-5.3623300000001095E-4</v>
      </c>
      <c r="IW236" s="18">
        <v>-5.1680199999999601E-4</v>
      </c>
      <c r="IX236" s="18">
        <v>-4.7600999999999801E-4</v>
      </c>
      <c r="IY236" s="18">
        <v>-4.28140999999993E-4</v>
      </c>
      <c r="IZ236" s="18">
        <v>-3.54819000000006E-4</v>
      </c>
      <c r="JA236" s="18">
        <v>-4.2188899999999398E-4</v>
      </c>
      <c r="JB236" s="18">
        <v>-4.60520000000005E-4</v>
      </c>
      <c r="JC236" s="18">
        <v>-4.9660399999999695E-4</v>
      </c>
      <c r="JD236" s="18">
        <v>-5.48407E-4</v>
      </c>
      <c r="JE236" s="18">
        <v>-5.1280100000000695E-4</v>
      </c>
      <c r="JF236" s="18">
        <v>-5.1516299999999904E-4</v>
      </c>
      <c r="JG236" s="18">
        <v>-6.9821599999998697E-4</v>
      </c>
      <c r="JH236" s="18">
        <v>-6.9294900000001203E-4</v>
      </c>
      <c r="JI236" s="18">
        <v>-6.9283699999998696E-4</v>
      </c>
      <c r="JJ236" s="18">
        <v>-6.99990000000011E-4</v>
      </c>
      <c r="JK236" s="18">
        <v>-7.5491499999999403E-4</v>
      </c>
      <c r="JL236" s="18">
        <v>-7.7067100000000001E-4</v>
      </c>
      <c r="JM236" s="18">
        <v>-7.0000000000000596E-4</v>
      </c>
      <c r="JN236" s="18">
        <v>-8.3393499999999399E-4</v>
      </c>
      <c r="JO236" s="18">
        <v>-8.6606499999999898E-4</v>
      </c>
      <c r="JP236" s="18">
        <v>-7.9999999999999505E-4</v>
      </c>
      <c r="JQ236" s="18">
        <v>-7.0000000000000596E-4</v>
      </c>
      <c r="JR236" s="18">
        <v>-6.0000000000000298E-4</v>
      </c>
      <c r="JS236" s="18">
        <v>-5.0000000000000001E-4</v>
      </c>
      <c r="JT236" s="18">
        <v>-5.99999999999989E-4</v>
      </c>
      <c r="JU236" s="18">
        <v>-5.0000000000000001E-4</v>
      </c>
      <c r="JV236" s="18">
        <v>-6.0000000000000298E-4</v>
      </c>
      <c r="JW236" s="18">
        <v>-5.0000000000000001E-4</v>
      </c>
      <c r="JX236" s="18">
        <v>-5.0000000000000001E-4</v>
      </c>
      <c r="JY236" s="18">
        <v>-5.0000000000000001E-4</v>
      </c>
      <c r="JZ236" s="18">
        <v>-6.0000000000000298E-4</v>
      </c>
      <c r="KA236" s="18">
        <v>-4.6003799999999497E-4</v>
      </c>
      <c r="KB236" s="18">
        <v>-4.3996200000000202E-4</v>
      </c>
      <c r="KC236" s="18">
        <v>-3.4922599999999399E-4</v>
      </c>
      <c r="KD236" s="18">
        <v>-3.5077400000001202E-4</v>
      </c>
      <c r="KE236" s="18">
        <v>-1.9999999999999101E-4</v>
      </c>
      <c r="KF236" s="18">
        <v>-2.00000000000005E-4</v>
      </c>
      <c r="KG236" s="18">
        <v>-2.9999999999999401E-4</v>
      </c>
      <c r="KH236" s="18">
        <v>-1.00000000000002E-4</v>
      </c>
      <c r="KI236" s="18">
        <v>-1.00000000000002E-4</v>
      </c>
      <c r="KJ236" s="18">
        <v>-9.9999999999988905E-5</v>
      </c>
      <c r="KK236" s="18">
        <v>-3.00000000000008E-4</v>
      </c>
      <c r="KL236" s="18">
        <v>-3.9999999999999698E-4</v>
      </c>
      <c r="KM236" s="18">
        <v>-2.9999999999999401E-4</v>
      </c>
      <c r="KN236" s="18">
        <v>-6.0000000000000298E-4</v>
      </c>
      <c r="KO236" s="18">
        <v>-6.0000000000000298E-4</v>
      </c>
      <c r="KP236" s="18">
        <v>-6.9999999999999197E-4</v>
      </c>
      <c r="KQ236" s="18">
        <v>-7.0000000000000596E-4</v>
      </c>
      <c r="KR236" s="18">
        <v>-7.9999999999999505E-4</v>
      </c>
      <c r="KS236" s="18">
        <v>-7.1649400000001195E-4</v>
      </c>
      <c r="KT236" s="18">
        <v>-8.8350599999999203E-4</v>
      </c>
      <c r="KU236" s="18">
        <v>-8.9999999999999802E-4</v>
      </c>
      <c r="KV236" s="18">
        <v>-8.0000000000000904E-4</v>
      </c>
      <c r="KW236" s="18">
        <v>-8.9999999999999802E-4</v>
      </c>
      <c r="KX236" s="18">
        <v>-6.9999999999999197E-4</v>
      </c>
      <c r="KY236" s="18">
        <v>-7.0000000000000596E-4</v>
      </c>
      <c r="KZ236" s="18">
        <v>-6.9999999999999197E-4</v>
      </c>
      <c r="LA236" s="18">
        <v>-6.0000000000000298E-4</v>
      </c>
      <c r="LB236" s="18">
        <v>-5.0000000000000001E-4</v>
      </c>
      <c r="LC236" s="18">
        <v>-5.2609300000000503E-4</v>
      </c>
      <c r="LD236" s="18">
        <v>-4.7390699999999499E-4</v>
      </c>
      <c r="LE236" s="18">
        <v>-3.9999999999999698E-4</v>
      </c>
      <c r="LF236" s="18">
        <v>-5.1184099999999899E-4</v>
      </c>
      <c r="LG236" s="18">
        <v>-4.8815900000000098E-4</v>
      </c>
      <c r="LH236" s="18">
        <v>-5.0000000000000001E-4</v>
      </c>
      <c r="LI236" s="18">
        <v>-6.0000000000000298E-4</v>
      </c>
      <c r="LJ236" s="18">
        <v>-6.0000000000000298E-4</v>
      </c>
      <c r="LK236" s="18">
        <v>-5.99999999999989E-4</v>
      </c>
      <c r="LL236" s="18">
        <v>-5.6116000000000499E-4</v>
      </c>
      <c r="LM236" s="18">
        <v>-6.3884000000000098E-4</v>
      </c>
      <c r="LN236" s="18">
        <v>-6.0000000000000298E-4</v>
      </c>
      <c r="LO236" s="18">
        <v>-5.99999999999989E-4</v>
      </c>
      <c r="LP236" s="18">
        <v>-5.0417400000001E-4</v>
      </c>
      <c r="LQ236" s="18">
        <v>-3.9582600000000098E-4</v>
      </c>
      <c r="LR236" s="18">
        <v>-3.9999999999999698E-4</v>
      </c>
      <c r="LS236" s="18">
        <v>-3.9999999999999698E-4</v>
      </c>
      <c r="LT236" s="18">
        <v>-2.9999999999999401E-4</v>
      </c>
      <c r="LU236" s="18">
        <v>-1.00000000000002E-4</v>
      </c>
      <c r="LV236" s="18">
        <v>-2.00000000000005E-4</v>
      </c>
      <c r="LW236" s="18">
        <v>-9.9999999999988905E-5</v>
      </c>
      <c r="LX236">
        <v>0</v>
      </c>
      <c r="LY236" s="18">
        <v>9.9999999999988905E-5</v>
      </c>
      <c r="LZ236">
        <v>0</v>
      </c>
      <c r="MA236" s="18">
        <v>1.00000000000002E-4</v>
      </c>
      <c r="MB236" s="18">
        <v>1.00000000000002E-4</v>
      </c>
      <c r="MC236" s="18">
        <v>1.9999999999999101E-4</v>
      </c>
      <c r="MD236" s="18">
        <v>2.00000000000005E-4</v>
      </c>
      <c r="ME236" s="18">
        <v>2.9999999999999401E-4</v>
      </c>
      <c r="MF236" s="18">
        <v>3.00000000000008E-4</v>
      </c>
      <c r="MG236" s="18">
        <v>3.9999999999999698E-4</v>
      </c>
      <c r="MH236" s="18">
        <v>5.0000000000000001E-4</v>
      </c>
      <c r="MI236" s="18">
        <v>7.0000000000000596E-4</v>
      </c>
      <c r="MJ236" s="18">
        <v>7.9999999999999505E-4</v>
      </c>
      <c r="MK236">
        <v>1E-3</v>
      </c>
      <c r="ML236">
        <v>1.29999999999999E-3</v>
      </c>
      <c r="MM236">
        <v>1.5962729999999901E-3</v>
      </c>
      <c r="MN236">
        <v>2.0037270000000098E-3</v>
      </c>
      <c r="MO236">
        <v>2.5000000000000001E-3</v>
      </c>
      <c r="MP236">
        <v>2.9999999999999801E-3</v>
      </c>
      <c r="MQ236">
        <v>3.3999999999999998E-3</v>
      </c>
      <c r="MR236">
        <v>4.4000000000000003E-3</v>
      </c>
      <c r="MS236">
        <v>4.8999999999999998E-3</v>
      </c>
      <c r="MT236">
        <v>5.497259E-3</v>
      </c>
      <c r="MU236">
        <v>6.3476259999999899E-3</v>
      </c>
      <c r="MV236">
        <v>6.9229679999999998E-3</v>
      </c>
      <c r="MW236">
        <v>7.3656440000000002E-3</v>
      </c>
      <c r="MX236">
        <v>7.9460219999999797E-3</v>
      </c>
      <c r="MY236">
        <v>8.3679260000000203E-3</v>
      </c>
      <c r="MZ236">
        <v>8.6206349999999807E-3</v>
      </c>
      <c r="NA236">
        <v>8.9057080000000104E-3</v>
      </c>
      <c r="NB236">
        <v>9.0417269999999994E-3</v>
      </c>
      <c r="NC236">
        <v>8.9831199999999799E-3</v>
      </c>
      <c r="ND236">
        <v>8.9293270000000095E-3</v>
      </c>
      <c r="NE236">
        <v>9.0058150000000003E-3</v>
      </c>
      <c r="NF236">
        <v>8.9817199999999899E-3</v>
      </c>
      <c r="NG236">
        <v>8.9454349999999998E-3</v>
      </c>
      <c r="NH236">
        <v>8.9295949999999794E-3</v>
      </c>
      <c r="NI236">
        <v>8.9669679999999901E-3</v>
      </c>
      <c r="NJ236">
        <v>8.9829560000000107E-3</v>
      </c>
      <c r="NK236">
        <v>9.0332029999999897E-3</v>
      </c>
      <c r="NL236">
        <v>9.1311790000000101E-3</v>
      </c>
      <c r="NM236">
        <v>9.1279149999999795E-3</v>
      </c>
      <c r="NN236">
        <v>9.1219840000000205E-3</v>
      </c>
      <c r="NO236">
        <v>9.3027949999999696E-3</v>
      </c>
      <c r="NP236">
        <v>9.2878040000000106E-3</v>
      </c>
      <c r="NQ236">
        <v>9.2656319999999594E-3</v>
      </c>
      <c r="NR236">
        <v>9.2065629999999992E-3</v>
      </c>
      <c r="NS236">
        <v>9.2936159999999993E-3</v>
      </c>
      <c r="NT236">
        <v>9.3100070000000004E-3</v>
      </c>
      <c r="NU236">
        <v>9.2967750000000297E-3</v>
      </c>
      <c r="NV236">
        <v>9.1715749999999804E-3</v>
      </c>
      <c r="NW236">
        <v>9.1297919999999699E-3</v>
      </c>
      <c r="NX236">
        <v>9.1200770000000007E-3</v>
      </c>
      <c r="NY236">
        <v>8.8075100000000097E-3</v>
      </c>
      <c r="NZ236">
        <v>8.5159539999999905E-3</v>
      </c>
      <c r="OA236">
        <v>8.2530980000000108E-3</v>
      </c>
      <c r="OB236">
        <v>8.1091819999999908E-3</v>
      </c>
      <c r="OC236">
        <v>7.7203209999999701E-3</v>
      </c>
      <c r="OD236">
        <v>7.4679260000000101E-3</v>
      </c>
      <c r="OE236">
        <v>7.2821079999999998E-3</v>
      </c>
      <c r="OF236">
        <v>6.8871380000000097E-3</v>
      </c>
      <c r="OG236">
        <v>6.6399279999999599E-3</v>
      </c>
      <c r="OH236">
        <v>6.3942960000000198E-3</v>
      </c>
      <c r="OI236">
        <v>5.8901310000000198E-3</v>
      </c>
      <c r="OJ236">
        <v>5.61955599999997E-3</v>
      </c>
      <c r="OK236">
        <v>5.3581899999999797E-3</v>
      </c>
      <c r="OL236">
        <v>4.9705799999999996E-3</v>
      </c>
      <c r="OM236">
        <v>4.6465100000000403E-3</v>
      </c>
      <c r="ON236">
        <v>4.3992399999999701E-3</v>
      </c>
      <c r="OO236">
        <v>4.1661860000000101E-3</v>
      </c>
      <c r="OP236">
        <v>3.7019549999999699E-3</v>
      </c>
      <c r="OQ236">
        <v>3.4438369999999999E-3</v>
      </c>
      <c r="OR236">
        <v>3.2134650000000199E-3</v>
      </c>
      <c r="OS236">
        <v>2.9821099999999801E-3</v>
      </c>
      <c r="OT236">
        <v>2.7121600000000099E-3</v>
      </c>
      <c r="OU236">
        <v>2.4264159999999799E-3</v>
      </c>
      <c r="OV236">
        <v>2.0421739999999999E-3</v>
      </c>
      <c r="OW236">
        <v>1.9523499999999901E-3</v>
      </c>
      <c r="OX236">
        <v>1.83287300000001E-3</v>
      </c>
      <c r="OY236">
        <v>1.56107500000002E-3</v>
      </c>
      <c r="OZ236">
        <v>1.4982819999998999E-3</v>
      </c>
      <c r="PA236">
        <v>1.4128690000000299E-3</v>
      </c>
      <c r="PB236">
        <v>1.2786980000000199E-3</v>
      </c>
      <c r="PC236" s="18">
        <v>9.3513800000000202E-4</v>
      </c>
      <c r="PD236" s="18">
        <v>9.2506400000003097E-4</v>
      </c>
      <c r="PE236" s="18">
        <v>9.5063399999995002E-4</v>
      </c>
      <c r="PF236" s="18">
        <v>7.3456800000004597E-4</v>
      </c>
      <c r="PG236" s="18">
        <v>6.9373799999994303E-4</v>
      </c>
      <c r="PH236" s="18">
        <v>6.1357100000003495E-4</v>
      </c>
      <c r="PI236" s="18">
        <v>3.6215699999997397E-4</v>
      </c>
      <c r="PJ236" s="18">
        <v>3.88026999999957E-4</v>
      </c>
      <c r="PK236" s="18">
        <v>4.0113900000004999E-4</v>
      </c>
      <c r="PL236" s="18">
        <v>4.0978199999996902E-4</v>
      </c>
      <c r="PM236" s="18">
        <v>3.1793099999999298E-4</v>
      </c>
      <c r="PN236" s="18">
        <v>2.4497499999997997E-4</v>
      </c>
      <c r="PO236" s="18">
        <v>1.7374800000002899E-4</v>
      </c>
      <c r="PP236" s="18">
        <v>2.1809299999997399E-4</v>
      </c>
      <c r="PQ236" s="18">
        <v>1.19090000000099E-4</v>
      </c>
      <c r="PR236" s="18">
        <v>6.0557999999932798E-5</v>
      </c>
      <c r="PS236" s="18">
        <v>9.5964000000003894E-5</v>
      </c>
      <c r="PT236" s="18">
        <v>1.2230899999998699E-4</v>
      </c>
      <c r="PU236" s="18">
        <v>1.43289000000046E-4</v>
      </c>
      <c r="PV236" s="18">
        <v>1.6856199999992701E-4</v>
      </c>
      <c r="PW236" s="18">
        <v>1.51396000000025E-4</v>
      </c>
      <c r="PX236" s="18">
        <v>3.4809000000079999E-5</v>
      </c>
      <c r="PY236" s="18">
        <v>-9.5069000000003097E-5</v>
      </c>
      <c r="PZ236" s="18">
        <v>5.79349999999534E-5</v>
      </c>
      <c r="QA236" s="18">
        <v>5.9425999999973501E-5</v>
      </c>
      <c r="QB236" s="18">
        <v>4.8696999999986398E-5</v>
      </c>
      <c r="QC236" s="18">
        <v>-5.1850000000186401E-6</v>
      </c>
      <c r="QD236" s="18">
        <v>-4.1902999999954201E-5</v>
      </c>
      <c r="QE236" s="18">
        <v>-3.5882000000042602E-5</v>
      </c>
      <c r="QF236" s="18">
        <v>2.5630000000109702E-6</v>
      </c>
      <c r="QG236" s="18">
        <v>-8.7609999999127502E-6</v>
      </c>
      <c r="QH236" s="18">
        <v>-3.6360000000845699E-6</v>
      </c>
      <c r="QI236" s="18">
        <v>6.61600000007034E-6</v>
      </c>
      <c r="QJ236" s="18">
        <v>7.3969000000007003E-5</v>
      </c>
      <c r="QK236" s="18">
        <v>1.6331999999952199E-5</v>
      </c>
      <c r="QL236" s="18">
        <v>-1.7464000000022501E-5</v>
      </c>
      <c r="QM236" s="18">
        <v>-8.70299999999879E-6</v>
      </c>
      <c r="QN236" s="18">
        <v>-2.9802000000023199E-5</v>
      </c>
      <c r="QO236" s="18">
        <v>-3.7490999999945001E-5</v>
      </c>
      <c r="QP236" s="18">
        <v>-3.9696999999949601E-5</v>
      </c>
      <c r="QQ236" s="18">
        <v>1.1056699999989401E-4</v>
      </c>
      <c r="QR236" s="18">
        <v>1.13840000000031E-5</v>
      </c>
      <c r="QS236" s="18">
        <v>-1.01863999999896E-4</v>
      </c>
      <c r="QT236" s="18">
        <v>-2.8014000000076101E-5</v>
      </c>
      <c r="QU236" s="18">
        <v>1.18610000000574E-5</v>
      </c>
      <c r="QV236" s="18">
        <v>2.1755999999983899E-5</v>
      </c>
      <c r="QW236" s="18">
        <v>-2.34249999999658E-5</v>
      </c>
      <c r="QX236" s="18">
        <v>-1.7345000000057399E-5</v>
      </c>
      <c r="QY236" s="18">
        <v>3.39800000004331E-6</v>
      </c>
      <c r="QZ236" s="18">
        <v>3.6536999999947598E-5</v>
      </c>
      <c r="RA236" s="18">
        <v>-9.7215000000039299E-5</v>
      </c>
      <c r="RB236" s="18">
        <v>-9.8883999999910198E-5</v>
      </c>
      <c r="RC236" s="18">
        <v>-7.5221000000014098E-5</v>
      </c>
      <c r="RD236" s="18">
        <v>8.9942999999981205E-5</v>
      </c>
      <c r="RE236" s="18">
        <v>7.0094999999992206E-5</v>
      </c>
      <c r="RF236" s="18">
        <v>2.69419999999742E-5</v>
      </c>
      <c r="RG236" s="18">
        <v>-7.2658000000003206E-5</v>
      </c>
      <c r="RH236" s="18">
        <v>-6.8665000000023196E-5</v>
      </c>
      <c r="RI236" s="18">
        <v>-7.0213999999957298E-5</v>
      </c>
      <c r="RJ236" s="18">
        <v>-7.3552000000032204E-5</v>
      </c>
      <c r="RK236" s="18">
        <v>4.11270000000296E-5</v>
      </c>
      <c r="RL236" s="18">
        <v>-1.86559999999502E-5</v>
      </c>
      <c r="RM236" s="18">
        <v>-5.6625000000032303E-5</v>
      </c>
      <c r="RN236" s="18">
        <v>2.5630000000109702E-6</v>
      </c>
      <c r="RO236" s="18">
        <v>-5.9306000000036698E-5</v>
      </c>
      <c r="RP236" s="18">
        <v>-4.2617999999938699E-5</v>
      </c>
      <c r="RQ236" s="18">
        <v>5.1438999999930902E-5</v>
      </c>
      <c r="RR236" s="18">
        <v>2.93850000000484E-5</v>
      </c>
      <c r="RS236" s="18">
        <v>6.0800000000193998E-6</v>
      </c>
      <c r="RT236" s="18">
        <v>-1.7464000000022501E-5</v>
      </c>
      <c r="RU236" s="18">
        <v>-7.4509999999916503E-6</v>
      </c>
      <c r="RV236" s="18">
        <v>-4.2796000000011603E-5</v>
      </c>
      <c r="RW236" s="18">
        <v>-9.1374000000032902E-5</v>
      </c>
      <c r="RX236" s="18">
        <v>-1.97828000000011E-4</v>
      </c>
      <c r="RY236" s="18">
        <v>-1.6212000000015399E-5</v>
      </c>
      <c r="RZ236" s="18">
        <v>-6.0796999999945798E-5</v>
      </c>
      <c r="SA236" s="18">
        <v>-2.3055100000002299E-4</v>
      </c>
      <c r="SB236" s="18">
        <v>6.1572000000009703E-5</v>
      </c>
      <c r="SC236" s="18">
        <v>-4.8578000000021299E-5</v>
      </c>
      <c r="SD236" s="18">
        <v>-1.3488499999991799E-4</v>
      </c>
      <c r="SE236" s="18">
        <v>1.22009999999894E-4</v>
      </c>
      <c r="SF236" s="18">
        <v>-1.3112999999953499E-5</v>
      </c>
      <c r="SG236" s="18">
        <v>-6.97969999999825E-5</v>
      </c>
      <c r="SH236" s="18">
        <v>-5.6088000000009598E-5</v>
      </c>
      <c r="SI236" s="18">
        <v>4.0055000000038803E-5</v>
      </c>
      <c r="SJ236" s="18">
        <v>1.4721999999967E-5</v>
      </c>
      <c r="SK236" s="18">
        <v>-3.9101000000041298E-5</v>
      </c>
      <c r="SL236" s="18">
        <v>9.4780000000627106E-6</v>
      </c>
      <c r="SM236" s="18">
        <v>4.2079999999944303E-5</v>
      </c>
      <c r="SN236" s="18">
        <v>4.2320000000040103E-5</v>
      </c>
      <c r="SO236" s="18">
        <v>-5.3167999999992299E-5</v>
      </c>
      <c r="SP236" s="18">
        <v>9.0600000000051699E-6</v>
      </c>
      <c r="SQ236" s="18">
        <v>8.8809999999606098E-6</v>
      </c>
      <c r="SR236" s="18">
        <v>-2.61659999999386E-5</v>
      </c>
      <c r="SS236" s="18">
        <v>-3.2008000000027697E-5</v>
      </c>
      <c r="ST236" s="18">
        <v>2.4318999999994801E-5</v>
      </c>
      <c r="SU236" s="18">
        <v>6.1392999999965102E-5</v>
      </c>
      <c r="SV236" s="18">
        <v>-6.5326999999948399E-5</v>
      </c>
      <c r="SW236" s="18">
        <v>1.6090000000135099E-6</v>
      </c>
      <c r="SX236" s="18">
        <v>2.02699999996003E-6</v>
      </c>
      <c r="SY236" s="18">
        <v>-7.4446000000061296E-5</v>
      </c>
      <c r="SZ236" s="18">
        <v>-6.6399999999910893E-5</v>
      </c>
      <c r="TA236" s="18">
        <v>1.0312000000012299E-5</v>
      </c>
      <c r="TB236" s="18">
        <v>9.8346999999998603E-5</v>
      </c>
      <c r="TC236" s="18">
        <v>-7.8439000000041199E-5</v>
      </c>
      <c r="TD236" s="18">
        <v>-1.3637600000004899E-4</v>
      </c>
      <c r="TE236" s="18">
        <v>-1.7255499999990699E-4</v>
      </c>
      <c r="TF236" s="18">
        <v>-1.7601300000002999E-4</v>
      </c>
      <c r="TG236" s="18">
        <v>-4.4100000000657502E-6</v>
      </c>
      <c r="TH236" s="18">
        <v>7.8141000000031506E-5</v>
      </c>
      <c r="TI236" s="18">
        <v>1.40845999999972E-4</v>
      </c>
      <c r="TJ236" s="18">
        <v>2.57490000000748E-5</v>
      </c>
      <c r="TK236" s="18">
        <v>6.7591999999949597E-5</v>
      </c>
      <c r="TL236" s="18">
        <v>6.08560000000535E-5</v>
      </c>
      <c r="TM236" s="18">
        <v>-1.7476100000002299E-4</v>
      </c>
      <c r="TN236" s="18">
        <v>-8.47569999999908E-5</v>
      </c>
      <c r="TO236" s="18">
        <v>-7.2539000000038101E-5</v>
      </c>
      <c r="TP236" s="18">
        <v>-1.12533999999997E-4</v>
      </c>
      <c r="TQ236" s="18">
        <v>5.7280000000048403E-5</v>
      </c>
      <c r="TR236" s="18">
        <v>5.20949999999187E-5</v>
      </c>
      <c r="TS236" s="18">
        <v>1.0133000000078701E-5</v>
      </c>
      <c r="TT236" s="18">
        <v>-1.91390999999985E-4</v>
      </c>
      <c r="TU236" s="18">
        <v>-9.5960000000561101E-6</v>
      </c>
      <c r="TV236" s="18">
        <v>8.1650000000044103E-6</v>
      </c>
      <c r="TW236" s="18">
        <v>-1.59024999999979E-4</v>
      </c>
      <c r="TX236" s="18">
        <v>-1.4007100000001899E-4</v>
      </c>
      <c r="TY236" s="18">
        <v>-2.50339999999793E-5</v>
      </c>
      <c r="TZ236" s="18">
        <v>9.8229000000005202E-5</v>
      </c>
      <c r="UA236" s="18">
        <v>-4.4464999999993497E-5</v>
      </c>
      <c r="UB236" s="18">
        <v>-7.3493000000035503E-5</v>
      </c>
      <c r="UC236" s="18">
        <v>-9.0955999999975295E-5</v>
      </c>
      <c r="UD236" s="18">
        <v>-9.4830999999961904E-5</v>
      </c>
      <c r="UE236" s="18">
        <v>-6.9619000000020693E-5</v>
      </c>
      <c r="UF236" s="18">
        <v>-7.8320000000076107E-5</v>
      </c>
      <c r="UG236" s="18">
        <v>-9.6261999999902497E-5</v>
      </c>
      <c r="UH236" s="18">
        <v>-6.1690000000003104E-5</v>
      </c>
      <c r="UI236" s="18">
        <v>5.8650999999909603E-5</v>
      </c>
      <c r="UJ236" s="18">
        <v>4.8099999999995301E-5</v>
      </c>
      <c r="UK236" s="18">
        <v>-2.8812799999999801E-4</v>
      </c>
      <c r="UL236" s="18">
        <v>-5.76979999999949E-5</v>
      </c>
      <c r="UM236" s="18">
        <v>-3.4152999999981199E-5</v>
      </c>
      <c r="UN236" s="18">
        <v>-8.61289999999348E-5</v>
      </c>
      <c r="UO236" s="18">
        <v>4.3868999999974097E-5</v>
      </c>
      <c r="UP236" s="18">
        <v>3.7073999999970297E-5</v>
      </c>
      <c r="UQ236" s="18">
        <v>2.8020000000239499E-6</v>
      </c>
      <c r="UR236" s="18">
        <v>-1.2594499999995999E-4</v>
      </c>
      <c r="US236" s="18">
        <v>-1.26064000000036E-4</v>
      </c>
      <c r="UT236" s="18">
        <v>-4.8457999999973399E-5</v>
      </c>
      <c r="UU236" s="18">
        <v>8.2492999999961197E-5</v>
      </c>
      <c r="UV236" s="18">
        <v>-2.58690000000116E-5</v>
      </c>
      <c r="UW236" s="18">
        <v>-9.6619000000019994E-5</v>
      </c>
      <c r="UX236" s="18">
        <v>-1.18493999999969E-4</v>
      </c>
      <c r="UY236" s="18">
        <v>3.0756000000020601E-5</v>
      </c>
      <c r="UZ236" s="18">
        <v>-1.11342000000069E-4</v>
      </c>
      <c r="VA236" s="18">
        <v>-9.6677999999905605E-5</v>
      </c>
      <c r="VB236" s="18">
        <v>6.67499999995602E-6</v>
      </c>
      <c r="VC236" s="18">
        <v>-2.4592800000000598E-4</v>
      </c>
      <c r="VD236" s="18">
        <v>-1.11996999999974E-4</v>
      </c>
      <c r="VE236" s="18">
        <v>-3.3379E-5</v>
      </c>
      <c r="VF236" s="18">
        <v>-2.1129900000005299E-4</v>
      </c>
      <c r="VG236" s="18">
        <v>-1.42450000000238E-5</v>
      </c>
      <c r="VH236" s="18">
        <v>9.0420000000035404E-5</v>
      </c>
      <c r="VI236" s="18">
        <v>1.6659500000004699E-4</v>
      </c>
      <c r="VJ236" s="18">
        <v>-1.5991900000000801E-4</v>
      </c>
      <c r="VK236" s="18">
        <v>-1.41919000000045E-4</v>
      </c>
      <c r="VL236" s="18">
        <v>-1.76011999999947E-4</v>
      </c>
      <c r="VM236" s="18">
        <v>-4.6885000000007599E-4</v>
      </c>
      <c r="VN236" s="18">
        <v>-1.60097999999941E-4</v>
      </c>
      <c r="VO236" s="18">
        <v>-4.76839999999922E-5</v>
      </c>
      <c r="VP236" s="18">
        <v>-1.6391000000059902E-5</v>
      </c>
      <c r="VQ236" s="18">
        <v>-4.3519999999297403E-6</v>
      </c>
      <c r="VR236" s="18">
        <v>-1.8942300000002101E-4</v>
      </c>
      <c r="VS236" s="18">
        <v>-3.0380500000004498E-4</v>
      </c>
      <c r="VT236" s="18">
        <v>-1.8489399999999101E-4</v>
      </c>
      <c r="VU236" s="18">
        <v>-8.1001999999941095E-5</v>
      </c>
      <c r="VV236" s="18">
        <v>-9.5547000000029096E-5</v>
      </c>
      <c r="VW236" s="18">
        <v>-1.66534999999967E-4</v>
      </c>
      <c r="VX236" s="18">
        <v>-1.0496400000004E-4</v>
      </c>
      <c r="VY236" s="18">
        <v>-2.4861099999995401E-4</v>
      </c>
      <c r="VZ236" s="18">
        <v>-2.87652000000027E-4</v>
      </c>
      <c r="WA236" s="18">
        <v>-4.3212999999986401E-5</v>
      </c>
      <c r="WB236" s="18">
        <v>-4.0715899999999001E-4</v>
      </c>
      <c r="WC236" s="18">
        <v>-3.9506000000000198E-4</v>
      </c>
      <c r="WD236" s="18">
        <v>-2.4968400000002701E-4</v>
      </c>
      <c r="WE236" s="18">
        <v>-3.28600000000012E-4</v>
      </c>
      <c r="WF236" s="18">
        <v>-3.0332799999999101E-4</v>
      </c>
      <c r="WG236" s="18">
        <v>-2.90632999999984E-4</v>
      </c>
      <c r="WH236" s="18">
        <v>-2.9712900000000697E-4</v>
      </c>
      <c r="WI236" s="18">
        <v>-2.1976199999995601E-4</v>
      </c>
      <c r="WJ236" s="18">
        <v>-1.8501300000006699E-4</v>
      </c>
      <c r="WK236" s="18">
        <v>-1.7833700000002801E-4</v>
      </c>
      <c r="WL236" s="18">
        <v>-4.8136699999989902E-4</v>
      </c>
      <c r="WM236" s="18">
        <v>-4.21107000000087E-4</v>
      </c>
      <c r="WN236" s="18">
        <v>-4.3916700000001802E-4</v>
      </c>
      <c r="WO236" s="18">
        <v>-5.6689999999992504E-4</v>
      </c>
      <c r="WP236" s="18">
        <v>-2.8711500000000402E-4</v>
      </c>
      <c r="WQ236" s="18">
        <v>-3.9494100000003702E-4</v>
      </c>
      <c r="WR236" s="18">
        <v>-5.3495100000000497E-4</v>
      </c>
      <c r="WS236" s="18">
        <v>-4.4542599999997101E-4</v>
      </c>
      <c r="WT236" s="18">
        <v>-6.0164899999998103E-4</v>
      </c>
      <c r="WU236" s="18">
        <v>-5.4857099999999705E-4</v>
      </c>
      <c r="WV236" s="18">
        <v>-3.0356700000000399E-4</v>
      </c>
      <c r="WW236" s="18">
        <v>-4.2328200000002399E-4</v>
      </c>
      <c r="WX236" s="18">
        <v>-4.9093399999999799E-4</v>
      </c>
      <c r="WY236" s="18">
        <v>-5.1355399999997099E-4</v>
      </c>
      <c r="WZ236" s="18">
        <v>-3.7044200000002598E-4</v>
      </c>
      <c r="XA236" s="18">
        <v>-4.3016699999998099E-4</v>
      </c>
      <c r="XB236" s="18">
        <v>-2.6771400000002998E-4</v>
      </c>
      <c r="XC236" s="18">
        <v>1.9967000000009599E-5</v>
      </c>
      <c r="XD236" s="18">
        <v>-4.5061000000012801E-5</v>
      </c>
      <c r="XE236" s="18">
        <v>-2.7257199999997003E-4</v>
      </c>
      <c r="XF236" s="18">
        <v>-3.32087000000036E-4</v>
      </c>
      <c r="XG236" s="18">
        <v>-5.2511999999949003E-5</v>
      </c>
      <c r="XH236" s="18">
        <v>-1.7249600000002099E-4</v>
      </c>
      <c r="XI236" s="18">
        <v>-6.8008999999980002E-5</v>
      </c>
      <c r="XJ236" s="18">
        <v>6.9170999999978999E-5</v>
      </c>
      <c r="XK236" s="18">
        <v>-6.1065000000026697E-5</v>
      </c>
      <c r="XL236" s="18">
        <v>-3.9333099999999601E-4</v>
      </c>
      <c r="XM236" s="18">
        <v>-3.6102499999995902E-4</v>
      </c>
      <c r="XN236" s="18">
        <v>3.8891999999956997E-5</v>
      </c>
      <c r="XO236" s="18">
        <v>-6.7322999999952504E-5</v>
      </c>
      <c r="XP236" s="18">
        <v>-3.5584000000032902E-5</v>
      </c>
      <c r="XQ236" s="18">
        <v>-1.4632999999986101E-5</v>
      </c>
      <c r="XR236" s="18">
        <v>-7.5280999999982598E-5</v>
      </c>
      <c r="XS236" s="18">
        <v>-5.0574000000025398E-5</v>
      </c>
      <c r="XT236" s="18">
        <v>5.7010999999995697E-5</v>
      </c>
      <c r="XU236" s="18">
        <v>2.0661999999999E-4</v>
      </c>
      <c r="XV236" s="18">
        <v>1.3294800000002101E-4</v>
      </c>
      <c r="XW236" s="18">
        <v>-1.69367000000031E-4</v>
      </c>
      <c r="XX236" s="18">
        <v>-2.3785199999998199E-4</v>
      </c>
      <c r="XY236" s="18">
        <v>4.6372999999988397E-5</v>
      </c>
      <c r="XZ236" s="18">
        <v>2.5185900000002001E-4</v>
      </c>
      <c r="YA236" s="18">
        <v>7.3849999999986399E-5</v>
      </c>
      <c r="YB236" s="18">
        <v>-9.8019999999976405E-5</v>
      </c>
      <c r="YC236" s="18">
        <v>1.0481499999998E-4</v>
      </c>
      <c r="YD236" s="18">
        <v>2.56002000000032E-4</v>
      </c>
      <c r="YE236" s="18">
        <v>1.6292899999997799E-4</v>
      </c>
      <c r="YF236" s="18">
        <v>-8.1508999999979598E-5</v>
      </c>
      <c r="YG236" s="18">
        <v>1.2546799999996099E-4</v>
      </c>
      <c r="YH236" s="18">
        <v>3.2585800000001198E-4</v>
      </c>
      <c r="YI236" s="18">
        <v>3.0991499999999302E-4</v>
      </c>
      <c r="YJ236" s="18">
        <v>-1.24752999999977E-4</v>
      </c>
      <c r="YK236" s="18">
        <v>-7.8976000000008305E-5</v>
      </c>
      <c r="YL236" s="18">
        <v>2.3579600000001001E-4</v>
      </c>
      <c r="YM236" s="18">
        <v>4.57227000000004E-4</v>
      </c>
      <c r="YN236" s="18">
        <v>-2.4229300000000399E-4</v>
      </c>
      <c r="YO236" s="18">
        <v>-4.4509999999942001E-5</v>
      </c>
      <c r="YP236" s="18">
        <v>1.5952263705870599E-4</v>
      </c>
      <c r="YQ236" s="18">
        <v>1.10266940873182E-4</v>
      </c>
      <c r="YR236" s="18">
        <v>5.2423813905466603E-6</v>
      </c>
      <c r="YS236" s="18">
        <v>-1.43918304283396E-5</v>
      </c>
      <c r="YT236" s="18">
        <v>2.2465951204853001E-4</v>
      </c>
      <c r="YU236" s="18">
        <v>3.0269990986542202E-4</v>
      </c>
      <c r="YV236" s="18">
        <v>1.06358832451303E-4</v>
      </c>
      <c r="YW236" s="18">
        <v>1.3250725215641001E-4</v>
      </c>
      <c r="YX236" s="18">
        <v>2.3560846027725901E-4</v>
      </c>
      <c r="YY236" s="18">
        <v>2.05739271568583E-4</v>
      </c>
      <c r="YZ236" s="18">
        <v>7.8845957315776206E-5</v>
      </c>
      <c r="ZA236" s="18">
        <v>-1.00837523482333E-4</v>
      </c>
      <c r="ZB236" s="18">
        <v>-3.7592776617967298E-5</v>
      </c>
      <c r="ZC236" s="18">
        <v>9.3734237202824894E-5</v>
      </c>
      <c r="ZD236" s="18">
        <v>1.31359277831699E-4</v>
      </c>
      <c r="ZE236" s="18">
        <v>2.2251967958109001E-4</v>
      </c>
      <c r="ZF236" s="18">
        <v>2.16967147375735E-4</v>
      </c>
      <c r="ZG236" s="18">
        <v>1.09212636257627E-4</v>
      </c>
      <c r="ZH236" s="18">
        <v>1.02605799436827E-4</v>
      </c>
      <c r="ZI236" s="18">
        <v>7.2921868597308705E-5</v>
      </c>
      <c r="ZJ236" s="18">
        <v>5.1582868071386998E-5</v>
      </c>
      <c r="ZK236" s="18">
        <v>1.5623483026649899E-4</v>
      </c>
      <c r="ZL236" s="18">
        <v>2.7900251421719702E-4</v>
      </c>
      <c r="ZM236" s="18">
        <v>3.4271248730383098E-4</v>
      </c>
      <c r="ZN236" s="18">
        <v>3.1706051705737698E-4</v>
      </c>
      <c r="ZO236" s="18">
        <v>1.45440957445175E-4</v>
      </c>
      <c r="ZP236" s="18">
        <v>-2.4584447794168102E-4</v>
      </c>
      <c r="ZQ236" s="18">
        <v>-1.42587153638795E-4</v>
      </c>
      <c r="ZR236" s="18">
        <v>1.11675108838138E-6</v>
      </c>
      <c r="ZS236" s="18">
        <v>-2.53105961952604E-5</v>
      </c>
      <c r="ZT236" s="18">
        <v>7.0874665064446493E-5</v>
      </c>
      <c r="ZU236" s="18">
        <v>1.4066484305152999E-4</v>
      </c>
      <c r="ZV236" s="18">
        <v>1.2298416505634999E-4</v>
      </c>
      <c r="ZW236" s="18">
        <v>2.1923187278888301E-4</v>
      </c>
      <c r="ZX236" s="18">
        <v>1.7180585825593499E-4</v>
      </c>
      <c r="ZY236" s="18">
        <v>4.4758509370246199E-5</v>
      </c>
      <c r="ZZ236" s="18">
        <v>7.5805854865662603E-5</v>
      </c>
      <c r="AAA236" s="18">
        <v>-7.4100025383994005E-5</v>
      </c>
      <c r="AAB236" s="18">
        <v>-1.57507697536751E-4</v>
      </c>
      <c r="AAC236" s="18">
        <v>-2.6612605152909098E-5</v>
      </c>
      <c r="AAD236" s="18">
        <v>3.4801419284358197E-5</v>
      </c>
      <c r="AAE236" s="18">
        <v>1.3895901356997199E-4</v>
      </c>
      <c r="AAF236" s="18">
        <v>1.4078765444791499E-4</v>
      </c>
      <c r="AAG236" s="18">
        <v>3.3190300287033698E-6</v>
      </c>
      <c r="AAH236" s="18">
        <v>-6.34612279700741E-5</v>
      </c>
      <c r="AAI236" s="18">
        <v>-6.9665285041486906E-5</v>
      </c>
      <c r="AAJ236" s="18">
        <v>4.4971868151666402E-6</v>
      </c>
      <c r="AAK236" s="18">
        <v>-7.0658183958793795E-5</v>
      </c>
      <c r="AAL236" s="18">
        <v>-1.3889552632251299E-4</v>
      </c>
      <c r="AAM236" s="18">
        <v>1.91842849824319E-4</v>
      </c>
      <c r="AAN236" s="18">
        <v>3.13307484042901E-4</v>
      </c>
      <c r="AAO236" s="18">
        <v>1.1904587417255101E-4</v>
      </c>
      <c r="AAP236" s="18">
        <v>-2.2550462097981E-5</v>
      </c>
      <c r="AAQ236" s="18">
        <v>-1.04466704325956E-4</v>
      </c>
      <c r="AAR236" s="18">
        <v>-2.8024311747654098E-4</v>
      </c>
      <c r="AAS236" s="18">
        <v>-1.3567016600302099E-4</v>
      </c>
      <c r="AAT236" s="18">
        <v>1.48263538015225E-4</v>
      </c>
      <c r="AAU236" s="18">
        <v>8.2598990330251504E-5</v>
      </c>
      <c r="AAV236" s="18">
        <v>2.7667950542986602E-5</v>
      </c>
      <c r="AAW236" s="18">
        <v>5.1023972139851897E-5</v>
      </c>
      <c r="AAX236" s="18">
        <v>-2.3520568052781601E-4</v>
      </c>
      <c r="AAY236" s="18">
        <v>-3.31019385274355E-4</v>
      </c>
      <c r="AAZ236" s="18">
        <v>5.1210270783696998E-5</v>
      </c>
      <c r="ABA236" s="18">
        <v>6.7060226351722805E-5</v>
      </c>
      <c r="ABB236" s="18">
        <v>-1.11135987619581E-4</v>
      </c>
      <c r="ABC236" s="18">
        <v>-1.02047944279259E-5</v>
      </c>
      <c r="ABD236" s="18">
        <v>5.5087155969246703E-5</v>
      </c>
      <c r="ABE236" s="18">
        <v>2.1650192115418799E-5</v>
      </c>
      <c r="ABF236" s="18">
        <v>6.3431045508210898E-5</v>
      </c>
      <c r="ABG236" s="18">
        <v>-4.9752145644177397E-5</v>
      </c>
      <c r="ABH236" s="18">
        <v>-1.0037333803464199E-4</v>
      </c>
      <c r="ABI236" s="18">
        <v>-9.1806722742893092E-6</v>
      </c>
      <c r="ABJ236" s="18">
        <v>-1.6997929892681401E-5</v>
      </c>
      <c r="ABK236" s="18">
        <v>-1.8256850784087401E-4</v>
      </c>
      <c r="ABL236" s="18">
        <v>-1.7050384929834201E-4</v>
      </c>
      <c r="ABM236" s="18">
        <v>3.15789731336113E-4</v>
      </c>
      <c r="ABN236" s="18">
        <v>3.8390322152886898E-4</v>
      </c>
      <c r="ABO236" s="18">
        <v>-1.3148313000266299E-4</v>
      </c>
      <c r="ABP236" s="18">
        <v>-2.0840677673117299E-4</v>
      </c>
      <c r="ABQ236" s="18">
        <v>-1.09118966548471E-4</v>
      </c>
      <c r="ABR236" s="18">
        <v>-1.9063346980136001E-4</v>
      </c>
      <c r="ABS236" s="18">
        <v>-3.8214119022217297E-5</v>
      </c>
      <c r="ABT236" s="18">
        <v>2.08561852138633E-4</v>
      </c>
      <c r="ABU236" s="18">
        <v>9.3796683675539895E-5</v>
      </c>
      <c r="ABV236" s="18">
        <v>9.8634203767877793E-6</v>
      </c>
      <c r="ABW236" s="18">
        <v>-5.0238187357942704E-6</v>
      </c>
      <c r="ABX236" s="18">
        <v>-2.2590115608245301E-4</v>
      </c>
      <c r="ABY236" s="18">
        <v>-1.55304377821963E-4</v>
      </c>
      <c r="ABZ236" s="18">
        <v>1.54963003770713E-4</v>
      </c>
      <c r="ACA236" s="18">
        <v>1.45937406903828E-4</v>
      </c>
      <c r="ACB236" s="18">
        <v>-6.6128733132608794E-5</v>
      </c>
      <c r="ACC236" s="18">
        <v>-6.7928232323488603E-5</v>
      </c>
      <c r="ACD236" s="18">
        <v>-7.23327902040216E-5</v>
      </c>
      <c r="ACE236" s="18">
        <v>-6.74942293375502E-5</v>
      </c>
      <c r="ACF236" s="18">
        <v>9.1494490378485304E-6</v>
      </c>
      <c r="ACG236" s="18">
        <v>2.34809145425729E-5</v>
      </c>
      <c r="ACH236" s="18">
        <v>-1.6067477448144999E-5</v>
      </c>
      <c r="ACI236" s="18">
        <v>-1.24382966046887E-5</v>
      </c>
      <c r="ACJ236" s="18">
        <v>1.8207309915640999E-5</v>
      </c>
      <c r="ACK236" s="18">
        <v>1.6719002314258201E-5</v>
      </c>
      <c r="ACL236" s="18">
        <v>2.8473510041926401E-5</v>
      </c>
      <c r="ACM236" s="18">
        <v>-2.0223290212173499E-5</v>
      </c>
      <c r="ACN236" s="18">
        <v>-9.64641888381301E-5</v>
      </c>
      <c r="ACO236" s="18">
        <v>-2.9094436136317599E-4</v>
      </c>
      <c r="ACP236" s="18">
        <v>-2.4875968744630901E-4</v>
      </c>
      <c r="ACQ236" s="18">
        <v>2.9464327410133602E-6</v>
      </c>
      <c r="ACR236" s="18">
        <v>-6.4829846498914896E-6</v>
      </c>
      <c r="ACS236" s="18">
        <v>-7.4224918329479598E-5</v>
      </c>
      <c r="ACT236" s="18">
        <v>-5.1799349177039601E-5</v>
      </c>
      <c r="ACU236" s="18">
        <v>-2.54932521281336E-4</v>
      </c>
      <c r="ACV236" s="18">
        <v>-3.1262577671492498E-4</v>
      </c>
      <c r="ACW236" s="18">
        <v>-4.8541724846695702E-5</v>
      </c>
      <c r="ACX236" s="18">
        <v>6.8424681782142102E-5</v>
      </c>
      <c r="ACY236" s="18">
        <v>-1.5493282130884999E-4</v>
      </c>
      <c r="ACZ236" s="18">
        <v>-3.62191623715313E-4</v>
      </c>
      <c r="ADA236" s="18">
        <v>-2.9277404301580802E-4</v>
      </c>
      <c r="ADB236" s="18">
        <v>-1.5713405947464999E-4</v>
      </c>
      <c r="ADC236" s="18">
        <v>-1.4323867850490801E-4</v>
      </c>
      <c r="ADD236" s="18">
        <v>-2.4168866517770799E-4</v>
      </c>
      <c r="ADE236" s="18">
        <v>-2.6585128704814599E-4</v>
      </c>
      <c r="ADF236" s="18">
        <v>-3.8384077505609898E-4</v>
      </c>
      <c r="ADG236" s="18">
        <v>-3.7407102438857798E-4</v>
      </c>
      <c r="ADH236" s="18">
        <v>-2.4209248570167201E-4</v>
      </c>
      <c r="ADI236" s="18">
        <v>-2.28195023182886E-4</v>
      </c>
      <c r="ADJ236" s="18">
        <v>-4.8198165168861202E-4</v>
      </c>
      <c r="ADK236" s="18">
        <v>-5.5415832571065096E-4</v>
      </c>
      <c r="ADL236" s="18">
        <v>-5.7633619052099795E-4</v>
      </c>
      <c r="ADM236" s="18">
        <v>-6.0769472760574495E-4</v>
      </c>
      <c r="ADN236" s="18">
        <v>-5.78910025974432E-4</v>
      </c>
      <c r="ADO236" s="18">
        <v>-5.2515818374826396E-4</v>
      </c>
      <c r="ADP236" s="18">
        <v>-6.4587658261699901E-4</v>
      </c>
      <c r="ADQ236" s="18">
        <v>-8.77577975246846E-4</v>
      </c>
      <c r="ADR236" s="18">
        <v>-9.2509765948889302E-4</v>
      </c>
      <c r="ADS236">
        <v>-1.1259973294164801E-3</v>
      </c>
      <c r="ADT236">
        <v>-1.1250970594338099E-3</v>
      </c>
      <c r="ADU236" s="18">
        <v>-9.3477478122183601E-4</v>
      </c>
      <c r="ADV236" s="18">
        <v>-9.1312354833195098E-4</v>
      </c>
      <c r="ADW236">
        <v>-1.0887771500861501E-3</v>
      </c>
      <c r="ADX236">
        <v>-1.12196432804895E-3</v>
      </c>
      <c r="ADY236">
        <v>-1.2912275740880599E-3</v>
      </c>
      <c r="ADZ236">
        <v>-1.2770522247652601E-3</v>
      </c>
      <c r="AEA236">
        <v>-1.20016084204771E-3</v>
      </c>
      <c r="AEB236">
        <v>-1.1720266245079901E-3</v>
      </c>
      <c r="AEC236">
        <v>-1.2399246743695601E-3</v>
      </c>
      <c r="AED236">
        <v>-1.31315669378179E-3</v>
      </c>
      <c r="AEE236">
        <v>-1.2073869397237699E-3</v>
      </c>
      <c r="AEF236">
        <v>-1.0072938700696999E-3</v>
      </c>
      <c r="AEG236">
        <v>-1.0255927681454499E-3</v>
      </c>
      <c r="AEH236">
        <v>-1.1578221334979601E-3</v>
      </c>
      <c r="AEI236">
        <v>-1.13455770006104E-3</v>
      </c>
      <c r="AEJ236">
        <v>-1.0638693336404901E-3</v>
      </c>
      <c r="AEK236">
        <v>-1.0352709306528599E-3</v>
      </c>
      <c r="AEL236" s="18">
        <v>-6.7140470069243497E-4</v>
      </c>
      <c r="AEM236" s="18">
        <v>-6.6442526658389001E-4</v>
      </c>
      <c r="AEN236" s="18">
        <v>-7.8846581780489501E-4</v>
      </c>
      <c r="AEO236" s="18">
        <v>-8.0009543258696605E-4</v>
      </c>
      <c r="AEP236" s="18">
        <v>-7.5589685992266599E-4</v>
      </c>
      <c r="AEQ236" s="18">
        <v>-7.4255933410982602E-4</v>
      </c>
      <c r="AER236" s="18">
        <v>-4.2698608387936599E-4</v>
      </c>
      <c r="AES236" s="18">
        <v>-2.9140958758550002E-4</v>
      </c>
      <c r="AET236" s="18">
        <v>-4.1498283103513702E-4</v>
      </c>
      <c r="AEU236" s="18">
        <v>-5.0456229624840001E-4</v>
      </c>
      <c r="AEV236" s="18">
        <v>-4.5620478849661602E-4</v>
      </c>
      <c r="AEW236" s="18">
        <v>-4.3039878361711398E-4</v>
      </c>
      <c r="AEX236" s="18">
        <v>-3.33376739622137E-4</v>
      </c>
      <c r="AEY236" s="18">
        <v>-1.12190292235136E-4</v>
      </c>
      <c r="AEZ236" s="18">
        <v>-1.3917549467551399E-4</v>
      </c>
      <c r="AFA236" s="18">
        <v>-2.3052219506874901E-4</v>
      </c>
      <c r="AFB236" s="18">
        <v>-2.1023645838391601E-4</v>
      </c>
      <c r="AFC236" s="18">
        <v>-2.43084343844457E-4</v>
      </c>
      <c r="AFD236" s="18">
        <v>-2.5099318962296102E-4</v>
      </c>
      <c r="AFE236" s="18">
        <v>-1.16626073352055E-4</v>
      </c>
      <c r="AFF236" s="18">
        <v>-9.4850988291150795E-5</v>
      </c>
      <c r="AFG236" s="18">
        <v>-2.1563391518175599E-4</v>
      </c>
      <c r="AFH236" s="18">
        <v>-2.6299748324182199E-4</v>
      </c>
      <c r="AFI236" s="18">
        <v>-1.08684963562533E-4</v>
      </c>
      <c r="AFJ236" s="18">
        <v>-3.6135692252914299E-5</v>
      </c>
      <c r="AFK236" s="18">
        <v>-1.75372592626732E-4</v>
      </c>
      <c r="AFL236" s="18">
        <v>-2.5676324370849102E-4</v>
      </c>
      <c r="AFM236" s="18">
        <v>-2.2242600987193399E-4</v>
      </c>
      <c r="AFN236" s="18">
        <v>-2.09089524833672E-4</v>
      </c>
      <c r="AFO236" s="18">
        <v>-1.4131532714306501E-4</v>
      </c>
      <c r="AFP236" s="18">
        <v>5.8314597838338102E-6</v>
      </c>
      <c r="AFQ236" s="18">
        <v>-5.2109499991903598E-5</v>
      </c>
      <c r="AFR236" s="18">
        <v>-2.7149644818813502E-4</v>
      </c>
      <c r="AFS236" s="18">
        <v>-2.35081828356797E-4</v>
      </c>
      <c r="AFT236" s="18">
        <v>8.8715622340029798E-6</v>
      </c>
      <c r="AFU236" s="18">
        <v>2.32613111134094E-6</v>
      </c>
      <c r="AFV236" s="18">
        <v>-1.74567033127792E-4</v>
      </c>
      <c r="AFW236" s="18">
        <v>-1.7388324425071601E-4</v>
      </c>
      <c r="AFX236" s="18">
        <v>-1.2236490420119899E-4</v>
      </c>
      <c r="AFY236" s="18">
        <v>-1.2155726315316E-4</v>
      </c>
      <c r="AFZ236" s="18">
        <v>-6.1011244687714198E-5</v>
      </c>
      <c r="AGA236" s="18">
        <v>-3.89270495865234E-5</v>
      </c>
      <c r="AGB236" s="18">
        <v>-5.8188664117664297E-5</v>
      </c>
      <c r="AGC236" s="18">
        <v>-7.1494966694174406E-5</v>
      </c>
      <c r="AGD236" s="18">
        <v>2.8225805699944002E-6</v>
      </c>
      <c r="AGE236" s="18">
        <v>4.7083599707009499E-5</v>
      </c>
      <c r="AGF236" s="18">
        <v>5.0873059831424402E-6</v>
      </c>
      <c r="AGG236" s="18">
        <v>-2.8784701631312499E-5</v>
      </c>
      <c r="AGH236" s="18">
        <v>3.1514653266617698E-5</v>
      </c>
      <c r="AGI236" s="18">
        <v>1.2385217102805999E-4</v>
      </c>
      <c r="AGJ236" s="18">
        <v>8.6725661407049905E-5</v>
      </c>
      <c r="AGK236" s="18">
        <v>1.36445543036378E-6</v>
      </c>
      <c r="AGL236" s="18">
        <v>1.9447913175041299E-5</v>
      </c>
      <c r="AGM236" s="18">
        <v>9.1594404735273404E-5</v>
      </c>
      <c r="AGN236" s="18">
        <v>8.7065994683665994E-5</v>
      </c>
      <c r="AGO236" s="18">
        <v>5.2513320515923301E-5</v>
      </c>
      <c r="AGP236" s="18">
        <v>5.2419650806712003E-5</v>
      </c>
      <c r="AGQ236" s="18">
        <v>8.63520233447823E-5</v>
      </c>
      <c r="AGR236" s="18">
        <v>8.6910919276261795E-5</v>
      </c>
      <c r="AGS236" s="18">
        <v>1.5893355866541901E-4</v>
      </c>
      <c r="AGT236" s="18">
        <v>1.77886063156385E-4</v>
      </c>
      <c r="AGU236" s="18">
        <v>7.0905888300831695E-5</v>
      </c>
      <c r="AGV236" s="18">
        <v>2.35735434772066E-5</v>
      </c>
      <c r="AGW236" s="18">
        <v>1.0511822919195801E-4</v>
      </c>
      <c r="AGX236" s="18">
        <v>1.6187999140648799E-4</v>
      </c>
      <c r="AGY236" s="18">
        <v>1.0573853082157501E-4</v>
      </c>
      <c r="AGZ236" s="18">
        <v>4.5347587763588903E-5</v>
      </c>
      <c r="AHA236" s="18">
        <v>1.05522049715922E-4</v>
      </c>
      <c r="AHB236" s="18">
        <v>2.0859203460038499E-4</v>
      </c>
      <c r="AHC236" s="18">
        <v>1.7103048121891399E-4</v>
      </c>
      <c r="AHD236" s="18">
        <v>6.3648567388441201E-5</v>
      </c>
      <c r="AHE236" s="18">
        <v>7.5403075116053903E-5</v>
      </c>
      <c r="AHF236" s="18">
        <v>1.4162651873250701E-4</v>
      </c>
      <c r="AHG236" s="18">
        <v>1.42524707166025E-4</v>
      </c>
      <c r="AHH236" s="18">
        <v>1.6895205444955499E-4</v>
      </c>
      <c r="AHI236" s="18">
        <v>1.6876679658034399E-4</v>
      </c>
      <c r="AHJ236" s="18">
        <v>1.6460994304184901E-4</v>
      </c>
      <c r="AHK236" s="18">
        <v>1.6383456600466099E-4</v>
      </c>
      <c r="AHL236" s="18">
        <v>5.6451611399777003E-5</v>
      </c>
      <c r="AHM236" s="18">
        <v>3.4398639534805002E-5</v>
      </c>
      <c r="AHN236" s="18">
        <v>1.47333085570633E-4</v>
      </c>
      <c r="AHO236" s="18">
        <v>1.90912397379838E-4</v>
      </c>
      <c r="AHP236" s="18">
        <v>5.6824208687356001E-5</v>
      </c>
      <c r="AHQ236" s="18">
        <v>-2.7544098371967601E-5</v>
      </c>
      <c r="AHR236" s="18">
        <v>1.0325732430288501E-4</v>
      </c>
      <c r="AHS236" s="18">
        <v>2.34647825370915E-4</v>
      </c>
      <c r="AHT236" s="18">
        <v>1.4531710527415599E-4</v>
      </c>
      <c r="AHU236" s="18">
        <v>-1.0553453900774499E-6</v>
      </c>
      <c r="AHV236" s="18">
        <v>2.9839006246812299E-5</v>
      </c>
      <c r="AHW236" s="18">
        <v>1.29994822401335E-4</v>
      </c>
      <c r="AHX236" s="18">
        <v>1.42153150652912E-4</v>
      </c>
      <c r="AHY236" s="18">
        <v>1.36445543040208E-4</v>
      </c>
      <c r="AHZ236" s="18">
        <v>1.2348061451500299E-4</v>
      </c>
      <c r="AIA236" s="18">
        <v>1.11569990605353E-4</v>
      </c>
      <c r="AIB236" s="18">
        <v>1.14672539528404E-4</v>
      </c>
      <c r="AIC236" s="18">
        <v>1.00898929180581E-4</v>
      </c>
      <c r="AID236" s="18">
        <v>9.7085531242380106E-5</v>
      </c>
      <c r="AIE236" s="18">
        <v>3.37158914324176E-5</v>
      </c>
      <c r="AIF236" s="18">
        <v>2.93425567881588E-5</v>
      </c>
      <c r="AIG236" s="18">
        <v>-1.7618231522353799E-5</v>
      </c>
      <c r="AIH236" s="18">
        <v>-2.6178602166970701E-5</v>
      </c>
      <c r="AII236" s="18">
        <v>9.7798461806686195E-5</v>
      </c>
      <c r="AIJ236" s="18">
        <v>1.4125288067029501E-4</v>
      </c>
      <c r="AIK236" s="18">
        <v>-3.4894048219047402E-5</v>
      </c>
      <c r="AIL236" s="18">
        <v>-1.39330570082918E-4</v>
      </c>
      <c r="AIM236" s="18">
        <v>5.3350103251248401E-5</v>
      </c>
      <c r="AIN236" s="18">
        <v>2.2996329913732501E-4</v>
      </c>
      <c r="AIO236" s="18">
        <v>1.05769754058016E-4</v>
      </c>
      <c r="AIP236" s="18">
        <v>-6.9510209634082707E-5</v>
      </c>
      <c r="AIQ236" s="18">
        <v>-6.1197543331559205E-5</v>
      </c>
      <c r="AIR236" s="18">
        <v>-3.4677567113283702E-5</v>
      </c>
      <c r="AIS236" s="18">
        <v>-2.7853208412254E-5</v>
      </c>
      <c r="AIT236" s="18">
        <v>-1.8952504490854501E-5</v>
      </c>
      <c r="AIU236" s="18">
        <v>-3.1978838714419297E-5</v>
      </c>
      <c r="AIV236" s="18">
        <v>-1.07816957590878E-4</v>
      </c>
      <c r="AIW236" s="18">
        <v>-1.0195427457065899E-4</v>
      </c>
      <c r="AIX236" s="18">
        <v>3.0459307876540201E-5</v>
      </c>
      <c r="AIY236" s="18">
        <v>3.2599140344036201E-5</v>
      </c>
      <c r="AIZ236" s="18">
        <v>-9.93179926445098E-5</v>
      </c>
      <c r="AJA236" s="18">
        <v>-1.19510059620298E-4</v>
      </c>
      <c r="AJB236" s="18">
        <v>-1.09926607596566E-4</v>
      </c>
      <c r="AJC236" s="18">
        <v>-8.5048973612611407E-5</v>
      </c>
      <c r="AJD236" s="18">
        <v>-9.4975881236747302E-5</v>
      </c>
      <c r="AJE236" s="18">
        <v>-1.3052145432174099E-4</v>
      </c>
      <c r="AJF236" s="18">
        <v>-1.83934004045871E-4</v>
      </c>
      <c r="AJG236" s="18">
        <v>-1.8272462402280001E-4</v>
      </c>
      <c r="AJH236" s="18">
        <v>-1.6119724330398901E-4</v>
      </c>
      <c r="AJI236" s="18">
        <v>-1.85857355407659E-4</v>
      </c>
      <c r="AJJ236" s="18">
        <v>-2.0629712672548501E-4</v>
      </c>
      <c r="AJK236" s="18">
        <v>-1.73108907988217E-4</v>
      </c>
      <c r="AJL236" s="18">
        <v>-1.8095634806836099E-4</v>
      </c>
      <c r="AJM236" s="18">
        <v>-2.55366524267164E-4</v>
      </c>
      <c r="AJN236" s="18">
        <v>-2.5093178392476801E-4</v>
      </c>
      <c r="AJO236" s="18">
        <v>-1.7115433338993301E-4</v>
      </c>
      <c r="AJP236" s="18">
        <v>-1.9572077578439099E-4</v>
      </c>
      <c r="AJQ236" s="18">
        <v>-4.1675110698957598E-4</v>
      </c>
      <c r="AJR236" s="18">
        <v>-4.2103077192456802E-4</v>
      </c>
      <c r="AJS236" s="18">
        <v>-3.3545516639143998E-4</v>
      </c>
      <c r="AJT236" s="18">
        <v>-3.3700487969107098E-4</v>
      </c>
      <c r="AJU236" s="18">
        <v>-4.0359987982052599E-4</v>
      </c>
      <c r="AJV236" s="18">
        <v>-4.1132242695518501E-4</v>
      </c>
      <c r="AJW236" s="18">
        <v>-4.2118688810654999E-4</v>
      </c>
      <c r="AJX236" s="18">
        <v>-4.28475432255381E-4</v>
      </c>
      <c r="AJY236" s="18">
        <v>-4.3560994177121998E-4</v>
      </c>
      <c r="AJZ236" s="18">
        <v>-4.31329236061761E-4</v>
      </c>
      <c r="AKA236" s="18">
        <v>-4.21838412972608E-4</v>
      </c>
      <c r="AKB236" s="18">
        <v>-4.35795199640542E-4</v>
      </c>
      <c r="AKC236" s="18">
        <v>-4.9175140235618799E-4</v>
      </c>
      <c r="AKD236" s="18">
        <v>-5.0028159053888601E-4</v>
      </c>
      <c r="AKE236" s="18">
        <v>-4.3015107927507601E-4</v>
      </c>
      <c r="AKF236" s="18">
        <v>-3.9900902329614802E-4</v>
      </c>
      <c r="AKG236" s="18">
        <v>-5.20690138620327E-4</v>
      </c>
      <c r="AKH236" s="18">
        <v>-6.64332637649256E-4</v>
      </c>
      <c r="AKI236" s="18">
        <v>-5.4646700181232299E-4</v>
      </c>
      <c r="AKJ236" s="18">
        <v>-3.1839479002593302E-4</v>
      </c>
      <c r="AKK236" s="18">
        <v>-4.0939907559339701E-4</v>
      </c>
      <c r="AKL236" s="18">
        <v>-6.6532553656661799E-4</v>
      </c>
      <c r="AKM236" s="18">
        <v>-6.6324710979725999E-4</v>
      </c>
      <c r="AKN236" s="18">
        <v>-6.0608256783323202E-4</v>
      </c>
      <c r="AKO236" s="18">
        <v>-5.9780008399262698E-4</v>
      </c>
      <c r="AKP236" s="18">
        <v>-7.0546196617604596E-4</v>
      </c>
      <c r="AKQ236" s="18">
        <v>-7.2540632880974099E-4</v>
      </c>
      <c r="AKR236" s="18">
        <v>-7.4473038981376295E-4</v>
      </c>
      <c r="AKS236" s="18">
        <v>-7.2726723369881396E-4</v>
      </c>
      <c r="AKT236" s="18">
        <v>-7.4773822825302495E-4</v>
      </c>
      <c r="AKU236" s="18">
        <v>-7.8043103830627205E-4</v>
      </c>
      <c r="AKV236" s="18">
        <v>-7.7940795692710198E-4</v>
      </c>
      <c r="AKW236" s="18">
        <v>-7.4724281956889405E-4</v>
      </c>
      <c r="AKX236" s="18">
        <v>-8.6963790623195703E-4</v>
      </c>
      <c r="AKY236" s="18">
        <v>-9.4404808243075901E-4</v>
      </c>
      <c r="AKZ236">
        <v>-1.03297602277802E-3</v>
      </c>
      <c r="ALA236">
        <v>-1.0189245256262899E-3</v>
      </c>
      <c r="ALB236" s="18">
        <v>-9.6932849616415597E-4</v>
      </c>
      <c r="ALC236" s="18">
        <v>-9.8679061150452798E-4</v>
      </c>
      <c r="ALD236">
        <v>-1.10592807383719E-3</v>
      </c>
      <c r="ALE236">
        <v>-1.17314441637084E-3</v>
      </c>
      <c r="ALF236">
        <v>-1.1540056132361401E-3</v>
      </c>
      <c r="ALG236">
        <v>-1.1788509832091299E-3</v>
      </c>
      <c r="ALH236">
        <v>-1.2027971239738601E-3</v>
      </c>
      <c r="ALI236">
        <v>-1.2126907268125099E-3</v>
      </c>
      <c r="ALJ236">
        <v>-1.2201666103797101E-3</v>
      </c>
      <c r="ALK236">
        <v>-1.2736717890383599E-3</v>
      </c>
      <c r="ALL236">
        <v>-1.25428528156157E-3</v>
      </c>
      <c r="ALM236">
        <v>-1.27854157314122E-3</v>
      </c>
      <c r="ALN236">
        <v>-1.2838765834664E-3</v>
      </c>
      <c r="ALO236">
        <v>-1.31867696197612E-3</v>
      </c>
      <c r="ALP236">
        <v>-1.29904483170639E-3</v>
      </c>
      <c r="ALQ236">
        <v>-1.25704541565879E-3</v>
      </c>
      <c r="ALR236">
        <v>-1.24916779311667E-3</v>
      </c>
      <c r="ALS236">
        <v>-1.34160002136179E-3</v>
      </c>
      <c r="ALT236">
        <v>-1.3272081909334499E-3</v>
      </c>
      <c r="ALU236">
        <v>-1.1724304450320101E-3</v>
      </c>
      <c r="ALV236">
        <v>-1.1712200242344701E-3</v>
      </c>
      <c r="ALW236">
        <v>-1.31591786865353E-3</v>
      </c>
      <c r="ALX236">
        <v>-1.31166734540577E-3</v>
      </c>
      <c r="ALY236">
        <v>-1.263715739727E-3</v>
      </c>
      <c r="ALZ236">
        <v>-1.2455073890367801E-3</v>
      </c>
      <c r="AMA236">
        <v>-1.27069413306096E-3</v>
      </c>
      <c r="AMB236">
        <v>-1.2765557753065999E-3</v>
      </c>
      <c r="AMC236">
        <v>-1.24727566499116E-3</v>
      </c>
      <c r="AMD236">
        <v>-1.2384665492300401E-3</v>
      </c>
      <c r="AME236">
        <v>-1.3016800728580199E-3</v>
      </c>
      <c r="AMF236">
        <v>-1.3408558675611E-3</v>
      </c>
      <c r="AMG236">
        <v>-1.2773935988164499E-3</v>
      </c>
      <c r="AMH236">
        <v>-1.2024557499227199E-3</v>
      </c>
      <c r="AMI236">
        <v>-1.2612636748955399E-3</v>
      </c>
      <c r="AMJ236">
        <v>-1.40974577556546E-3</v>
      </c>
      <c r="AMK236">
        <v>-1.4134988085799901E-3</v>
      </c>
      <c r="AML236">
        <v>-1.4255946903589101E-3</v>
      </c>
      <c r="AMM236">
        <v>-1.42599851088298E-3</v>
      </c>
      <c r="AMN236">
        <v>-1.5768983308242499E-3</v>
      </c>
      <c r="AMO236">
        <v>-1.6048462497201799E-3</v>
      </c>
      <c r="AMP236">
        <v>-1.7085677594708599E-3</v>
      </c>
      <c r="AMQ236">
        <v>-1.68822061708762E-3</v>
      </c>
      <c r="AMR236">
        <v>-1.89854970440606E-3</v>
      </c>
      <c r="AMS236">
        <v>-1.9203237486924399E-3</v>
      </c>
      <c r="AMT236">
        <v>-2.1374782354865998E-3</v>
      </c>
      <c r="AMU236">
        <v>-2.1291655691840199E-3</v>
      </c>
      <c r="AMV236">
        <v>-2.43307381829788E-3</v>
      </c>
      <c r="AMW236">
        <v>-2.47758566410061E-3</v>
      </c>
      <c r="AMX236">
        <v>-2.8842547880587001E-3</v>
      </c>
      <c r="AMY236">
        <v>-2.8837583385999902E-3</v>
      </c>
      <c r="AMZ236">
        <v>-3.0957016672400399E-3</v>
      </c>
      <c r="ANA236">
        <v>-3.2096290121930702E-3</v>
      </c>
      <c r="ANB236">
        <v>-3.7183158979692201E-3</v>
      </c>
      <c r="ANC236">
        <v>-3.8838864759172999E-3</v>
      </c>
      <c r="AND236">
        <v>-4.0617413158374098E-3</v>
      </c>
      <c r="ANE236">
        <v>-4.1623321757521797E-3</v>
      </c>
      <c r="ANF236">
        <v>-4.6376122801361497E-3</v>
      </c>
      <c r="ANG236">
        <v>-4.9645362175702503E-3</v>
      </c>
      <c r="ANH236">
        <v>-5.0564105906585298E-3</v>
      </c>
      <c r="ANI236">
        <v>-5.1093579141603396E-3</v>
      </c>
      <c r="ANJ236">
        <v>-5.3671431984734699E-3</v>
      </c>
      <c r="ANK236">
        <v>-5.8647271013880196E-3</v>
      </c>
      <c r="ANL236">
        <v>-5.89124603683161E-3</v>
      </c>
      <c r="ANM236">
        <v>-5.8506756042362397E-3</v>
      </c>
      <c r="ANN236">
        <v>-6.0029409203826703E-3</v>
      </c>
      <c r="ANO236">
        <v>-6.3384262692358596E-3</v>
      </c>
      <c r="ANP236">
        <v>-6.2891695322757598E-3</v>
      </c>
      <c r="ANQ236">
        <v>-6.2208697434392697E-3</v>
      </c>
      <c r="ANR236">
        <v>-6.1577488487459201E-3</v>
      </c>
      <c r="ANS236">
        <v>-6.3391079765637796E-3</v>
      </c>
      <c r="ANT236">
        <v>-6.3428922328147E-3</v>
      </c>
      <c r="ANU236">
        <v>-6.0959466154028299E-3</v>
      </c>
      <c r="ANV236">
        <v>-6.0189303397397897E-3</v>
      </c>
      <c r="ANW236">
        <v>-5.8575925918720401E-3</v>
      </c>
      <c r="ANX236">
        <v>-5.8224966333909802E-3</v>
      </c>
      <c r="ANY236">
        <v>-5.52908563635276E-3</v>
      </c>
      <c r="ANZ236">
        <v>-5.4224322647047898E-3</v>
      </c>
      <c r="AOA236">
        <v>-4.9741529743794997E-3</v>
      </c>
      <c r="AOB236">
        <v>-4.9541607361166798E-3</v>
      </c>
      <c r="AOC236">
        <v>-4.7245086285687601E-3</v>
      </c>
      <c r="AOD236">
        <v>-4.5997083119287902E-3</v>
      </c>
      <c r="AOE236">
        <v>-4.1727534512858398E-3</v>
      </c>
      <c r="AOF236">
        <v>-4.0660376331650896E-3</v>
      </c>
      <c r="AOG236">
        <v>-3.7901210154781999E-3</v>
      </c>
      <c r="AOH236">
        <v>-3.6705016745304702E-3</v>
      </c>
      <c r="AOI236">
        <v>-3.3188572600689999E-3</v>
      </c>
      <c r="AOJ236">
        <v>-3.1904444149783401E-3</v>
      </c>
      <c r="AOK236">
        <v>-2.99799583436796E-3</v>
      </c>
      <c r="AOL236">
        <v>-2.8613025869856901E-3</v>
      </c>
      <c r="AOM236">
        <v>-2.6967540496421402E-3</v>
      </c>
      <c r="AON236">
        <v>-2.52400316809794E-3</v>
      </c>
      <c r="AOO236">
        <v>-2.29431775576455E-3</v>
      </c>
      <c r="AOP236">
        <v>-2.1045679035531198E-3</v>
      </c>
      <c r="AOQ236">
        <v>-2.0597479884846199E-3</v>
      </c>
      <c r="AOR236">
        <v>-1.9986128916258598E-3</v>
      </c>
      <c r="AOS236">
        <v>-1.83609594619696E-3</v>
      </c>
      <c r="AOT236">
        <v>-1.59414396505902E-3</v>
      </c>
      <c r="AOU236">
        <v>-1.5933540171783E-3</v>
      </c>
      <c r="AOV236">
        <v>-1.5216248762111499E-3</v>
      </c>
      <c r="AOW236">
        <v>-1.4231603186947699E-3</v>
      </c>
      <c r="AOX236">
        <v>-1.2715319565708399E-3</v>
      </c>
      <c r="AOY236">
        <v>-1.2351006843467601E-3</v>
      </c>
      <c r="AOZ236">
        <v>-1.0911646868957401E-3</v>
      </c>
      <c r="APA236">
        <v>-1.08890100225722E-3</v>
      </c>
      <c r="APB236">
        <v>-1.01379142556318E-3</v>
      </c>
      <c r="APC236" s="18">
        <v>-9.7787221441597507E-4</v>
      </c>
      <c r="APD236" s="18">
        <v>-8.28928009847407E-4</v>
      </c>
      <c r="APE236" s="18">
        <v>-8.2290921064526103E-4</v>
      </c>
      <c r="APF236" s="18">
        <v>-7.6284403002027602E-4</v>
      </c>
      <c r="APG236" s="18">
        <v>-7.2252234254152603E-4</v>
      </c>
      <c r="APH236" s="18">
        <v>-5.8244657788328303E-4</v>
      </c>
      <c r="API236" s="18">
        <v>-5.9417090314908805E-4</v>
      </c>
      <c r="APJ236" s="18">
        <v>-5.4699363373286703E-4</v>
      </c>
      <c r="APK236" s="18">
        <v>-4.9654416914257605E-4</v>
      </c>
      <c r="APL236" s="18">
        <v>-4.4396840215385399E-4</v>
      </c>
      <c r="APM236" s="18">
        <v>-4.8286526927854198E-4</v>
      </c>
      <c r="APN236" s="18">
        <v>-3.679450254081E-4</v>
      </c>
      <c r="APO236" s="18">
        <v>-2.8190211210357599E-4</v>
      </c>
      <c r="APP236" s="18">
        <v>-2.6279557297978397E-4</v>
      </c>
      <c r="APQ236" s="18">
        <v>-3.39238381867779E-4</v>
      </c>
      <c r="APR236" s="18">
        <v>-2.9572151653142699E-4</v>
      </c>
      <c r="APS236" s="18">
        <v>-1.9571973500989701E-4</v>
      </c>
      <c r="APT236" s="18">
        <v>-1.23124669620111E-4</v>
      </c>
      <c r="APU236" s="18">
        <v>-1.70936811509703E-4</v>
      </c>
      <c r="APV236" s="18">
        <v>-1.17494079323821E-4</v>
      </c>
      <c r="APW236" s="18">
        <v>-5.7700540855298803E-6</v>
      </c>
      <c r="APX236" s="18">
        <v>-1.35227836820794E-5</v>
      </c>
      <c r="APY236" s="18">
        <v>-8.0785961070361999E-5</v>
      </c>
      <c r="APZ236" s="18">
        <v>-2.01920669757604E-5</v>
      </c>
      <c r="AQA236" s="18">
        <v>5.7739049513672002E-5</v>
      </c>
      <c r="AQB236" s="18">
        <v>8.3452425458374599E-5</v>
      </c>
      <c r="AQC236" s="18">
        <v>1.10097294622135E-4</v>
      </c>
      <c r="AQD236" s="18">
        <v>1.5133382292722899E-4</v>
      </c>
      <c r="AQE236" s="18">
        <v>1.6037607218682899E-4</v>
      </c>
      <c r="AQF236" s="18">
        <v>1.92308076046587E-4</v>
      </c>
      <c r="AQG236" s="18">
        <v>3.0156754715887602E-4</v>
      </c>
      <c r="AQH236" s="18">
        <v>3.3928521672235701E-4</v>
      </c>
      <c r="AQI236" s="18">
        <v>3.7904904904423299E-4</v>
      </c>
      <c r="AQJ236" s="18">
        <v>4.1104454015133902E-4</v>
      </c>
      <c r="AQK236" s="18">
        <v>4.7137303673655502E-4</v>
      </c>
      <c r="AQL236" s="18">
        <v>5.1309144365666005E-4</v>
      </c>
      <c r="AQM236" s="18">
        <v>6.21915871008488E-4</v>
      </c>
      <c r="AQN236" s="18">
        <v>6.3651065247338702E-4</v>
      </c>
      <c r="AQO236" s="18">
        <v>7.0819087703685702E-4</v>
      </c>
      <c r="AQP236" s="18">
        <v>7.1893895577806999E-4</v>
      </c>
      <c r="AQQ236" s="18">
        <v>7.5293481556346E-4</v>
      </c>
      <c r="AQR236" s="18">
        <v>7.8925576568567002E-4</v>
      </c>
      <c r="AQS236" s="18">
        <v>9.3742667476617804E-4</v>
      </c>
      <c r="AQT236" s="18">
        <v>9.43257093775434E-4</v>
      </c>
      <c r="AQU236" s="18">
        <v>9.0616076661620404E-4</v>
      </c>
      <c r="AQV236" s="18">
        <v>9.0733892340272195E-4</v>
      </c>
      <c r="AQW236">
        <v>1.0103953782181401E-3</v>
      </c>
      <c r="AQX236">
        <v>1.03404593901174E-3</v>
      </c>
      <c r="AQY236">
        <v>1.04667053426024E-3</v>
      </c>
      <c r="AQZ236">
        <v>1.0630929158287801E-3</v>
      </c>
      <c r="ARA236">
        <v>1.16695597091764E-3</v>
      </c>
      <c r="ARB236">
        <v>1.16898756283234E-3</v>
      </c>
      <c r="ARC236">
        <v>1.1313323397416E-3</v>
      </c>
      <c r="ARD236">
        <v>1.14437532635777E-3</v>
      </c>
      <c r="ARE236">
        <v>1.28593835784288E-3</v>
      </c>
      <c r="ARF236">
        <v>1.31028831913176E-3</v>
      </c>
      <c r="ARG236">
        <v>1.1701657196189199E-3</v>
      </c>
      <c r="ARH236">
        <v>1.1437862479644601E-3</v>
      </c>
      <c r="ARI236">
        <v>1.3464843763083499E-3</v>
      </c>
      <c r="ARJ236">
        <v>1.3812566539053901E-3</v>
      </c>
      <c r="ARK236">
        <v>1.2955696854957601E-3</v>
      </c>
      <c r="ARL236">
        <v>1.29832981959299E-3</v>
      </c>
      <c r="ARM236">
        <v>1.2908560175748901E-3</v>
      </c>
      <c r="ARN236">
        <v>1.27985919371703E-3</v>
      </c>
      <c r="ARO236">
        <v>1.3944848983908299E-3</v>
      </c>
      <c r="ARP236">
        <v>1.45662850578509E-3</v>
      </c>
      <c r="ARQ236">
        <v>1.4036811822833099E-3</v>
      </c>
      <c r="ARR236">
        <v>1.3121023891662E-3</v>
      </c>
      <c r="ARS236">
        <v>1.37060120409876E-3</v>
      </c>
      <c r="ART236">
        <v>1.4897084839695901E-3</v>
      </c>
      <c r="ARU236">
        <v>1.44142903430868E-3</v>
      </c>
      <c r="ARV236">
        <v>1.36230414941443E-3</v>
      </c>
      <c r="ARW236">
        <v>1.4001612827672001E-3</v>
      </c>
      <c r="ARX236">
        <v>1.4701211070053399E-3</v>
      </c>
      <c r="ARY236">
        <v>1.4776885787325901E-3</v>
      </c>
      <c r="ARZ236">
        <v>1.4317061184956599E-3</v>
      </c>
      <c r="ASA236">
        <v>1.4234704695095799E-3</v>
      </c>
      <c r="ASB236">
        <v>1.4493545324799301E-3</v>
      </c>
      <c r="ASC236">
        <v>1.46901996753517E-3</v>
      </c>
      <c r="ASD236">
        <v>1.4947947491781E-3</v>
      </c>
      <c r="ASE236">
        <v>1.47848060816246E-3</v>
      </c>
      <c r="ASF236">
        <v>1.4317206893393001E-3</v>
      </c>
      <c r="ASG236">
        <v>1.4357536907068601E-3</v>
      </c>
      <c r="ASH236">
        <v>1.4790998690175901E-3</v>
      </c>
      <c r="ASI236">
        <v>1.4809462030629899E-3</v>
      </c>
      <c r="ASJ236">
        <v>1.37840285009901E-3</v>
      </c>
      <c r="ASK236">
        <v>1.3801076388060801E-3</v>
      </c>
      <c r="ASL236">
        <v>1.58311799951391E-3</v>
      </c>
      <c r="ASM236">
        <v>1.5793025200266E-3</v>
      </c>
      <c r="ASN236">
        <v>1.3436930189747399E-3</v>
      </c>
      <c r="ASO236">
        <v>1.3569066926165301E-3</v>
      </c>
      <c r="ASP236">
        <v>1.5286199219378899E-3</v>
      </c>
      <c r="ASQ236">
        <v>1.5054501989847E-3</v>
      </c>
      <c r="ASR236">
        <v>1.2921111916779299E-3</v>
      </c>
      <c r="ASS236">
        <v>1.2816118580532799E-3</v>
      </c>
      <c r="AST236">
        <v>1.43852943642222E-3</v>
      </c>
      <c r="ASU236">
        <v>1.4556366476423299E-3</v>
      </c>
      <c r="ASV236">
        <v>1.39516660571872E-3</v>
      </c>
      <c r="ASW236">
        <v>1.39425176489244E-3</v>
      </c>
      <c r="ASX236">
        <v>1.3839231182933801E-3</v>
      </c>
      <c r="ASY236">
        <v>1.3809152798541699E-3</v>
      </c>
      <c r="ASZ236">
        <v>1.3725859611588801E-3</v>
      </c>
      <c r="ATA236">
        <v>1.34426752652438E-3</v>
      </c>
      <c r="ATB236">
        <v>1.28629534351232E-3</v>
      </c>
      <c r="ATC236">
        <v>1.3401575078404401E-3</v>
      </c>
      <c r="ATD236">
        <v>1.5097923103925201E-3</v>
      </c>
      <c r="ATE236">
        <v>1.4706945737804301E-3</v>
      </c>
      <c r="ATF236">
        <v>1.1443139206595201E-3</v>
      </c>
      <c r="ATG236">
        <v>1.1383107330755701E-3</v>
      </c>
      <c r="ATH236">
        <v>1.3988738446532301E-3</v>
      </c>
      <c r="ATI236">
        <v>1.4233310057203601E-3</v>
      </c>
      <c r="ATJ236">
        <v>1.2685844830553001E-3</v>
      </c>
      <c r="ATK236">
        <v>1.2352255772923499E-3</v>
      </c>
      <c r="ATL236">
        <v>1.2420957300734699E-3</v>
      </c>
      <c r="ATM236">
        <v>1.2683055554768799E-3</v>
      </c>
      <c r="ATN236">
        <v>1.2837360789025799E-3</v>
      </c>
      <c r="ATO236">
        <v>1.25713908536792E-3</v>
      </c>
      <c r="ATP236">
        <v>1.16183848247275E-3</v>
      </c>
      <c r="ATQ236">
        <v>1.1677313479547501E-3</v>
      </c>
      <c r="ATR236">
        <v>1.2460662849682301E-3</v>
      </c>
      <c r="ATS236">
        <v>1.24871713773805E-3</v>
      </c>
      <c r="ATT236">
        <v>1.1748190226160899E-3</v>
      </c>
      <c r="ATU236">
        <v>1.1852402981497501E-3</v>
      </c>
      <c r="ATV236">
        <v>1.2632505135047301E-3</v>
      </c>
      <c r="ATW236">
        <v>1.2224927414910499E-3</v>
      </c>
      <c r="ATX236">
        <v>1.0067963798364699E-3</v>
      </c>
      <c r="ATY236">
        <v>1.0250973594613201E-3</v>
      </c>
      <c r="ATZ236">
        <v>1.14386326528093E-3</v>
      </c>
      <c r="AUA236">
        <v>1.13747395034025E-3</v>
      </c>
      <c r="AUB236">
        <v>1.0596666860218601E-3</v>
      </c>
      <c r="AUC236">
        <v>1.0592316422614E-3</v>
      </c>
      <c r="AUD236">
        <v>1.1138535720084299E-3</v>
      </c>
      <c r="AUE236">
        <v>1.1009354783378901E-3</v>
      </c>
      <c r="AUF236" s="18">
        <v>9.8958196883808204E-4</v>
      </c>
      <c r="AUG236" s="18">
        <v>9.9637510430289301E-4</v>
      </c>
      <c r="AUH236">
        <v>1.1225232239803699E-3</v>
      </c>
      <c r="AUI236">
        <v>1.12212044423098E-3</v>
      </c>
      <c r="AUJ236" s="18">
        <v>9.1634994942590899E-4</v>
      </c>
      <c r="AUK236" s="18">
        <v>9.1169768720328304E-4</v>
      </c>
      <c r="AUL236">
        <v>1.03002854926248E-3</v>
      </c>
      <c r="AUM236">
        <v>1.01036415498168E-3</v>
      </c>
      <c r="AUN236" s="18">
        <v>9.3433973746143097E-4</v>
      </c>
      <c r="AUO236" s="18">
        <v>9.5518437007785495E-4</v>
      </c>
      <c r="AUP236" s="18">
        <v>9.5353994629443495E-4</v>
      </c>
      <c r="AUQ236" s="18">
        <v>9.39209521564232E-4</v>
      </c>
      <c r="AUR236" s="18">
        <v>9.0999185772167002E-4</v>
      </c>
      <c r="AUS236" s="18">
        <v>8.9649821572684797E-4</v>
      </c>
      <c r="AUT236" s="18">
        <v>9.1225554236018503E-4</v>
      </c>
      <c r="AUU236" s="18">
        <v>9.2587303652602495E-4</v>
      </c>
      <c r="AUV236" s="18">
        <v>8.5248490093187102E-4</v>
      </c>
      <c r="AUW236" s="18">
        <v>8.2311112090727103E-4</v>
      </c>
      <c r="AUX236" s="18">
        <v>9.1430274589304696E-4</v>
      </c>
      <c r="AUY236" s="18">
        <v>9.5878232768487005E-4</v>
      </c>
      <c r="AUZ236" s="18">
        <v>8.5878054616339496E-4</v>
      </c>
      <c r="AVA236" s="18">
        <v>8.4072935242968105E-4</v>
      </c>
      <c r="AVB236" s="18">
        <v>9.0223704657599302E-4</v>
      </c>
      <c r="AVC236" s="18">
        <v>8.46839739791882E-4</v>
      </c>
      <c r="AVD236" s="18">
        <v>7.5329180123290197E-4</v>
      </c>
      <c r="AVE236" s="18">
        <v>8.1883041519775703E-4</v>
      </c>
      <c r="AVF236" s="18">
        <v>8.2912887933478396E-4</v>
      </c>
      <c r="AVG236" s="18">
        <v>7.5713746318212195E-4</v>
      </c>
      <c r="AVH236" s="18">
        <v>7.6172727893186699E-4</v>
      </c>
      <c r="AVI236" s="18">
        <v>8.2835350229776197E-4</v>
      </c>
      <c r="AVJ236" s="18">
        <v>8.6607013108674902E-4</v>
      </c>
      <c r="AVK236" s="18">
        <v>8.1932790543093304E-4</v>
      </c>
      <c r="AVL236" s="18">
        <v>6.9134906332607405E-4</v>
      </c>
      <c r="AVM236" s="18">
        <v>6.9128661685335902E-4</v>
      </c>
      <c r="AVN236" s="18">
        <v>8.0757131615410895E-4</v>
      </c>
      <c r="AVO236" s="18">
        <v>8.4389330705086896E-4</v>
      </c>
      <c r="AVP236" s="18">
        <v>7.2655430313450699E-4</v>
      </c>
      <c r="AVQ236" s="18">
        <v>6.57663354355575E-4</v>
      </c>
      <c r="AVR236" s="18">
        <v>7.1228632487713097E-4</v>
      </c>
      <c r="AVS236" s="18">
        <v>7.7168436901781101E-4</v>
      </c>
      <c r="AVT236" s="18">
        <v>7.1349570490014604E-4</v>
      </c>
      <c r="AVU236" s="18">
        <v>6.2773171917412897E-4</v>
      </c>
      <c r="AVV236" s="18">
        <v>6.4984713751164904E-4</v>
      </c>
      <c r="AVW236" s="18">
        <v>7.18985790632675E-4</v>
      </c>
      <c r="AVX236" s="18">
        <v>6.54965666731122E-4</v>
      </c>
      <c r="AVY236" s="18">
        <v>5.9562902828874599E-4</v>
      </c>
      <c r="AVZ236" s="18">
        <v>6.6436386088564105E-4</v>
      </c>
      <c r="AWA236" s="18">
        <v>7.0685764484279502E-4</v>
      </c>
      <c r="AWB236" s="18">
        <v>6.3796773683844001E-4</v>
      </c>
      <c r="AWC236" s="18">
        <v>6.0794347272235996E-4</v>
      </c>
      <c r="AWD236" s="18">
        <v>5.9249629690388795E-4</v>
      </c>
      <c r="AWE236" s="18">
        <v>5.7174533399661999E-4</v>
      </c>
      <c r="AWF236" s="18">
        <v>5.3688146823954697E-4</v>
      </c>
      <c r="AWG236" s="18">
        <v>5.6203802980181396E-4</v>
      </c>
      <c r="AWH236" s="18">
        <v>5.8300443304021201E-4</v>
      </c>
      <c r="AWI236" s="18">
        <v>5.1724725642060499E-4</v>
      </c>
      <c r="AWJ236" s="18">
        <v>5.3728528876356696E-4</v>
      </c>
      <c r="AWK236" s="18">
        <v>6.0958685573114704E-4</v>
      </c>
      <c r="AWL236" s="18">
        <v>5.0189479108592096E-4</v>
      </c>
      <c r="AWM236" s="18">
        <v>4.25032550055715E-4</v>
      </c>
      <c r="AWN236" s="18">
        <v>5.5208093971587102E-4</v>
      </c>
      <c r="AWO236" s="18">
        <v>6.1216069118458195E-4</v>
      </c>
      <c r="AWP236" s="18">
        <v>4.6517002043972001E-4</v>
      </c>
      <c r="AWQ236" s="18">
        <v>4.3740840018752198E-4</v>
      </c>
      <c r="AWR236" s="18">
        <v>5.54964925984224E-4</v>
      </c>
      <c r="AWS236" s="18">
        <v>5.3477285900838101E-4</v>
      </c>
      <c r="AWT236" s="18">
        <v>4.23574424916084E-4</v>
      </c>
      <c r="AWU236" s="18">
        <v>4.5809795739654098E-4</v>
      </c>
      <c r="AWV236" s="18">
        <v>5.3164012762352199E-4</v>
      </c>
      <c r="AWW236" s="18">
        <v>4.9069605696605502E-4</v>
      </c>
      <c r="AWX236" s="18">
        <v>3.7450606814898302E-4</v>
      </c>
      <c r="AWY236" s="18">
        <v>3.7515655224046302E-4</v>
      </c>
      <c r="AWZ236" s="18">
        <v>3.6892231270724198E-4</v>
      </c>
      <c r="AXA236" s="18">
        <v>3.7028676813755101E-4</v>
      </c>
      <c r="AXB236" s="18">
        <v>3.9147173403070097E-4</v>
      </c>
      <c r="AXC236" s="18">
        <v>3.5328883824492502E-4</v>
      </c>
      <c r="AXD236" s="18">
        <v>4.1824045536553701E-4</v>
      </c>
      <c r="AXE236" s="18">
        <v>5.0111837327421096E-4</v>
      </c>
      <c r="AXF236" s="18">
        <v>3.4379801515582698E-4</v>
      </c>
      <c r="AXG236" s="18">
        <v>2.2822728719384901E-4</v>
      </c>
      <c r="AXH236" s="18">
        <v>3.47829975748781E-4</v>
      </c>
      <c r="AXI236" s="18">
        <v>4.3809114829002001E-4</v>
      </c>
      <c r="AXJ236" s="18">
        <v>3.0518111638416702E-4</v>
      </c>
      <c r="AXK236" s="18">
        <v>2.3421278161045401E-4</v>
      </c>
      <c r="AXL236" s="18">
        <v>3.5180053064348601E-4</v>
      </c>
      <c r="AXM236" s="18">
        <v>4.1917090781001798E-4</v>
      </c>
      <c r="AXN236" s="18">
        <v>2.4674370714988699E-4</v>
      </c>
      <c r="AXO236" s="18">
        <v>1.4717801016322899E-4</v>
      </c>
      <c r="AXP236" s="18">
        <v>1.5567697510954201E-4</v>
      </c>
      <c r="AXQ236" s="18">
        <v>2.2348135526201101E-4</v>
      </c>
      <c r="AXR236" s="18">
        <v>2.75310886900914E-4</v>
      </c>
      <c r="AXS236" s="18">
        <v>2.33686149689993E-4</v>
      </c>
      <c r="AXT236" s="18">
        <v>1.12314144406155E-4</v>
      </c>
      <c r="AXU236" s="18">
        <v>9.4448208541597606E-5</v>
      </c>
      <c r="AXV236" s="18">
        <v>1.6994495336697301E-4</v>
      </c>
      <c r="AXW236" s="18">
        <v>2.16099141403969E-4</v>
      </c>
      <c r="AXX236" s="18">
        <v>9.3796683675595406E-5</v>
      </c>
      <c r="AXY236" s="18">
        <v>1.52296539382978E-5</v>
      </c>
      <c r="AXZ236" s="18">
        <v>1.21588486389545E-4</v>
      </c>
      <c r="AYA236" s="18">
        <v>1.85298459476235E-4</v>
      </c>
      <c r="AYB236" s="18">
        <v>7.4132289394845897E-5</v>
      </c>
      <c r="AYC236" s="18">
        <v>2.3697395648281099E-5</v>
      </c>
      <c r="AYD236" s="18">
        <v>1.3926604206071501E-5</v>
      </c>
      <c r="AYE236" s="18">
        <v>3.39646365489776E-5</v>
      </c>
      <c r="AYF236" s="18">
        <v>7.9187331366969901E-5</v>
      </c>
      <c r="AYG236" s="18">
        <v>6.0856169280365497E-5</v>
      </c>
      <c r="AYH236" s="18">
        <v>-6.8982536939043898E-5</v>
      </c>
      <c r="AYI236" s="18">
        <v>-6.2407964129096398E-5</v>
      </c>
      <c r="AYJ236" s="18">
        <v>3.5112610873799799E-5</v>
      </c>
      <c r="AYK236" s="18">
        <v>-5.2736046269319296E-6</v>
      </c>
      <c r="AYL236" s="18">
        <v>-2.41997775217939E-4</v>
      </c>
      <c r="AYM236" s="18">
        <v>-2.23885175786087E-4</v>
      </c>
      <c r="AYN236" s="18">
        <v>-4.3516865336323797E-5</v>
      </c>
      <c r="AYO236" s="18">
        <v>-7.2146491560287602E-5</v>
      </c>
      <c r="AYP236" s="18">
        <v>-3.05708789079151E-4</v>
      </c>
      <c r="AYQ236" s="18">
        <v>-3.0301006068023101E-4</v>
      </c>
      <c r="AYR236" s="18">
        <v>-1.54094997799003E-4</v>
      </c>
      <c r="AYS236" s="18">
        <v>-1.78505324011479E-4</v>
      </c>
      <c r="AYT236" s="18">
        <v>-3.0639153718170498E-4</v>
      </c>
      <c r="AYU236" s="18">
        <v>-2.9953595524417898E-4</v>
      </c>
      <c r="AYV236" s="18">
        <v>-3.3126708961644903E-4</v>
      </c>
      <c r="AYW236" s="18">
        <v>-3.3489522968549402E-4</v>
      </c>
      <c r="AYX236" s="18">
        <v>-1.80243417504055E-4</v>
      </c>
      <c r="AYY236" s="18">
        <v>-1.9050857685576301E-4</v>
      </c>
      <c r="AYZ236" s="18">
        <v>-4.2798002357124999E-4</v>
      </c>
      <c r="AZA236" s="18">
        <v>-4.1181887641389398E-4</v>
      </c>
      <c r="AZB236" s="18">
        <v>-2.7925125933381202E-4</v>
      </c>
      <c r="AZC236" s="18">
        <v>-3.1910772059023901E-4</v>
      </c>
      <c r="AZD236" s="18">
        <v>-3.8669457886242298E-4</v>
      </c>
      <c r="AZE236" s="18">
        <v>-3.3874297318375798E-4</v>
      </c>
      <c r="AZF236" s="18">
        <v>-2.51458415845229E-4</v>
      </c>
      <c r="AZG236" s="18">
        <v>-2.8762533133452802E-4</v>
      </c>
      <c r="AZH236" s="18">
        <v>-3.9168925591087601E-4</v>
      </c>
      <c r="AZI236" s="18">
        <v>-3.8588797858901599E-4</v>
      </c>
      <c r="AZJ236" s="18">
        <v>-2.81049717750059E-4</v>
      </c>
      <c r="AZK236" s="18">
        <v>-2.6433175621032301E-4</v>
      </c>
      <c r="AZL236" s="18">
        <v>-2.3433663378152799E-4</v>
      </c>
      <c r="AZM236" s="18">
        <v>-2.6588251028458699E-4</v>
      </c>
      <c r="AZN236" s="18">
        <v>-4.0772446934816899E-4</v>
      </c>
      <c r="AZO236" s="18">
        <v>-3.9730319381442398E-4</v>
      </c>
      <c r="AZP236" s="18">
        <v>-2.9751997494770199E-4</v>
      </c>
      <c r="AZQ236" s="18">
        <v>-2.3815211326882999E-4</v>
      </c>
      <c r="AZR236" s="18">
        <v>-2.2580748637335201E-4</v>
      </c>
      <c r="AZS236" s="18">
        <v>-3.81701983363125E-4</v>
      </c>
      <c r="AZT236" s="18">
        <v>-5.4832686592687298E-4</v>
      </c>
      <c r="AZU236" s="18">
        <v>-4.4646626106537002E-4</v>
      </c>
      <c r="AZV236" s="18">
        <v>-3.5474696338450002E-4</v>
      </c>
      <c r="AZW236" s="18">
        <v>-4.1045442098347398E-4</v>
      </c>
      <c r="AZX236" s="18">
        <v>-4.6079564502093901E-4</v>
      </c>
      <c r="AZY236" s="18">
        <v>-4.2382317003269998E-4</v>
      </c>
      <c r="AZZ236" s="18">
        <v>-3.4026250402152599E-4</v>
      </c>
      <c r="BAA236" s="18">
        <v>-3.6581976378419201E-4</v>
      </c>
      <c r="BAB236" s="18">
        <v>-4.1938738891572597E-4</v>
      </c>
      <c r="BAC236" s="18">
        <v>-4.5248401949293798E-4</v>
      </c>
      <c r="BAD236" s="18">
        <v>-5.0673231117787099E-4</v>
      </c>
      <c r="BAE236" s="18">
        <v>-4.27886353861983E-4</v>
      </c>
      <c r="BAF236" s="18">
        <v>-3.1585113703441699E-4</v>
      </c>
      <c r="BAG236" s="18">
        <v>-3.7298549653658197E-4</v>
      </c>
      <c r="BAH236" s="18">
        <v>-4.91503698014095E-4</v>
      </c>
      <c r="BAI236" s="18">
        <v>-5.3979771851869697E-4</v>
      </c>
      <c r="BAJ236" s="18">
        <v>-5.1529372259689898E-4</v>
      </c>
      <c r="BAK236" s="18">
        <v>-4.39703308062533E-4</v>
      </c>
      <c r="BAL236" s="18">
        <v>-3.9938162058372702E-4</v>
      </c>
      <c r="BAM236" s="18">
        <v>-4.3669546962327101E-4</v>
      </c>
      <c r="BAN236" s="18">
        <v>-4.59058592302885E-4</v>
      </c>
      <c r="BAO236" s="18">
        <v>-5.7912754785466303E-4</v>
      </c>
      <c r="BAP236" s="18">
        <v>-6.3682080328825099E-4</v>
      </c>
      <c r="BAQ236" s="18">
        <v>-5.4013909256989102E-4</v>
      </c>
      <c r="BAR236" s="18">
        <v>-4.8207323984872299E-4</v>
      </c>
      <c r="BAS236" s="18">
        <v>-4.4860609353281002E-4</v>
      </c>
      <c r="BAT236" s="18">
        <v>-4.7748342409881201E-4</v>
      </c>
      <c r="BAU236" s="18">
        <v>-5.5577152625768602E-4</v>
      </c>
      <c r="BAV236" s="18">
        <v>-5.6802352421852999E-4</v>
      </c>
      <c r="BAW236" s="18">
        <v>-5.3716143659254801E-4</v>
      </c>
      <c r="BAX236" s="18">
        <v>-5.2562236919589901E-4</v>
      </c>
      <c r="BAY236" s="18">
        <v>-5.1436327015241801E-4</v>
      </c>
      <c r="BAZ236" s="18">
        <v>-5.2925155003946602E-4</v>
      </c>
      <c r="BBA236" s="18">
        <v>-7.2605785367585397E-4</v>
      </c>
      <c r="BBB236" s="18">
        <v>-7.5983515080646404E-4</v>
      </c>
      <c r="BBC236" s="18">
        <v>-5.0176989814026897E-4</v>
      </c>
      <c r="BBD236" s="18">
        <v>-4.7407176513552998E-4</v>
      </c>
      <c r="BBE236" s="18">
        <v>-7.1777641060971598E-4</v>
      </c>
      <c r="BBF236" s="18">
        <v>-7.2450605882706798E-4</v>
      </c>
      <c r="BBG236" s="18">
        <v>-7.5267045882865204E-4</v>
      </c>
      <c r="BBH236" s="18">
        <v>-7.7732953015779895E-4</v>
      </c>
      <c r="BBI236" s="18">
        <v>-5.3864974419392999E-4</v>
      </c>
      <c r="BBJ236" s="18">
        <v>-5.3154749868894403E-4</v>
      </c>
      <c r="BBK236" s="18">
        <v>-7.5478010883439596E-4</v>
      </c>
      <c r="BBL236" s="18">
        <v>-8.2627507552840397E-4</v>
      </c>
      <c r="BBM236" s="18">
        <v>-8.7794953176001302E-4</v>
      </c>
      <c r="BBN236" s="18">
        <v>-7.7025746711467604E-4</v>
      </c>
      <c r="BBO236" s="18">
        <v>-4.9959884243638798E-4</v>
      </c>
      <c r="BBP236" s="18">
        <v>-6.28725658865958E-4</v>
      </c>
      <c r="BBQ236" s="18">
        <v>-9.0530733148802502E-4</v>
      </c>
      <c r="BBR236" s="18">
        <v>-8.2534462308397796E-4</v>
      </c>
      <c r="BBS236" s="18">
        <v>-7.4739789497629795E-4</v>
      </c>
      <c r="BBT236" s="18">
        <v>-7.4677655257215903E-4</v>
      </c>
      <c r="BBU236" s="18">
        <v>-6.7214989526764803E-4</v>
      </c>
      <c r="BBV236" s="18">
        <v>-7.2608803613766204E-4</v>
      </c>
      <c r="BBW236" s="18">
        <v>-8.0571041126509203E-4</v>
      </c>
      <c r="BBX236" s="18">
        <v>-6.0772595084213001E-4</v>
      </c>
      <c r="BBY236" s="18">
        <v>-4.7345146350585799E-4</v>
      </c>
      <c r="BBZ236" s="18">
        <v>-6.5000221291905403E-4</v>
      </c>
      <c r="BCA236" s="18">
        <v>-7.4262178058270801E-4</v>
      </c>
      <c r="BCB236" s="18">
        <v>-7.3526974918652899E-4</v>
      </c>
      <c r="BCC236" s="18">
        <v>-7.5391106208805205E-4</v>
      </c>
      <c r="BCD236" s="18">
        <v>-3.68767237299727E-4</v>
      </c>
      <c r="BCE236" s="18">
        <v>-2.0840677673117299E-4</v>
      </c>
      <c r="BCF236" s="18">
        <v>-6.7422728126237397E-4</v>
      </c>
      <c r="BCG236" s="18">
        <v>-7.8452544537205196E-4</v>
      </c>
      <c r="BCH236" s="18">
        <v>-4.1637850970188602E-4</v>
      </c>
      <c r="BCI236" s="18">
        <v>-4.06236161746731E-4</v>
      </c>
      <c r="BCJ236" s="18">
        <v>-4.0363110305691099E-4</v>
      </c>
      <c r="BCK236" s="18">
        <v>-3.6882864299803099E-4</v>
      </c>
      <c r="BCL236" s="18">
        <v>-4.2593282003833201E-4</v>
      </c>
      <c r="BCM236" s="18">
        <v>-4.0434403362127298E-4</v>
      </c>
      <c r="BCN236" s="18">
        <v>-1.7881547482634299E-4</v>
      </c>
      <c r="BCO236" s="18">
        <v>-2.28072211786445E-4</v>
      </c>
      <c r="BCP236" s="18">
        <v>-3.4615536950349801E-4</v>
      </c>
      <c r="BCQ236" s="18">
        <v>-2.4544065741766098E-4</v>
      </c>
      <c r="BCR236" s="18">
        <v>-1.32754956498448E-4</v>
      </c>
      <c r="BCS236" s="18">
        <v>-2.31266348869496E-4</v>
      </c>
      <c r="BCT236" s="18">
        <v>-2.6935661572063903E-4</v>
      </c>
      <c r="BCU236" s="18">
        <v>-2.1333796653227801E-4</v>
      </c>
      <c r="BCV236" s="18">
        <v>-1.1634714577357601E-4</v>
      </c>
      <c r="BCW236" s="18">
        <v>-7.5310446181531198E-5</v>
      </c>
      <c r="BCX236" s="18">
        <v>-1.9447913175041299E-5</v>
      </c>
      <c r="BCY236" s="18">
        <v>-1.4670758006762799E-5</v>
      </c>
      <c r="BCZ236" s="18">
        <v>-6.3865048494149396E-5</v>
      </c>
      <c r="BDA236" s="18">
        <v>-6.1259989804274205E-5</v>
      </c>
      <c r="BDB236" s="18">
        <v>5.0217371866445498E-5</v>
      </c>
      <c r="BDC236" s="18">
        <v>1.246598120761E-4</v>
      </c>
      <c r="BDD236" s="18">
        <v>1.6507516926406101E-4</v>
      </c>
      <c r="BDE236" s="18">
        <v>3.5359274441259999E-5</v>
      </c>
      <c r="BDF236" s="18">
        <v>-6.1227725793366801E-5</v>
      </c>
      <c r="BDG236" s="18">
        <v>1.0124030323183E-4</v>
      </c>
      <c r="BDH236" s="18">
        <v>1.3880393816245699E-4</v>
      </c>
      <c r="BDI236" s="18">
        <v>1.1118282247407599E-4</v>
      </c>
      <c r="BDJ236" s="18">
        <v>8.2862050410858993E-5</v>
      </c>
      <c r="BDK236" s="18">
        <v>4.1307177979843499E-5</v>
      </c>
      <c r="BDL236" s="18">
        <v>6.8159320611216296E-5</v>
      </c>
      <c r="BDM236" s="18">
        <v>1.0057839603355699E-4</v>
      </c>
      <c r="BDN236" s="18">
        <v>9.3349846299106698E-5</v>
      </c>
      <c r="BDO236" s="18">
        <v>1.2423011994333599E-4</v>
      </c>
      <c r="BDP236" s="18">
        <v>1.2650684477394299E-4</v>
      </c>
      <c r="BDQ236" s="18">
        <v>1.12050777365313E-4</v>
      </c>
      <c r="BDR236" s="18">
        <v>1.1020545370382599E-4</v>
      </c>
      <c r="BDS236" s="18">
        <v>5.2380152009035001E-5</v>
      </c>
      <c r="BDT236" s="18">
        <v>1.36262909971041E-5</v>
      </c>
      <c r="BDU236" s="18">
        <v>-4.5214557947703597E-6</v>
      </c>
      <c r="BDV236" s="18">
        <v>5.01354210450388E-5</v>
      </c>
      <c r="BDW236" s="18">
        <v>5.8808855078085198E-5</v>
      </c>
      <c r="BDX236" s="18">
        <v>-1.0058458839556899E-5</v>
      </c>
      <c r="BDY236" s="18">
        <v>-1.03040891701877E-5</v>
      </c>
      <c r="BDZ236" s="18">
        <v>9.5718424488799804E-5</v>
      </c>
      <c r="BEA236" s="18">
        <v>9.4949539629740607E-5</v>
      </c>
      <c r="BEB236" s="18">
        <v>-6.3022756929265097E-5</v>
      </c>
      <c r="BEC236" s="18">
        <v>-7.4617953426447906E-5</v>
      </c>
      <c r="BED236" s="18">
        <v>-6.5422296925410296E-5</v>
      </c>
      <c r="BEE236" s="18">
        <v>-7.2373222462396303E-5</v>
      </c>
      <c r="BEF236" s="18">
        <v>-1.6655284517302899E-4</v>
      </c>
      <c r="BEG236" s="18">
        <v>-3.1751332464258198E-4</v>
      </c>
      <c r="BEH236" s="18">
        <v>-2.78296068594863E-4</v>
      </c>
      <c r="BEI236" s="18">
        <v>-7.0835452744444306E-5</v>
      </c>
      <c r="BEJ236" s="18">
        <v>-7.2404184268792804E-5</v>
      </c>
      <c r="BEK236" s="18">
        <v>-2.9582767543934099E-4</v>
      </c>
      <c r="BEL236" s="18">
        <v>-3.1419112281566499E-4</v>
      </c>
      <c r="BEM236" s="18">
        <v>-3.8308836647948902E-4</v>
      </c>
      <c r="BEN236" s="18">
        <v>-4.0018960421511703E-4</v>
      </c>
      <c r="BEO236" s="18">
        <v>-4.1304597829289099E-4</v>
      </c>
      <c r="BEP236" s="18">
        <v>-4.6044437565206898E-4</v>
      </c>
      <c r="BEQ236" s="18">
        <v>-5.2977198842479802E-4</v>
      </c>
      <c r="BER236" s="18">
        <v>-6.9700289715812704E-4</v>
      </c>
      <c r="BES236" s="18">
        <v>-6.9078886261331098E-4</v>
      </c>
      <c r="BET236" s="18">
        <v>-6.1595520860230303E-4</v>
      </c>
      <c r="BEU236" s="18">
        <v>-6.0869672912172701E-4</v>
      </c>
      <c r="BEV236" s="18">
        <v>-8.8284081947809202E-4</v>
      </c>
      <c r="BEW236" s="18">
        <v>-9.6804048627224804E-4</v>
      </c>
      <c r="BEX236" s="18">
        <v>-9.42910852136991E-4</v>
      </c>
      <c r="BEY236" s="18">
        <v>-9.3325283266026905E-4</v>
      </c>
      <c r="BEZ236">
        <v>-1.0747998909236801E-3</v>
      </c>
      <c r="BFA236">
        <v>-1.41233621576569E-3</v>
      </c>
      <c r="BFB236">
        <v>-1.4263928758718701E-3</v>
      </c>
      <c r="BFC236">
        <v>-1.71536251119319E-3</v>
      </c>
      <c r="BFD236">
        <v>-1.7049500557006401E-3</v>
      </c>
      <c r="BFE236">
        <v>-1.6095092554091999E-3</v>
      </c>
      <c r="BFF236">
        <v>-1.5745987866318499E-3</v>
      </c>
      <c r="BFG236">
        <v>-1.9684061304874002E-3</v>
      </c>
      <c r="BFH236">
        <v>-2.2418122977912402E-3</v>
      </c>
      <c r="BFI236">
        <v>-2.2738164850077901E-3</v>
      </c>
      <c r="BFJ236">
        <v>-2.31635387876197E-3</v>
      </c>
      <c r="BFK236">
        <v>-2.3948781800960301E-3</v>
      </c>
      <c r="BFL236">
        <v>-2.87916005049623E-3</v>
      </c>
      <c r="BFM236">
        <v>-2.86564212582157E-3</v>
      </c>
      <c r="BFN236">
        <v>-3.2441316319902999E-3</v>
      </c>
      <c r="BFO236">
        <v>-3.2624476045969202E-3</v>
      </c>
      <c r="BFP236">
        <v>-3.4041494718923498E-3</v>
      </c>
      <c r="BFQ236">
        <v>-3.4561456975019901E-3</v>
      </c>
      <c r="BFR236">
        <v>-3.68433730685824E-3</v>
      </c>
      <c r="BFS236">
        <v>-3.95678985052494E-3</v>
      </c>
      <c r="BFT236">
        <v>-4.0916780562917001E-3</v>
      </c>
      <c r="BFU236">
        <v>-4.5166278170855603E-3</v>
      </c>
      <c r="BFV236">
        <v>-4.5247635477475802E-3</v>
      </c>
      <c r="BFW236">
        <v>-4.6760449979434404E-3</v>
      </c>
      <c r="BFX236">
        <v>-4.67061739328134E-3</v>
      </c>
      <c r="BFY236">
        <v>-5.2946918195822196E-3</v>
      </c>
      <c r="BFZ236">
        <v>-5.4468051103100101E-3</v>
      </c>
      <c r="BGA236">
        <v>-5.3222519555199601E-3</v>
      </c>
      <c r="BGB236">
        <v>-5.2255943562370599E-3</v>
      </c>
      <c r="BGC236">
        <v>-5.4409615853819298E-3</v>
      </c>
      <c r="BGD236">
        <v>-5.8318151729068101E-3</v>
      </c>
      <c r="BGE236">
        <v>-5.8012424532062597E-3</v>
      </c>
      <c r="BGF236">
        <v>-5.71276702729489E-3</v>
      </c>
      <c r="BGG236">
        <v>-5.6922682473369499E-3</v>
      </c>
      <c r="BGH236">
        <v>-5.7735904639094797E-3</v>
      </c>
      <c r="BGI236">
        <v>-5.7648251765173497E-3</v>
      </c>
      <c r="BGJ236">
        <v>-5.5281438398459802E-3</v>
      </c>
      <c r="BGK236">
        <v>-5.42687396346948E-3</v>
      </c>
      <c r="BGL236">
        <v>-5.3763236542187301E-3</v>
      </c>
      <c r="BGM236">
        <v>-5.3293102153191899E-3</v>
      </c>
      <c r="BGN236">
        <v>-5.2423209561150803E-3</v>
      </c>
      <c r="BGO236">
        <v>-5.1603010668382996E-3</v>
      </c>
      <c r="BGP236">
        <v>-5.0570950455015497E-3</v>
      </c>
      <c r="BGQ236">
        <v>-4.5410649388176998E-3</v>
      </c>
      <c r="BGR236">
        <v>-4.4649185042152503E-3</v>
      </c>
      <c r="BGS236">
        <v>-4.0839272840892896E-3</v>
      </c>
      <c r="BGT236">
        <v>-4.0422888147809699E-3</v>
      </c>
      <c r="BGU236">
        <v>-3.71541676812357E-3</v>
      </c>
      <c r="BGV236">
        <v>-3.5090047254500499E-3</v>
      </c>
      <c r="BGW236">
        <v>-3.3025926827765298E-3</v>
      </c>
      <c r="BGX236">
        <v>-2.8897685974294501E-3</v>
      </c>
      <c r="BGY236">
        <v>-2.7865625760926899E-3</v>
      </c>
      <c r="BGZ236">
        <v>-2.68335655475592E-3</v>
      </c>
      <c r="BHA236">
        <v>-2.6833565547559101E-3</v>
      </c>
      <c r="BHB236">
        <v>-2.06074146159677E-3</v>
      </c>
      <c r="BHC236">
        <v>-2.0006064091444499E-3</v>
      </c>
      <c r="BHD236">
        <v>-1.7181893241176899E-3</v>
      </c>
      <c r="BHE236">
        <v>-1.75450236272502E-3</v>
      </c>
      <c r="BHF236">
        <v>-1.5480903200515001E-3</v>
      </c>
      <c r="BHG236">
        <v>-1.4448842987147201E-3</v>
      </c>
      <c r="BHH236">
        <v>-1.23847225604119E-3</v>
      </c>
      <c r="BHI236" s="18">
        <v>-7.2244214935736296E-4</v>
      </c>
      <c r="BHJ236" s="18">
        <v>-9.2885419203090399E-4</v>
      </c>
      <c r="BHK236" s="18">
        <v>-9.2885419203089098E-4</v>
      </c>
      <c r="BHL236">
        <v>-1.0320602133676599E-3</v>
      </c>
      <c r="BHM236" s="18">
        <v>-5.1603010668383603E-4</v>
      </c>
      <c r="BHN236" s="18">
        <v>-4.1282408534706102E-4</v>
      </c>
      <c r="BHO236" s="18">
        <v>-5.1603010668382898E-4</v>
      </c>
      <c r="BHP236" s="18">
        <v>-5.1603010668383603E-4</v>
      </c>
      <c r="BHQ236" s="18">
        <v>-4.1282408534706102E-4</v>
      </c>
      <c r="BHR236" s="18">
        <v>-4.1282408534707501E-4</v>
      </c>
      <c r="BHS236" s="18">
        <v>-4.1282408534705403E-4</v>
      </c>
      <c r="BHT236" s="18">
        <v>-3.3602848487038201E-4</v>
      </c>
      <c r="BHU236" s="18">
        <v>-3.8641366448698101E-4</v>
      </c>
      <c r="BHV236" s="18">
        <v>-4.1282408534707501E-4</v>
      </c>
      <c r="BHW236" s="18">
        <v>-4.1282408534706102E-4</v>
      </c>
      <c r="BHX236" s="18">
        <v>-1.3700908950519501E-4</v>
      </c>
      <c r="BHY236" s="18">
        <v>-6.9402953168332102E-5</v>
      </c>
      <c r="BHZ236" s="18">
        <v>-2.06412042673541E-4</v>
      </c>
      <c r="BIA236" s="18">
        <v>-3.0961806401029398E-4</v>
      </c>
      <c r="BIB236">
        <v>0</v>
      </c>
      <c r="BIC236">
        <v>0</v>
      </c>
      <c r="BID236">
        <v>0</v>
      </c>
      <c r="BIE236" s="18">
        <v>-1.03206021336767E-4</v>
      </c>
      <c r="BIF236" s="18">
        <v>-2.0641204267353401E-4</v>
      </c>
      <c r="BIG236" s="18">
        <v>2.0641204267353401E-4</v>
      </c>
      <c r="BIH236" s="18">
        <v>1.03206021336767E-4</v>
      </c>
      <c r="BII236">
        <v>0</v>
      </c>
      <c r="BIJ236">
        <v>0</v>
      </c>
      <c r="BIK236" s="18">
        <v>-1.03206021336767E-4</v>
      </c>
      <c r="BIL236">
        <v>0</v>
      </c>
      <c r="BIM236" s="18">
        <v>1.03206021336767E-4</v>
      </c>
      <c r="BIN236" s="18">
        <v>1.03206021336767E-4</v>
      </c>
      <c r="BIO236" s="18">
        <v>1.0320602133676E-4</v>
      </c>
      <c r="BIP236" s="18">
        <v>2.06412042673541E-4</v>
      </c>
      <c r="BIQ236" s="18">
        <v>1.03206021336767E-4</v>
      </c>
      <c r="BIR236" s="18">
        <v>-1.03206021336767E-4</v>
      </c>
      <c r="BIS236">
        <v>0</v>
      </c>
      <c r="BIT236" s="18">
        <v>2.08510221087303E-4</v>
      </c>
      <c r="BIU236" s="18">
        <v>2.0431386425975799E-4</v>
      </c>
      <c r="BIV236" s="18">
        <v>2.0641204267353401E-4</v>
      </c>
      <c r="BIW236" s="18">
        <v>1.93907601128369E-4</v>
      </c>
      <c r="BIX236" s="18">
        <v>2.1891648421869199E-4</v>
      </c>
      <c r="BIY236" s="18">
        <v>2.0641204267353401E-4</v>
      </c>
      <c r="BIZ236" s="18">
        <v>2.0859691414522999E-4</v>
      </c>
      <c r="BJA236" s="18">
        <v>1.01021149865064E-4</v>
      </c>
      <c r="BJB236" s="18">
        <v>2.06412042673541E-4</v>
      </c>
      <c r="BJC236" s="18">
        <v>3.0961806401029398E-4</v>
      </c>
      <c r="BJD236" s="18">
        <v>2.3768140301815E-4</v>
      </c>
      <c r="BJE236" s="18">
        <v>2.78348703665685E-4</v>
      </c>
      <c r="BJF236" s="18">
        <v>2.0641204267352701E-4</v>
      </c>
      <c r="BJG236" s="18">
        <v>2.0641204267353401E-4</v>
      </c>
      <c r="BJH236" s="18">
        <v>3.0961806401030102E-4</v>
      </c>
      <c r="BJI236" s="18">
        <v>3.8753035363785199E-4</v>
      </c>
      <c r="BJJ236" s="18">
        <v>4.3811781705627802E-4</v>
      </c>
      <c r="BJK236" s="18">
        <v>3.3553722420881499E-4</v>
      </c>
      <c r="BJL236" s="18">
        <v>1.80492882475014E-4</v>
      </c>
      <c r="BJM236" s="18">
        <v>2.9327332641119298E-4</v>
      </c>
      <c r="BJN236" s="18">
        <v>3.2596280160940202E-4</v>
      </c>
      <c r="BJO236" s="18">
        <v>4.1282408534706801E-4</v>
      </c>
      <c r="BJP236" s="18">
        <v>2.0641204267353401E-4</v>
      </c>
      <c r="BJQ236" s="18">
        <v>2.0641204267353401E-4</v>
      </c>
      <c r="BJR236" s="18">
        <v>5.1603010668383603E-4</v>
      </c>
      <c r="BJS236" s="18">
        <v>6.1923612802058904E-4</v>
      </c>
      <c r="BJT236" s="18">
        <v>4.1282408534706801E-4</v>
      </c>
      <c r="BJU236" s="18">
        <v>3.0961806401030102E-4</v>
      </c>
      <c r="BJV236" s="18">
        <v>3.0961806401029398E-4</v>
      </c>
      <c r="BJW236" s="18">
        <v>4.1282408534706801E-4</v>
      </c>
      <c r="BJX236" s="18">
        <v>3.8152376319604199E-4</v>
      </c>
      <c r="BJY236" s="18">
        <v>4.4412440749808102E-4</v>
      </c>
      <c r="BJZ236" s="18">
        <v>4.6650256910453399E-4</v>
      </c>
      <c r="BKA236" s="18">
        <v>4.6235162292636902E-4</v>
      </c>
      <c r="BKB236" s="18">
        <v>5.1603010668383603E-4</v>
      </c>
      <c r="BKC236" s="18">
        <v>4.1282408534705403E-4</v>
      </c>
      <c r="BKD236" s="18">
        <v>4.1282408534706801E-4</v>
      </c>
      <c r="BKE236" s="18">
        <v>3.0961806401030102E-4</v>
      </c>
      <c r="BKF236" s="18">
        <v>4.1282408534706102E-4</v>
      </c>
      <c r="BKG236" s="18">
        <v>5.1603010668382898E-4</v>
      </c>
      <c r="BKH236" s="18">
        <v>6.1923612802060302E-4</v>
      </c>
      <c r="BKI236" s="18">
        <v>5.1603010668383603E-4</v>
      </c>
      <c r="BKJ236" s="18">
        <v>4.1282408534706102E-4</v>
      </c>
      <c r="BKK236" s="18">
        <v>4.1282408534706102E-4</v>
      </c>
      <c r="BKL236" s="18">
        <v>5.1603010668382898E-4</v>
      </c>
      <c r="BKM236" s="18">
        <v>4.1282408534707501E-4</v>
      </c>
      <c r="BKN236" s="18">
        <v>7.2244214935736296E-4</v>
      </c>
      <c r="BKO236" s="18">
        <v>7.2244214935735602E-4</v>
      </c>
      <c r="BKP236" s="18">
        <v>4.1282408534706801E-4</v>
      </c>
      <c r="BKQ236" s="18">
        <v>3.0961806401030102E-4</v>
      </c>
      <c r="BKR236" s="18">
        <v>5.4919742576082999E-4</v>
      </c>
      <c r="BKS236" s="18">
        <v>5.8606880894360104E-4</v>
      </c>
      <c r="BKT236" s="18">
        <v>5.1603010668382205E-4</v>
      </c>
      <c r="BKU236" s="18">
        <v>5.1603010668383603E-4</v>
      </c>
      <c r="BKV236" s="18">
        <v>6.1923612802060302E-4</v>
      </c>
      <c r="BKW236" s="18">
        <v>6.1923612802058904E-4</v>
      </c>
      <c r="BKX236" s="18">
        <v>6.1923612802060302E-4</v>
      </c>
      <c r="BKY236" s="18">
        <v>6.1923612802060302E-4</v>
      </c>
      <c r="BKZ236" s="18">
        <v>5.1603010668382205E-4</v>
      </c>
      <c r="BLA236" s="18">
        <v>7.2244214935737001E-4</v>
      </c>
      <c r="BLB236" s="18">
        <v>6.1923612802059597E-4</v>
      </c>
      <c r="BLC236" s="18">
        <v>5.1603010668383603E-4</v>
      </c>
      <c r="BLD236" s="18">
        <v>5.1603010668382898E-4</v>
      </c>
      <c r="BLE236" s="18">
        <v>5.1603010668383603E-4</v>
      </c>
      <c r="BLF236" s="18">
        <v>5.1603010668383603E-4</v>
      </c>
      <c r="BLG236" s="18">
        <v>6.1923612802058904E-4</v>
      </c>
      <c r="BLH236" s="18">
        <v>4.1282408534707501E-4</v>
      </c>
      <c r="BLI236" s="18">
        <v>6.1923612802059597E-4</v>
      </c>
      <c r="BLJ236" s="18">
        <v>7.2244214935735602E-4</v>
      </c>
      <c r="BLK236" s="18">
        <v>7.2244214935737001E-4</v>
      </c>
      <c r="BLL236" s="18">
        <v>5.1603010668382898E-4</v>
      </c>
      <c r="BLM236" s="18">
        <v>6.1923612802058904E-4</v>
      </c>
      <c r="BLN236" s="18">
        <v>5.1603010668384297E-4</v>
      </c>
      <c r="BLO236" s="18">
        <v>5.1603010668382898E-4</v>
      </c>
      <c r="BLP236" s="18">
        <v>6.1923612802058904E-4</v>
      </c>
      <c r="BLQ236" s="18">
        <v>6.1923612802061701E-4</v>
      </c>
      <c r="BLR236" s="18">
        <v>6.1923612802058904E-4</v>
      </c>
      <c r="BLS236" s="18">
        <v>5.1744402917613898E-4</v>
      </c>
      <c r="BLT236" s="18">
        <v>5.14616184191532E-4</v>
      </c>
      <c r="BLU236" s="18">
        <v>5.4113703549440995E-4</v>
      </c>
      <c r="BLV236" s="18">
        <v>5.9412919921000796E-4</v>
      </c>
      <c r="BLW236" s="18">
        <v>6.1923612802060302E-4</v>
      </c>
      <c r="BLX236" s="18">
        <v>6.1923612802060302E-4</v>
      </c>
      <c r="BLY236" s="18">
        <v>6.1923612802058904E-4</v>
      </c>
      <c r="BLZ236" s="18">
        <v>6.1923612802060302E-4</v>
      </c>
      <c r="BMA236" s="18">
        <v>5.1603010668382898E-4</v>
      </c>
      <c r="BMB236" s="18">
        <v>5.16030106683815E-4</v>
      </c>
      <c r="BMC236" s="18">
        <v>6.1923612802061701E-4</v>
      </c>
      <c r="BMD236" s="18">
        <v>5.1603010668382898E-4</v>
      </c>
      <c r="BME236" s="18">
        <v>6.1923612802060302E-4</v>
      </c>
      <c r="BMF236" s="18">
        <v>6.1923612802060302E-4</v>
      </c>
      <c r="BMG236" s="18">
        <v>5.1603010668382898E-4</v>
      </c>
      <c r="BMH236" s="18">
        <v>6.7672188190517901E-4</v>
      </c>
      <c r="BMI236" s="18">
        <v>5.6175037413601304E-4</v>
      </c>
      <c r="BMJ236" s="18">
        <v>5.1603010668382898E-4</v>
      </c>
      <c r="BMK236" s="18">
        <v>4.1282408534706801E-4</v>
      </c>
      <c r="BML236" s="18">
        <v>6.1923612802060302E-4</v>
      </c>
      <c r="BMM236" s="18">
        <v>5.1603010668382898E-4</v>
      </c>
      <c r="BMN236" s="18">
        <v>6.1923612802060302E-4</v>
      </c>
      <c r="BMO236" s="18">
        <v>5.1603010668382898E-4</v>
      </c>
      <c r="BMP236" s="18">
        <v>5.1603010668382898E-4</v>
      </c>
      <c r="BMQ236" s="18">
        <v>4.1282408534705403E-4</v>
      </c>
      <c r="BMR236" s="18">
        <v>5.1603010668384297E-4</v>
      </c>
      <c r="BMS236" s="18">
        <v>6.1923612802060302E-4</v>
      </c>
      <c r="BMT236" s="18">
        <v>5.16030106683815E-4</v>
      </c>
      <c r="BMU236" s="18">
        <v>4.3677613877891798E-4</v>
      </c>
      <c r="BMV236" s="18">
        <v>4.9207805325199305E-4</v>
      </c>
      <c r="BMW236" s="18">
        <v>6.1923612802057505E-4</v>
      </c>
      <c r="BMX236" s="18">
        <v>7.2244214935739104E-4</v>
      </c>
      <c r="BMY236" s="18">
        <v>5.1603010668382898E-4</v>
      </c>
      <c r="BMZ236" s="18">
        <v>5.16030106683815E-4</v>
      </c>
      <c r="BNA236" s="18">
        <v>7.2244214935737695E-4</v>
      </c>
      <c r="BNB236" s="18">
        <v>6.1923612802058904E-4</v>
      </c>
      <c r="BNC236" s="18">
        <v>5.8481588784457805E-4</v>
      </c>
      <c r="BND236" s="18">
        <v>5.5045034685986805E-4</v>
      </c>
      <c r="BNE236" s="18">
        <v>5.16030106683815E-4</v>
      </c>
      <c r="BNF236" s="18">
        <v>5.1603010668384297E-4</v>
      </c>
      <c r="BNG236" s="18">
        <v>5.1603010668382898E-4</v>
      </c>
      <c r="BNH236" s="18">
        <v>6.1923612802060302E-4</v>
      </c>
      <c r="BNI236" s="18">
        <v>6.1923612802058904E-4</v>
      </c>
      <c r="BNJ236" s="18">
        <v>7.2244214935736296E-4</v>
      </c>
      <c r="BNK236" s="18">
        <v>6.1923612802060302E-4</v>
      </c>
      <c r="BNL236" s="18">
        <v>6.1923612802058904E-4</v>
      </c>
      <c r="BNM236" s="18">
        <v>6.2137042854186399E-4</v>
      </c>
      <c r="BNN236" s="18">
        <v>6.1710182749934097E-4</v>
      </c>
      <c r="BNO236" s="18">
        <v>6.1923612802060302E-4</v>
      </c>
      <c r="BNP236" s="18">
        <v>5.1603010668382898E-4</v>
      </c>
      <c r="BNQ236" s="18">
        <v>6.1923612802058904E-4</v>
      </c>
      <c r="BNR236" s="18">
        <v>7.2244214935737695E-4</v>
      </c>
      <c r="BNS236" s="18">
        <v>7.2244214935736296E-4</v>
      </c>
      <c r="BNT236" s="18">
        <v>6.1923612802058904E-4</v>
      </c>
      <c r="BNU236" s="18">
        <v>3.0961806401030802E-4</v>
      </c>
      <c r="BNV236" s="18">
        <v>6.1923612802057505E-4</v>
      </c>
      <c r="BNW236" s="18">
        <v>8.2564817069415099E-4</v>
      </c>
      <c r="BNX236" s="18">
        <v>8.2564817069412301E-4</v>
      </c>
      <c r="BNY236" s="18">
        <v>4.1282408534706801E-4</v>
      </c>
      <c r="BNZ236" s="18">
        <v>5.1603010668382898E-4</v>
      </c>
      <c r="BOA236" s="18">
        <v>8.5852032055010099E-4</v>
      </c>
      <c r="BOB236" s="18">
        <v>8.9598204217493295E-4</v>
      </c>
      <c r="BOC236" s="18">
        <v>4.8880229413475397E-4</v>
      </c>
      <c r="BOD236" s="18">
        <v>5.0348954303119898E-4</v>
      </c>
      <c r="BOE236" s="18">
        <v>6.4704395840958697E-4</v>
      </c>
      <c r="BOF236" s="18">
        <v>6.5309595950076196E-4</v>
      </c>
      <c r="BOG236" s="18">
        <v>5.3771575588711096E-4</v>
      </c>
      <c r="BOH236" s="18">
        <v>5.26781077926488E-4</v>
      </c>
      <c r="BOI236" s="18">
        <v>7.3903974170875999E-4</v>
      </c>
      <c r="BOJ236" s="18">
        <v>7.31774037806609E-4</v>
      </c>
      <c r="BOK236" s="18">
        <v>5.4218354455079498E-4</v>
      </c>
      <c r="BOL236" s="18">
        <v>5.2002934001062196E-4</v>
      </c>
      <c r="BOM236" s="18">
        <v>5.7678542732436601E-4</v>
      </c>
      <c r="BON236" s="18">
        <v>6.2729755034721102E-4</v>
      </c>
      <c r="BOO236" s="18">
        <v>6.8915098305476197E-4</v>
      </c>
      <c r="BOP236" s="18">
        <v>6.9946332870672503E-4</v>
      </c>
      <c r="BOQ236" s="18">
        <v>5.8598934030717998E-4</v>
      </c>
      <c r="BOR236" s="18">
        <v>4.4443505762230203E-4</v>
      </c>
      <c r="BOS236" s="18">
        <v>5.8282917193384898E-4</v>
      </c>
      <c r="BOT236" s="18">
        <v>8.6063397986707504E-4</v>
      </c>
      <c r="BOU236" s="18">
        <v>7.6837605327370595E-4</v>
      </c>
      <c r="BOV236" s="18">
        <v>3.5092317786972101E-4</v>
      </c>
      <c r="BOW236" s="18">
        <v>3.7244576155925902E-4</v>
      </c>
      <c r="BOX236" s="18">
        <v>7.1032060215135695E-4</v>
      </c>
      <c r="BOY236" s="18">
        <v>6.9959336829362995E-4</v>
      </c>
      <c r="BOZ236" s="18">
        <v>5.5228741403963401E-4</v>
      </c>
      <c r="BPA236" s="18">
        <v>6.0031536812893405E-4</v>
      </c>
      <c r="BPB236" s="18">
        <v>6.0122254905647899E-4</v>
      </c>
      <c r="BPC236" s="18">
        <v>5.0601912261417903E-4</v>
      </c>
      <c r="BPD236" s="18">
        <v>6.0055377403819799E-4</v>
      </c>
      <c r="BPE236" s="18">
        <v>7.0928234957671999E-4</v>
      </c>
      <c r="BPF236" s="18">
        <v>6.2346757489541095E-4</v>
      </c>
      <c r="BPG236" s="18">
        <v>6.26637031810664E-4</v>
      </c>
      <c r="BPH236" s="18">
        <v>6.6365290342329498E-4</v>
      </c>
      <c r="BPI236" s="18">
        <v>5.3606961984678503E-4</v>
      </c>
      <c r="BPJ236" s="18">
        <v>5.3210960480810899E-4</v>
      </c>
      <c r="BPK236" s="18">
        <v>6.5402584575299696E-4</v>
      </c>
      <c r="BPL236" s="18">
        <v>6.4946620373033904E-4</v>
      </c>
      <c r="BPM236" s="18">
        <v>4.1970586284982499E-4</v>
      </c>
      <c r="BPN236" s="18">
        <v>3.8982359143194202E-4</v>
      </c>
      <c r="BPO236" s="18">
        <v>6.6376126974571005E-4</v>
      </c>
      <c r="BPP236" s="18">
        <v>7.47560430830296E-4</v>
      </c>
      <c r="BPQ236" s="18">
        <v>5.7530958121923504E-4</v>
      </c>
      <c r="BPR236" s="18">
        <v>4.8608075135214701E-4</v>
      </c>
      <c r="BPS236" s="18">
        <v>4.4977080892541401E-4</v>
      </c>
      <c r="BPT236" s="18">
        <v>4.5324678772401501E-4</v>
      </c>
      <c r="BPU236" s="18">
        <v>5.7364073985424703E-4</v>
      </c>
      <c r="BPV236" s="18">
        <v>6.06158893057012E-4</v>
      </c>
      <c r="BPW236" s="18">
        <v>4.8635734348928501E-4</v>
      </c>
      <c r="BPX236" s="18">
        <v>4.35530442101372E-4</v>
      </c>
      <c r="BPY236" s="18">
        <v>5.1631598736295804E-4</v>
      </c>
      <c r="BPZ236" s="18">
        <v>6.0436001210509196E-4</v>
      </c>
      <c r="BQA236" s="18">
        <v>5.5683879958060001E-4</v>
      </c>
      <c r="BQB236" s="18">
        <v>3.9022403079474999E-4</v>
      </c>
      <c r="BQC236" s="18">
        <v>4.0377291727583498E-4</v>
      </c>
      <c r="BQD236" s="18">
        <v>5.202677459199E-4</v>
      </c>
      <c r="BQE236" s="18">
        <v>5.25450752311446E-4</v>
      </c>
      <c r="BQF236" s="18">
        <v>3.9317675506519902E-4</v>
      </c>
      <c r="BQG236" s="18">
        <v>3.7333849364384799E-4</v>
      </c>
      <c r="BQH236" s="18">
        <v>5.8484375347031504E-4</v>
      </c>
      <c r="BQI236" s="18">
        <v>6.1148019551712698E-4</v>
      </c>
      <c r="BQJ236" s="18">
        <v>3.9122409714154E-4</v>
      </c>
      <c r="BQK236" s="18">
        <v>3.32983907240902E-4</v>
      </c>
      <c r="BQL236" s="18">
        <v>3.0279511393971299E-4</v>
      </c>
      <c r="BQM236" s="18">
        <v>2.3917273002649301E-4</v>
      </c>
      <c r="BQN236" s="18">
        <v>3.52238022581524E-4</v>
      </c>
      <c r="BQO236" s="18">
        <v>5.4455109068024499E-4</v>
      </c>
      <c r="BQP236" s="18">
        <v>4.0318877119507797E-4</v>
      </c>
      <c r="BQQ236" s="18">
        <v>1.2258501596315501E-4</v>
      </c>
      <c r="BQR236" s="18">
        <v>2.7151440093275899E-4</v>
      </c>
      <c r="BQS236" s="18">
        <v>6.6486041387295303E-4</v>
      </c>
      <c r="BQT236" s="18">
        <v>6.1481787824715895E-4</v>
      </c>
      <c r="BQU236" s="18">
        <v>2.45892474075692E-4</v>
      </c>
      <c r="BQV236" s="18">
        <v>2.0517047423687599E-4</v>
      </c>
      <c r="BQW236" s="18">
        <v>2.6823864181552099E-4</v>
      </c>
      <c r="BQX236" s="18">
        <v>3.1560504530805901E-4</v>
      </c>
      <c r="BQY236" s="18">
        <v>3.9116217352866401E-4</v>
      </c>
      <c r="BQZ236" s="18">
        <v>3.7243131271630299E-4</v>
      </c>
      <c r="BRA236" s="18">
        <v>3.7542944763610498E-4</v>
      </c>
      <c r="BRB236" s="18">
        <v>4.1189316703460401E-4</v>
      </c>
      <c r="BRC236" s="18">
        <v>2.7143699641676801E-4</v>
      </c>
      <c r="BRD236" s="18">
        <v>1.30013785378996E-4</v>
      </c>
      <c r="BRE236" s="18">
        <v>3.0568591459736999E-4</v>
      </c>
      <c r="BRF236" s="18">
        <v>5.5061031619291201E-4</v>
      </c>
      <c r="BRG236" s="18">
        <v>2.7931161584473997E-4</v>
      </c>
      <c r="BRH236" s="18">
        <v>-1.15664020172295E-4</v>
      </c>
      <c r="BRI236" s="18">
        <v>1.00700179138685E-4</v>
      </c>
      <c r="BRJ236" s="18">
        <v>5.2351357529098399E-4</v>
      </c>
      <c r="BRK236" s="18">
        <v>3.96406071472815E-4</v>
      </c>
      <c r="BRL236" s="18">
        <v>4.8754524479277502E-6</v>
      </c>
      <c r="BRM236" s="18">
        <v>9.7563748150286596E-5</v>
      </c>
      <c r="BRN236" s="18">
        <v>5.14116667048258E-4</v>
      </c>
      <c r="BRO236" s="18">
        <v>4.5263167983689001E-4</v>
      </c>
      <c r="BRP236" s="18">
        <v>8.2522502600656996E-5</v>
      </c>
      <c r="BRQ236" s="18">
        <v>8.5383373512076796E-5</v>
      </c>
      <c r="BRR236" s="18">
        <v>2.4938496583776199E-4</v>
      </c>
      <c r="BRS236" s="18">
        <v>2.5805736781067603E-4</v>
      </c>
      <c r="BRT236" s="18">
        <v>5.0356694754719001E-4</v>
      </c>
      <c r="BRU236" s="18">
        <v>5.9404044203165097E-4</v>
      </c>
      <c r="BRV236" s="18">
        <v>1.2679891781436299E-4</v>
      </c>
      <c r="BRW236" s="18">
        <v>-6.5775261518380396E-5</v>
      </c>
      <c r="BRX236" s="18">
        <v>2.0678461641060399E-4</v>
      </c>
      <c r="BRY236" s="18">
        <v>3.4428703069772001E-4</v>
      </c>
      <c r="BRZ236" s="18">
        <v>2.2036446469805799E-4</v>
      </c>
      <c r="BSA236" s="18">
        <v>2.3122173814268899E-4</v>
      </c>
      <c r="BSB236" s="18">
        <v>3.3527508091460401E-4</v>
      </c>
      <c r="BSC236" s="18">
        <v>2.5093718439861401E-4</v>
      </c>
      <c r="BSD236" s="18">
        <v>2.58549660532458E-4</v>
      </c>
      <c r="BSE236" s="18">
        <v>4.9901452994605101E-4</v>
      </c>
      <c r="BSF236" s="18">
        <v>4.73578373927391E-4</v>
      </c>
      <c r="BSG236" s="18">
        <v>2.0173990608757201E-4</v>
      </c>
      <c r="BSH236" s="18">
        <v>1.93143876570489E-4</v>
      </c>
      <c r="BSI236" s="18">
        <v>4.24965241697161E-4</v>
      </c>
      <c r="BSJ236" s="18">
        <v>4.1622988405115498E-4</v>
      </c>
      <c r="BSK236" s="18">
        <v>3.5801136741508902E-5</v>
      </c>
      <c r="BSL236" s="18">
        <v>7.3823267062178498E-6</v>
      </c>
      <c r="BSM236" s="18">
        <v>3.1777443587654899E-4</v>
      </c>
      <c r="BSN236" s="18">
        <v>3.8013564220909502E-4</v>
      </c>
      <c r="BSO236" s="18">
        <v>1.20755173204839E-4</v>
      </c>
      <c r="BSP236" s="18">
        <v>2.9050430885857401E-5</v>
      </c>
      <c r="BSQ236" s="18">
        <v>1.13188107720485E-4</v>
      </c>
      <c r="BSR236" s="18">
        <v>2.16381744334637E-4</v>
      </c>
      <c r="BSS236" s="18">
        <v>2.87938607168303E-4</v>
      </c>
      <c r="BST236" s="18">
        <v>1.80410317657947E-4</v>
      </c>
      <c r="BSU236" s="18">
        <v>2.2184031080318899E-4</v>
      </c>
      <c r="BSV236" s="18">
        <v>3.6878607604265401E-4</v>
      </c>
      <c r="BSW236" s="18">
        <v>2.2782316386008001E-4</v>
      </c>
      <c r="BSX236" s="18">
        <v>8.6152258371080496E-5</v>
      </c>
      <c r="BSY236" s="18">
        <v>4.3198944350925002E-5</v>
      </c>
      <c r="BSZ236" s="18">
        <v>1.4609844380425399E-5</v>
      </c>
      <c r="BTA236" s="18">
        <v>6.7806356018246196E-5</v>
      </c>
      <c r="BTB236" s="18">
        <v>8.8581728113351605E-5</v>
      </c>
      <c r="BTC236" s="18">
        <v>4.5152634334855101E-5</v>
      </c>
      <c r="BTD236" s="18">
        <v>3.0741977575549003E-5</v>
      </c>
      <c r="BTE236" s="18">
        <v>6.8789909401595296E-5</v>
      </c>
      <c r="BTF236" s="18">
        <v>5.3580438037215101E-5</v>
      </c>
      <c r="BTG236" s="18">
        <v>-1.8085823179025901E-5</v>
      </c>
      <c r="BTH236" s="18">
        <v>-2.8512727514723399E-5</v>
      </c>
      <c r="BTI236" s="18">
        <v>9.5702943585573798E-5</v>
      </c>
      <c r="BTJ236" s="18">
        <v>3.3821335634207002E-4</v>
      </c>
      <c r="BTK236" s="18">
        <v>2.6688457881560097E-4</v>
      </c>
      <c r="BTL236" s="18">
        <v>-1.88082653284071E-5</v>
      </c>
      <c r="BTM236" s="18">
        <v>-2.9219688760878598E-5</v>
      </c>
      <c r="BTN236" s="18">
        <v>-2.0097102122865101E-4</v>
      </c>
      <c r="BTO236" s="18">
        <v>-2.6221037810927802E-4</v>
      </c>
      <c r="BTP236" s="18">
        <v>6.8543247010610599E-5</v>
      </c>
      <c r="BTQ236" s="18">
        <v>2.1656648311285599E-4</v>
      </c>
      <c r="BTR236" s="18">
        <v>-1.07867837320557E-4</v>
      </c>
      <c r="BTS236" s="18">
        <v>-3.0519465393580297E-4</v>
      </c>
      <c r="BTT236" s="18">
        <v>-2.7643526403006702E-4</v>
      </c>
      <c r="BTU236" s="18">
        <v>-1.51882109240053E-4</v>
      </c>
      <c r="BTV236" s="18">
        <v>-2.39680503651446E-4</v>
      </c>
      <c r="BTW236" s="18">
        <v>-3.2117197809897099E-4</v>
      </c>
      <c r="BTX236" s="18">
        <v>-2.0641617091435299E-4</v>
      </c>
      <c r="BTY236" s="18">
        <v>-2.0209390274081299E-4</v>
      </c>
      <c r="BTZ236" s="18">
        <v>-2.8678579590996002E-4</v>
      </c>
      <c r="BUA236" s="18">
        <v>-4.4331217611015501E-4</v>
      </c>
      <c r="BUB236" s="18">
        <v>-5.3201671938890496E-4</v>
      </c>
      <c r="BUC236" s="18">
        <v>-4.74485554854936E-4</v>
      </c>
      <c r="BUD236" s="18">
        <v>-4.5838335140593802E-4</v>
      </c>
      <c r="BUE236" s="18">
        <v>-6.1664772100547495E-4</v>
      </c>
      <c r="BUF236" s="18">
        <v>-6.6525982117551698E-4</v>
      </c>
      <c r="BUG236" s="18">
        <v>-5.9980759450398104E-4</v>
      </c>
      <c r="BUH236" s="18">
        <v>-4.7557747456064499E-4</v>
      </c>
      <c r="BUI236" s="18">
        <v>2.8144282018249798E-6</v>
      </c>
      <c r="BUJ236" s="18">
        <v>-1.0557563158666799E-4</v>
      </c>
      <c r="BUK236" s="18">
        <v>-7.1069007970769795E-4</v>
      </c>
      <c r="BUL236" s="18">
        <v>-6.9097360139161402E-4</v>
      </c>
      <c r="BUM236" s="18">
        <v>-3.22080191086704E-4</v>
      </c>
      <c r="BUN236" s="18">
        <v>-2.8987681624900703E-4</v>
      </c>
      <c r="BUO236" s="18">
        <v>-4.0071285874318502E-4</v>
      </c>
      <c r="BUP236" s="18">
        <v>-4.91939757183396E-4</v>
      </c>
      <c r="BUQ236" s="18">
        <v>-6.9720208477924695E-4</v>
      </c>
      <c r="BUR236" s="18">
        <v>-5.95840355043758E-4</v>
      </c>
      <c r="BUS236" s="18">
        <v>-1.8411541382393201E-4</v>
      </c>
      <c r="BUT236" s="18">
        <v>-2.2877678749722E-4</v>
      </c>
      <c r="BUU236" s="18">
        <v>-5.3753824153040999E-4</v>
      </c>
      <c r="BUV236" s="18">
        <v>-5.94302585325862E-4</v>
      </c>
      <c r="BUW236" s="18">
        <v>-6.9781719266639997E-4</v>
      </c>
      <c r="BUX236" s="18">
        <v>-6.96341346561296E-4</v>
      </c>
      <c r="BUY236" s="18">
        <v>-4.6907136697560398E-4</v>
      </c>
      <c r="BUZ236" s="18">
        <v>-4.3694539665389799E-4</v>
      </c>
      <c r="BVA236" s="18">
        <v>-5.0233569971264104E-4</v>
      </c>
      <c r="BVB236" s="18">
        <v>-5.8902772557534102E-4</v>
      </c>
      <c r="BVC236" s="18">
        <v>-6.5261811562195005E-4</v>
      </c>
      <c r="BVD236" s="18">
        <v>-6.18924445836194E-4</v>
      </c>
      <c r="BVE236" s="18">
        <v>-6.5474106348087304E-4</v>
      </c>
      <c r="BVF236" s="18">
        <v>-6.3324118511598395E-4</v>
      </c>
      <c r="BVG236" s="18">
        <v>-4.9066309869949499E-4</v>
      </c>
      <c r="BVH236" s="18">
        <v>-4.2965595536684198E-4</v>
      </c>
      <c r="BVI236" s="18">
        <v>-5.5433192532233701E-4</v>
      </c>
      <c r="BVJ236" s="18">
        <v>-6.3630227570884903E-4</v>
      </c>
      <c r="BVK236" s="18">
        <v>-5.4058385122007703E-4</v>
      </c>
      <c r="BVL236" s="18">
        <v>-4.6401220780967201E-4</v>
      </c>
      <c r="BVM236" s="18">
        <v>-5.5991433901644795E-4</v>
      </c>
      <c r="BVN236" s="18">
        <v>-8.09883450934911E-4</v>
      </c>
      <c r="BVO236" s="18">
        <v>-8.0131735116401005E-4</v>
      </c>
      <c r="BVP236" s="18">
        <v>-6.2269146561494404E-4</v>
      </c>
      <c r="BVQ236" s="18">
        <v>-5.4561204857958502E-4</v>
      </c>
      <c r="BVR236" s="18">
        <v>-1.19878954083746E-4</v>
      </c>
      <c r="BVS236" s="18">
        <v>-1.35841829403876E-4</v>
      </c>
      <c r="BVT236" s="18">
        <v>-6.7519546484959205E-4</v>
      </c>
      <c r="BVU236" s="18">
        <v>-6.9246492839988795E-4</v>
      </c>
      <c r="BVV236" s="18">
        <v>-1.6561573449930199E-4</v>
      </c>
      <c r="BVW236" s="18">
        <v>-1.57910372946351E-4</v>
      </c>
      <c r="BVX236" s="18">
        <v>-6.4153069274974696E-4</v>
      </c>
      <c r="BVY236" s="18">
        <v>-6.6675218024406203E-4</v>
      </c>
      <c r="BVZ236" s="18">
        <v>-4.7771383920233701E-4</v>
      </c>
      <c r="BWA236" s="18">
        <v>-4.95946214931708E-4</v>
      </c>
      <c r="BWB236" s="18">
        <v>-1.08567574145207E-4</v>
      </c>
      <c r="BWC236" s="18">
        <v>-1.64252382957308E-5</v>
      </c>
      <c r="BWD236" s="18">
        <v>-6.6752106510301003E-4</v>
      </c>
      <c r="BWE236" s="18">
        <v>-7.6113202263608504E-4</v>
      </c>
      <c r="BWF236" s="18">
        <v>-3.83041923769894E-4</v>
      </c>
      <c r="BWG236" s="18">
        <v>-1.9987187710143701E-4</v>
      </c>
      <c r="BWH236" s="18">
        <v>-7.47275582211423E-4</v>
      </c>
      <c r="BWI236">
        <v>-1.1160162476046801E-3</v>
      </c>
      <c r="BWJ236" s="18">
        <v>-2.0248608562189999E-4</v>
      </c>
      <c r="BWK236" s="18">
        <v>3.2054242136880697E-4</v>
      </c>
      <c r="BWL236" s="18">
        <v>-4.6986398921947098E-4</v>
      </c>
      <c r="BWM236">
        <v>-1.0502017677982401E-3</v>
      </c>
      <c r="BWN236" s="18">
        <v>-4.6524242358400499E-4</v>
      </c>
      <c r="BWO236" s="18">
        <v>1.09429344423359E-4</v>
      </c>
      <c r="BWP236" s="18">
        <v>-3.1018466506743599E-4</v>
      </c>
      <c r="BWQ236" s="18">
        <v>-7.6293193564817797E-4</v>
      </c>
      <c r="BWR236" s="18">
        <v>-6.9084356180470997E-4</v>
      </c>
      <c r="BWS236" s="18">
        <v>-7.3069656694388298E-4</v>
      </c>
      <c r="BWT236" s="18">
        <v>-6.5921710862623596E-4</v>
      </c>
      <c r="BWU236" s="18">
        <v>-2.3579686106853199E-4</v>
      </c>
      <c r="BWV236" s="18">
        <v>-4.1102417233496099E-4</v>
      </c>
      <c r="BWW236">
        <v>-1.0047033932919301E-3</v>
      </c>
      <c r="BWX236" s="18">
        <v>-7.9571945656665901E-4</v>
      </c>
      <c r="BWY236" s="18">
        <v>-4.2621816279617098E-4</v>
      </c>
      <c r="BWZ236" s="18">
        <v>-4.5167805619972202E-4</v>
      </c>
      <c r="BXA236" s="18">
        <v>-3.2352610744561201E-4</v>
      </c>
      <c r="BXB236" s="18">
        <v>-4.5109287805876399E-4</v>
      </c>
      <c r="BXC236" s="18">
        <v>-8.0324007934147402E-4</v>
      </c>
      <c r="BXD236" s="18">
        <v>-6.4995849645212102E-4</v>
      </c>
      <c r="BXE236" s="18">
        <v>-2.3058289287060301E-4</v>
      </c>
      <c r="BXF236" s="18">
        <v>-2.8108779147197001E-4</v>
      </c>
      <c r="BXG236" s="18">
        <v>-3.9151617018187701E-4</v>
      </c>
      <c r="BXH236" s="18">
        <v>-5.1237145322745304E-4</v>
      </c>
      <c r="BXI236" s="18">
        <v>-7.0551429773769905E-4</v>
      </c>
      <c r="BXJ236" s="18">
        <v>-5.1316304341110497E-4</v>
      </c>
      <c r="BXK236" s="18">
        <v>-1.14088064226525E-4</v>
      </c>
      <c r="BXL236" s="18">
        <v>-2.2991411785232201E-4</v>
      </c>
      <c r="BXM236" s="18">
        <v>-6.3702471785820303E-4</v>
      </c>
      <c r="BXN236" s="18">
        <v>-6.3122763563971897E-4</v>
      </c>
      <c r="BXO236" s="18">
        <v>-4.8416524759610502E-4</v>
      </c>
      <c r="BXP236" s="18">
        <v>-4.5930601323670902E-4</v>
      </c>
      <c r="BXQ236" s="18">
        <v>-3.0597076321625601E-4</v>
      </c>
      <c r="BXR236" s="18">
        <v>-3.1465245373110597E-4</v>
      </c>
      <c r="BXS236" s="18">
        <v>-6.0093873249780696E-4</v>
      </c>
      <c r="BXT236" s="18">
        <v>-6.7178863408529001E-4</v>
      </c>
      <c r="BXU236" s="18">
        <v>-6.1321715285624003E-4</v>
      </c>
      <c r="BXV236" s="18">
        <v>-5.7587824639679299E-4</v>
      </c>
      <c r="BXW236" s="18">
        <v>-3.3259172435987002E-4</v>
      </c>
      <c r="BXX236" s="18">
        <v>-2.2201782515986199E-4</v>
      </c>
      <c r="BXY236" s="18">
        <v>-5.64720643430091E-4</v>
      </c>
      <c r="BXZ236" s="18">
        <v>-7.5000022117471799E-4</v>
      </c>
      <c r="BYA236" s="18">
        <v>-5.1603010668384297E-4</v>
      </c>
      <c r="BYB236" s="18">
        <v>-3.0961806401027999E-4</v>
      </c>
      <c r="BYC236" s="18">
        <v>-7.2244214935736296E-4</v>
      </c>
      <c r="BYD236" s="18">
        <v>-9.2885419203091104E-4</v>
      </c>
      <c r="BYE236" s="18">
        <v>-5.1603010668382898E-4</v>
      </c>
      <c r="BYF236" s="18">
        <v>-3.0961806401027999E-4</v>
      </c>
      <c r="BYG236" s="18">
        <v>-8.25648170694137E-4</v>
      </c>
      <c r="BYH236" s="18">
        <v>-5.6957855085440403E-4</v>
      </c>
      <c r="BYI236" s="18">
        <v>-4.9657577166198301E-5</v>
      </c>
      <c r="BYJ236" s="18">
        <v>-3.0961806401027999E-4</v>
      </c>
      <c r="BYK236" s="18">
        <v>-5.1603010668384297E-4</v>
      </c>
      <c r="BYL236" s="18">
        <v>-2.1555093586290901E-4</v>
      </c>
      <c r="BYM236" s="18">
        <v>-5.06891213494453E-4</v>
      </c>
      <c r="BYN236">
        <v>-1.0320602133676699E-3</v>
      </c>
      <c r="BYO236" s="18">
        <v>-5.1074699045161598E-4</v>
      </c>
      <c r="BYP236" s="18">
        <v>-2.11695158905733E-4</v>
      </c>
      <c r="BYQ236" s="18">
        <v>-7.2244214935737695E-4</v>
      </c>
      <c r="BYR236">
        <v>-1.0320602133676499E-3</v>
      </c>
      <c r="BYS236" s="18">
        <v>-2.0641204267354799E-4</v>
      </c>
      <c r="BYT236" s="18">
        <v>2.0641204267354799E-4</v>
      </c>
      <c r="BYU236" s="18">
        <v>-7.2244214935737695E-4</v>
      </c>
      <c r="BYV236">
        <v>-1.23847225604117E-3</v>
      </c>
      <c r="BYW236" s="18">
        <v>-3.0961806401029398E-4</v>
      </c>
      <c r="BYX236">
        <v>0</v>
      </c>
      <c r="BYY236" s="18">
        <v>-4.1282408534709598E-4</v>
      </c>
      <c r="BYZ236" s="18">
        <v>-5.1603010668382898E-4</v>
      </c>
      <c r="BZA236" s="18">
        <v>-5.16030106683815E-4</v>
      </c>
      <c r="BZB236" s="18">
        <v>-7.2244214935737695E-4</v>
      </c>
      <c r="BZC236" s="18">
        <v>-6.1923612802058904E-4</v>
      </c>
      <c r="BZD236" s="18">
        <v>-6.1923612802061701E-4</v>
      </c>
      <c r="BZE236" s="18">
        <v>-7.2244214935734898E-4</v>
      </c>
      <c r="BZF236" s="18">
        <v>-4.1282408534705403E-4</v>
      </c>
      <c r="BZG236">
        <v>0</v>
      </c>
      <c r="BZH236" s="18">
        <v>-1.03206021336774E-4</v>
      </c>
      <c r="BZI236" s="18">
        <v>-5.1603010668384297E-4</v>
      </c>
      <c r="BZJ236">
        <v>-1.03206021336764E-3</v>
      </c>
      <c r="BZK236" s="18">
        <v>-8.25648170694137E-4</v>
      </c>
      <c r="BZL236" s="18">
        <v>-2.0641204267353401E-4</v>
      </c>
      <c r="BZM236" s="18">
        <v>-1.03206021336774E-4</v>
      </c>
      <c r="BZN236" s="18">
        <v>-5.1603010668382898E-4</v>
      </c>
      <c r="BZO236" s="18">
        <v>-8.2564817069412301E-4</v>
      </c>
      <c r="BZP236" s="18">
        <v>-8.2564817069412301E-4</v>
      </c>
      <c r="BZQ236" s="18">
        <v>1.03206021336746E-4</v>
      </c>
      <c r="BZR236" s="18">
        <v>1.03206021336774E-4</v>
      </c>
      <c r="BZS236" s="18">
        <v>-6.1923612802058904E-4</v>
      </c>
      <c r="BZT236" s="18">
        <v>-9.2885419203091104E-4</v>
      </c>
      <c r="BZU236" s="18">
        <v>-2.0641204267351999E-4</v>
      </c>
      <c r="BZV236" s="18">
        <v>1.0320602133676E-4</v>
      </c>
      <c r="BZW236" s="18">
        <v>-8.25648170694137E-4</v>
      </c>
      <c r="BZX236">
        <v>-1.13526623470441E-3</v>
      </c>
      <c r="BZY236" s="18">
        <v>-3.0961806401029398E-4</v>
      </c>
      <c r="BZZ236">
        <v>0</v>
      </c>
      <c r="CAA236" s="18">
        <v>-7.2244214935737695E-4</v>
      </c>
      <c r="CAB236" s="18">
        <v>-4.1282408534706801E-4</v>
      </c>
      <c r="CAC236" s="18">
        <v>-3.0961806401027999E-4</v>
      </c>
      <c r="CAD236">
        <v>-1.18880848651375E-3</v>
      </c>
      <c r="CAE236" s="18">
        <v>-3.5928183353774098E-4</v>
      </c>
      <c r="CAF236" s="18">
        <v>4.1282408534705403E-4</v>
      </c>
      <c r="CAG236" s="18">
        <v>-8.0503896029339396E-4</v>
      </c>
      <c r="CAH236">
        <v>-1.87831759446252E-3</v>
      </c>
      <c r="CAI236" s="18">
        <v>-4.1282408534706801E-4</v>
      </c>
      <c r="CAJ236">
        <v>1.0320602133676499E-3</v>
      </c>
      <c r="CAK236" s="18">
        <v>-5.1603010668384297E-4</v>
      </c>
      <c r="CAL236">
        <v>-1.65129634138824E-3</v>
      </c>
      <c r="CAM236" s="18">
        <v>-6.1923612802058904E-4</v>
      </c>
      <c r="CAN236">
        <v>0</v>
      </c>
      <c r="CAO236" s="18">
        <v>-1.03206021336774E-4</v>
      </c>
      <c r="CAP236" s="18">
        <v>-5.1603010668382898E-4</v>
      </c>
      <c r="CAQ236" s="18">
        <v>-3.0961806401029398E-4</v>
      </c>
      <c r="CAR236" s="18">
        <v>-2.4372308350720199E-4</v>
      </c>
      <c r="CAS236" s="18">
        <v>-8.9154315119722896E-4</v>
      </c>
      <c r="CAT236">
        <v>-1.2384722560412E-3</v>
      </c>
      <c r="CAU236" s="18">
        <v>-2.0641204267351999E-4</v>
      </c>
      <c r="CAV236" s="18">
        <v>9.2885419203089705E-4</v>
      </c>
      <c r="CAW236" s="18">
        <v>-1.03206021336774E-4</v>
      </c>
      <c r="CAX236">
        <v>-1.6049000744963E-3</v>
      </c>
      <c r="CAY236" s="18">
        <v>-8.7204443758609397E-4</v>
      </c>
      <c r="CAZ236" s="18">
        <v>2.0641204267354799E-4</v>
      </c>
      <c r="CBA236" s="18">
        <v>-6.1923612802060302E-4</v>
      </c>
      <c r="CBB236">
        <v>-1.1352662347044299E-3</v>
      </c>
      <c r="CBC236" s="18">
        <v>-5.1603010668382898E-4</v>
      </c>
      <c r="CBD236" s="18">
        <v>-4.1282408534707501E-4</v>
      </c>
      <c r="CBE236" s="18">
        <v>-5.1603010668382898E-4</v>
      </c>
      <c r="CBF236" s="18">
        <v>-6.1923612802058904E-4</v>
      </c>
      <c r="CBG236" s="18">
        <v>-4.1282408534707501E-4</v>
      </c>
      <c r="CBH236" s="18">
        <v>2.0641204267353401E-4</v>
      </c>
      <c r="CBI236">
        <v>0</v>
      </c>
      <c r="CBJ236" s="18">
        <v>-5.1603010668382205E-4</v>
      </c>
      <c r="CBK236" s="18">
        <v>-4.1282408534707501E-4</v>
      </c>
      <c r="CBL236" s="18">
        <v>-7.2244214935736296E-4</v>
      </c>
      <c r="CBM236">
        <v>-1.23847225604119E-3</v>
      </c>
      <c r="CBN236">
        <v>-1.0320602133676599E-3</v>
      </c>
      <c r="CBO236" s="18">
        <v>-2.06412042673541E-4</v>
      </c>
      <c r="CBP236" s="18">
        <v>5.1603010668383603E-4</v>
      </c>
      <c r="CBQ236" s="18">
        <v>6.1923612802060302E-4</v>
      </c>
      <c r="CBR236" s="18">
        <v>-5.1603010668382898E-4</v>
      </c>
      <c r="CBS236">
        <v>-2.3737384907456301E-3</v>
      </c>
      <c r="CBT236">
        <v>-1.70583453130346E-3</v>
      </c>
      <c r="CBU236" s="18">
        <v>5.7056829659904397E-4</v>
      </c>
      <c r="CBV236" s="18">
        <v>8.2564817069412301E-4</v>
      </c>
      <c r="CBW236" s="18">
        <v>-8.2564817069412301E-4</v>
      </c>
      <c r="CBX236">
        <v>-1.23847225604119E-3</v>
      </c>
      <c r="CBY236" s="18">
        <v>2.0641204267352701E-4</v>
      </c>
      <c r="CBZ236" s="18">
        <v>9.2885419203089705E-4</v>
      </c>
      <c r="CCA236" s="18">
        <v>-3.0961806401030102E-4</v>
      </c>
      <c r="CCB236">
        <v>-1.1352662347044299E-3</v>
      </c>
      <c r="CCC236" s="18">
        <v>-8.2564817069412995E-4</v>
      </c>
      <c r="CCD236" s="18">
        <v>-1.0320602133676E-4</v>
      </c>
      <c r="CCE236" s="18">
        <v>4.1282408534706102E-4</v>
      </c>
      <c r="CCF236" s="18">
        <v>-3.5497195008674098E-4</v>
      </c>
      <c r="CCG236">
        <v>-1.08991234862798E-3</v>
      </c>
      <c r="CCH236">
        <v>-1.0320602133676599E-3</v>
      </c>
      <c r="CCI236" s="18">
        <v>-1.03206021336774E-4</v>
      </c>
      <c r="CCJ236" s="18">
        <v>1.03206021336774E-4</v>
      </c>
      <c r="CCK236" s="18">
        <v>-9.2885419203089705E-4</v>
      </c>
      <c r="CCL236" s="18">
        <v>-9.2885419203090399E-4</v>
      </c>
      <c r="CCM236" s="18">
        <v>3.0961806401030802E-4</v>
      </c>
      <c r="CCN236" s="18">
        <v>3.0961806401029398E-4</v>
      </c>
      <c r="CCO236" s="18">
        <v>-7.2244214935736296E-4</v>
      </c>
      <c r="CCP236" s="18">
        <v>-9.2885419203090399E-4</v>
      </c>
      <c r="CCQ236" s="18">
        <v>-5.1603010668382898E-4</v>
      </c>
      <c r="CCR236" s="18">
        <v>-5.8796160737491199E-4</v>
      </c>
      <c r="CCS236" s="18">
        <v>1.7513752202785E-4</v>
      </c>
      <c r="CCT236" s="18">
        <v>2.0641204267352701E-4</v>
      </c>
      <c r="CCU236">
        <v>-1.13526623470442E-3</v>
      </c>
      <c r="CCV236" s="18">
        <v>-7.2244214935736296E-4</v>
      </c>
      <c r="CCW236" s="18">
        <v>3.0961806401029398E-4</v>
      </c>
      <c r="CCX236" s="18">
        <v>-2.0641204267353401E-4</v>
      </c>
      <c r="CCY236" s="18">
        <v>-3.0961806401028698E-4</v>
      </c>
      <c r="CCZ236" s="18">
        <v>-3.1861556495044798E-4</v>
      </c>
      <c r="CDA236">
        <v>-1.0230627124275099E-3</v>
      </c>
      <c r="CDB236">
        <v>-1.23847225604119E-3</v>
      </c>
      <c r="CDC236" s="18">
        <v>-9.2885419203089098E-4</v>
      </c>
      <c r="CDD236" s="18">
        <v>-3.0961806401030802E-4</v>
      </c>
      <c r="CDE236">
        <v>1.34167827737796E-3</v>
      </c>
      <c r="CDF236">
        <v>1.34167827737795E-3</v>
      </c>
      <c r="CDG236" s="18">
        <v>-7.2244214935736296E-4</v>
      </c>
      <c r="CDH236">
        <v>-1.0320602133676599E-3</v>
      </c>
      <c r="CDI236" s="18">
        <v>-5.1603010668382898E-4</v>
      </c>
      <c r="CDJ236" s="18">
        <v>-3.0961806401030102E-4</v>
      </c>
      <c r="CDK236">
        <v>1.44488429871473E-3</v>
      </c>
      <c r="CDL236">
        <v>1.85770838406178E-3</v>
      </c>
      <c r="CDM236">
        <v>-1.13526623470442E-3</v>
      </c>
      <c r="CDN236">
        <v>-3.19938666143975E-3</v>
      </c>
      <c r="CDO236">
        <v>-1.85770838406179E-3</v>
      </c>
      <c r="CDP236" s="18">
        <v>9.2885419203089098E-4</v>
      </c>
      <c r="CDQ236" s="18">
        <v>6.1923612802060302E-4</v>
      </c>
      <c r="CDR236">
        <v>-2.0641204267353298E-3</v>
      </c>
      <c r="CDS236" s="18">
        <v>4.1282408534706801E-4</v>
      </c>
      <c r="CDT236">
        <v>1.75450236272502E-3</v>
      </c>
      <c r="CDU236">
        <v>-1.96091440539857E-3</v>
      </c>
      <c r="CDV236">
        <v>-2.1673264480720801E-3</v>
      </c>
      <c r="CDW236" s="18">
        <v>-1.03206021336767E-4</v>
      </c>
      <c r="CDX236" s="18">
        <v>3.0961806401029398E-4</v>
      </c>
      <c r="CDY236">
        <v>2.3737384907456301E-3</v>
      </c>
      <c r="CDZ236">
        <v>2.2705324694088499E-3</v>
      </c>
      <c r="CEA236" s="18">
        <v>-9.2885419203089705E-4</v>
      </c>
      <c r="CEB236">
        <v>-1.34167827737795E-3</v>
      </c>
      <c r="CEC236">
        <v>-1.5480903200515001E-3</v>
      </c>
      <c r="CED236">
        <v>-1.34167827737796E-3</v>
      </c>
      <c r="CEE236" s="18">
        <v>-4.1282408534705403E-4</v>
      </c>
      <c r="CEF236" s="18">
        <v>5.1346027675251697E-5</v>
      </c>
    </row>
    <row r="237" spans="1:2164" x14ac:dyDescent="0.3">
      <c r="A237">
        <v>230</v>
      </c>
      <c r="B237" t="str">
        <f t="array" ref="B237">INDEX(MtrxNb!A$2:C$145,MATCH(1,(MtrxNb!B$2:B$145=I237)*(MtrxNb!C$2:C$145=J237),0),1)</f>
        <v>M132</v>
      </c>
      <c r="C237" s="1">
        <v>41614</v>
      </c>
      <c r="D237" s="1">
        <v>41550</v>
      </c>
      <c r="E237">
        <f t="shared" si="3"/>
        <v>64</v>
      </c>
      <c r="G237">
        <v>49.4</v>
      </c>
      <c r="H237">
        <v>28</v>
      </c>
      <c r="I237">
        <v>59</v>
      </c>
      <c r="J237" s="2" t="s">
        <v>16</v>
      </c>
      <c r="K237">
        <v>2</v>
      </c>
      <c r="L237" s="2" t="s">
        <v>1238</v>
      </c>
      <c r="M237" t="s">
        <v>1554</v>
      </c>
      <c r="N237" t="s">
        <v>1555</v>
      </c>
      <c r="O237" s="18">
        <v>-5.0000000000000001E-4</v>
      </c>
      <c r="P237">
        <v>2.5000000000000001E-3</v>
      </c>
      <c r="Q237">
        <v>7.1999999999999903E-3</v>
      </c>
      <c r="R237">
        <v>4.0000000000000001E-3</v>
      </c>
      <c r="S237">
        <v>1E-3</v>
      </c>
      <c r="T237">
        <v>-3.0000000000000001E-3</v>
      </c>
      <c r="U237">
        <v>-5.7325319999999898E-3</v>
      </c>
      <c r="V237">
        <v>-3.2674679999999999E-3</v>
      </c>
      <c r="W237">
        <v>1.8E-3</v>
      </c>
      <c r="X237">
        <v>5.7999999999999996E-3</v>
      </c>
      <c r="Y237">
        <v>1.5E-3</v>
      </c>
      <c r="Z237">
        <v>-1.5E-3</v>
      </c>
      <c r="AA237">
        <v>1.39999999999999E-3</v>
      </c>
      <c r="AB237">
        <v>1.5E-3</v>
      </c>
      <c r="AC237">
        <v>-1.6999999999999999E-3</v>
      </c>
      <c r="AD237">
        <v>-8.3999999999999908E-3</v>
      </c>
      <c r="AE237">
        <v>3.2899460000000002E-3</v>
      </c>
      <c r="AF237">
        <v>2.8100539999999898E-3</v>
      </c>
      <c r="AG237" s="18">
        <v>8.9999999999999802E-4</v>
      </c>
      <c r="AH237">
        <v>-2.2733439999999901E-3</v>
      </c>
      <c r="AI237">
        <v>-2.3266559999999899E-3</v>
      </c>
      <c r="AJ237" s="18">
        <v>-8.9999999999999802E-4</v>
      </c>
      <c r="AK237">
        <v>3.29999999999999E-3</v>
      </c>
      <c r="AL237">
        <v>-6.4000000000000003E-3</v>
      </c>
      <c r="AM237">
        <v>-2.2000000000000001E-3</v>
      </c>
      <c r="AN237">
        <v>4.5999999999999999E-3</v>
      </c>
      <c r="AO237">
        <v>-2.7000000000000001E-3</v>
      </c>
      <c r="AP237">
        <v>-1.29999999999999E-3</v>
      </c>
      <c r="AQ237" s="18">
        <v>-8.9999999999999802E-4</v>
      </c>
      <c r="AR237">
        <v>-2.3E-3</v>
      </c>
      <c r="AS237" s="18">
        <v>6.1842499999999797E-4</v>
      </c>
      <c r="AT237" s="18">
        <v>4.8157500000000399E-4</v>
      </c>
      <c r="AU237" s="18">
        <v>-8.0000000000000199E-4</v>
      </c>
      <c r="AV237" s="18">
        <v>-8.0000000000000199E-4</v>
      </c>
      <c r="AW237" s="18">
        <v>-6.9999999999999902E-4</v>
      </c>
      <c r="AX237" s="18">
        <v>-8.55477E-4</v>
      </c>
      <c r="AY237" s="18">
        <v>-9.4452300000000202E-4</v>
      </c>
      <c r="AZ237" s="18">
        <v>8.9751700000000002E-4</v>
      </c>
      <c r="BA237" s="18">
        <v>7.0248300000000298E-4</v>
      </c>
      <c r="BB237">
        <v>-1.2999999999999999E-3</v>
      </c>
      <c r="BC237" s="18">
        <v>-2.5227999999995199E-5</v>
      </c>
      <c r="BD237">
        <v>-1.505822E-3</v>
      </c>
      <c r="BE237">
        <v>-3.06895E-3</v>
      </c>
      <c r="BF237">
        <v>2E-3</v>
      </c>
      <c r="BG237">
        <v>1.1999999999999899E-3</v>
      </c>
      <c r="BH237" s="18">
        <v>3.1399499999999698E-4</v>
      </c>
      <c r="BI237">
        <v>-1.3139949999999899E-3</v>
      </c>
      <c r="BJ237" s="18">
        <v>-1.99999999999998E-4</v>
      </c>
      <c r="BK237" s="18">
        <v>-3.9999999999999698E-4</v>
      </c>
      <c r="BL237">
        <v>-1.1999999999999899E-3</v>
      </c>
      <c r="BM237" s="18">
        <v>9.9999999999995898E-5</v>
      </c>
      <c r="BN237" s="18">
        <v>1.00000000000002E-4</v>
      </c>
      <c r="BO237" s="18">
        <v>2.9999999999999401E-4</v>
      </c>
      <c r="BP237">
        <v>1.8E-3</v>
      </c>
      <c r="BQ237" s="18">
        <v>-1.00000000000002E-4</v>
      </c>
      <c r="BR237" s="18">
        <v>-3.9999999999999698E-4</v>
      </c>
      <c r="BS237" s="18">
        <v>8.0000000000000199E-4</v>
      </c>
      <c r="BT237" s="18">
        <v>6.9999999999999902E-4</v>
      </c>
      <c r="BU237" s="18">
        <v>8.2036399999999704E-4</v>
      </c>
      <c r="BV237" s="18">
        <v>8.7963600000000297E-4</v>
      </c>
      <c r="BW237" s="18">
        <v>-1.00000000000002E-4</v>
      </c>
      <c r="BX237" s="18">
        <v>6.9999999999999902E-4</v>
      </c>
      <c r="BY237">
        <v>1E-3</v>
      </c>
      <c r="BZ237">
        <v>0</v>
      </c>
      <c r="CA237">
        <v>1.0737209999999899E-3</v>
      </c>
      <c r="CB237">
        <v>1.0262789999999999E-3</v>
      </c>
      <c r="CC237" s="18">
        <v>2.9999999999999401E-4</v>
      </c>
      <c r="CD237" s="18">
        <v>3.00000000000001E-4</v>
      </c>
      <c r="CE237" s="18">
        <v>8.0000000000000199E-4</v>
      </c>
      <c r="CF237">
        <v>1.29999999999999E-3</v>
      </c>
      <c r="CG237" s="18">
        <v>6.0000000000000298E-4</v>
      </c>
      <c r="CH237" s="18">
        <v>8.9999999999999802E-4</v>
      </c>
      <c r="CI237" s="18">
        <v>9.0000000000000496E-4</v>
      </c>
      <c r="CJ237" s="18">
        <v>1.9999999999999101E-4</v>
      </c>
      <c r="CK237" s="18">
        <v>5.0000000000000001E-4</v>
      </c>
      <c r="CL237" s="18">
        <v>6.0000000000000298E-4</v>
      </c>
      <c r="CM237" s="18">
        <v>7.3327300000000596E-4</v>
      </c>
      <c r="CN237" s="18">
        <v>6.6726999999988602E-5</v>
      </c>
      <c r="CO237" s="18">
        <v>6.0000000000000298E-4</v>
      </c>
      <c r="CP237">
        <v>1E-3</v>
      </c>
      <c r="CQ237">
        <v>0</v>
      </c>
      <c r="CR237" s="18">
        <v>6.0000000000000298E-4</v>
      </c>
      <c r="CS237" s="18">
        <v>6.9999999999999197E-4</v>
      </c>
      <c r="CT237" s="18">
        <v>2.00000000000005E-4</v>
      </c>
      <c r="CU237" s="18">
        <v>6.0000000000000298E-4</v>
      </c>
      <c r="CV237" s="18">
        <v>5.0000000000000001E-4</v>
      </c>
      <c r="CW237" s="18">
        <v>1.9999999999999101E-4</v>
      </c>
      <c r="CX237" s="18">
        <v>5.0000000000000001E-4</v>
      </c>
      <c r="CY237" s="18">
        <v>3.00000000000008E-4</v>
      </c>
      <c r="CZ237" s="18">
        <v>1.00000000000002E-4</v>
      </c>
      <c r="DA237" s="18">
        <v>9.9999999999988905E-5</v>
      </c>
      <c r="DB237" s="18">
        <v>3.00000000000008E-4</v>
      </c>
      <c r="DC237" s="18">
        <v>3.9999999999999698E-4</v>
      </c>
      <c r="DD237" s="18">
        <v>1.9999999999999101E-4</v>
      </c>
      <c r="DE237" s="18">
        <v>3.00000000000008E-4</v>
      </c>
      <c r="DF237" s="18">
        <v>1.9999999999999101E-4</v>
      </c>
      <c r="DG237" s="18">
        <v>2.00000000000005E-4</v>
      </c>
      <c r="DH237">
        <v>0</v>
      </c>
      <c r="DI237">
        <v>0</v>
      </c>
      <c r="DJ237" s="18">
        <v>1.00000000000002E-4</v>
      </c>
      <c r="DK237" s="18">
        <v>7.9999999999999505E-4</v>
      </c>
      <c r="DL237" s="18">
        <v>-1.00000000000002E-4</v>
      </c>
      <c r="DM237" s="18">
        <v>-2.9999999999999401E-4</v>
      </c>
      <c r="DN237" s="18">
        <v>2.00000000000005E-4</v>
      </c>
      <c r="DO237" s="18">
        <v>3.9999999999999698E-4</v>
      </c>
      <c r="DP237">
        <v>0</v>
      </c>
      <c r="DQ237" s="18">
        <v>-3.00000000000008E-4</v>
      </c>
      <c r="DR237" s="18">
        <v>-9.9999999999988905E-5</v>
      </c>
      <c r="DS237" s="18">
        <v>9.9999999999988905E-5</v>
      </c>
      <c r="DT237" s="18">
        <v>2.0009800000000901E-4</v>
      </c>
      <c r="DU237" s="18">
        <v>1.9990200000000099E-4</v>
      </c>
      <c r="DV237">
        <v>0</v>
      </c>
      <c r="DW237" s="18">
        <v>5.7768999999999101E-5</v>
      </c>
      <c r="DX237" s="18">
        <v>3.4223099999999802E-4</v>
      </c>
      <c r="DY237">
        <v>0</v>
      </c>
      <c r="DZ237" s="18">
        <v>1.9999999999999101E-4</v>
      </c>
      <c r="EA237" s="18">
        <v>3.00000000000008E-4</v>
      </c>
      <c r="EB237" s="18">
        <v>-5.72766000000002E-4</v>
      </c>
      <c r="EC237" s="18">
        <v>-2.7234000000000898E-5</v>
      </c>
      <c r="ED237" s="18">
        <v>2.00000000000005E-4</v>
      </c>
      <c r="EE237" s="18">
        <v>-1.8491000000000999E-4</v>
      </c>
      <c r="EF237" s="18">
        <v>-1.50899999999953E-5</v>
      </c>
      <c r="EG237" s="18">
        <v>1.00000000000002E-4</v>
      </c>
      <c r="EH237">
        <v>0</v>
      </c>
      <c r="EI237" s="18">
        <v>-3.00000000000008E-4</v>
      </c>
      <c r="EJ237" s="18">
        <v>-9.9999999999988905E-5</v>
      </c>
      <c r="EK237">
        <v>0</v>
      </c>
      <c r="EL237" s="18">
        <v>-2.00000000000005E-4</v>
      </c>
      <c r="EM237">
        <v>0</v>
      </c>
      <c r="EN237">
        <v>0</v>
      </c>
      <c r="EO237" s="18">
        <v>2.00000000000005E-4</v>
      </c>
      <c r="EP237" s="18">
        <v>-1.00000000000002E-4</v>
      </c>
      <c r="EQ237" s="18">
        <v>-2.00000000000005E-4</v>
      </c>
      <c r="ER237" s="18">
        <v>1.00000000000002E-4</v>
      </c>
      <c r="ES237" s="18">
        <v>-2.9999999999999401E-4</v>
      </c>
      <c r="ET237" s="18">
        <v>-1.00000000000002E-4</v>
      </c>
      <c r="EU237" s="18">
        <v>1.9999999999999101E-4</v>
      </c>
      <c r="EV237" s="18">
        <v>6.1227000000010898E-5</v>
      </c>
      <c r="EW237" s="18">
        <v>-6.1227000000010898E-5</v>
      </c>
      <c r="EX237" s="18">
        <v>-1.9999999999999101E-4</v>
      </c>
      <c r="EY237" s="18">
        <v>1.00000000000002E-4</v>
      </c>
      <c r="EZ237" s="18">
        <v>9.9999999999988905E-5</v>
      </c>
      <c r="FA237" s="18">
        <v>1.00000000000002E-4</v>
      </c>
      <c r="FB237" s="18">
        <v>1.00000000000002E-4</v>
      </c>
      <c r="FC237" s="18">
        <v>1.00000000000002E-4</v>
      </c>
      <c r="FD237" s="18">
        <v>1.9999999999999101E-4</v>
      </c>
      <c r="FE237" s="18">
        <v>1.00000000000002E-4</v>
      </c>
      <c r="FF237" s="18">
        <v>3.9999999999999698E-4</v>
      </c>
      <c r="FG237" s="18">
        <v>2.6594100000000499E-4</v>
      </c>
      <c r="FH237" s="18">
        <v>2.3405899999999401E-4</v>
      </c>
      <c r="FI237" s="18">
        <v>3.00000000000008E-4</v>
      </c>
      <c r="FJ237" s="18">
        <v>5.0000000000000001E-4</v>
      </c>
      <c r="FK237" s="18">
        <v>6.9999999999999197E-4</v>
      </c>
      <c r="FL237" s="18">
        <v>5.0000000000000001E-4</v>
      </c>
      <c r="FM237" s="18">
        <v>6.0000000000000298E-4</v>
      </c>
      <c r="FN237" s="18">
        <v>6.9999999999999197E-4</v>
      </c>
      <c r="FO237" s="18">
        <v>6.0000000000000298E-4</v>
      </c>
      <c r="FP237" s="18">
        <v>7.0000000000000596E-4</v>
      </c>
      <c r="FQ237" s="18">
        <v>7.9999999999999505E-4</v>
      </c>
      <c r="FR237" s="18">
        <v>8.9999999999999802E-4</v>
      </c>
      <c r="FS237">
        <v>1.1000000000000001E-3</v>
      </c>
      <c r="FT237">
        <v>1.1999999999999999E-3</v>
      </c>
      <c r="FU237">
        <v>1.0999999999999799E-3</v>
      </c>
      <c r="FV237">
        <v>1.2999999999999999E-3</v>
      </c>
      <c r="FW237">
        <v>1.89999999999999E-3</v>
      </c>
      <c r="FX237">
        <v>1.79999999999999E-3</v>
      </c>
      <c r="FY237">
        <v>1.6999999999999899E-3</v>
      </c>
      <c r="FZ237">
        <v>1.8000000000000099E-3</v>
      </c>
      <c r="GA237">
        <v>1.79999999999999E-3</v>
      </c>
      <c r="GB237">
        <v>1.89999999999999E-3</v>
      </c>
      <c r="GC237">
        <v>1.89999999999999E-3</v>
      </c>
      <c r="GD237">
        <v>2.2087259999999998E-3</v>
      </c>
      <c r="GE237">
        <v>2.2666309999999899E-3</v>
      </c>
      <c r="GF237">
        <v>2.1307240000000001E-3</v>
      </c>
      <c r="GG237">
        <v>2.0962279999999999E-3</v>
      </c>
      <c r="GH237">
        <v>2.0451919999999999E-3</v>
      </c>
      <c r="GI237">
        <v>1.9926879999999899E-3</v>
      </c>
      <c r="GJ237">
        <v>2.2211819999999999E-3</v>
      </c>
      <c r="GK237">
        <v>2.0173859999999899E-3</v>
      </c>
      <c r="GL237">
        <v>1.731694E-3</v>
      </c>
      <c r="GM237">
        <v>1.77168099999999E-3</v>
      </c>
      <c r="GN237">
        <v>1.76263599999999E-3</v>
      </c>
      <c r="GO237">
        <v>1.7327740000000001E-3</v>
      </c>
      <c r="GP237">
        <v>1.5998109999999901E-3</v>
      </c>
      <c r="GQ237">
        <v>1.4643970000000001E-3</v>
      </c>
      <c r="GR237">
        <v>1.3476460000000001E-3</v>
      </c>
      <c r="GS237">
        <v>1.2086929999999801E-3</v>
      </c>
      <c r="GT237">
        <v>1.1705449999999901E-3</v>
      </c>
      <c r="GU237">
        <v>1.113937E-3</v>
      </c>
      <c r="GV237">
        <v>1.04728300000001E-3</v>
      </c>
      <c r="GW237">
        <v>1.14522899999999E-3</v>
      </c>
      <c r="GX237">
        <v>1.00520199999998E-3</v>
      </c>
      <c r="GY237" s="18">
        <v>8.6803800000001497E-4</v>
      </c>
      <c r="GZ237" s="18">
        <v>8.2688000000000195E-4</v>
      </c>
      <c r="HA237" s="18">
        <v>7.8126800000000098E-4</v>
      </c>
      <c r="HB237" s="18">
        <v>7.6156799999999004E-4</v>
      </c>
      <c r="HC237" s="18">
        <v>7.9341299999999195E-4</v>
      </c>
      <c r="HD237" s="18">
        <v>8.5596700000001302E-4</v>
      </c>
      <c r="HE237" s="18">
        <v>7.4172000000000105E-4</v>
      </c>
      <c r="HF237" s="18">
        <v>4.8759600000000599E-4</v>
      </c>
      <c r="HG237" s="18">
        <v>4.1925899999997702E-4</v>
      </c>
      <c r="HH237" s="18">
        <v>3.0376000000001402E-4</v>
      </c>
      <c r="HI237" s="18">
        <v>1.75804000000001E-4</v>
      </c>
      <c r="HJ237" s="18">
        <v>-4.9859000000013198E-5</v>
      </c>
      <c r="HK237" s="18">
        <v>-9.0419999999979907E-5</v>
      </c>
      <c r="HL237" s="18">
        <v>-1.6367500000000201E-4</v>
      </c>
      <c r="HM237" s="18">
        <v>-4.1919900000000898E-4</v>
      </c>
      <c r="HN237" s="18">
        <v>-6.5641099999999499E-4</v>
      </c>
      <c r="HO237" s="18">
        <v>-7.4502800000000803E-4</v>
      </c>
      <c r="HP237" s="18">
        <v>-7.3660899999999896E-4</v>
      </c>
      <c r="HQ237" s="18">
        <v>-8.57935000000004E-4</v>
      </c>
      <c r="HR237" s="18">
        <v>-9.4684899999999896E-4</v>
      </c>
      <c r="HS237">
        <v>-1.0465829999999801E-3</v>
      </c>
      <c r="HT237">
        <v>-1.15525799999999E-3</v>
      </c>
      <c r="HU237">
        <v>-1.20431100000001E-3</v>
      </c>
      <c r="HV237">
        <v>-1.26141399999998E-3</v>
      </c>
      <c r="HW237">
        <v>-1.4347730000000001E-3</v>
      </c>
      <c r="HX237">
        <v>-1.453534E-3</v>
      </c>
      <c r="HY237">
        <v>-1.4881929999999901E-3</v>
      </c>
      <c r="HZ237">
        <v>-1.585082E-3</v>
      </c>
      <c r="IA237">
        <v>-1.5240080000000001E-3</v>
      </c>
      <c r="IB237">
        <v>-1.51526999999999E-3</v>
      </c>
      <c r="IC237">
        <v>-1.5390359999999899E-3</v>
      </c>
      <c r="ID237">
        <v>-1.38405699999999E-3</v>
      </c>
      <c r="IE237">
        <v>-1.417555E-3</v>
      </c>
      <c r="IF237">
        <v>-1.472973E-3</v>
      </c>
      <c r="IG237">
        <v>-1.2369970000000001E-3</v>
      </c>
      <c r="IH237">
        <v>-1.226612E-3</v>
      </c>
      <c r="II237">
        <v>-1.2278929999999899E-3</v>
      </c>
      <c r="IJ237">
        <v>-1.30788200000001E-3</v>
      </c>
      <c r="IK237">
        <v>-1.0874869999999901E-3</v>
      </c>
      <c r="IL237" s="18">
        <v>-9.6580400000000001E-4</v>
      </c>
      <c r="IM237" s="18">
        <v>-9.05252999999994E-4</v>
      </c>
      <c r="IN237" s="18">
        <v>-7.0158400000000498E-4</v>
      </c>
      <c r="IO237" s="18">
        <v>-6.0326599999999098E-4</v>
      </c>
      <c r="IP237" s="18">
        <v>-5.1806800000000998E-4</v>
      </c>
      <c r="IQ237" s="18">
        <v>-3.2981499999999698E-4</v>
      </c>
      <c r="IR237" s="18">
        <v>-3.5893199999999199E-4</v>
      </c>
      <c r="IS237" s="18">
        <v>-4.0496900000000502E-4</v>
      </c>
      <c r="IT237" s="18">
        <v>-5.2125699999999698E-4</v>
      </c>
      <c r="IU237" s="18">
        <v>-4.6485699999999902E-4</v>
      </c>
      <c r="IV237" s="18">
        <v>-4.4292900000000802E-4</v>
      </c>
      <c r="IW237" s="18">
        <v>-4.83333999999988E-4</v>
      </c>
      <c r="IX237" s="18">
        <v>-5.0130500000000701E-4</v>
      </c>
      <c r="IY237" s="18">
        <v>-4.7146600000000301E-4</v>
      </c>
      <c r="IZ237" s="18">
        <v>-3.98083999999993E-4</v>
      </c>
      <c r="JA237" s="18">
        <v>-4.2968299999999999E-4</v>
      </c>
      <c r="JB237" s="18">
        <v>-4.4162500000000099E-4</v>
      </c>
      <c r="JC237" s="18">
        <v>-4.50604000000007E-4</v>
      </c>
      <c r="JD237" s="18">
        <v>-4.6781999999999298E-4</v>
      </c>
      <c r="JE237" s="18">
        <v>-5.0000000000000001E-4</v>
      </c>
      <c r="JF237" s="18">
        <v>-6.0000000000000298E-4</v>
      </c>
      <c r="JG237" s="18">
        <v>-5.0000000000000001E-4</v>
      </c>
      <c r="JH237" s="18">
        <v>-5.99999999999989E-4</v>
      </c>
      <c r="JI237" s="18">
        <v>-6.5384200000000105E-4</v>
      </c>
      <c r="JJ237" s="18">
        <v>-5.4615800000000405E-4</v>
      </c>
      <c r="JK237" s="18">
        <v>-7.0000000000000596E-4</v>
      </c>
      <c r="JL237" s="18">
        <v>-5.99999999999989E-4</v>
      </c>
      <c r="JM237" s="18">
        <v>-7.0000000000000596E-4</v>
      </c>
      <c r="JN237" s="18">
        <v>-6.9999999999999197E-4</v>
      </c>
      <c r="JO237" s="18">
        <v>-8.0000000000000904E-4</v>
      </c>
      <c r="JP237" s="18">
        <v>-7.9999999999999505E-4</v>
      </c>
      <c r="JQ237" s="18">
        <v>-6.0000000000000298E-4</v>
      </c>
      <c r="JR237" s="18">
        <v>-4.87284000000004E-4</v>
      </c>
      <c r="JS237" s="18">
        <v>-4.1271599999999299E-4</v>
      </c>
      <c r="JT237" s="18">
        <v>-5.0000000000000001E-4</v>
      </c>
      <c r="JU237" s="18">
        <v>-5.0000000000000001E-4</v>
      </c>
      <c r="JV237" s="18">
        <v>-5.0000000000000001E-4</v>
      </c>
      <c r="JW237" s="18">
        <v>-6.0000000000000298E-4</v>
      </c>
      <c r="JX237" s="18">
        <v>-4.7626999999999999E-4</v>
      </c>
      <c r="JY237" s="18">
        <v>-4.23729999999997E-4</v>
      </c>
      <c r="JZ237" s="18">
        <v>-5.0000000000000001E-4</v>
      </c>
      <c r="KA237" s="18">
        <v>-3.9999999999999698E-4</v>
      </c>
      <c r="KB237" s="18">
        <v>-2.9999999999999401E-4</v>
      </c>
      <c r="KC237" s="18">
        <v>-3.2248099999999897E-4</v>
      </c>
      <c r="KD237" s="18">
        <v>-2.7035200000000099E-4</v>
      </c>
      <c r="KE237" s="18">
        <v>-2.0716700000000801E-4</v>
      </c>
      <c r="KF237" s="18">
        <v>-1.9999999999999101E-4</v>
      </c>
      <c r="KG237" s="18">
        <v>-3.00000000000008E-4</v>
      </c>
      <c r="KH237" s="18">
        <v>-1.9999999999999101E-4</v>
      </c>
      <c r="KI237" s="18">
        <v>-1.00000000000002E-4</v>
      </c>
      <c r="KJ237" s="18">
        <v>-2.00000000000005E-4</v>
      </c>
      <c r="KK237" s="18">
        <v>-2.9999999999999401E-4</v>
      </c>
      <c r="KL237" s="18">
        <v>-2.9999999999999401E-4</v>
      </c>
      <c r="KM237" s="18">
        <v>-3.00000000000008E-4</v>
      </c>
      <c r="KN237" s="18">
        <v>-5.0000000000000001E-4</v>
      </c>
      <c r="KO237" s="18">
        <v>-6.9999999999999197E-4</v>
      </c>
      <c r="KP237" s="18">
        <v>-6.0000000000000298E-4</v>
      </c>
      <c r="KQ237" s="18">
        <v>-7.0000000000000596E-4</v>
      </c>
      <c r="KR237" s="18">
        <v>-6.9999999999999197E-4</v>
      </c>
      <c r="KS237" s="18">
        <v>-8.0000000000000904E-4</v>
      </c>
      <c r="KT237" s="18">
        <v>-6.9999999999999197E-4</v>
      </c>
      <c r="KU237" s="18">
        <v>-7.9999999999999505E-4</v>
      </c>
      <c r="KV237" s="18">
        <v>-7.0000000000000596E-4</v>
      </c>
      <c r="KW237" s="18">
        <v>-7.9999999999999505E-4</v>
      </c>
      <c r="KX237" s="18">
        <v>-8.0000000000000904E-4</v>
      </c>
      <c r="KY237" s="18">
        <v>-6.9999999999999197E-4</v>
      </c>
      <c r="KZ237" s="18">
        <v>-6.0000000000000298E-4</v>
      </c>
      <c r="LA237" s="18">
        <v>-6.0000000000000298E-4</v>
      </c>
      <c r="LB237" s="18">
        <v>-5.0000000000000001E-4</v>
      </c>
      <c r="LC237" s="18">
        <v>-5.0000000000000001E-4</v>
      </c>
      <c r="LD237" s="18">
        <v>-3.9999999999999698E-4</v>
      </c>
      <c r="LE237" s="18">
        <v>-3.9999999999999698E-4</v>
      </c>
      <c r="LF237" s="18">
        <v>-5.0000000000000001E-4</v>
      </c>
      <c r="LG237" s="18">
        <v>-5.0000000000000001E-4</v>
      </c>
      <c r="LH237" s="18">
        <v>-5.0000000000000001E-4</v>
      </c>
      <c r="LI237" s="18">
        <v>-5.0000000000000001E-4</v>
      </c>
      <c r="LJ237" s="18">
        <v>-6.0000000000000298E-4</v>
      </c>
      <c r="LK237" s="18">
        <v>-5.99999999999989E-4</v>
      </c>
      <c r="LL237" s="18">
        <v>-7.0000000000000596E-4</v>
      </c>
      <c r="LM237" s="18">
        <v>-6.0000000000000298E-4</v>
      </c>
      <c r="LN237" s="18">
        <v>-5.99999999999989E-4</v>
      </c>
      <c r="LO237" s="18">
        <v>-5.7221599999999996E-4</v>
      </c>
      <c r="LP237" s="18">
        <v>-5.2778400000000304E-4</v>
      </c>
      <c r="LQ237" s="18">
        <v>-5.0000000000000001E-4</v>
      </c>
      <c r="LR237" s="18">
        <v>-3.9999999999999698E-4</v>
      </c>
      <c r="LS237" s="18">
        <v>-3.00000000000008E-4</v>
      </c>
      <c r="LT237" s="18">
        <v>-2.9999999999999401E-4</v>
      </c>
      <c r="LU237" s="18">
        <v>-3.00000000000008E-4</v>
      </c>
      <c r="LV237" s="18">
        <v>-9.9999999999988905E-5</v>
      </c>
      <c r="LW237" s="18">
        <v>-2.00000000000005E-4</v>
      </c>
      <c r="LX237" s="18">
        <v>-6.5838999999998093E-5</v>
      </c>
      <c r="LY237" s="18">
        <v>-3.4161000000004703E-5</v>
      </c>
      <c r="LZ237" s="18">
        <v>-4.6431999999999002E-5</v>
      </c>
      <c r="MA237" s="18">
        <v>-5.3567999999989903E-5</v>
      </c>
      <c r="MB237" s="18">
        <v>9.9999999999988905E-5</v>
      </c>
      <c r="MC237" s="18">
        <v>1.00000000000002E-4</v>
      </c>
      <c r="MD237" s="18">
        <v>2.9999999999999401E-4</v>
      </c>
      <c r="ME237" s="18">
        <v>3.00000000000008E-4</v>
      </c>
      <c r="MF237" s="18">
        <v>2.45157999999995E-4</v>
      </c>
      <c r="MG237" s="18">
        <v>3.5484200000000798E-4</v>
      </c>
      <c r="MH237" s="18">
        <v>5.0000000000000001E-4</v>
      </c>
      <c r="MI237" s="18">
        <v>5.0000000000000001E-4</v>
      </c>
      <c r="MJ237" s="18">
        <v>6.9999999999999197E-4</v>
      </c>
      <c r="MK237">
        <v>1E-3</v>
      </c>
      <c r="ML237">
        <v>1.29999999999999E-3</v>
      </c>
      <c r="MM237">
        <v>1.6000000000000001E-3</v>
      </c>
      <c r="MN237">
        <v>1.79999999999999E-3</v>
      </c>
      <c r="MO237">
        <v>2.5000000000000001E-3</v>
      </c>
      <c r="MP237">
        <v>2.79999999999999E-3</v>
      </c>
      <c r="MQ237">
        <v>3.2000000000000002E-3</v>
      </c>
      <c r="MR237">
        <v>4.0999999999999899E-3</v>
      </c>
      <c r="MS237">
        <v>4.5999999999999999E-3</v>
      </c>
      <c r="MT237">
        <v>5.0000000000000001E-3</v>
      </c>
      <c r="MU237">
        <v>5.7768389999999902E-3</v>
      </c>
      <c r="MV237">
        <v>6.3343119999999904E-3</v>
      </c>
      <c r="MW237">
        <v>6.7086810000000002E-3</v>
      </c>
      <c r="MX237">
        <v>7.1210119999999899E-3</v>
      </c>
      <c r="MY237">
        <v>7.553265E-3</v>
      </c>
      <c r="MZ237">
        <v>7.702291E-3</v>
      </c>
      <c r="NA237">
        <v>7.8009659999999899E-3</v>
      </c>
      <c r="NB237">
        <v>8.0664160000000207E-3</v>
      </c>
      <c r="NC237">
        <v>8.0129949999999898E-3</v>
      </c>
      <c r="ND237">
        <v>7.9436299999999793E-3</v>
      </c>
      <c r="NE237">
        <v>7.8645200000000103E-3</v>
      </c>
      <c r="NF237">
        <v>7.8037229999999803E-3</v>
      </c>
      <c r="NG237">
        <v>7.7596160000000204E-3</v>
      </c>
      <c r="NH237">
        <v>7.7953189999999898E-3</v>
      </c>
      <c r="NI237">
        <v>7.7538189999999899E-3</v>
      </c>
      <c r="NJ237">
        <v>7.7219009999999998E-3</v>
      </c>
      <c r="NK237">
        <v>7.7192040000000003E-3</v>
      </c>
      <c r="NL237">
        <v>7.7328239999999897E-3</v>
      </c>
      <c r="NM237">
        <v>7.7157459999999903E-3</v>
      </c>
      <c r="NN237">
        <v>7.7046309999999896E-3</v>
      </c>
      <c r="NO237">
        <v>7.8634320000000001E-3</v>
      </c>
      <c r="NP237">
        <v>7.8516009999999806E-3</v>
      </c>
      <c r="NQ237">
        <v>7.8293979999999805E-3</v>
      </c>
      <c r="NR237">
        <v>7.7553090000000401E-3</v>
      </c>
      <c r="NS237">
        <v>7.7359079999999502E-3</v>
      </c>
      <c r="NT237">
        <v>7.6785680000000496E-3</v>
      </c>
      <c r="NU237">
        <v>7.57953599999999E-3</v>
      </c>
      <c r="NV237">
        <v>7.6134199999999801E-3</v>
      </c>
      <c r="NW237">
        <v>7.5164440000000101E-3</v>
      </c>
      <c r="NX237">
        <v>7.3802769999999898E-3</v>
      </c>
      <c r="NY237">
        <v>7.1752370000000001E-3</v>
      </c>
      <c r="NZ237">
        <v>6.9635809999999904E-3</v>
      </c>
      <c r="OA237">
        <v>6.7543979999999896E-3</v>
      </c>
      <c r="OB237">
        <v>6.5044459999999901E-3</v>
      </c>
      <c r="OC237">
        <v>6.3301920000000097E-3</v>
      </c>
      <c r="OD237">
        <v>6.1339140000000103E-3</v>
      </c>
      <c r="OE237">
        <v>5.7937509999999503E-3</v>
      </c>
      <c r="OF237">
        <v>5.5602490000000102E-3</v>
      </c>
      <c r="OG237">
        <v>5.3744310000000102E-3</v>
      </c>
      <c r="OH237">
        <v>5.1649509999999697E-3</v>
      </c>
      <c r="OI237">
        <v>4.6177210000000104E-3</v>
      </c>
      <c r="OJ237">
        <v>4.4719280000000104E-3</v>
      </c>
      <c r="OK237">
        <v>4.3280119999999896E-3</v>
      </c>
      <c r="OL237">
        <v>3.8763589999999898E-3</v>
      </c>
      <c r="OM237">
        <v>3.6707519999999898E-3</v>
      </c>
      <c r="ON237">
        <v>3.5058259999999801E-3</v>
      </c>
      <c r="OO237">
        <v>3.3312440000000101E-3</v>
      </c>
      <c r="OP237">
        <v>2.99069299999998E-3</v>
      </c>
      <c r="OQ237">
        <v>2.7835959999999902E-3</v>
      </c>
      <c r="OR237">
        <v>2.5819240000000102E-3</v>
      </c>
      <c r="OS237">
        <v>2.3211239999999999E-3</v>
      </c>
      <c r="OT237">
        <v>2.1230579999999498E-3</v>
      </c>
      <c r="OU237">
        <v>1.9257969999999999E-3</v>
      </c>
      <c r="OV237">
        <v>1.7047520000000301E-3</v>
      </c>
      <c r="OW237">
        <v>1.56936099999999E-3</v>
      </c>
      <c r="OX237">
        <v>1.4618029999999801E-3</v>
      </c>
      <c r="OY237">
        <v>1.3585089999999999E-3</v>
      </c>
      <c r="OZ237">
        <v>1.19525199999998E-3</v>
      </c>
      <c r="PA237">
        <v>1.08885800000002E-3</v>
      </c>
      <c r="PB237" s="18">
        <v>9.7706899999999708E-4</v>
      </c>
      <c r="PC237" s="18">
        <v>7.6088299999998998E-4</v>
      </c>
      <c r="PD237" s="18">
        <v>7.4845600000000801E-4</v>
      </c>
      <c r="PE237" s="18">
        <v>7.5700899999997496E-4</v>
      </c>
      <c r="PF237" s="18">
        <v>6.0334800000000301E-4</v>
      </c>
      <c r="PG237" s="18">
        <v>5.5351800000002995E-4</v>
      </c>
      <c r="PH237" s="18">
        <v>5.0562599999998104E-4</v>
      </c>
      <c r="PI237" s="18">
        <v>4.3186600000000199E-4</v>
      </c>
      <c r="PJ237" s="18">
        <v>4.0590699999998298E-4</v>
      </c>
      <c r="PK237" s="18">
        <v>3.2153800000000999E-4</v>
      </c>
      <c r="PL237" s="18">
        <v>1.5810100000002099E-4</v>
      </c>
      <c r="PM237" s="18">
        <v>3.2046400000002002E-4</v>
      </c>
      <c r="PN237" s="18">
        <v>2.9906699999998599E-4</v>
      </c>
      <c r="PO237" s="18">
        <v>2.4470700000001002E-4</v>
      </c>
      <c r="PP237" s="18">
        <v>9.4770999999993499E-5</v>
      </c>
      <c r="PQ237" s="18">
        <v>1.0997099999998599E-4</v>
      </c>
      <c r="PR237" s="18">
        <v>1.0913600000000901E-4</v>
      </c>
      <c r="PS237" s="18">
        <v>5.5670000000007597E-5</v>
      </c>
      <c r="PT237" s="18">
        <v>3.7073999999970297E-5</v>
      </c>
      <c r="PU237" s="18">
        <v>4.5746999999984802E-5</v>
      </c>
      <c r="PV237" s="18">
        <v>7.8529000000049297E-5</v>
      </c>
      <c r="PW237" s="18">
        <v>1.6659499999999099E-4</v>
      </c>
      <c r="PX237" s="18">
        <v>1.08182999999983E-4</v>
      </c>
      <c r="PY237" s="18">
        <v>2.4556999999980598E-5</v>
      </c>
      <c r="PZ237" s="18">
        <v>-1.6927999999971599E-5</v>
      </c>
      <c r="QA237" s="18">
        <v>1.10269999999967E-5</v>
      </c>
      <c r="QB237" s="18">
        <v>3.2334999999994397E-5</v>
      </c>
      <c r="QC237" s="18">
        <v>4.5985000000026103E-5</v>
      </c>
      <c r="QD237" s="18">
        <v>-5.5194000000036098E-5</v>
      </c>
      <c r="QE237" s="18">
        <v>-7.1256999999991203E-5</v>
      </c>
      <c r="QF237" s="18">
        <v>-3.3826000000014499E-5</v>
      </c>
      <c r="QG237" s="18">
        <v>-1.33809999999789E-5</v>
      </c>
      <c r="QH237" s="18">
        <v>2.8342000000014499E-5</v>
      </c>
      <c r="QI237" s="18">
        <v>7.2955999999957293E-5</v>
      </c>
      <c r="QJ237" s="18">
        <v>7.1943000000018701E-5</v>
      </c>
      <c r="QK237" s="18">
        <v>1.5884999999993201E-5</v>
      </c>
      <c r="QL237" s="18">
        <v>-1.6838999999990699E-5</v>
      </c>
      <c r="QM237" s="18">
        <v>-7.8969999999789402E-6</v>
      </c>
      <c r="QN237" s="18">
        <v>-8.9973000000020899E-5</v>
      </c>
      <c r="QO237" s="18">
        <v>-5.7191000000011901E-5</v>
      </c>
      <c r="QP237" s="18">
        <v>5.5998000000001499E-5</v>
      </c>
      <c r="QQ237" s="18">
        <v>3.2067999999996197E-5</v>
      </c>
      <c r="QR237" s="18">
        <v>-3.1500999999989302E-5</v>
      </c>
      <c r="QS237" s="18">
        <v>-8.8811000000021902E-5</v>
      </c>
      <c r="QT237" s="18">
        <v>8.3150000000364792E-6</v>
      </c>
      <c r="QU237" s="18">
        <v>2.18149999999806E-5</v>
      </c>
      <c r="QV237" s="18">
        <v>3.74910000000006E-5</v>
      </c>
      <c r="QW237" s="18">
        <v>6.6579000000011005E-5</v>
      </c>
      <c r="QX237" s="18">
        <v>-8.9944000000008394E-5</v>
      </c>
      <c r="QY237" s="18">
        <v>-5.2659999999982098E-5</v>
      </c>
      <c r="QZ237" s="18">
        <v>8.2342999999984693E-5</v>
      </c>
      <c r="RA237" s="18">
        <v>-1.5026299999998301E-4</v>
      </c>
      <c r="RB237" s="18">
        <v>-7.2508999999998299E-5</v>
      </c>
      <c r="RC237" s="18">
        <v>2.2142999999974401E-5</v>
      </c>
      <c r="RD237" s="18">
        <v>1.18435000000027E-4</v>
      </c>
      <c r="RE237" s="18">
        <v>-2.3127000000011602E-5</v>
      </c>
      <c r="RF237" s="18">
        <v>-1.1357700000003099E-4</v>
      </c>
      <c r="RG237" s="18">
        <v>-1.78574999999958E-4</v>
      </c>
      <c r="RH237" s="18">
        <v>8.94959999999667E-5</v>
      </c>
      <c r="RI237" s="18">
        <v>9.7186000000026794E-5</v>
      </c>
      <c r="RJ237" s="18">
        <v>2.8430999999995402E-5</v>
      </c>
      <c r="RK237" s="18">
        <v>2.0048000000000201E-4</v>
      </c>
      <c r="RL237" s="18">
        <v>2.6434999999991299E-5</v>
      </c>
      <c r="RM237" s="18">
        <v>-1.0520199999996999E-4</v>
      </c>
      <c r="RN237" s="18">
        <v>-7.0393000000001899E-5</v>
      </c>
      <c r="RO237" s="18">
        <v>-3.4571000000038697E-5</v>
      </c>
      <c r="RP237" s="18">
        <v>2.53300000002676E-6</v>
      </c>
      <c r="RQ237" s="18">
        <v>5.6653999999989297E-5</v>
      </c>
      <c r="RR237" s="18">
        <v>-3.4870000000242199E-6</v>
      </c>
      <c r="RS237" s="18">
        <v>4.2620000000326201E-6</v>
      </c>
      <c r="RT237" s="18">
        <v>2.1785999999968098E-5</v>
      </c>
      <c r="RU237" s="18">
        <v>-8.16599999997613E-6</v>
      </c>
      <c r="RV237" s="18">
        <v>2.2678999999969901E-5</v>
      </c>
      <c r="RW237" s="18">
        <v>-1.6181999999975699E-5</v>
      </c>
      <c r="RX237" s="18">
        <v>-2.4798500000000601E-4</v>
      </c>
      <c r="RY237" s="18">
        <v>3.1231999999992101E-5</v>
      </c>
      <c r="RZ237" s="18">
        <v>-1.1533000000008001E-5</v>
      </c>
      <c r="SA237" s="18">
        <v>-2.2706399999999899E-4</v>
      </c>
      <c r="SB237" s="18">
        <v>6.11000000000361E-6</v>
      </c>
      <c r="SC237" s="18">
        <v>-5.4628000000001002E-5</v>
      </c>
      <c r="SD237" s="18">
        <v>-1.01327999999956E-4</v>
      </c>
      <c r="SE237" s="18">
        <v>8.1449999999982898E-5</v>
      </c>
      <c r="SF237" s="18">
        <v>-4.6193999999999402E-5</v>
      </c>
      <c r="SG237" s="18">
        <v>-7.5519000000023805E-5</v>
      </c>
      <c r="SH237" s="18">
        <v>3.4570000000400101E-6</v>
      </c>
      <c r="SI237" s="18">
        <v>-3.7849000000034203E-5</v>
      </c>
      <c r="SJ237" s="18">
        <v>3.24850000000265E-5</v>
      </c>
      <c r="SK237" s="18">
        <v>1.29549999999978E-4</v>
      </c>
      <c r="SL237" s="18">
        <v>-8.98240000000161E-5</v>
      </c>
      <c r="SM237" s="18">
        <v>4.4110000000374598E-6</v>
      </c>
      <c r="SN237" s="18">
        <v>6.15119999999858E-5</v>
      </c>
      <c r="SO237" s="18">
        <v>3.5791999999978898E-5</v>
      </c>
      <c r="SP237" s="18">
        <v>5.8119999999939297E-6</v>
      </c>
      <c r="SQ237" s="18">
        <v>-1.9192999999972899E-5</v>
      </c>
      <c r="SR237" s="18">
        <v>-4.8786000000022799E-5</v>
      </c>
      <c r="SS237" s="18">
        <v>-2.35676999999989E-4</v>
      </c>
      <c r="ST237" s="18">
        <v>-1.1919999999831999E-6</v>
      </c>
      <c r="SU237" s="18">
        <v>1.9389399999997201E-4</v>
      </c>
      <c r="SV237" s="18">
        <v>-8.2790999999970903E-5</v>
      </c>
      <c r="SW237" s="18">
        <v>-1.2039999999990899E-5</v>
      </c>
      <c r="SX237" s="18">
        <v>4.2170000000008001E-5</v>
      </c>
      <c r="SY237" s="18">
        <v>1.01507E-4</v>
      </c>
      <c r="SZ237" s="18">
        <v>1.00373999999958E-4</v>
      </c>
      <c r="TA237" s="18">
        <v>1.6406200000002001E-4</v>
      </c>
      <c r="TB237" s="18">
        <v>2.3111700000000201E-4</v>
      </c>
      <c r="TC237" s="18">
        <v>-1.15036999999984E-4</v>
      </c>
      <c r="TD237" s="18">
        <v>8.4939999999700204E-6</v>
      </c>
      <c r="TE237" s="18">
        <v>6.6161000000009005E-5</v>
      </c>
      <c r="TF237" s="18">
        <v>-1.1919999999831999E-6</v>
      </c>
      <c r="TG237" s="18">
        <v>3.4718999999960797E-5</v>
      </c>
      <c r="TH237" s="18">
        <v>-9.0419999999979907E-5</v>
      </c>
      <c r="TI237" s="18">
        <v>-3.0171899999997798E-4</v>
      </c>
      <c r="TJ237" s="18">
        <v>-2.9844000000001E-4</v>
      </c>
      <c r="TK237" s="18">
        <v>-1.16139999999986E-4</v>
      </c>
      <c r="TL237" s="18">
        <v>6.9139999999689997E-6</v>
      </c>
      <c r="TM237" s="18">
        <v>-9.9658999999974104E-5</v>
      </c>
      <c r="TN237" s="18">
        <v>-8.6903000000027001E-5</v>
      </c>
      <c r="TO237" s="18">
        <v>-7.0571999999990894E-5</v>
      </c>
      <c r="TP237" s="18">
        <v>-4.58660000000055E-5</v>
      </c>
      <c r="TQ237" s="18">
        <v>1.1557400000000699E-4</v>
      </c>
      <c r="TR237" s="18">
        <v>9.0568999999984801E-5</v>
      </c>
      <c r="TS237" s="18">
        <v>4.5806000000037E-5</v>
      </c>
      <c r="TT237" s="18">
        <v>-1.27550000000309E-5</v>
      </c>
      <c r="TU237" s="18">
        <v>-6.9498999999972807E-5</v>
      </c>
      <c r="TV237" s="18">
        <v>-8.3268000000025197E-5</v>
      </c>
      <c r="TW237" s="18">
        <v>-5.1915999999985101E-5</v>
      </c>
      <c r="TX237" s="18">
        <v>-8.0049000000026406E-5</v>
      </c>
      <c r="TY237" s="18">
        <v>-5.8173999999966399E-5</v>
      </c>
      <c r="TZ237" s="18">
        <v>-2.5570000000030199E-5</v>
      </c>
      <c r="UA237" s="18">
        <v>9.2979999999909196E-6</v>
      </c>
      <c r="UB237" s="18">
        <v>-8.5114999999968898E-5</v>
      </c>
      <c r="UC237" s="18">
        <v>-9.6798000000009003E-5</v>
      </c>
      <c r="UD237" s="18">
        <v>3.2872000000017103E-5</v>
      </c>
      <c r="UE237" s="18">
        <v>-2.14880000000139E-5</v>
      </c>
      <c r="UF237" s="18">
        <v>-6.1124000000023398E-5</v>
      </c>
      <c r="UG237" s="18">
        <v>-9.6887999999961604E-5</v>
      </c>
      <c r="UH237" s="18">
        <v>6.2554999999964099E-5</v>
      </c>
      <c r="UI237" s="18">
        <v>-3.0516999999952101E-5</v>
      </c>
      <c r="UJ237" s="18">
        <v>-8.6636000000028801E-5</v>
      </c>
      <c r="UK237" s="18">
        <v>-7.3849999999986399E-5</v>
      </c>
      <c r="UL237" s="18">
        <v>-4.2527999999986099E-5</v>
      </c>
      <c r="UM237" s="18">
        <v>-3.6269000000033103E-5</v>
      </c>
      <c r="UN237" s="18">
        <v>-3.8504999999966401E-5</v>
      </c>
      <c r="UO237" s="18">
        <v>-9.7543000000033201E-5</v>
      </c>
      <c r="UP237" s="18">
        <v>6.0708000000020399E-5</v>
      </c>
      <c r="UQ237" s="18">
        <v>9.4144999999989904E-5</v>
      </c>
      <c r="UR237" s="18">
        <v>-2.6258800000000798E-4</v>
      </c>
      <c r="US237" s="18">
        <v>-1.68591999999967E-4</v>
      </c>
      <c r="UT237" s="18">
        <v>-9.42350000000535E-5</v>
      </c>
      <c r="UU237" s="18">
        <v>-1.3767999999969499E-5</v>
      </c>
      <c r="UV237" s="18">
        <v>-8.0020000000013901E-5</v>
      </c>
      <c r="UW237" s="18">
        <v>8.0170000000267998E-6</v>
      </c>
      <c r="UX237" s="18">
        <v>5.7279999999992797E-5</v>
      </c>
      <c r="UY237" s="18">
        <v>-3.8980999999993398E-5</v>
      </c>
      <c r="UZ237" s="18">
        <v>5.0359999999582901E-6</v>
      </c>
      <c r="VA237" s="18">
        <v>-3.9248999999963398E-5</v>
      </c>
      <c r="VB237" s="18">
        <v>-1.4126300000000201E-4</v>
      </c>
      <c r="VC237" s="18">
        <v>-1.3920700000003E-4</v>
      </c>
      <c r="VD237" s="18">
        <v>-1.5485299999995399E-4</v>
      </c>
      <c r="VE237" s="18">
        <v>-1.4430300000001201E-4</v>
      </c>
      <c r="VF237" s="18">
        <v>-2.5003999999995101E-5</v>
      </c>
      <c r="VG237" s="18">
        <v>-4.0054000000011499E-5</v>
      </c>
      <c r="VH237" s="18">
        <v>2.7059999999967601E-5</v>
      </c>
      <c r="VI237" s="18">
        <v>1.55569000000022E-4</v>
      </c>
      <c r="VJ237" s="18">
        <v>-1.74522999999982E-4</v>
      </c>
      <c r="VK237" s="18">
        <v>-1.2952100000002099E-4</v>
      </c>
      <c r="VL237" s="18">
        <v>-1.0624500000000399E-4</v>
      </c>
      <c r="VM237" s="18">
        <v>-2.16453999999977E-4</v>
      </c>
      <c r="VN237" s="18">
        <v>-7.4118999999983601E-5</v>
      </c>
      <c r="VO237" s="18">
        <v>5.2034999999950302E-5</v>
      </c>
      <c r="VP237" s="18">
        <v>1.9577200000003801E-4</v>
      </c>
      <c r="VQ237" s="18">
        <v>-2.5689600000000602E-4</v>
      </c>
      <c r="VR237" s="18">
        <v>-1.3187600000002999E-4</v>
      </c>
      <c r="VS237" s="18">
        <v>-5.4865999999986698E-5</v>
      </c>
      <c r="VT237" s="18">
        <v>-1.78575000000014E-4</v>
      </c>
      <c r="VU237" s="18">
        <v>-1.12741999999999E-4</v>
      </c>
      <c r="VV237" s="18">
        <v>-3.4451999999962603E-5</v>
      </c>
      <c r="VW237" s="18">
        <v>6.2703999999969007E-5</v>
      </c>
      <c r="VX237" s="18">
        <v>-3.8826399999997098E-4</v>
      </c>
      <c r="VY237" s="18">
        <v>-2.9799400000002298E-4</v>
      </c>
      <c r="VZ237" s="18">
        <v>-1.7273400000000701E-4</v>
      </c>
      <c r="WA237" s="18">
        <v>6.8396000000026103E-5</v>
      </c>
      <c r="WB237" s="18">
        <v>-3.5610800000002098E-4</v>
      </c>
      <c r="WC237" s="18">
        <v>-3.1739499999999799E-4</v>
      </c>
      <c r="WD237" s="18">
        <v>-1.1619899999998299E-4</v>
      </c>
      <c r="WE237" s="18">
        <v>-4.0775500000000899E-4</v>
      </c>
      <c r="WF237" s="18">
        <v>-1.8540000000000201E-4</v>
      </c>
      <c r="WG237" s="18">
        <v>-3.8684000000011002E-5</v>
      </c>
      <c r="WH237" s="18">
        <v>-1.0129999999941501E-6</v>
      </c>
      <c r="WI237" s="18">
        <v>-3.2174600000001098E-4</v>
      </c>
      <c r="WJ237" s="18">
        <v>-3.2642499999996301E-4</v>
      </c>
      <c r="WK237" s="18">
        <v>-2.5972699999998701E-4</v>
      </c>
      <c r="WL237" s="18">
        <v>-3.3909100000001298E-4</v>
      </c>
      <c r="WM237" s="18">
        <v>-3.1116600000002898E-4</v>
      </c>
      <c r="WN237" s="18">
        <v>-3.0609999999997502E-4</v>
      </c>
      <c r="WO237" s="18">
        <v>-3.2877900000000099E-4</v>
      </c>
      <c r="WP237" s="18">
        <v>-3.9839699999999402E-4</v>
      </c>
      <c r="WQ237" s="18">
        <v>-3.3494900000002799E-4</v>
      </c>
      <c r="WR237" s="18">
        <v>-2.7397199999995499E-4</v>
      </c>
      <c r="WS237" s="18">
        <v>-4.0307700000002901E-4</v>
      </c>
      <c r="WT237" s="18">
        <v>-4.4992500000001702E-4</v>
      </c>
      <c r="WU237" s="18">
        <v>-4.0921599999998998E-4</v>
      </c>
      <c r="WV237" s="18">
        <v>-2.8276399999998999E-4</v>
      </c>
      <c r="WW237" s="18">
        <v>-4.8425800000001501E-4</v>
      </c>
      <c r="WX237" s="18">
        <v>-3.9762299999995798E-4</v>
      </c>
      <c r="WY237" s="18">
        <v>-3.15577000000011E-4</v>
      </c>
      <c r="WZ237" s="18">
        <v>-3.1614299999998998E-4</v>
      </c>
      <c r="XA237" s="18">
        <v>-4.5654200000000401E-4</v>
      </c>
      <c r="XB237" s="18">
        <v>-3.0991400000002201E-4</v>
      </c>
      <c r="XC237" s="18">
        <v>-9.3879999999990604E-6</v>
      </c>
      <c r="XD237" s="18">
        <v>4.6254000000023298E-5</v>
      </c>
      <c r="XE237" s="18">
        <v>-2.52992000000007E-4</v>
      </c>
      <c r="XF237" s="18">
        <v>-3.4821099999998701E-4</v>
      </c>
      <c r="XG237" s="18">
        <v>-3.7521000000040301E-5</v>
      </c>
      <c r="XH237" s="18">
        <v>-1.1411299999997099E-4</v>
      </c>
      <c r="XI237" s="18">
        <v>-1.7273400000000701E-4</v>
      </c>
      <c r="XJ237" s="18">
        <v>-1.9100300000002201E-4</v>
      </c>
      <c r="XK237" s="18">
        <v>2.00212000000032E-4</v>
      </c>
      <c r="XL237" s="18">
        <v>8.7619999999954905E-6</v>
      </c>
      <c r="XM237" s="18">
        <v>-1.5407800000000099E-4</v>
      </c>
      <c r="XN237" s="18">
        <v>-3.2764699999998599E-4</v>
      </c>
      <c r="XO237" s="18">
        <v>-2.1458000000029701E-5</v>
      </c>
      <c r="XP237" s="18">
        <v>1.53363000000017E-4</v>
      </c>
      <c r="XQ237" s="18">
        <v>1.6725099999997901E-4</v>
      </c>
      <c r="XR237" s="18">
        <v>-4.05400999999971E-4</v>
      </c>
      <c r="XS237" s="18">
        <v>1.21890999999985E-4</v>
      </c>
      <c r="XT237" s="18">
        <v>2.4837300000002301E-4</v>
      </c>
      <c r="XU237" s="18">
        <v>2.1269899999998201E-4</v>
      </c>
      <c r="XV237" s="18">
        <v>-7.6324000000016395E-5</v>
      </c>
      <c r="XW237" s="18">
        <v>-7.0601999999975103E-5</v>
      </c>
      <c r="XX237" s="18">
        <v>-4.4703000000034798E-5</v>
      </c>
      <c r="XY237" s="18">
        <v>1.91030000000202E-5</v>
      </c>
      <c r="XZ237" s="18">
        <v>3.20851999999982E-4</v>
      </c>
      <c r="YA237" s="18">
        <v>7.8379999999989E-5</v>
      </c>
      <c r="YB237" s="18">
        <v>-1.5991899999995201E-4</v>
      </c>
      <c r="YC237" s="18">
        <v>1.0719900000000199E-4</v>
      </c>
      <c r="YD237" s="18">
        <v>1.8471500000000101E-4</v>
      </c>
      <c r="YE237" s="18">
        <v>6.4908999999946303E-5</v>
      </c>
      <c r="YF237" s="18">
        <v>-1.8268799999998601E-4</v>
      </c>
      <c r="YG237" s="18">
        <v>1.9180800000001501E-4</v>
      </c>
      <c r="YH237" s="18">
        <v>3.7705799999998498E-4</v>
      </c>
      <c r="YI237" s="18">
        <v>4.41731E-4</v>
      </c>
      <c r="YJ237" s="18">
        <v>2.8338999999999399E-4</v>
      </c>
      <c r="YK237" s="18">
        <v>-2.0563600000000901E-4</v>
      </c>
      <c r="YL237" s="18">
        <v>-4.2736999999959303E-5</v>
      </c>
      <c r="YM237" s="18">
        <v>2.4345500000000299E-4</v>
      </c>
      <c r="YN237" s="18">
        <v>5.4603899999999795E-4</v>
      </c>
      <c r="YO237" s="18">
        <v>2.5948900000000098E-4</v>
      </c>
      <c r="YP237" s="18">
        <v>-2.6462532190019099E-5</v>
      </c>
      <c r="YQ237" s="18">
        <v>-8.6293416839910904E-5</v>
      </c>
      <c r="YR237" s="18">
        <v>-1.4854065406577601E-6</v>
      </c>
      <c r="YS237" s="18">
        <v>1.75296551602255E-4</v>
      </c>
      <c r="YT237" s="18">
        <v>4.7722034372843503E-4</v>
      </c>
      <c r="YU237" s="18">
        <v>3.0469218311795999E-4</v>
      </c>
      <c r="YV237" s="18">
        <v>-6.8952591174842301E-5</v>
      </c>
      <c r="YW237" s="18">
        <v>-7.0818394782123901E-5</v>
      </c>
      <c r="YX237" s="18">
        <v>-7.5160201918667E-5</v>
      </c>
      <c r="YY237" s="18">
        <v>-1.19342001071665E-4</v>
      </c>
      <c r="YZ237" s="18">
        <v>-1.56790087624758E-4</v>
      </c>
      <c r="ZA237" s="18">
        <v>-2.6316827401007199E-5</v>
      </c>
      <c r="ZB237" s="18">
        <v>9.5881574266654099E-5</v>
      </c>
      <c r="ZC237" s="18">
        <v>4.2863806436949E-4</v>
      </c>
      <c r="ZD237" s="18">
        <v>4.8841223171902605E-4</v>
      </c>
      <c r="ZE237" s="18">
        <v>3.6988578631230701E-4</v>
      </c>
      <c r="ZF237" s="18">
        <v>2.3157184824579199E-4</v>
      </c>
      <c r="ZG237" s="18">
        <v>-1.9150009760532299E-4</v>
      </c>
      <c r="ZH237" s="18">
        <v>-3.0300239871883201E-4</v>
      </c>
      <c r="ZI237" s="18">
        <v>6.0325694202223403E-6</v>
      </c>
      <c r="ZJ237" s="18">
        <v>1.20070525016835E-4</v>
      </c>
      <c r="ZK237" s="18">
        <v>1.58305808584668E-4</v>
      </c>
      <c r="ZL237" s="18">
        <v>2.07207856171842E-4</v>
      </c>
      <c r="ZM237" s="18">
        <v>1.2913453635665599E-4</v>
      </c>
      <c r="ZN237" s="18">
        <v>2.2160427163697699E-4</v>
      </c>
      <c r="ZO237" s="18">
        <v>2.42354980519499E-4</v>
      </c>
      <c r="ZP237" s="18">
        <v>5.0738514659864897E-5</v>
      </c>
      <c r="ZQ237" s="18">
        <v>3.1008717185032599E-5</v>
      </c>
      <c r="ZR237" s="18">
        <v>-6.7466206749577901E-5</v>
      </c>
      <c r="ZS237" s="18">
        <v>-9.6405720353409595E-5</v>
      </c>
      <c r="ZT237" s="18">
        <v>3.9168185371529699E-5</v>
      </c>
      <c r="ZU237" s="18">
        <v>1.3289254645260001E-4</v>
      </c>
      <c r="ZV237" s="18">
        <v>2.6322205765644198E-4</v>
      </c>
      <c r="ZW237" s="18">
        <v>2.91257028106728E-4</v>
      </c>
      <c r="ZX237" s="18">
        <v>2.1493216576018399E-4</v>
      </c>
      <c r="ZY237" s="18">
        <v>3.7186013509771202E-5</v>
      </c>
      <c r="ZZ237" s="18">
        <v>-9.8474923934666005E-5</v>
      </c>
      <c r="AAA237" s="18">
        <v>-6.5630717561493399E-5</v>
      </c>
      <c r="AAB237" s="18">
        <v>-1.00164708333794E-4</v>
      </c>
      <c r="AAC237" s="18">
        <v>-3.8293956637236401E-5</v>
      </c>
      <c r="AAD237" s="18">
        <v>9.9465520923325198E-5</v>
      </c>
      <c r="AAE237" s="18">
        <v>2.1904025850350001E-4</v>
      </c>
      <c r="AAF237" s="18">
        <v>1.5279836313569699E-4</v>
      </c>
      <c r="AAG237" s="18">
        <v>-2.4131255565273899E-5</v>
      </c>
      <c r="AAH237" s="18">
        <v>-1.0316681371858E-5</v>
      </c>
      <c r="AAI237" s="18">
        <v>1.0433342991561499E-4</v>
      </c>
      <c r="AAJ237" s="18">
        <v>8.9207512620814695E-5</v>
      </c>
      <c r="AAK237" s="18">
        <v>-8.9091144366504297E-5</v>
      </c>
      <c r="AAL237" s="18">
        <v>-5.7470271490556101E-5</v>
      </c>
      <c r="AAM237" s="18">
        <v>-2.23818202122472E-5</v>
      </c>
      <c r="AAN237" s="18">
        <v>-2.93365347014962E-8</v>
      </c>
      <c r="AAO237" s="18">
        <v>-2.9784405803312501E-5</v>
      </c>
      <c r="AAP237" s="18">
        <v>-1.12813644214837E-4</v>
      </c>
      <c r="AAQ237" s="18">
        <v>1.11909101060958E-5</v>
      </c>
      <c r="AAR237" s="18">
        <v>1.1689337830811301E-4</v>
      </c>
      <c r="AAS237" s="18">
        <v>2.19740423798575E-5</v>
      </c>
      <c r="AAT237" s="18">
        <v>-1.02642667632046E-4</v>
      </c>
      <c r="AAU237" s="18">
        <v>-9.0285141329082803E-5</v>
      </c>
      <c r="AAV237" s="18">
        <v>-1.1129792325492701E-4</v>
      </c>
      <c r="AAW237" s="18">
        <v>-1.2461671001190401E-4</v>
      </c>
      <c r="AAX237" s="18">
        <v>1.02296496522491E-5</v>
      </c>
      <c r="AAY237" s="18">
        <v>8.8274610817118404E-5</v>
      </c>
      <c r="AAZ237" s="18">
        <v>1.3032853331928999E-4</v>
      </c>
      <c r="ABA237" s="18">
        <v>2.4626065117328001E-5</v>
      </c>
      <c r="ABB237" s="18">
        <v>-7.7754529471230004E-5</v>
      </c>
      <c r="ABC237" s="18">
        <v>-7.2216769603228301E-5</v>
      </c>
      <c r="ABD237" s="18">
        <v>-1.6701973727700699E-4</v>
      </c>
      <c r="ABE237" s="18">
        <v>-2.38245909891632E-4</v>
      </c>
      <c r="ABF237" s="18">
        <v>-5.4585512244353902E-5</v>
      </c>
      <c r="ABG237" s="18">
        <v>2.2178029084513E-4</v>
      </c>
      <c r="ABH237" s="18">
        <v>1.2546160221144E-4</v>
      </c>
      <c r="ABI237" s="18">
        <v>-5.2224899084962703E-5</v>
      </c>
      <c r="ABJ237" s="18">
        <v>-6.4843520546864405E-5</v>
      </c>
      <c r="ABK237" s="18">
        <v>-2.1673831841351101E-4</v>
      </c>
      <c r="ABL237" s="18">
        <v>-2.0782001186270201E-4</v>
      </c>
      <c r="ABM237" s="18">
        <v>2.4238431705420001E-4</v>
      </c>
      <c r="ABN237" s="18">
        <v>3.0002962986852501E-4</v>
      </c>
      <c r="ABO237" s="18">
        <v>-1.4673645718082899E-4</v>
      </c>
      <c r="ABP237" s="18">
        <v>-2.15543343566493E-4</v>
      </c>
      <c r="ABQ237" s="18">
        <v>-7.1896023490336498E-5</v>
      </c>
      <c r="ABR237" s="18">
        <v>-2.77445387567021E-5</v>
      </c>
      <c r="ABS237" s="18">
        <v>2.15369280127664E-5</v>
      </c>
      <c r="ABT237" s="18">
        <v>8.4136203654494495E-5</v>
      </c>
      <c r="ABU237" s="18">
        <v>-1.45421202541462E-5</v>
      </c>
      <c r="ABV237" s="18">
        <v>-1.8197061324815001E-4</v>
      </c>
      <c r="ABW237" s="18">
        <v>-8.3641394102384998E-5</v>
      </c>
      <c r="ABX237" s="18">
        <v>1.7923644821338199E-5</v>
      </c>
      <c r="ABY237" s="18">
        <v>-2.68703100224643E-5</v>
      </c>
      <c r="ABZ237" s="18">
        <v>-1.7777940032270801E-5</v>
      </c>
      <c r="ACA237" s="18">
        <v>3.1184736393186001E-6</v>
      </c>
      <c r="ACB237" s="18">
        <v>-9.4307180237340694E-5</v>
      </c>
      <c r="ACC237" s="18">
        <v>-1.05411058623827E-4</v>
      </c>
      <c r="ACD237" s="18">
        <v>-1.3230777152817199E-5</v>
      </c>
      <c r="ACE237" s="18">
        <v>-7.4519687577600998E-5</v>
      </c>
      <c r="ACF237" s="18">
        <v>-1.3845964285552601E-4</v>
      </c>
      <c r="ACG237" s="18">
        <v>-8.0493583928420404E-5</v>
      </c>
      <c r="ACH237" s="18">
        <v>-2.96093644795436E-5</v>
      </c>
      <c r="ACI237" s="18">
        <v>-1.80106765409471E-5</v>
      </c>
      <c r="ACJ237" s="18">
        <v>-7.8103634234549801E-6</v>
      </c>
      <c r="ACK237" s="18">
        <v>1.6437260396184801E-5</v>
      </c>
      <c r="ACL237" s="18">
        <v>-4.16745033198773E-5</v>
      </c>
      <c r="ACM237" s="18">
        <v>-1.9563850476800299E-4</v>
      </c>
      <c r="ACN237" s="18">
        <v>-1.5990953914862799E-4</v>
      </c>
      <c r="ACO237" s="18">
        <v>-9.0780928765632403E-5</v>
      </c>
      <c r="ACP237" s="18">
        <v>-1.0068983230498901E-4</v>
      </c>
      <c r="ACQ237" s="18">
        <v>-1.0200117540648501E-4</v>
      </c>
      <c r="ACR237" s="18">
        <v>-8.3728425822049397E-5</v>
      </c>
      <c r="ACS237" s="18">
        <v>3.4738368630715598E-5</v>
      </c>
      <c r="ACT237" s="18">
        <v>5.86652463376302E-5</v>
      </c>
      <c r="ACU237" s="18">
        <v>-1.7844338389177899E-4</v>
      </c>
      <c r="ACV237" s="18">
        <v>-3.2617141594576399E-4</v>
      </c>
      <c r="ACW237" s="18">
        <v>-2.22188068677631E-4</v>
      </c>
      <c r="ACX237" s="18">
        <v>-9.95535305274297E-5</v>
      </c>
      <c r="ACY237" s="18">
        <v>-1.2213875071365101E-4</v>
      </c>
      <c r="ACZ237" s="18">
        <v>-1.3009579681055801E-4</v>
      </c>
      <c r="ADA237" s="18">
        <v>-1.2231379203742E-4</v>
      </c>
      <c r="ADB237" s="18">
        <v>-1.7768650129645899E-4</v>
      </c>
      <c r="ADC237" s="18">
        <v>-2.15368302242724E-4</v>
      </c>
      <c r="ADD237" s="18">
        <v>-3.48203153510529E-4</v>
      </c>
      <c r="ADE237" s="18">
        <v>-3.1745748725331402E-4</v>
      </c>
      <c r="ADF237" s="18">
        <v>-9.4948672462957795E-5</v>
      </c>
      <c r="ADG237" s="18">
        <v>-8.7662455126313795E-5</v>
      </c>
      <c r="ADH237" s="18">
        <v>-3.4951449661185699E-4</v>
      </c>
      <c r="ADI237" s="18">
        <v>-3.6341610252499298E-4</v>
      </c>
      <c r="ADJ237" s="18">
        <v>-4.4306479425376601E-4</v>
      </c>
      <c r="ADK237" s="18">
        <v>-4.7022651385430998E-4</v>
      </c>
      <c r="ADL237" s="18">
        <v>-3.2229410394202202E-4</v>
      </c>
      <c r="ADM237" s="18">
        <v>-2.6112351754037301E-4</v>
      </c>
      <c r="ADN237" s="18">
        <v>-5.3259305298741701E-4</v>
      </c>
      <c r="ADO237" s="18">
        <v>-7.72237337700043E-4</v>
      </c>
      <c r="ADP237" s="18">
        <v>-6.2885209066731995E-4</v>
      </c>
      <c r="ADQ237" s="18">
        <v>-4.5075878942291099E-4</v>
      </c>
      <c r="ADR237" s="18">
        <v>-5.7030321258399997E-4</v>
      </c>
      <c r="ADS237" s="18">
        <v>-8.4894259711332199E-4</v>
      </c>
      <c r="ADT237" s="18">
        <v>-8.2959124093628901E-4</v>
      </c>
      <c r="ADU237" s="18">
        <v>-8.3565314689115701E-4</v>
      </c>
      <c r="ADV237" s="18">
        <v>-8.2915412656914202E-4</v>
      </c>
      <c r="ADW237" s="18">
        <v>-9.0425565541846198E-4</v>
      </c>
      <c r="ADX237" s="18">
        <v>-9.06208490745408E-4</v>
      </c>
      <c r="ADY237">
        <v>-1.06704995381323E-3</v>
      </c>
      <c r="ADZ237">
        <v>-1.07643471126595E-3</v>
      </c>
      <c r="AEA237" s="18">
        <v>-9.4797100366950104E-4</v>
      </c>
      <c r="AEB237" s="18">
        <v>-8.9219051657801697E-4</v>
      </c>
      <c r="AEC237" s="18">
        <v>-8.9020932260086495E-4</v>
      </c>
      <c r="AED237" s="18">
        <v>-8.9519262196302498E-4</v>
      </c>
      <c r="AEE237">
        <v>-1.01502943258668E-3</v>
      </c>
      <c r="AEF237">
        <v>-1.1245788983731901E-3</v>
      </c>
      <c r="AEG237" s="18">
        <v>-9.4514393960826095E-4</v>
      </c>
      <c r="AEH237" s="18">
        <v>-6.8512836519529698E-4</v>
      </c>
      <c r="AEI237" s="18">
        <v>-7.5679165217690204E-4</v>
      </c>
      <c r="AEJ237" s="18">
        <v>-9.4598883180785299E-4</v>
      </c>
      <c r="AEK237" s="18">
        <v>-9.0067170876168001E-4</v>
      </c>
      <c r="AEL237" s="18">
        <v>-5.49844891164053E-4</v>
      </c>
      <c r="AEM237" s="18">
        <v>-5.48300811553881E-4</v>
      </c>
      <c r="AEN237" s="18">
        <v>-6.9897129803891901E-4</v>
      </c>
      <c r="AEO237" s="18">
        <v>-7.0582040100841605E-4</v>
      </c>
      <c r="AEP237" s="18">
        <v>-5.0408967586634801E-4</v>
      </c>
      <c r="AEQ237" s="18">
        <v>-4.69352285120072E-4</v>
      </c>
      <c r="AER237" s="18">
        <v>-3.5388564028321302E-4</v>
      </c>
      <c r="AES237" s="18">
        <v>-2.9705686101821801E-4</v>
      </c>
      <c r="AET237" s="18">
        <v>-4.5801567022490898E-4</v>
      </c>
      <c r="AEU237" s="18">
        <v>-5.6791424077434695E-4</v>
      </c>
      <c r="AEV237" s="18">
        <v>-3.2156557999679598E-4</v>
      </c>
      <c r="AEW237" s="18">
        <v>-6.5805758885206694E-5</v>
      </c>
      <c r="AEX237" s="18">
        <v>-1.7544225639137801E-4</v>
      </c>
      <c r="AEY237" s="18">
        <v>-3.5953976840569202E-4</v>
      </c>
      <c r="AEZ237" s="18">
        <v>-3.1288196572354301E-4</v>
      </c>
      <c r="AFA237" s="18">
        <v>-1.62444215747292E-4</v>
      </c>
      <c r="AFB237" s="18">
        <v>-1.54167401421989E-4</v>
      </c>
      <c r="AFC237" s="18">
        <v>-1.41286706916765E-4</v>
      </c>
      <c r="AFD237" s="18">
        <v>-1.45744882307674E-4</v>
      </c>
      <c r="AFE237" s="18">
        <v>-2.05751786165941E-4</v>
      </c>
      <c r="AFF237" s="18">
        <v>-2.0260397599181001E-4</v>
      </c>
      <c r="AFG237" s="18">
        <v>-1.4434650748668099E-4</v>
      </c>
      <c r="AFH237" s="18">
        <v>-1.4746400324155899E-4</v>
      </c>
      <c r="AFI237" s="18">
        <v>-1.32076990787766E-4</v>
      </c>
      <c r="AFJ237" s="18">
        <v>-1.15757076530442E-4</v>
      </c>
      <c r="AFK237" s="18">
        <v>-2.6654393126979099E-4</v>
      </c>
      <c r="AFL237" s="18">
        <v>-3.5036036669588901E-4</v>
      </c>
      <c r="AFM237" s="18">
        <v>-1.21818004600926E-4</v>
      </c>
      <c r="AFN237" s="18">
        <v>6.8544813342397094E-5</v>
      </c>
      <c r="AFO237" s="18">
        <v>-1.14562101683368E-4</v>
      </c>
      <c r="AFP237" s="18">
        <v>-3.4269570806161299E-4</v>
      </c>
      <c r="AFQ237" s="18">
        <v>-2.1685468666787701E-4</v>
      </c>
      <c r="AFR237" s="18">
        <v>4.13830937418535E-5</v>
      </c>
      <c r="AFS237" s="18">
        <v>-1.4017974167390699E-5</v>
      </c>
      <c r="AFT237" s="18">
        <v>-2.4022710386878399E-4</v>
      </c>
      <c r="AFU237" s="18">
        <v>-2.25918698007865E-4</v>
      </c>
      <c r="AFV237" s="18">
        <v>-4.8289891896258201E-5</v>
      </c>
      <c r="AFW237" s="18">
        <v>-4.8086491922338903E-5</v>
      </c>
      <c r="AFX237" s="18">
        <v>-3.9110490186622301E-5</v>
      </c>
      <c r="AFY237" s="18">
        <v>-3.9896709316644597E-5</v>
      </c>
      <c r="AFZ237" s="18">
        <v>-1.86166715595681E-4</v>
      </c>
      <c r="AGA237" s="18">
        <v>-2.0455681131886701E-4</v>
      </c>
      <c r="AGB237" s="18">
        <v>3.7391369252737201E-5</v>
      </c>
      <c r="AGC237" s="18">
        <v>1.1622254954785E-4</v>
      </c>
      <c r="AGD237" s="18">
        <v>-1.1089014542264799E-4</v>
      </c>
      <c r="AGE237" s="18">
        <v>-2.4617264156934199E-4</v>
      </c>
      <c r="AGF237" s="18">
        <v>-3.3456362064088102E-5</v>
      </c>
      <c r="AGG237" s="18">
        <v>1.8045489228823899E-4</v>
      </c>
      <c r="AGH237" s="18">
        <v>1.0074850537450301E-4</v>
      </c>
      <c r="AGI237" s="18">
        <v>-2.1624937616870898E-5</v>
      </c>
      <c r="AGJ237" s="18">
        <v>-2.2556861536016101E-5</v>
      </c>
      <c r="AGK237" s="18">
        <v>-3.7477423087905998E-5</v>
      </c>
      <c r="AGL237" s="18">
        <v>-1.26489358810433E-5</v>
      </c>
      <c r="AGM237" s="18">
        <v>1.4749431766070099E-4</v>
      </c>
      <c r="AGN237" s="18">
        <v>1.43821383515374E-4</v>
      </c>
      <c r="AGO237" s="18">
        <v>8.7139286923942905E-6</v>
      </c>
      <c r="AGP237" s="18">
        <v>8.6845921577483003E-6</v>
      </c>
      <c r="AGQ237" s="18">
        <v>1.10686745448562E-4</v>
      </c>
      <c r="AGR237" s="18">
        <v>1.1977813755426001E-4</v>
      </c>
      <c r="AGS237" s="18">
        <v>6.3386472656468102E-5</v>
      </c>
      <c r="AGT237" s="18">
        <v>5.0651482940200498E-5</v>
      </c>
      <c r="AGU237" s="18">
        <v>5.7178861912476897E-5</v>
      </c>
      <c r="AGV237" s="18">
        <v>5.91893924243303E-5</v>
      </c>
      <c r="AGW237" s="18">
        <v>8.6468458163679805E-5</v>
      </c>
      <c r="AGX237" s="18">
        <v>1.06693065190566E-4</v>
      </c>
      <c r="AGY237" s="18">
        <v>8.9266185690273198E-5</v>
      </c>
      <c r="AGZ237" s="18">
        <v>6.9011264244134204E-5</v>
      </c>
      <c r="AHA237" s="18">
        <v>5.6683074475927201E-5</v>
      </c>
      <c r="AHB237" s="18">
        <v>3.6137721336315599E-5</v>
      </c>
      <c r="AHC237" s="18">
        <v>7.7054364176321001E-5</v>
      </c>
      <c r="AHD237" s="18">
        <v>1.9552213651363701E-4</v>
      </c>
      <c r="AHE237" s="18">
        <v>1.5702380201792999E-4</v>
      </c>
      <c r="AHF237" s="18">
        <v>-6.0675776849539101E-5</v>
      </c>
      <c r="AHG237" s="18">
        <v>-4.7824418878905603E-5</v>
      </c>
      <c r="AHH237" s="18">
        <v>2.3052257818778599E-4</v>
      </c>
      <c r="AHI237" s="18">
        <v>2.3020280995950099E-4</v>
      </c>
      <c r="AHJ237" s="18">
        <v>7.1111760129305398E-6</v>
      </c>
      <c r="AHK237" s="18">
        <v>-7.4905951951698101E-6</v>
      </c>
      <c r="AHL237" s="18">
        <v>6.7030070267037794E-5</v>
      </c>
      <c r="AHM237" s="18">
        <v>8.1921295284115197E-5</v>
      </c>
      <c r="AHN237" s="18">
        <v>9.3753697615883702E-5</v>
      </c>
      <c r="AHO237" s="18">
        <v>9.7717063454738601E-5</v>
      </c>
      <c r="AHP237" s="18">
        <v>6.4960866685670403E-5</v>
      </c>
      <c r="AHQ237" s="18">
        <v>4.6220688315001799E-5</v>
      </c>
      <c r="AHR237" s="18">
        <v>8.1047066549877397E-5</v>
      </c>
      <c r="AHS237" s="18">
        <v>1.13047358608064E-4</v>
      </c>
      <c r="AHT237" s="18">
        <v>1.0080620055941099E-4</v>
      </c>
      <c r="AHU237" s="18">
        <v>8.0872025226108495E-5</v>
      </c>
      <c r="AHV237" s="18">
        <v>9.9640562247038601E-5</v>
      </c>
      <c r="AHW237" s="18">
        <v>1.4749431766070099E-4</v>
      </c>
      <c r="AHX237" s="18">
        <v>1.3038720638869301E-4</v>
      </c>
      <c r="AHY237" s="18">
        <v>5.4468166105547903E-5</v>
      </c>
      <c r="AHZ237" s="18">
        <v>4.80571553876374E-5</v>
      </c>
      <c r="AIA237" s="18">
        <v>1.9904838798601101E-5</v>
      </c>
      <c r="AIB237" s="18">
        <v>2.2556861536016101E-5</v>
      </c>
      <c r="AIC237" s="18">
        <v>7.9735723448493001E-5</v>
      </c>
      <c r="AID237" s="18">
        <v>7.8803799529292203E-5</v>
      </c>
      <c r="AIE237" s="18">
        <v>4.44428943118246E-5</v>
      </c>
      <c r="AIF237" s="18">
        <v>4.4298167407141801E-5</v>
      </c>
      <c r="AIG237" s="18">
        <v>7.8365707277705505E-5</v>
      </c>
      <c r="AIH237" s="18">
        <v>8.3174943200647794E-5</v>
      </c>
      <c r="AII237" s="18">
        <v>4.5755215297149603E-6</v>
      </c>
      <c r="AIJ237" s="18">
        <v>-2.4771769906395399E-5</v>
      </c>
      <c r="AIK237" s="18">
        <v>1.7427857384844001E-5</v>
      </c>
      <c r="AIL237" s="18">
        <v>4.5084386537330698E-5</v>
      </c>
      <c r="AIM237" s="18">
        <v>6.7082876031854202E-7</v>
      </c>
      <c r="AIN237" s="18">
        <v>-5.4614848779110902E-5</v>
      </c>
      <c r="AIO237" s="18">
        <v>-5.6828779264994599E-5</v>
      </c>
      <c r="AIP237" s="18">
        <v>-4.22289638258299E-5</v>
      </c>
      <c r="AIQ237" s="18">
        <v>-1.45704789067391E-7</v>
      </c>
      <c r="AIR237" s="18">
        <v>8.0231510885042602E-5</v>
      </c>
      <c r="AIS237" s="18">
        <v>3.8585366215315699E-5</v>
      </c>
      <c r="AIT237" s="18">
        <v>-1.0858722744810899E-4</v>
      </c>
      <c r="AIU237" s="18">
        <v>-9.6814476070294906E-5</v>
      </c>
      <c r="AIV237" s="18">
        <v>-1.0665786134900201E-5</v>
      </c>
      <c r="AIW237" s="18">
        <v>-1.19487705860232E-5</v>
      </c>
      <c r="AIX237" s="18">
        <v>-8.8858407857828005E-5</v>
      </c>
      <c r="AIY237" s="18">
        <v>-9.1713830569273196E-5</v>
      </c>
      <c r="AIZ237" s="18">
        <v>-4.9746939786765499E-5</v>
      </c>
      <c r="AJA237" s="18">
        <v>-4.2841119516745498E-5</v>
      </c>
      <c r="AJB237" s="18">
        <v>-1.7681129467772501E-4</v>
      </c>
      <c r="AJC237" s="18">
        <v>-2.0452747478405501E-4</v>
      </c>
      <c r="AJD237" s="18">
        <v>-7.6821627667700206E-5</v>
      </c>
      <c r="AJE237" s="18">
        <v>-3.2261387217014097E-5</v>
      </c>
      <c r="AJF237" s="18">
        <v>-9.8154177821885196E-5</v>
      </c>
      <c r="AJG237" s="18">
        <v>-1.3653614406322601E-4</v>
      </c>
      <c r="AJH237" s="18">
        <v>-1.5204050265577E-4</v>
      </c>
      <c r="AJI237" s="18">
        <v>-1.7401454503562699E-4</v>
      </c>
      <c r="AJJ237" s="18">
        <v>-1.8001680003659699E-4</v>
      </c>
      <c r="AJK237" s="18">
        <v>-1.6215378405370901E-4</v>
      </c>
      <c r="AJL237" s="18">
        <v>-1.6981746480360099E-4</v>
      </c>
      <c r="AJM237" s="18">
        <v>-2.3136747038732201E-4</v>
      </c>
      <c r="AJN237" s="18">
        <v>-2.37196639833625E-4</v>
      </c>
      <c r="AJO237" s="18">
        <v>-1.6497987023039699E-4</v>
      </c>
      <c r="AJP237" s="18">
        <v>-1.6279429839477499E-4</v>
      </c>
      <c r="AJQ237" s="18">
        <v>-3.4797041700185201E-4</v>
      </c>
      <c r="AJR237" s="18">
        <v>-3.77637476666303E-4</v>
      </c>
      <c r="AJS237" s="18">
        <v>-2.5544103076774401E-4</v>
      </c>
      <c r="AJT237" s="18">
        <v>-2.4704687030357899E-4</v>
      </c>
      <c r="AJU237" s="18">
        <v>-3.74548339561686E-4</v>
      </c>
      <c r="AJV237" s="18">
        <v>-4.0488720587095103E-4</v>
      </c>
      <c r="AJW237" s="18">
        <v>-2.9729057541139E-4</v>
      </c>
      <c r="AJX237" s="18">
        <v>-2.6564036600079601E-4</v>
      </c>
      <c r="AJY237" s="18">
        <v>-4.4510466130043199E-4</v>
      </c>
      <c r="AJZ237" s="18">
        <v>-5.0327412020145703E-4</v>
      </c>
      <c r="AKA237" s="18">
        <v>-3.3220398536593001E-4</v>
      </c>
      <c r="AKB237" s="18">
        <v>-2.5858786305732402E-4</v>
      </c>
      <c r="AKC237" s="18">
        <v>-4.7800656285851203E-4</v>
      </c>
      <c r="AKD237" s="18">
        <v>-6.2252908955345799E-4</v>
      </c>
      <c r="AKE237" s="18">
        <v>-4.69642716813656E-4</v>
      </c>
      <c r="AKF237" s="18">
        <v>-3.1183269566553701E-4</v>
      </c>
      <c r="AKG237" s="18">
        <v>-4.1068606089800198E-4</v>
      </c>
      <c r="AKH237" s="18">
        <v>-5.6520452285191403E-4</v>
      </c>
      <c r="AKI237" s="18">
        <v>-5.7403384191423402E-4</v>
      </c>
      <c r="AKJ237" s="18">
        <v>-5.6683563418163897E-4</v>
      </c>
      <c r="AKK237" s="18">
        <v>-5.2792952185354205E-4</v>
      </c>
      <c r="AKL237" s="18">
        <v>-3.99815896904631E-4</v>
      </c>
      <c r="AKM237" s="18">
        <v>-4.3222298891071298E-4</v>
      </c>
      <c r="AKN237" s="18">
        <v>-6.6405788808432398E-4</v>
      </c>
      <c r="AKO237" s="18">
        <v>-6.7078964491507E-4</v>
      </c>
      <c r="AKP237" s="18">
        <v>-5.8094161795319E-4</v>
      </c>
      <c r="AKQ237" s="18">
        <v>-5.8417548196232295E-4</v>
      </c>
      <c r="AKR237" s="18">
        <v>-7.5195405760375401E-4</v>
      </c>
      <c r="AKS237" s="18">
        <v>-7.6588402216709595E-4</v>
      </c>
      <c r="AKT237" s="18">
        <v>-5.7910515088049896E-4</v>
      </c>
      <c r="AKU237" s="18">
        <v>-5.3751767928022999E-4</v>
      </c>
      <c r="AKV237" s="18">
        <v>-8.0860779554497997E-4</v>
      </c>
      <c r="AKW237" s="18">
        <v>-8.9764026684208099E-4</v>
      </c>
      <c r="AKX237" s="18">
        <v>-7.8290410171943904E-4</v>
      </c>
      <c r="AKY237" s="18">
        <v>-7.0899656983264205E-4</v>
      </c>
      <c r="AKZ237" s="18">
        <v>-8.30640510994351E-4</v>
      </c>
      <c r="ALA237" s="18">
        <v>-9.1305661583046505E-4</v>
      </c>
      <c r="ALB237" s="18">
        <v>-9.4191007559901697E-4</v>
      </c>
      <c r="ALC237" s="18">
        <v>-9.1640880386301105E-4</v>
      </c>
      <c r="ALD237" s="18">
        <v>-9.1713732780818104E-4</v>
      </c>
      <c r="ALE237" s="18">
        <v>-9.6621441671912401E-4</v>
      </c>
      <c r="ALF237">
        <v>-1.0201007415529999E-3</v>
      </c>
      <c r="ALG237">
        <v>-1.07474394898232E-3</v>
      </c>
      <c r="ALH237" s="18">
        <v>-9.9678504165262496E-4</v>
      </c>
      <c r="ALI237" s="18">
        <v>-8.3976221751907998E-4</v>
      </c>
      <c r="ALJ237" s="18">
        <v>-9.6991570951460095E-4</v>
      </c>
      <c r="ALK237">
        <v>-1.3591821885386901E-3</v>
      </c>
      <c r="ALL237">
        <v>-1.2414429401466E-3</v>
      </c>
      <c r="ALM237" s="18">
        <v>-8.13504063187531E-4</v>
      </c>
      <c r="ALN237" s="18">
        <v>-8.6030854854329797E-4</v>
      </c>
      <c r="ALO237">
        <v>-1.2546160221143499E-3</v>
      </c>
      <c r="ALP237">
        <v>-1.2286199408262301E-3</v>
      </c>
      <c r="ALQ237" s="18">
        <v>-9.6936222689319995E-4</v>
      </c>
      <c r="ALR237" s="18">
        <v>-9.4438607912833395E-4</v>
      </c>
      <c r="ALS237">
        <v>-1.0803403819198401E-3</v>
      </c>
      <c r="ALT237">
        <v>-1.0890523548433501E-3</v>
      </c>
      <c r="ALU237">
        <v>-1.00826833922124E-3</v>
      </c>
      <c r="ALV237" s="18">
        <v>-9.8046610527968703E-4</v>
      </c>
      <c r="ALW237">
        <v>-1.0214991163740501E-3</v>
      </c>
      <c r="ALX237">
        <v>-1.0360715510473401E-3</v>
      </c>
      <c r="ALY237">
        <v>-1.06366940713059E-3</v>
      </c>
      <c r="ALZ237">
        <v>-1.0437352317972299E-3</v>
      </c>
      <c r="AMA237" s="18">
        <v>-9.6108541256789595E-4</v>
      </c>
      <c r="AMB237" s="18">
        <v>-9.3325384209158504E-4</v>
      </c>
      <c r="AMC237">
        <v>-1.0221406085996699E-3</v>
      </c>
      <c r="AMD237">
        <v>-1.0709546465826299E-3</v>
      </c>
      <c r="AME237">
        <v>-1.0053542434404401E-3</v>
      </c>
      <c r="AMF237" s="18">
        <v>-9.4523194921236598E-4</v>
      </c>
      <c r="AMG237">
        <v>-1.00558697994906E-3</v>
      </c>
      <c r="AMH237">
        <v>-1.0905974123378501E-3</v>
      </c>
      <c r="AMI237">
        <v>-1.0797282262290299E-3</v>
      </c>
      <c r="AMJ237">
        <v>-1.08304912195777E-3</v>
      </c>
      <c r="AMK237">
        <v>-1.08986986627712E-3</v>
      </c>
      <c r="AML237">
        <v>-1.18598319916801E-3</v>
      </c>
      <c r="AMM237">
        <v>-1.2052475236253299E-3</v>
      </c>
      <c r="AMN237">
        <v>-1.2200517169228999E-3</v>
      </c>
      <c r="AMO237">
        <v>-1.2274259438636501E-3</v>
      </c>
      <c r="AMP237">
        <v>-1.5018672702764499E-3</v>
      </c>
      <c r="AMQ237">
        <v>-1.49659158345177E-3</v>
      </c>
      <c r="AMR237">
        <v>-1.4497597173303001E-3</v>
      </c>
      <c r="AMS237">
        <v>-1.44116117900777E-3</v>
      </c>
      <c r="AMT237">
        <v>-1.8512370399837901E-3</v>
      </c>
      <c r="AMU237">
        <v>-1.8946590228878699E-3</v>
      </c>
      <c r="AMV237">
        <v>-1.9562100063559799E-3</v>
      </c>
      <c r="AMW237">
        <v>-1.91963517065268E-3</v>
      </c>
      <c r="AMX237">
        <v>-2.3815848701816901E-3</v>
      </c>
      <c r="AMY237">
        <v>-2.4730366277076398E-3</v>
      </c>
      <c r="AMZ237">
        <v>-2.6459129151965499E-3</v>
      </c>
      <c r="ANA237">
        <v>-2.66319604567683E-3</v>
      </c>
      <c r="ANB237">
        <v>-3.1182086326322299E-3</v>
      </c>
      <c r="ANC237">
        <v>-3.3411262031395801E-3</v>
      </c>
      <c r="AND237">
        <v>-3.4620406424713999E-3</v>
      </c>
      <c r="ANE237">
        <v>-3.4950598901683999E-3</v>
      </c>
      <c r="ANF237">
        <v>-3.9286528952498997E-3</v>
      </c>
      <c r="ANG237">
        <v>-4.2192107359461098E-3</v>
      </c>
      <c r="ANH237">
        <v>-4.3176279646958598E-3</v>
      </c>
      <c r="ANI237">
        <v>-4.4343756382148602E-3</v>
      </c>
      <c r="ANJ237">
        <v>-4.6022109311568103E-3</v>
      </c>
      <c r="ANK237">
        <v>-4.9220877046389196E-3</v>
      </c>
      <c r="ANL237">
        <v>-5.0372609841287603E-3</v>
      </c>
      <c r="ANM237">
        <v>-5.1268772524664602E-3</v>
      </c>
      <c r="ANN237">
        <v>-5.1654039456123201E-3</v>
      </c>
      <c r="ANO237">
        <v>-5.3254582116655201E-3</v>
      </c>
      <c r="ANP237">
        <v>-5.3505223690344904E-3</v>
      </c>
      <c r="ANQ237">
        <v>-5.4529890174582997E-3</v>
      </c>
      <c r="ANR237">
        <v>-5.4038542333623898E-3</v>
      </c>
      <c r="ANS237">
        <v>-5.5121510291169197E-3</v>
      </c>
      <c r="ANT237">
        <v>-5.4682606395421397E-3</v>
      </c>
      <c r="ANU237">
        <v>-5.1555674055251896E-3</v>
      </c>
      <c r="ANV237">
        <v>-5.1383302356159399E-3</v>
      </c>
      <c r="ANW237">
        <v>-5.1743075838958904E-3</v>
      </c>
      <c r="ANX237">
        <v>-5.1119557130300799E-3</v>
      </c>
      <c r="ANY237">
        <v>-4.6545091715785502E-3</v>
      </c>
      <c r="ANZ237">
        <v>-4.5755449989928199E-3</v>
      </c>
      <c r="AOA237">
        <v>-4.4230820502372996E-3</v>
      </c>
      <c r="AOB237">
        <v>-4.4136259072167696E-3</v>
      </c>
      <c r="AOC237">
        <v>-3.9905089786791397E-3</v>
      </c>
      <c r="AOD237">
        <v>-3.8729164129605001E-3</v>
      </c>
      <c r="AOE237">
        <v>-3.68765326263381E-3</v>
      </c>
      <c r="AOF237">
        <v>-3.6121283098001999E-3</v>
      </c>
      <c r="AOG237">
        <v>-3.2622207036232501E-3</v>
      </c>
      <c r="AOH237">
        <v>-3.1383608762068299E-3</v>
      </c>
      <c r="AOI237">
        <v>-2.91843172070158E-3</v>
      </c>
      <c r="AOJ237">
        <v>-2.8453563685160699E-3</v>
      </c>
      <c r="AOK237">
        <v>-2.6374473691647099E-3</v>
      </c>
      <c r="AOL237">
        <v>-2.46372423370716E-3</v>
      </c>
      <c r="AOM237">
        <v>-2.3090473544657699E-3</v>
      </c>
      <c r="AON237">
        <v>-2.18552391931395E-3</v>
      </c>
      <c r="AOO237">
        <v>-2.0291552999044298E-3</v>
      </c>
      <c r="AOP237">
        <v>-1.88040831221175E-3</v>
      </c>
      <c r="AOQ237">
        <v>-1.7898757661066701E-3</v>
      </c>
      <c r="AOR237">
        <v>-1.7317776927734099E-3</v>
      </c>
      <c r="AOS237">
        <v>-1.6239923306072799E-3</v>
      </c>
      <c r="AOT237">
        <v>-1.3674003297945399E-3</v>
      </c>
      <c r="AOU237">
        <v>-1.3337982629414401E-3</v>
      </c>
      <c r="AOV237">
        <v>-1.3225486797658599E-3</v>
      </c>
      <c r="AOW237">
        <v>-1.2654715178403899E-3</v>
      </c>
      <c r="AOX237">
        <v>-1.09668865482748E-3</v>
      </c>
      <c r="AOY237">
        <v>-1.0645729723994799E-3</v>
      </c>
      <c r="AOZ237" s="18">
        <v>-9.8696512560172891E-4</v>
      </c>
      <c r="APA237" s="18">
        <v>-9.6535485625223695E-4</v>
      </c>
      <c r="APB237" s="18">
        <v>-8.5705806049771096E-4</v>
      </c>
      <c r="APC237" s="18">
        <v>-8.4629057437585198E-4</v>
      </c>
      <c r="APD237" s="18">
        <v>-7.5075908275673499E-4</v>
      </c>
      <c r="APE237" s="18">
        <v>-7.2039087991279595E-4</v>
      </c>
      <c r="APF237" s="18">
        <v>-5.9305076159560301E-4</v>
      </c>
      <c r="APG237" s="18">
        <v>-5.8129072271617601E-4</v>
      </c>
      <c r="APH237" s="18">
        <v>-5.5716044503537E-4</v>
      </c>
      <c r="API237" s="18">
        <v>-5.5461012228485897E-4</v>
      </c>
      <c r="APJ237" s="18">
        <v>-4.8422884186985401E-4</v>
      </c>
      <c r="APK237" s="18">
        <v>-4.56236898337139E-4</v>
      </c>
      <c r="APL237" s="18">
        <v>-3.2857603390719299E-4</v>
      </c>
      <c r="APM237" s="18">
        <v>-3.2465569498588099E-4</v>
      </c>
      <c r="APN237" s="18">
        <v>-3.4193686969717602E-4</v>
      </c>
      <c r="APO237" s="18">
        <v>-3.1971640042574502E-4</v>
      </c>
      <c r="APP237" s="18">
        <v>-2.3333497398167401E-4</v>
      </c>
      <c r="APQ237" s="18">
        <v>-2.4130571046150601E-4</v>
      </c>
      <c r="APR237" s="18">
        <v>-2.1219213341851199E-4</v>
      </c>
      <c r="APS237" s="18">
        <v>-1.88497992220371E-4</v>
      </c>
      <c r="APT237" s="18">
        <v>-1.7928240878446701E-4</v>
      </c>
      <c r="APU237" s="18">
        <v>-1.6508841540884001E-4</v>
      </c>
      <c r="APV237" s="18">
        <v>-4.1259880296101698E-5</v>
      </c>
      <c r="APW237" s="18">
        <v>3.47540147827007E-6</v>
      </c>
      <c r="APX237" s="18">
        <v>-8.1192771338930896E-5</v>
      </c>
      <c r="APY237" s="18">
        <v>-1.03991170344042E-4</v>
      </c>
      <c r="APZ237" s="18">
        <v>3.00102971205334E-5</v>
      </c>
      <c r="AQA237" s="18">
        <v>1.07203520894438E-4</v>
      </c>
      <c r="AQB237" s="18">
        <v>4.6170816205989799E-5</v>
      </c>
      <c r="AQC237" s="18">
        <v>-2.8456438666557501E-7</v>
      </c>
      <c r="AQD237" s="18">
        <v>9.1604307506362698E-5</v>
      </c>
      <c r="AQE237" s="18">
        <v>2.32745309634088E-4</v>
      </c>
      <c r="AQF237" s="18">
        <v>2.6281330193951498E-4</v>
      </c>
      <c r="AQG237" s="18">
        <v>2.3858132427174899E-4</v>
      </c>
      <c r="AQH237" s="18">
        <v>2.29779385975223E-4</v>
      </c>
      <c r="AQI237" s="18">
        <v>3.1161462742423902E-4</v>
      </c>
      <c r="AQJ237" s="18">
        <v>3.9717854243448398E-4</v>
      </c>
      <c r="AQK237" s="18">
        <v>4.4281641159328502E-4</v>
      </c>
      <c r="AQL237" s="18">
        <v>4.07290845947913E-4</v>
      </c>
      <c r="AQM237" s="18">
        <v>4.5674735404103902E-4</v>
      </c>
      <c r="AQN237" s="18">
        <v>5.2465165304232898E-4</v>
      </c>
      <c r="AQO237" s="18">
        <v>6.5790797252532297E-4</v>
      </c>
      <c r="AQP237" s="18">
        <v>6.3902404513457801E-4</v>
      </c>
      <c r="AQQ237" s="18">
        <v>6.1011289018109095E-4</v>
      </c>
      <c r="AQR237" s="18">
        <v>6.6442166111471603E-4</v>
      </c>
      <c r="AQS237" s="18">
        <v>8.4974446239532899E-4</v>
      </c>
      <c r="AQT237" s="18">
        <v>8.2830825648508299E-4</v>
      </c>
      <c r="AQU237" s="18">
        <v>7.1683626979082704E-4</v>
      </c>
      <c r="AQV237" s="18">
        <v>7.3593924330736505E-4</v>
      </c>
      <c r="AQW237" s="18">
        <v>9.2110069364706405E-4</v>
      </c>
      <c r="AQX237" s="18">
        <v>9.4543534918634098E-4</v>
      </c>
      <c r="AQY237" s="18">
        <v>8.9587811899069503E-4</v>
      </c>
      <c r="AQZ237" s="18">
        <v>8.9815072254598096E-4</v>
      </c>
      <c r="ARA237">
        <v>1.0244425486896E-3</v>
      </c>
      <c r="ARB237">
        <v>1.0412142455814501E-3</v>
      </c>
      <c r="ARC237" s="18">
        <v>9.98738854864067E-4</v>
      </c>
      <c r="ARD237" s="18">
        <v>9.8657103815213911E-4</v>
      </c>
      <c r="ARE237">
        <v>1.0529009431241799E-3</v>
      </c>
      <c r="ARF237">
        <v>1.1000838697775199E-3</v>
      </c>
      <c r="ARG237">
        <v>1.0433421222321899E-3</v>
      </c>
      <c r="ARH237" s="18">
        <v>9.9439606984294505E-4</v>
      </c>
      <c r="ARI237">
        <v>1.14614516292063E-3</v>
      </c>
      <c r="ARJ237">
        <v>1.2115568343562999E-3</v>
      </c>
      <c r="ARK237">
        <v>1.09440138300481E-3</v>
      </c>
      <c r="ARL237">
        <v>1.0412289138488301E-3</v>
      </c>
      <c r="ARM237">
        <v>1.1616495215131799E-3</v>
      </c>
      <c r="ARN237">
        <v>1.2316797413961199E-3</v>
      </c>
      <c r="ARO237">
        <v>1.1524691419189301E-3</v>
      </c>
      <c r="ARP237">
        <v>1.0951445752174201E-3</v>
      </c>
      <c r="ARQ237">
        <v>1.2372761743336901E-3</v>
      </c>
      <c r="ARR237">
        <v>1.31680751992377E-3</v>
      </c>
      <c r="ARS237">
        <v>1.23765461563146E-3</v>
      </c>
      <c r="ART237">
        <v>1.17082892322287E-3</v>
      </c>
      <c r="ARU237">
        <v>1.1638497616161801E-3</v>
      </c>
      <c r="ARV237">
        <v>1.21544685885841E-3</v>
      </c>
      <c r="ARW237">
        <v>1.2309521953354199E-3</v>
      </c>
      <c r="ARX237">
        <v>1.2060777475575899E-3</v>
      </c>
      <c r="ARY237">
        <v>1.25385816163445E-3</v>
      </c>
      <c r="ARZ237">
        <v>1.2952275649934699E-3</v>
      </c>
      <c r="ASA237">
        <v>1.2681822136472701E-3</v>
      </c>
      <c r="ASB237">
        <v>1.2237676779857599E-3</v>
      </c>
      <c r="ASC237">
        <v>1.21893008341258E-3</v>
      </c>
      <c r="ASD237">
        <v>1.2669432339981999E-3</v>
      </c>
      <c r="ASE237">
        <v>1.2720145429644899E-3</v>
      </c>
      <c r="ASF237">
        <v>1.2384124761113599E-3</v>
      </c>
      <c r="ASG237">
        <v>1.2546453586491E-3</v>
      </c>
      <c r="ASH237">
        <v>1.24339577547355E-3</v>
      </c>
      <c r="ASI237">
        <v>1.2485687844268601E-3</v>
      </c>
      <c r="ASJ237">
        <v>1.3144909115663701E-3</v>
      </c>
      <c r="ASK237">
        <v>1.27708487404634E-3</v>
      </c>
      <c r="ASL237">
        <v>1.17179116156126E-3</v>
      </c>
      <c r="ASM237">
        <v>1.2006279972935599E-3</v>
      </c>
      <c r="ASN237">
        <v>1.3141271385360099E-3</v>
      </c>
      <c r="ASO237">
        <v>1.3037801427449799E-3</v>
      </c>
      <c r="ASP237">
        <v>1.15908453049529E-3</v>
      </c>
      <c r="ASQ237">
        <v>1.1387425773296499E-3</v>
      </c>
      <c r="ASR237">
        <v>1.2420844323721399E-3</v>
      </c>
      <c r="ASS237">
        <v>1.2691728106359E-3</v>
      </c>
      <c r="AST237">
        <v>1.1693288484148901E-3</v>
      </c>
      <c r="ASU237">
        <v>1.1398935473746199E-3</v>
      </c>
      <c r="ASV237">
        <v>1.23216086056535E-3</v>
      </c>
      <c r="ASW237">
        <v>1.2516285849967499E-3</v>
      </c>
      <c r="ASX237">
        <v>1.1216648025923401E-3</v>
      </c>
      <c r="ASY237">
        <v>1.11354836132343E-3</v>
      </c>
      <c r="ASZ237">
        <v>1.19734915059779E-3</v>
      </c>
      <c r="ATA237">
        <v>1.1849202387270699E-3</v>
      </c>
      <c r="ATB237">
        <v>1.1003606110882799E-3</v>
      </c>
      <c r="ATC237">
        <v>1.1221752582962199E-3</v>
      </c>
      <c r="ATD237">
        <v>1.2032653517636499E-3</v>
      </c>
      <c r="ATE237">
        <v>1.18025670759316E-3</v>
      </c>
      <c r="ATF237">
        <v>1.0895931249663899E-3</v>
      </c>
      <c r="ATG237">
        <v>1.1104005511494101E-3</v>
      </c>
      <c r="ATH237">
        <v>1.11325695174535E-3</v>
      </c>
      <c r="ATI237">
        <v>1.07914442918835E-3</v>
      </c>
      <c r="ATJ237">
        <v>1.1128345056455799E-3</v>
      </c>
      <c r="ATK237">
        <v>1.1532846975837699E-3</v>
      </c>
      <c r="ATL237">
        <v>1.0635090340741201E-3</v>
      </c>
      <c r="ATM237">
        <v>1.02785243190703E-3</v>
      </c>
      <c r="ATN237">
        <v>1.0994286871690801E-3</v>
      </c>
      <c r="ATO237">
        <v>1.1148010313554099E-3</v>
      </c>
      <c r="ATP237">
        <v>1.0019736967577201E-3</v>
      </c>
      <c r="ATQ237" s="18">
        <v>9.7609398372389101E-4</v>
      </c>
      <c r="ATR237">
        <v>1.0183669523518501E-3</v>
      </c>
      <c r="ATS237">
        <v>1.0444784240098101E-3</v>
      </c>
      <c r="ATT237">
        <v>1.02652642053829E-3</v>
      </c>
      <c r="ATU237">
        <v>1.00761217872835E-3</v>
      </c>
      <c r="ATV237" s="18">
        <v>9.6879407600436397E-4</v>
      </c>
      <c r="ATW237" s="18">
        <v>9.6905614904771399E-4</v>
      </c>
      <c r="ATX237" s="18">
        <v>9.8574081421998194E-4</v>
      </c>
      <c r="ATY237" s="18">
        <v>9.8311715013266101E-4</v>
      </c>
      <c r="ATZ237" s="18">
        <v>9.0819066260711102E-4</v>
      </c>
      <c r="AUA237" s="18">
        <v>9.0279860752801001E-4</v>
      </c>
      <c r="AUB237">
        <v>1.0052232069187299E-3</v>
      </c>
      <c r="AUC237">
        <v>1.0205085193854501E-3</v>
      </c>
      <c r="AUD237" s="18">
        <v>8.6564095266841701E-4</v>
      </c>
      <c r="AUE237" s="18">
        <v>8.4152534325498897E-4</v>
      </c>
      <c r="AUF237" s="18">
        <v>9.3928641151177995E-4</v>
      </c>
      <c r="AUG237" s="18">
        <v>9.35279040870873E-4</v>
      </c>
      <c r="AUH237" s="18">
        <v>8.0282360878530801E-4</v>
      </c>
      <c r="AUI237" s="18">
        <v>8.24155181055108E-4</v>
      </c>
      <c r="AUJ237" s="18">
        <v>9.4486719829750499E-4</v>
      </c>
      <c r="AUK237" s="18">
        <v>9.1259114281314003E-4</v>
      </c>
      <c r="AUL237" s="18">
        <v>7.5067205103712599E-4</v>
      </c>
      <c r="AUM237" s="18">
        <v>7.6659787784491497E-4</v>
      </c>
      <c r="AUN237" s="18">
        <v>8.2663314035333303E-4</v>
      </c>
      <c r="AUO237" s="18">
        <v>7.8906770766129497E-4</v>
      </c>
      <c r="AUP237" s="18">
        <v>7.5651393298173299E-4</v>
      </c>
      <c r="AUQ237" s="18">
        <v>8.0853543209272096E-4</v>
      </c>
      <c r="AUR237" s="18">
        <v>8.0687400634385498E-4</v>
      </c>
      <c r="AUS237" s="18">
        <v>7.5897722401260803E-4</v>
      </c>
      <c r="AUT237" s="18">
        <v>7.8704153099753895E-4</v>
      </c>
      <c r="AUU237" s="18">
        <v>8.2761004695908105E-4</v>
      </c>
      <c r="AUV237" s="18">
        <v>7.1960466078263498E-4</v>
      </c>
      <c r="AUW237" s="18">
        <v>6.7006112096987204E-4</v>
      </c>
      <c r="AUX237" s="18">
        <v>8.00724090784799E-4</v>
      </c>
      <c r="AUY237" s="18">
        <v>8.5640287788929504E-4</v>
      </c>
      <c r="AUZ237" s="18">
        <v>7.0826804588741601E-4</v>
      </c>
      <c r="AVA237" s="18">
        <v>6.5892888393315197E-4</v>
      </c>
      <c r="AVB237" s="18">
        <v>7.9744622197358496E-4</v>
      </c>
      <c r="AVC237" s="18">
        <v>8.0111817823436105E-4</v>
      </c>
      <c r="AVD237" s="18">
        <v>6.4068449299897702E-4</v>
      </c>
      <c r="AVE237" s="18">
        <v>6.4555142410685495E-4</v>
      </c>
      <c r="AVF237" s="18">
        <v>7.8054348856001999E-4</v>
      </c>
      <c r="AVG237" s="18">
        <v>8.1312464400534702E-4</v>
      </c>
      <c r="AVH237" s="18">
        <v>5.9137466757941404E-4</v>
      </c>
      <c r="AVI237" s="18">
        <v>5.0228352321290905E-4</v>
      </c>
      <c r="AVJ237" s="18">
        <v>7.0351748303387697E-4</v>
      </c>
      <c r="AVK237" s="18">
        <v>7.6381481858578404E-4</v>
      </c>
      <c r="AVL237" s="18">
        <v>6.0035066931513005E-4</v>
      </c>
      <c r="AVM237" s="18">
        <v>5.8190287840703605E-4</v>
      </c>
      <c r="AVN237" s="18">
        <v>6.9867988846078401E-4</v>
      </c>
      <c r="AVO237" s="18">
        <v>6.8882965799082997E-4</v>
      </c>
      <c r="AVP237" s="18">
        <v>5.8169850054856599E-4</v>
      </c>
      <c r="AVQ237" s="18">
        <v>6.0206979024896002E-4</v>
      </c>
      <c r="AVR237" s="18">
        <v>6.4179243612644201E-4</v>
      </c>
      <c r="AVS237" s="18">
        <v>5.8368067241026901E-4</v>
      </c>
      <c r="AVT237" s="18">
        <v>5.7805588082249205E-4</v>
      </c>
      <c r="AVU237" s="18">
        <v>6.2555955358867201E-4</v>
      </c>
      <c r="AVV237" s="18">
        <v>5.68700459904536E-4</v>
      </c>
      <c r="AVW237" s="18">
        <v>5.4081119424326197E-4</v>
      </c>
      <c r="AVX237" s="18">
        <v>5.7569526766310098E-4</v>
      </c>
      <c r="AVY237" s="18">
        <v>5.69633361708232E-4</v>
      </c>
      <c r="AVZ237" s="18">
        <v>5.0974478187326699E-4</v>
      </c>
      <c r="AWA237" s="18">
        <v>5.2807522664255404E-4</v>
      </c>
      <c r="AWB237" s="18">
        <v>5.79250855669621E-4</v>
      </c>
      <c r="AWC237" s="18">
        <v>5.0601317465859199E-4</v>
      </c>
      <c r="AWD237" s="18">
        <v>4.0992917830251399E-4</v>
      </c>
      <c r="AWE237" s="18">
        <v>4.9971853219504803E-4</v>
      </c>
      <c r="AWF237" s="18">
        <v>6.3162145954354099E-4</v>
      </c>
      <c r="AWG237" s="18">
        <v>5.7913448741525597E-4</v>
      </c>
      <c r="AWH237" s="18">
        <v>3.96260308898166E-4</v>
      </c>
      <c r="AWI237" s="18">
        <v>3.9223826998985301E-4</v>
      </c>
      <c r="AWJ237" s="18">
        <v>5.52352186996951E-4</v>
      </c>
      <c r="AWK237" s="18">
        <v>5.4891296724479601E-4</v>
      </c>
      <c r="AWL237" s="18">
        <v>4.1680566203772203E-4</v>
      </c>
      <c r="AWM237" s="18">
        <v>4.5344014869519401E-4</v>
      </c>
      <c r="AWN237" s="18">
        <v>4.75996032346603E-4</v>
      </c>
      <c r="AWO237" s="18">
        <v>3.65135223458767E-4</v>
      </c>
      <c r="AWP237" s="18">
        <v>3.6545596957160398E-4</v>
      </c>
      <c r="AWQ237" s="18">
        <v>4.7340268267853598E-4</v>
      </c>
      <c r="AWR237" s="18">
        <v>4.681866468077E-4</v>
      </c>
      <c r="AWS237" s="18">
        <v>4.1147325791257501E-4</v>
      </c>
      <c r="AWT237" s="18">
        <v>3.1159898127241999E-4</v>
      </c>
      <c r="AWU237" s="18">
        <v>2.8376741079610903E-4</v>
      </c>
      <c r="AWV237" s="18">
        <v>4.4702816009267699E-4</v>
      </c>
      <c r="AWW237" s="18">
        <v>5.1997345364107595E-4</v>
      </c>
      <c r="AWX237" s="18">
        <v>3.3593461469610898E-4</v>
      </c>
      <c r="AWY237" s="18">
        <v>2.5066015349500798E-4</v>
      </c>
      <c r="AWZ237" s="18">
        <v>3.9116064128163998E-4</v>
      </c>
      <c r="AXA237" s="18">
        <v>4.5655764444996102E-4</v>
      </c>
      <c r="AXB237" s="18">
        <v>3.0151601429367902E-4</v>
      </c>
      <c r="AXC237" s="18">
        <v>2.45532127228276E-4</v>
      </c>
      <c r="AXD237" s="18">
        <v>3.7145920245701403E-4</v>
      </c>
      <c r="AXE237" s="18">
        <v>3.9564815320725002E-4</v>
      </c>
      <c r="AXF237" s="18">
        <v>2.94142765237426E-4</v>
      </c>
      <c r="AXG237" s="18">
        <v>2.8280615034215098E-4</v>
      </c>
      <c r="AXH237" s="18">
        <v>2.3416617579841099E-4</v>
      </c>
      <c r="AXI237" s="18">
        <v>2.1679601359847399E-4</v>
      </c>
      <c r="AXJ237" s="18">
        <v>3.1935164951091201E-4</v>
      </c>
      <c r="AXK237" s="18">
        <v>3.58315457023972E-4</v>
      </c>
      <c r="AXL237" s="18">
        <v>2.0744157056501401E-4</v>
      </c>
      <c r="AXM237" s="18">
        <v>1.2633583094562301E-4</v>
      </c>
      <c r="AXN237" s="18">
        <v>2.7782285098004701E-4</v>
      </c>
      <c r="AXO237" s="18">
        <v>3.5685840913352002E-4</v>
      </c>
      <c r="AXP237" s="18">
        <v>1.8334062941888199E-4</v>
      </c>
      <c r="AXQ237" s="18">
        <v>1.17826280111754E-4</v>
      </c>
      <c r="AXR237" s="18">
        <v>9.6872171255202297E-5</v>
      </c>
      <c r="AXS237" s="18">
        <v>1.1214281545457399E-4</v>
      </c>
      <c r="AXT237" s="18">
        <v>1.7815295219825099E-4</v>
      </c>
      <c r="AXU237" s="18">
        <v>1.8386379762119699E-4</v>
      </c>
      <c r="AXV237" s="18">
        <v>6.0326672086497002E-5</v>
      </c>
      <c r="AXW237" s="18">
        <v>8.3061508599491207E-6</v>
      </c>
      <c r="AXX237" s="18">
        <v>1.6605749893872001E-4</v>
      </c>
      <c r="AXY237" s="18">
        <v>2.5106890921189302E-4</v>
      </c>
      <c r="AXZ237" s="18">
        <v>8.8362620421278404E-5</v>
      </c>
      <c r="AYA237" s="18">
        <v>-7.1395346631919403E-6</v>
      </c>
      <c r="AYB237" s="18">
        <v>6.9681115120068195E-5</v>
      </c>
      <c r="AYC237" s="18">
        <v>1.3752674105182899E-4</v>
      </c>
      <c r="AYD237" s="18">
        <v>6.8894895989823901E-5</v>
      </c>
      <c r="AYE237" s="18">
        <v>6.8774616197586599E-6</v>
      </c>
      <c r="AYF237" s="18">
        <v>-7.2945293548398697E-5</v>
      </c>
      <c r="AYG237" s="18">
        <v>-5.5168331400512397E-5</v>
      </c>
      <c r="AYH237" s="18">
        <v>5.0651482940200498E-5</v>
      </c>
      <c r="AYI237" s="18">
        <v>5.96265067915324E-5</v>
      </c>
      <c r="AYJ237" s="18">
        <v>-7.7463119893261795E-5</v>
      </c>
      <c r="AYK237" s="18">
        <v>-1.14241355570587E-4</v>
      </c>
      <c r="AYL237" s="18">
        <v>-9.3957097589858403E-5</v>
      </c>
      <c r="AYM237" s="18">
        <v>-9.5940247336001594E-5</v>
      </c>
      <c r="AYN237" s="18">
        <v>-1.5224390262974499E-4</v>
      </c>
      <c r="AYO237" s="18">
        <v>-1.4067455122584999E-4</v>
      </c>
      <c r="AYP237" s="18">
        <v>-1.28171320133874E-4</v>
      </c>
      <c r="AYQ237" s="18">
        <v>-1.6320207622722E-4</v>
      </c>
      <c r="AYR237" s="18">
        <v>-2.29357917759909E-4</v>
      </c>
      <c r="AYS237" s="18">
        <v>-2.33524683572794E-4</v>
      </c>
      <c r="AYT237" s="18">
        <v>-2.5867489477687799E-4</v>
      </c>
      <c r="AYU237" s="18">
        <v>-2.5275967149551698E-4</v>
      </c>
      <c r="AYV237" s="18">
        <v>-2.4244201223921899E-4</v>
      </c>
      <c r="AYW237" s="18">
        <v>-2.5447879242929101E-4</v>
      </c>
      <c r="AYX237" s="18">
        <v>-2.6587408039396799E-4</v>
      </c>
      <c r="AYY237" s="18">
        <v>-2.5616857682847401E-4</v>
      </c>
      <c r="AYZ237" s="18">
        <v>-2.8391311558512101E-4</v>
      </c>
      <c r="AZA237" s="18">
        <v>-3.09385050786481E-4</v>
      </c>
      <c r="AZB237" s="18">
        <v>-3.1460108665737297E-4</v>
      </c>
      <c r="AZC237" s="18">
        <v>-2.8842996404548899E-4</v>
      </c>
      <c r="AZD237" s="18">
        <v>-2.2192599563425301E-4</v>
      </c>
      <c r="AZE237" s="18">
        <v>-2.2743344108311299E-4</v>
      </c>
      <c r="AZF237" s="18">
        <v>-2.3367038836186101E-4</v>
      </c>
      <c r="AZG237" s="18">
        <v>-2.49873934364874E-4</v>
      </c>
      <c r="AZH237" s="18">
        <v>-3.45143352940557E-4</v>
      </c>
      <c r="AZI237" s="18">
        <v>-3.1532961060259902E-4</v>
      </c>
      <c r="AZJ237" s="18">
        <v>-9.2588059303566603E-5</v>
      </c>
      <c r="AZK237" s="18">
        <v>-1.32834851267749E-4</v>
      </c>
      <c r="AZL237" s="18">
        <v>-4.1089043875641701E-4</v>
      </c>
      <c r="AZM237" s="18">
        <v>-3.4829116311457797E-4</v>
      </c>
      <c r="AZN237" s="18">
        <v>-9.6055637705927399E-5</v>
      </c>
      <c r="AZO237" s="18">
        <v>-1.9281241859120301E-4</v>
      </c>
      <c r="AZP237" s="18">
        <v>-4.0092286214754499E-4</v>
      </c>
      <c r="AZQ237" s="18">
        <v>-3.6140557201302898E-4</v>
      </c>
      <c r="AZR237" s="18">
        <v>-3.1360951178432901E-4</v>
      </c>
      <c r="AZS237" s="18">
        <v>-2.9455152095431099E-4</v>
      </c>
      <c r="AZT237" s="18">
        <v>-2.5654701812616299E-4</v>
      </c>
      <c r="AZU237" s="18">
        <v>-3.5610152653803198E-4</v>
      </c>
      <c r="AZV237" s="18">
        <v>-4.5757757797326698E-4</v>
      </c>
      <c r="AZW237" s="18">
        <v>-3.2832765124668402E-4</v>
      </c>
      <c r="AZX237" s="18">
        <v>-2.7930923540514502E-4</v>
      </c>
      <c r="AZY237" s="18">
        <v>-4.14883141129973E-4</v>
      </c>
      <c r="AZZ237" s="18">
        <v>-3.8538916702035499E-4</v>
      </c>
      <c r="BAA237" s="18">
        <v>-2.1848677588209801E-4</v>
      </c>
      <c r="BAB237" s="18">
        <v>-2.42559358377969E-4</v>
      </c>
      <c r="BAC237" s="18">
        <v>-4.7806523592797102E-4</v>
      </c>
      <c r="BAD237" s="18">
        <v>-5.1962434887803301E-4</v>
      </c>
      <c r="BAE237" s="18">
        <v>-2.8840160539528298E-4</v>
      </c>
      <c r="BAF237" s="18">
        <v>-2.2484009141510099E-4</v>
      </c>
      <c r="BAG237" s="18">
        <v>-3.7472338088545499E-4</v>
      </c>
      <c r="BAH237" s="18">
        <v>-4.3781844396373299E-4</v>
      </c>
      <c r="BAI237" s="18">
        <v>-3.9763032506895298E-4</v>
      </c>
      <c r="BAJ237" s="18">
        <v>-3.5904495885363802E-4</v>
      </c>
      <c r="BAK237" s="18">
        <v>-3.0743123757503901E-4</v>
      </c>
      <c r="BAL237" s="18">
        <v>-3.2567562850921401E-4</v>
      </c>
      <c r="BAM237" s="18">
        <v>-4.7759976291061803E-4</v>
      </c>
      <c r="BAN237" s="18">
        <v>-4.7652115631790999E-4</v>
      </c>
      <c r="BAO237" s="18">
        <v>-3.2975536260243499E-4</v>
      </c>
      <c r="BAP237" s="18">
        <v>-3.7483974913970998E-4</v>
      </c>
      <c r="BAQ237" s="18">
        <v>-5.3926613674876102E-4</v>
      </c>
      <c r="BAR237" s="18">
        <v>-4.8389440537421798E-4</v>
      </c>
      <c r="BAS237" s="18">
        <v>-4.1330972498521102E-4</v>
      </c>
      <c r="BAT237" s="18">
        <v>-4.3877970441763499E-4</v>
      </c>
      <c r="BAU237" s="18">
        <v>-4.4490126132645802E-4</v>
      </c>
      <c r="BAV237" s="18">
        <v>-4.5233220556767302E-4</v>
      </c>
      <c r="BAW237" s="18">
        <v>-4.0541135195765101E-4</v>
      </c>
      <c r="BAX237" s="18">
        <v>-3.9777602985802103E-4</v>
      </c>
      <c r="BAY237" s="18">
        <v>-5.0927735308697799E-4</v>
      </c>
      <c r="BAZ237" s="18">
        <v>-5.23412673393175E-4</v>
      </c>
      <c r="BBA237" s="18">
        <v>-4.6635017973511902E-4</v>
      </c>
      <c r="BBB237" s="18">
        <v>-4.8199926523212401E-4</v>
      </c>
      <c r="BBC237" s="18">
        <v>-5.9020902926704101E-4</v>
      </c>
      <c r="BBD237" s="18">
        <v>-5.8496267897695199E-4</v>
      </c>
      <c r="BBE237" s="18">
        <v>-4.9773733821783996E-4</v>
      </c>
      <c r="BBF237" s="18">
        <v>-5.0551836510653804E-4</v>
      </c>
      <c r="BBG237" s="18">
        <v>-5.71178419202789E-4</v>
      </c>
      <c r="BBH237" s="18">
        <v>-5.7572460419780204E-4</v>
      </c>
      <c r="BBI237" s="18">
        <v>-6.3118336729195402E-4</v>
      </c>
      <c r="BBJ237" s="18">
        <v>-6.5502321327914805E-4</v>
      </c>
      <c r="BBK237" s="18">
        <v>-5.8423513291627695E-4</v>
      </c>
      <c r="BBL237" s="18">
        <v>-5.2999872543479899E-4</v>
      </c>
      <c r="BBM237" s="18">
        <v>-5.9425942682556001E-4</v>
      </c>
      <c r="BBN237" s="18">
        <v>-6.93462874705452E-4</v>
      </c>
      <c r="BBO237" s="18">
        <v>-6.5132192048367101E-4</v>
      </c>
      <c r="BBP237" s="18">
        <v>-5.4661004927033998E-4</v>
      </c>
      <c r="BBQ237" s="18">
        <v>-5.2300489556078502E-4</v>
      </c>
      <c r="BBR237" s="18">
        <v>-6.0798599141481603E-4</v>
      </c>
      <c r="BBS237" s="18">
        <v>-6.5490684502481002E-4</v>
      </c>
      <c r="BBT237" s="18">
        <v>-5.7945425564351295E-4</v>
      </c>
      <c r="BBU237" s="18">
        <v>-5.58093346839039E-4</v>
      </c>
      <c r="BBV237" s="18">
        <v>-6.3561318403274004E-4</v>
      </c>
      <c r="BBW237" s="18">
        <v>-6.3814981640028501E-4</v>
      </c>
      <c r="BBX237" s="18">
        <v>-5.4436580436525897E-4</v>
      </c>
      <c r="BBY237" s="18">
        <v>-5.4658169062010698E-4</v>
      </c>
      <c r="BBZ237" s="18">
        <v>-6.1773452189792201E-4</v>
      </c>
      <c r="BCA237" s="18">
        <v>-6.2028484464837698E-4</v>
      </c>
      <c r="BCB237" s="18">
        <v>-4.5648430311320798E-4</v>
      </c>
      <c r="BCC237" s="18">
        <v>-3.7653051142336099E-4</v>
      </c>
      <c r="BCD237" s="18">
        <v>-5.2237807160251904E-4</v>
      </c>
      <c r="BCE237" s="18">
        <v>-5.9351623461298398E-4</v>
      </c>
      <c r="BCF237" s="18">
        <v>-3.8938284727838002E-4</v>
      </c>
      <c r="BCG237" s="18">
        <v>-3.5088451278272799E-4</v>
      </c>
      <c r="BCH237" s="18">
        <v>-3.39241820042079E-4</v>
      </c>
      <c r="BCI237" s="18">
        <v>-2.8834293232582399E-4</v>
      </c>
      <c r="BCJ237" s="18">
        <v>-3.28619060824764E-4</v>
      </c>
      <c r="BCK237" s="18">
        <v>-3.8741534368408299E-4</v>
      </c>
      <c r="BCL237" s="18">
        <v>-3.3699757513702602E-4</v>
      </c>
      <c r="BCM237" s="18">
        <v>-2.9609560056434399E-4</v>
      </c>
      <c r="BCN237" s="18">
        <v>-2.4108764222019401E-4</v>
      </c>
      <c r="BCO237" s="18">
        <v>-2.0305478074184E-4</v>
      </c>
      <c r="BCP237" s="18">
        <v>-2.3026148302890401E-4</v>
      </c>
      <c r="BCQ237" s="18">
        <v>-2.78827138351478E-4</v>
      </c>
      <c r="BCR237" s="18">
        <v>-1.9050950061674701E-4</v>
      </c>
      <c r="BCS237" s="18">
        <v>-1.37089626684711E-4</v>
      </c>
      <c r="BCT237" s="18">
        <v>1.2895851714847501E-4</v>
      </c>
      <c r="BCU237" s="18">
        <v>5.4687212231396797E-5</v>
      </c>
      <c r="BCV237" s="18">
        <v>-2.3479202187215399E-4</v>
      </c>
      <c r="BCW237" s="18">
        <v>-1.2547627047879099E-4</v>
      </c>
      <c r="BCX237" s="18">
        <v>-4.2651409925653598E-5</v>
      </c>
      <c r="BCY237" s="18">
        <v>-9.9830271838130495E-5</v>
      </c>
      <c r="BCZ237" s="18">
        <v>5.8145011788690497E-6</v>
      </c>
      <c r="BDA237" s="18">
        <v>6.3925287010518903E-5</v>
      </c>
      <c r="BDB237" s="18">
        <v>9.8737974862567096E-5</v>
      </c>
      <c r="BDC237" s="18">
        <v>3.9649304540673101E-5</v>
      </c>
      <c r="BDD237" s="18">
        <v>-9.2093249751484793E-5</v>
      </c>
      <c r="BDE237" s="18">
        <v>-1.5460353790464001E-5</v>
      </c>
      <c r="BDF237" s="18">
        <v>1.2987675068482001E-4</v>
      </c>
      <c r="BDG237" s="18">
        <v>1.7197467798901701E-4</v>
      </c>
      <c r="BDH237" s="18">
        <v>1.5907833733191899E-4</v>
      </c>
      <c r="BDI237" s="18">
        <v>1.0022338140322401E-4</v>
      </c>
      <c r="BDJ237" s="18">
        <v>4.1479848815695303E-5</v>
      </c>
      <c r="BDK237" s="18">
        <v>7.9950486776142403E-5</v>
      </c>
      <c r="BDL237" s="18">
        <v>1.6017944076737701E-4</v>
      </c>
      <c r="BDM237" s="18">
        <v>2.7741609932191398E-4</v>
      </c>
      <c r="BDN237" s="18">
        <v>1.8140864383817099E-4</v>
      </c>
      <c r="BDO237" s="18">
        <v>-5.1620369722671299E-5</v>
      </c>
      <c r="BDP237" s="18">
        <v>-2.2281299274007302E-5</v>
      </c>
      <c r="BDQ237" s="18">
        <v>9.9368672431071601E-5</v>
      </c>
      <c r="BDR237" s="18">
        <v>9.8812718519441999E-5</v>
      </c>
      <c r="BDS237" s="18">
        <v>1.21401900559314E-4</v>
      </c>
      <c r="BDT237" s="18">
        <v>1.5328247460411E-4</v>
      </c>
      <c r="BDU237" s="18">
        <v>8.6365037904961793E-5</v>
      </c>
      <c r="BDV237" s="18">
        <v>4.3247723423595003E-5</v>
      </c>
      <c r="BDW237" s="18">
        <v>4.7252160416871797E-5</v>
      </c>
      <c r="BDX237" s="18">
        <v>1.4084165761818399E-5</v>
      </c>
      <c r="BDY237" s="18">
        <v>2.33922265789332E-5</v>
      </c>
      <c r="BDZ237" s="18">
        <v>3.95521497145723E-5</v>
      </c>
      <c r="BEA237" s="18">
        <v>3.9214851397795202E-5</v>
      </c>
      <c r="BEB237" s="18">
        <v>-1.6950024832318401E-4</v>
      </c>
      <c r="BEC237" s="18">
        <v>-1.6280919101610501E-4</v>
      </c>
      <c r="BED237" s="18">
        <v>6.08401838871619E-5</v>
      </c>
      <c r="BEE237" s="18">
        <v>1.2632508325841001E-4</v>
      </c>
      <c r="BEF237" s="18">
        <v>-6.8904947420372897E-5</v>
      </c>
      <c r="BEG237" s="18">
        <v>-2.5666833076715102E-4</v>
      </c>
      <c r="BEH237" s="18">
        <v>-2.23152252093405E-4</v>
      </c>
      <c r="BEI237" s="18">
        <v>-2.00694459514094E-4</v>
      </c>
      <c r="BEJ237" s="18">
        <v>-2.0024244054891999E-4</v>
      </c>
      <c r="BEK237" s="18">
        <v>-2.7120647653092102E-4</v>
      </c>
      <c r="BEL237" s="18">
        <v>-2.7390976565694298E-4</v>
      </c>
      <c r="BEM237" s="18">
        <v>-3.2161394503893399E-4</v>
      </c>
      <c r="BEN237" s="18">
        <v>-3.06697319187226E-4</v>
      </c>
      <c r="BEO237" s="18">
        <v>-2.8723501020599902E-4</v>
      </c>
      <c r="BEP237" s="18">
        <v>-3.5016369820570198E-4</v>
      </c>
      <c r="BEQ237" s="18">
        <v>-4.1452492353330402E-4</v>
      </c>
      <c r="BER237" s="18">
        <v>-5.8015310484221805E-4</v>
      </c>
      <c r="BES237" s="18">
        <v>-5.8493117082361601E-4</v>
      </c>
      <c r="BET237" s="18">
        <v>-6.6385897694751196E-4</v>
      </c>
      <c r="BEU237" s="18">
        <v>-6.5589618732403399E-4</v>
      </c>
      <c r="BEV237" s="18">
        <v>-6.3715063726593702E-4</v>
      </c>
      <c r="BEW237" s="18">
        <v>-6.37442831737999E-4</v>
      </c>
      <c r="BEX237" s="18">
        <v>-8.7662263698809397E-4</v>
      </c>
      <c r="BEY237">
        <v>-1.07198405712749E-3</v>
      </c>
      <c r="BEZ237">
        <v>-1.0946457975261599E-3</v>
      </c>
      <c r="BFA237">
        <v>-1.2096331469567099E-3</v>
      </c>
      <c r="BFB237">
        <v>-1.2154486013659001E-3</v>
      </c>
      <c r="BFC237">
        <v>-1.21277472779082E-3</v>
      </c>
      <c r="BFD237">
        <v>-1.20541103488697E-3</v>
      </c>
      <c r="BFE237">
        <v>-1.5145321954667299E-3</v>
      </c>
      <c r="BFF237">
        <v>-1.56269035485073E-3</v>
      </c>
      <c r="BFG237">
        <v>-1.6641485119127601E-3</v>
      </c>
      <c r="BFH237">
        <v>-1.74653852837533E-3</v>
      </c>
      <c r="BFI237">
        <v>-1.8904403838034801E-3</v>
      </c>
      <c r="BFJ237">
        <v>-2.1231634756352E-3</v>
      </c>
      <c r="BFK237">
        <v>-2.1609310819296901E-3</v>
      </c>
      <c r="BFL237">
        <v>-2.4300794504172598E-3</v>
      </c>
      <c r="BFM237">
        <v>-2.41866719719385E-3</v>
      </c>
      <c r="BFN237">
        <v>-2.7537524840179298E-3</v>
      </c>
      <c r="BFO237">
        <v>-2.76148289078947E-3</v>
      </c>
      <c r="BFP237">
        <v>-3.0064477543794901E-3</v>
      </c>
      <c r="BFQ237">
        <v>-3.1187033796514999E-3</v>
      </c>
      <c r="BFR237">
        <v>-3.3253878258433702E-3</v>
      </c>
      <c r="BFS237">
        <v>-3.5601121556533199E-3</v>
      </c>
      <c r="BFT237">
        <v>-3.5717714995042102E-3</v>
      </c>
      <c r="BFU237">
        <v>-3.6141279317360702E-3</v>
      </c>
      <c r="BFV237">
        <v>-3.6285346880392498E-3</v>
      </c>
      <c r="BFW237">
        <v>-4.2644283007641998E-3</v>
      </c>
      <c r="BFX237">
        <v>-4.2594904102896602E-3</v>
      </c>
      <c r="BFY237">
        <v>-4.4874775984294901E-3</v>
      </c>
      <c r="BFZ237">
        <v>-4.5380605797244698E-3</v>
      </c>
      <c r="BGA237">
        <v>-4.6283849507780198E-3</v>
      </c>
      <c r="BGB237">
        <v>-4.6870042605736103E-3</v>
      </c>
      <c r="BGC237">
        <v>-4.7990402497324596E-3</v>
      </c>
      <c r="BGD237">
        <v>-5.0046294569131202E-3</v>
      </c>
      <c r="BGE237">
        <v>-4.9998660987071401E-3</v>
      </c>
      <c r="BGF237">
        <v>-5.0732706448939598E-3</v>
      </c>
      <c r="BGG237">
        <v>-5.0550516331966302E-3</v>
      </c>
      <c r="BGH237">
        <v>-4.9933868333664304E-3</v>
      </c>
      <c r="BGI237">
        <v>-4.9725949414853804E-3</v>
      </c>
      <c r="BGJ237">
        <v>-4.9071237693711998E-3</v>
      </c>
      <c r="BGK237">
        <v>-4.8779680558563299E-3</v>
      </c>
      <c r="BGL237">
        <v>-4.7770580085590804E-3</v>
      </c>
      <c r="BGM237">
        <v>-4.6395393276720499E-3</v>
      </c>
      <c r="BGN237">
        <v>-4.60843630468889E-3</v>
      </c>
      <c r="BGO237">
        <v>-4.5103844684188698E-3</v>
      </c>
      <c r="BGP237">
        <v>-4.4123326321489301E-3</v>
      </c>
      <c r="BGQ237">
        <v>-4.0201252870690303E-3</v>
      </c>
      <c r="BGR237">
        <v>-4.0201252870689904E-3</v>
      </c>
      <c r="BGS237">
        <v>-3.62791794198912E-3</v>
      </c>
      <c r="BGT237">
        <v>-3.62791794198912E-3</v>
      </c>
      <c r="BGU237">
        <v>-3.3337624331791901E-3</v>
      </c>
      <c r="BGV237">
        <v>-3.0396069243692498E-3</v>
      </c>
      <c r="BGW237">
        <v>-2.9415550880992698E-3</v>
      </c>
      <c r="BGX237">
        <v>-2.6473995792893499E-3</v>
      </c>
      <c r="BGY237">
        <v>-2.54934774301937E-3</v>
      </c>
      <c r="BGZ237">
        <v>-2.27081287224562E-3</v>
      </c>
      <c r="BHA237">
        <v>-2.2395715961732801E-3</v>
      </c>
      <c r="BHB237">
        <v>-1.8337693639945299E-3</v>
      </c>
      <c r="BHC237">
        <v>-1.7941485779945699E-3</v>
      </c>
      <c r="BHD237">
        <v>-1.4707775440496399E-3</v>
      </c>
      <c r="BHE237">
        <v>-1.37272570777965E-3</v>
      </c>
      <c r="BHF237">
        <v>-1.2254420445185299E-3</v>
      </c>
      <c r="BHG237">
        <v>-1.1278020259608899E-3</v>
      </c>
      <c r="BHH237">
        <v>-1.0785701989697301E-3</v>
      </c>
      <c r="BHI237" s="18">
        <v>-9.8051836269976507E-4</v>
      </c>
      <c r="BHJ237" s="18">
        <v>-9.64285881205263E-4</v>
      </c>
      <c r="BHK237" s="18">
        <v>-6.0454349911434602E-4</v>
      </c>
      <c r="BHL237" s="18">
        <v>-6.8636285388983605E-4</v>
      </c>
      <c r="BHM237" s="18">
        <v>-6.86362853889829E-4</v>
      </c>
      <c r="BHN237" s="18">
        <v>-6.8636285388983605E-4</v>
      </c>
      <c r="BHO237" s="18">
        <v>-3.9220734507990703E-4</v>
      </c>
      <c r="BHP237" s="18">
        <v>-2.9415550880992902E-4</v>
      </c>
      <c r="BHQ237" s="18">
        <v>-4.1381012564689602E-4</v>
      </c>
      <c r="BHR237" s="18">
        <v>-4.6865640078288298E-4</v>
      </c>
      <c r="BHS237" s="18">
        <v>-2.9415550880992902E-4</v>
      </c>
      <c r="BHT237" s="18">
        <v>-1.9610367253994999E-4</v>
      </c>
      <c r="BHU237" s="18">
        <v>-1.9610367253994999E-4</v>
      </c>
      <c r="BHV237" s="18">
        <v>-3.9220734507990703E-4</v>
      </c>
      <c r="BHW237" s="18">
        <v>-3.9220734507990399E-4</v>
      </c>
      <c r="BHX237" s="18">
        <v>-9.8051836269975103E-5</v>
      </c>
      <c r="BHY237" s="18">
        <v>-9.8051836269975103E-5</v>
      </c>
      <c r="BHZ237" s="18">
        <v>-9.80518362699786E-5</v>
      </c>
      <c r="BIA237">
        <v>0</v>
      </c>
      <c r="BIB237" s="18">
        <v>-1.9610367253994999E-4</v>
      </c>
      <c r="BIC237" s="18">
        <v>-2.9415550880992902E-4</v>
      </c>
      <c r="BID237" s="18">
        <v>-1.9610367253994999E-4</v>
      </c>
      <c r="BIE237" s="18">
        <v>9.8051836269975103E-5</v>
      </c>
      <c r="BIF237">
        <v>0</v>
      </c>
      <c r="BIG237" s="18">
        <v>-9.8051836269975103E-5</v>
      </c>
      <c r="BIH237" s="18">
        <v>-9.8051836269975103E-5</v>
      </c>
      <c r="BII237">
        <v>0</v>
      </c>
      <c r="BIJ237" s="18">
        <v>6.9097129019451894E-5</v>
      </c>
      <c r="BIK237" s="18">
        <v>2.8954707250523199E-5</v>
      </c>
      <c r="BIL237" s="18">
        <v>9.8051836269975103E-5</v>
      </c>
      <c r="BIM237" s="18">
        <v>7.6972652508656205E-5</v>
      </c>
      <c r="BIN237" s="18">
        <v>2.10791837613188E-5</v>
      </c>
      <c r="BIO237" s="18">
        <v>9.80518362699786E-5</v>
      </c>
      <c r="BIP237" s="18">
        <v>9.8051836269975103E-5</v>
      </c>
      <c r="BIQ237" s="18">
        <v>9.8051836269975103E-5</v>
      </c>
      <c r="BIR237" s="18">
        <v>1.9610367253994999E-4</v>
      </c>
      <c r="BIS237" s="18">
        <v>9.80518362699786E-5</v>
      </c>
      <c r="BIT237" s="18">
        <v>1.9610367253994999E-4</v>
      </c>
      <c r="BIU237" s="18">
        <v>2.9415550880992902E-4</v>
      </c>
      <c r="BIV237" s="18">
        <v>9.8051836269975103E-5</v>
      </c>
      <c r="BIW237">
        <v>0</v>
      </c>
      <c r="BIX237" s="18">
        <v>9.8051836269971701E-5</v>
      </c>
      <c r="BIY237" s="18">
        <v>1.9610367253995701E-4</v>
      </c>
      <c r="BIZ237" s="18">
        <v>1.9610367253994999E-4</v>
      </c>
      <c r="BJA237" s="18">
        <v>1.9610367253995701E-4</v>
      </c>
      <c r="BJB237" s="18">
        <v>1.9610367253994999E-4</v>
      </c>
      <c r="BJC237" s="18">
        <v>1.9610367253994999E-4</v>
      </c>
      <c r="BJD237" s="18">
        <v>1.9610367253994999E-4</v>
      </c>
      <c r="BJE237" s="18">
        <v>1.9610367253995701E-4</v>
      </c>
      <c r="BJF237" s="18">
        <v>2.6712457858701899E-4</v>
      </c>
      <c r="BJG237" s="18">
        <v>2.23134602762853E-4</v>
      </c>
      <c r="BJH237" s="18">
        <v>2.9415550880992902E-4</v>
      </c>
      <c r="BJI237" s="18">
        <v>1.9610367253994999E-4</v>
      </c>
      <c r="BJJ237" s="18">
        <v>3.9330552564613398E-4</v>
      </c>
      <c r="BJK237" s="18">
        <v>2.9305732824370901E-4</v>
      </c>
      <c r="BJL237" s="18">
        <v>1.9610367253994999E-4</v>
      </c>
      <c r="BJM237" s="18">
        <v>2.9415550880992198E-4</v>
      </c>
      <c r="BJN237" s="18">
        <v>1.9610367253995701E-4</v>
      </c>
      <c r="BJO237" s="18">
        <v>2.9415550880992198E-4</v>
      </c>
      <c r="BJP237" s="18">
        <v>2.9415550880993499E-4</v>
      </c>
      <c r="BJQ237" s="18">
        <v>2.9415550880992902E-4</v>
      </c>
      <c r="BJR237" s="18">
        <v>2.9415550880992902E-4</v>
      </c>
      <c r="BJS237" s="18">
        <v>3.9220734507989998E-4</v>
      </c>
      <c r="BJT237" s="18">
        <v>3.9220734507989998E-4</v>
      </c>
      <c r="BJU237" s="18">
        <v>4.9025918134987896E-4</v>
      </c>
      <c r="BJV237" s="18">
        <v>3.9220734507990703E-4</v>
      </c>
      <c r="BJW237" s="18">
        <v>3.9220734507989998E-4</v>
      </c>
      <c r="BJX237" s="18">
        <v>2.9415550880992902E-4</v>
      </c>
      <c r="BJY237" s="18">
        <v>1.9610367253995701E-4</v>
      </c>
      <c r="BJZ237" s="18">
        <v>2.9415550880992902E-4</v>
      </c>
      <c r="BKA237" s="18">
        <v>6.86362853889829E-4</v>
      </c>
      <c r="BKB237" s="18">
        <v>5.88311017619851E-4</v>
      </c>
      <c r="BKC237" s="18">
        <v>1.9610367253995701E-4</v>
      </c>
      <c r="BKD237" s="18">
        <v>2.9415550880992198E-4</v>
      </c>
      <c r="BKE237" s="18">
        <v>3.9220734507990703E-4</v>
      </c>
      <c r="BKF237" s="18">
        <v>4.9025918134988601E-4</v>
      </c>
      <c r="BKG237" s="18">
        <v>3.9220734507989998E-4</v>
      </c>
      <c r="BKH237" s="18">
        <v>3.9220734507989998E-4</v>
      </c>
      <c r="BKI237" s="18">
        <v>3.9220734507990703E-4</v>
      </c>
      <c r="BKJ237" s="18">
        <v>4.9025918134987896E-4</v>
      </c>
      <c r="BKK237" s="18">
        <v>4.79491128690702E-4</v>
      </c>
      <c r="BKL237" s="18">
        <v>5.0102723400904904E-4</v>
      </c>
      <c r="BKM237" s="18">
        <v>3.9220734507991402E-4</v>
      </c>
      <c r="BKN237" s="18">
        <v>4.3784459175340198E-4</v>
      </c>
      <c r="BKO237" s="18">
        <v>4.4462193467637701E-4</v>
      </c>
      <c r="BKP237" s="18">
        <v>5.3312254157530199E-4</v>
      </c>
      <c r="BKQ237" s="18">
        <v>5.4544765739444195E-4</v>
      </c>
      <c r="BKR237" s="18">
        <v>4.9025918134987202E-4</v>
      </c>
      <c r="BKS237" s="18">
        <v>4.62059473238643E-4</v>
      </c>
      <c r="BKT237" s="18">
        <v>4.2040705319114298E-4</v>
      </c>
      <c r="BKU237" s="18">
        <v>5.88311017619851E-4</v>
      </c>
      <c r="BKV237" s="18">
        <v>4.9025918134988601E-4</v>
      </c>
      <c r="BKW237" s="18">
        <v>3.9220734507990703E-4</v>
      </c>
      <c r="BKX237" s="18">
        <v>4.7353251860057701E-4</v>
      </c>
      <c r="BKY237" s="18">
        <v>4.0893400782920903E-4</v>
      </c>
      <c r="BKZ237" s="18">
        <v>4.9025918134987202E-4</v>
      </c>
      <c r="BLA237" s="18">
        <v>5.8831101761985805E-4</v>
      </c>
      <c r="BLB237" s="18">
        <v>4.9025918134987896E-4</v>
      </c>
      <c r="BLC237" s="18">
        <v>5.8831101761985805E-4</v>
      </c>
      <c r="BLD237" s="18">
        <v>3.9220734507990703E-4</v>
      </c>
      <c r="BLE237" s="18">
        <v>4.9025918134987202E-4</v>
      </c>
      <c r="BLF237" s="18">
        <v>5.8831101761986498E-4</v>
      </c>
      <c r="BLG237" s="18">
        <v>5.11487403902326E-4</v>
      </c>
      <c r="BLH237" s="18">
        <v>5.6708279506740395E-4</v>
      </c>
      <c r="BLI237" s="18">
        <v>4.9224178947925696E-4</v>
      </c>
      <c r="BLJ237" s="18">
        <v>4.8827657322050801E-4</v>
      </c>
      <c r="BLK237" s="18">
        <v>5.8831101761984395E-4</v>
      </c>
      <c r="BLL237" s="18">
        <v>3.9220734507991402E-4</v>
      </c>
      <c r="BLM237" s="18">
        <v>3.9220734507989998E-4</v>
      </c>
      <c r="BLN237" s="18">
        <v>4.9025918134987896E-4</v>
      </c>
      <c r="BLO237" s="18">
        <v>4.9025918134987896E-4</v>
      </c>
      <c r="BLP237" s="18">
        <v>6.86362853889829E-4</v>
      </c>
      <c r="BLQ237" s="18">
        <v>5.8831101761986498E-4</v>
      </c>
      <c r="BLR237" s="18">
        <v>4.9025918134987896E-4</v>
      </c>
      <c r="BLS237" s="18">
        <v>2.9415550880992902E-4</v>
      </c>
      <c r="BLT237" s="18">
        <v>5.88311017619851E-4</v>
      </c>
      <c r="BLU237" s="18">
        <v>5.88311017619851E-4</v>
      </c>
      <c r="BLV237" s="18">
        <v>5.8831101761986498E-4</v>
      </c>
      <c r="BLW237" s="18">
        <v>4.9025918134987202E-4</v>
      </c>
      <c r="BLX237" s="18">
        <v>4.9025918134989999E-4</v>
      </c>
      <c r="BLY237" s="18">
        <v>4.9025918134987202E-4</v>
      </c>
      <c r="BLZ237" s="18">
        <v>4.9025918134987202E-4</v>
      </c>
      <c r="BMA237" s="18">
        <v>4.9025918134987202E-4</v>
      </c>
      <c r="BMB237" s="18">
        <v>4.9025918134989999E-4</v>
      </c>
      <c r="BMC237" s="18">
        <v>4.9025918134987202E-4</v>
      </c>
      <c r="BMD237" s="18">
        <v>5.8831101761984395E-4</v>
      </c>
      <c r="BME237" s="18">
        <v>4.9025918134988601E-4</v>
      </c>
      <c r="BMF237" s="18">
        <v>5.8831101761985805E-4</v>
      </c>
      <c r="BMG237" s="18">
        <v>3.9220734507989998E-4</v>
      </c>
      <c r="BMH237" s="18">
        <v>2.9415550880994198E-4</v>
      </c>
      <c r="BMI237" s="18">
        <v>4.9025918134987202E-4</v>
      </c>
      <c r="BMJ237" s="18">
        <v>4.9025918134988601E-4</v>
      </c>
      <c r="BMK237" s="18">
        <v>5.8831101761984395E-4</v>
      </c>
      <c r="BML237" s="18">
        <v>4.9025918134987202E-4</v>
      </c>
      <c r="BMM237" s="18">
        <v>5.8831101761985805E-4</v>
      </c>
      <c r="BMN237" s="18">
        <v>4.9025918134989999E-4</v>
      </c>
      <c r="BMO237" s="18">
        <v>4.60650468351433E-4</v>
      </c>
      <c r="BMP237" s="18">
        <v>5.1986789434830996E-4</v>
      </c>
      <c r="BMQ237" s="18">
        <v>3.9220734507991402E-4</v>
      </c>
      <c r="BMR237" s="18">
        <v>4.9025918134987202E-4</v>
      </c>
      <c r="BMS237" s="18">
        <v>5.8831101761985805E-4</v>
      </c>
      <c r="BMT237" s="18">
        <v>3.9220734507991402E-4</v>
      </c>
      <c r="BMU237" s="18">
        <v>3.9220734507988599E-4</v>
      </c>
      <c r="BMV237" s="18">
        <v>4.9025918134988601E-4</v>
      </c>
      <c r="BMW237" s="18">
        <v>5.8831101761987095E-4</v>
      </c>
      <c r="BMX237" s="18">
        <v>5.5866798647870297E-4</v>
      </c>
      <c r="BMY237" s="18">
        <v>4.2185037622104101E-4</v>
      </c>
      <c r="BMZ237" s="18">
        <v>4.6977026964289899E-4</v>
      </c>
      <c r="BNA237" s="18">
        <v>5.1074809305687297E-4</v>
      </c>
      <c r="BNB237" s="18">
        <v>4.9025918134987202E-4</v>
      </c>
      <c r="BNC237" s="18">
        <v>5.8831101761985805E-4</v>
      </c>
      <c r="BND237" s="18">
        <v>4.8340045540279299E-4</v>
      </c>
      <c r="BNE237" s="18">
        <v>3.9906607102699299E-4</v>
      </c>
      <c r="BNF237" s="18">
        <v>4.9025918134987202E-4</v>
      </c>
      <c r="BNG237" s="18">
        <v>4.9025918134988601E-4</v>
      </c>
      <c r="BNH237" s="18">
        <v>4.9025918134988601E-4</v>
      </c>
      <c r="BNI237" s="18">
        <v>3.9220734507989998E-4</v>
      </c>
      <c r="BNJ237" s="18">
        <v>5.8831101761985805E-4</v>
      </c>
      <c r="BNK237" s="18">
        <v>5.8831101761984395E-4</v>
      </c>
      <c r="BNL237" s="18">
        <v>5.8831101761985805E-4</v>
      </c>
      <c r="BNM237" s="18">
        <v>4.9025918134987202E-4</v>
      </c>
      <c r="BNN237" s="18">
        <v>4.9025918134989999E-4</v>
      </c>
      <c r="BNO237" s="18">
        <v>5.8831101761984395E-4</v>
      </c>
      <c r="BNP237" s="18">
        <v>5.8831101761985805E-4</v>
      </c>
      <c r="BNQ237" s="18">
        <v>5.8831101761984395E-4</v>
      </c>
      <c r="BNR237" s="18">
        <v>4.9025918134989999E-4</v>
      </c>
      <c r="BNS237" s="18">
        <v>5.8831101761985805E-4</v>
      </c>
      <c r="BNT237" s="18">
        <v>5.8831101761984395E-4</v>
      </c>
      <c r="BNU237" s="18">
        <v>4.9025918134988601E-4</v>
      </c>
      <c r="BNV237" s="18">
        <v>6.1689116685582901E-4</v>
      </c>
      <c r="BNW237" s="18">
        <v>6.5778270465385803E-4</v>
      </c>
      <c r="BNX237" s="18">
        <v>5.1012154182308801E-4</v>
      </c>
      <c r="BNY237" s="18">
        <v>4.7039682087667001E-4</v>
      </c>
      <c r="BNZ237" s="18">
        <v>4.9025918134988601E-4</v>
      </c>
      <c r="BOA237" s="18">
        <v>4.9025918134987202E-4</v>
      </c>
      <c r="BOB237" s="18">
        <v>4.9025918134988601E-4</v>
      </c>
      <c r="BOC237" s="18">
        <v>4.9025918134987202E-4</v>
      </c>
      <c r="BOD237" s="18">
        <v>4.9025918134988601E-4</v>
      </c>
      <c r="BOE237" s="18">
        <v>7.6596525664725202E-4</v>
      </c>
      <c r="BOF237" s="18">
        <v>7.0481228740239201E-4</v>
      </c>
      <c r="BOG237" s="18">
        <v>4.1997562511156202E-4</v>
      </c>
      <c r="BOH237" s="18">
        <v>4.6249090131822402E-4</v>
      </c>
      <c r="BOI237" s="18">
        <v>4.9025918134987202E-4</v>
      </c>
      <c r="BOJ237" s="18">
        <v>5.9933204401660303E-4</v>
      </c>
      <c r="BOK237" s="18">
        <v>5.7728999122309799E-4</v>
      </c>
      <c r="BOL237" s="18">
        <v>4.9025918134988601E-4</v>
      </c>
      <c r="BOM237" s="18">
        <v>5.8831101761985805E-4</v>
      </c>
      <c r="BON237" s="18">
        <v>4.7387766106426999E-4</v>
      </c>
      <c r="BOO237" s="18">
        <v>5.4813427770822299E-4</v>
      </c>
      <c r="BOP237" s="18">
        <v>5.4754204461715495E-4</v>
      </c>
      <c r="BOQ237" s="18">
        <v>5.22608443172076E-4</v>
      </c>
      <c r="BOR237" s="18">
        <v>4.7776737740907999E-4</v>
      </c>
      <c r="BOS237" s="18">
        <v>4.8897470229475304E-4</v>
      </c>
      <c r="BOT237" s="18">
        <v>6.7063828090721501E-4</v>
      </c>
      <c r="BOU237" s="18">
        <v>6.6751238836692997E-4</v>
      </c>
      <c r="BOV237" s="18">
        <v>4.9573145433211199E-4</v>
      </c>
      <c r="BOW237" s="18">
        <v>4.7100376174317998E-4</v>
      </c>
      <c r="BOX237" s="18">
        <v>4.9302130157760605E-4</v>
      </c>
      <c r="BOY237" s="18">
        <v>5.1151878048992505E-4</v>
      </c>
      <c r="BOZ237" s="18">
        <v>4.9030428519457304E-4</v>
      </c>
      <c r="BPA237" s="18">
        <v>4.4151859405842898E-4</v>
      </c>
      <c r="BPB237" s="18">
        <v>5.5998286160310797E-4</v>
      </c>
      <c r="BPC237" s="18">
        <v>7.20045620685283E-4</v>
      </c>
      <c r="BPD237" s="18">
        <v>5.7647125839024795E-4</v>
      </c>
      <c r="BPE237" s="18">
        <v>3.7451291070664201E-4</v>
      </c>
      <c r="BPF237" s="18">
        <v>5.1231496140044497E-4</v>
      </c>
      <c r="BPG237" s="18">
        <v>7.6089695723044405E-4</v>
      </c>
      <c r="BPH237" s="18">
        <v>6.9183904894551396E-4</v>
      </c>
      <c r="BPI237" s="18">
        <v>3.5229730616294298E-4</v>
      </c>
      <c r="BPJ237" s="18">
        <v>3.5051472377954602E-4</v>
      </c>
      <c r="BPK237" s="18">
        <v>5.2847488453609804E-4</v>
      </c>
      <c r="BPL237" s="18">
        <v>5.3759958841939604E-4</v>
      </c>
      <c r="BPM237" s="18">
        <v>3.3347037308073502E-4</v>
      </c>
      <c r="BPN237" s="18">
        <v>2.9175716089475901E-4</v>
      </c>
      <c r="BPO237" s="18">
        <v>4.8689306181072501E-4</v>
      </c>
      <c r="BPP237" s="18">
        <v>5.8492332667674197E-4</v>
      </c>
      <c r="BPQ237" s="18">
        <v>4.77629124319936E-4</v>
      </c>
      <c r="BPR237" s="18">
        <v>3.6013556995437198E-4</v>
      </c>
      <c r="BPS237" s="18">
        <v>5.2386546771304699E-4</v>
      </c>
      <c r="BPT237" s="18">
        <v>6.5943193653990296E-4</v>
      </c>
      <c r="BPU237" s="18">
        <v>4.8169141189662002E-4</v>
      </c>
      <c r="BPV237" s="18">
        <v>3.0933393306452301E-4</v>
      </c>
      <c r="BPW237" s="18">
        <v>3.8485737943309801E-4</v>
      </c>
      <c r="BPX237" s="18">
        <v>4.8564976452683501E-4</v>
      </c>
      <c r="BPY237" s="18">
        <v>4.1197557579029898E-4</v>
      </c>
      <c r="BPZ237" s="18">
        <v>3.04322503712761E-4</v>
      </c>
      <c r="BQA237" s="18">
        <v>3.8607028064775701E-4</v>
      </c>
      <c r="BQB237" s="18">
        <v>5.8859830950012905E-4</v>
      </c>
      <c r="BQC237" s="18">
        <v>5.4815584911221905E-4</v>
      </c>
      <c r="BQD237" s="18">
        <v>2.7088486650796102E-4</v>
      </c>
      <c r="BQE237" s="18">
        <v>2.5970107406303401E-4</v>
      </c>
      <c r="BQF237" s="18">
        <v>4.2334272516905599E-4</v>
      </c>
      <c r="BQG237" s="18">
        <v>4.53995690223793E-4</v>
      </c>
      <c r="BQH237" s="18">
        <v>3.4865173889044E-4</v>
      </c>
      <c r="BQI237" s="18">
        <v>3.0400775731831398E-4</v>
      </c>
      <c r="BQJ237" s="18">
        <v>2.8943431289353501E-4</v>
      </c>
      <c r="BQK237" s="18">
        <v>3.3581577300431599E-4</v>
      </c>
      <c r="BQL237" s="18">
        <v>4.0418829895372201E-4</v>
      </c>
      <c r="BQM237" s="18">
        <v>3.9955534968999501E-4</v>
      </c>
      <c r="BQN237" s="18">
        <v>3.0329982306045999E-4</v>
      </c>
      <c r="BQO237" s="18">
        <v>2.5506224168909898E-4</v>
      </c>
      <c r="BQP237" s="18">
        <v>3.8065585824892297E-4</v>
      </c>
      <c r="BQQ237" s="18">
        <v>4.91071050554181E-4</v>
      </c>
      <c r="BQR237" s="18">
        <v>4.0653271835897E-4</v>
      </c>
      <c r="BQS237" s="18">
        <v>2.1938215898878401E-4</v>
      </c>
      <c r="BQT237" s="18">
        <v>2.36505931674999E-4</v>
      </c>
      <c r="BQU237" s="18">
        <v>4.06138549977147E-4</v>
      </c>
      <c r="BQV237" s="18">
        <v>4.1150002438439199E-4</v>
      </c>
      <c r="BQW237" s="18">
        <v>2.5197949195676601E-4</v>
      </c>
      <c r="BQX237" s="18">
        <v>2.1903113341495401E-4</v>
      </c>
      <c r="BQY237" s="18">
        <v>2.27593019758082E-4</v>
      </c>
      <c r="BQZ237" s="18">
        <v>2.5035771458484202E-4</v>
      </c>
      <c r="BRA237" s="18">
        <v>2.6731970174118103E-4</v>
      </c>
      <c r="BRB237" s="18">
        <v>2.1112717489324401E-4</v>
      </c>
      <c r="BRC237" s="18">
        <v>2.1705931098756E-4</v>
      </c>
      <c r="BRD237" s="18">
        <v>2.8011938844787999E-4</v>
      </c>
      <c r="BRE237" s="18">
        <v>2.78453487749658E-4</v>
      </c>
      <c r="BRF237" s="18">
        <v>2.5570546173500598E-4</v>
      </c>
      <c r="BRG237" s="18">
        <v>1.6974831946897599E-4</v>
      </c>
      <c r="BRH237" s="18">
        <v>1.80707573208815E-4</v>
      </c>
      <c r="BRI237" s="18">
        <v>3.6614810855445298E-4</v>
      </c>
      <c r="BRJ237" s="18">
        <v>4.3668954112213699E-4</v>
      </c>
      <c r="BRK237" s="18">
        <v>2.6726185115780101E-4</v>
      </c>
      <c r="BRL237" s="18">
        <v>-1.7942505519036301E-5</v>
      </c>
      <c r="BRM237" s="18">
        <v>4.9545592867211698E-5</v>
      </c>
      <c r="BRN237" s="18">
        <v>3.7780745240528698E-4</v>
      </c>
      <c r="BRO237" s="18">
        <v>3.3720418700591799E-4</v>
      </c>
      <c r="BRP237" s="18">
        <v>5.22488819931499E-5</v>
      </c>
      <c r="BRQ237" s="18">
        <v>6.4624004248808794E-5</v>
      </c>
      <c r="BRR237" s="18">
        <v>2.9830996511270798E-4</v>
      </c>
      <c r="BRS237" s="18">
        <v>3.0643355974765897E-4</v>
      </c>
      <c r="BRT237" s="18">
        <v>2.8767330191409302E-4</v>
      </c>
      <c r="BRU237" s="18">
        <v>3.3904461997272202E-4</v>
      </c>
      <c r="BRV237" s="18">
        <v>2.37645294012461E-4</v>
      </c>
      <c r="BRW237" s="18">
        <v>1.2509845478666999E-4</v>
      </c>
      <c r="BRX237" s="18">
        <v>1.2718793941757201E-4</v>
      </c>
      <c r="BRY237" s="18">
        <v>1.9417793447565299E-4</v>
      </c>
      <c r="BRZ237" s="18">
        <v>2.73442058397882E-4</v>
      </c>
      <c r="BSA237" s="18">
        <v>2.5457982665461E-4</v>
      </c>
      <c r="BSB237" s="18">
        <v>1.8668285211115201E-4</v>
      </c>
      <c r="BSC237" s="18">
        <v>2.1048493536568401E-4</v>
      </c>
      <c r="BSD237" s="18">
        <v>2.39120974148271E-4</v>
      </c>
      <c r="BSE237" s="18">
        <v>2.7244879329652E-4</v>
      </c>
      <c r="BSF237" s="18">
        <v>2.80148803998736E-4</v>
      </c>
      <c r="BSG237" s="18">
        <v>2.09928981454027E-4</v>
      </c>
      <c r="BSH237" s="18">
        <v>2.2477304894694101E-4</v>
      </c>
      <c r="BSI237" s="18">
        <v>2.08161106846072E-4</v>
      </c>
      <c r="BSJ237" s="18">
        <v>1.9691063915244699E-4</v>
      </c>
      <c r="BSK237" s="18">
        <v>3.7270875691922101E-4</v>
      </c>
      <c r="BSL237" s="18">
        <v>4.0353723476094201E-4</v>
      </c>
      <c r="BSM237" s="18">
        <v>1.5266867010907401E-4</v>
      </c>
      <c r="BSN237" s="18">
        <v>8.3471528216610901E-5</v>
      </c>
      <c r="BSO237" s="18">
        <v>1.6785003591879199E-4</v>
      </c>
      <c r="BSP237" s="18">
        <v>2.1695635655946601E-4</v>
      </c>
      <c r="BSQ237" s="18">
        <v>2.7433334958959499E-4</v>
      </c>
      <c r="BSR237" s="18">
        <v>3.25135966997763E-4</v>
      </c>
      <c r="BSS237" s="18">
        <v>1.25259259798199E-4</v>
      </c>
      <c r="BST237" s="18">
        <v>1.9578010148013599E-5</v>
      </c>
      <c r="BSU237" s="18">
        <v>1.9920505212117599E-4</v>
      </c>
      <c r="BSV237" s="18">
        <v>3.1873514312608098E-4</v>
      </c>
      <c r="BSW237" s="18">
        <v>2.3557149767536301E-4</v>
      </c>
      <c r="BSX237" s="18">
        <v>7.7291320976530202E-5</v>
      </c>
      <c r="BSY237" s="18">
        <v>2.0820326913528699E-5</v>
      </c>
      <c r="BSZ237" s="18">
        <v>-3.3166033618275902E-5</v>
      </c>
      <c r="BTA237" s="18">
        <v>-3.1925677889538201E-5</v>
      </c>
      <c r="BTB237" s="18">
        <v>1.1656598399450899E-4</v>
      </c>
      <c r="BTC237" s="18">
        <v>1.7908481531853001E-4</v>
      </c>
      <c r="BTD237" s="18">
        <v>1.79231893073006E-4</v>
      </c>
      <c r="BTE237" s="18">
        <v>1.2582894096691E-4</v>
      </c>
      <c r="BTF237" s="18">
        <v>-4.9005327249385098E-5</v>
      </c>
      <c r="BTG237" s="18">
        <v>5.6693571731103403E-6</v>
      </c>
      <c r="BTH237" s="18">
        <v>3.0751507150172898E-4</v>
      </c>
      <c r="BTI237" s="18">
        <v>2.5690267465586198E-4</v>
      </c>
      <c r="BTJ237" s="18">
        <v>-3.2424467580607902E-4</v>
      </c>
      <c r="BTK237" s="18">
        <v>-3.85624144792734E-4</v>
      </c>
      <c r="BTL237" s="18">
        <v>1.08514947718324E-4</v>
      </c>
      <c r="BTM237" s="18">
        <v>2.4763971768346199E-4</v>
      </c>
      <c r="BTN237" s="18">
        <v>-9.4590606449645995E-5</v>
      </c>
      <c r="BTO237" s="18">
        <v>-2.5764884912987597E-4</v>
      </c>
      <c r="BTP237" s="18">
        <v>-2.23391498574143E-5</v>
      </c>
      <c r="BTQ237" s="18">
        <v>1.1275176756359E-4</v>
      </c>
      <c r="BTR237" s="18">
        <v>5.57552156581764E-5</v>
      </c>
      <c r="BTS237" s="18">
        <v>-6.1453988382198496E-5</v>
      </c>
      <c r="BTT237" s="18">
        <v>-2.4392845568063599E-4</v>
      </c>
      <c r="BTU237" s="18">
        <v>-1.54144350244939E-4</v>
      </c>
      <c r="BTV237" s="18">
        <v>-3.21580607414717E-5</v>
      </c>
      <c r="BTW237" s="18">
        <v>-2.06013771631763E-4</v>
      </c>
      <c r="BTX237" s="18">
        <v>-3.1208722862696698E-4</v>
      </c>
      <c r="BTY237" s="18">
        <v>-1.17383736308956E-4</v>
      </c>
      <c r="BTZ237" s="18">
        <v>-2.1786333604500901E-4</v>
      </c>
      <c r="BUA237" s="18">
        <v>-6.5304680096198099E-4</v>
      </c>
      <c r="BUB237" s="18">
        <v>-6.2194083642375098E-4</v>
      </c>
      <c r="BUC237" s="18">
        <v>-3.3914659388242698E-4</v>
      </c>
      <c r="BUD237" s="18">
        <v>-2.8342177429343998E-4</v>
      </c>
      <c r="BUE237" s="18">
        <v>-2.10191760375205E-4</v>
      </c>
      <c r="BUF237" s="18">
        <v>-3.12746136966718E-4</v>
      </c>
      <c r="BUG237" s="18">
        <v>-7.6695263863851804E-4</v>
      </c>
      <c r="BUH237" s="18">
        <v>-6.9021727157356195E-4</v>
      </c>
      <c r="BUI237" s="18">
        <v>-1.9363766885777101E-4</v>
      </c>
      <c r="BUJ237" s="18">
        <v>-1.9958451272755699E-4</v>
      </c>
      <c r="BUK237" s="18">
        <v>-5.6910756548636499E-4</v>
      </c>
      <c r="BUL237" s="18">
        <v>-6.1596457700307996E-4</v>
      </c>
      <c r="BUM237" s="18">
        <v>-2.1336275676020399E-4</v>
      </c>
      <c r="BUN237" s="18">
        <v>-8.4144163813415496E-5</v>
      </c>
      <c r="BUO237" s="18">
        <v>-4.10331246496031E-4</v>
      </c>
      <c r="BUP237" s="18">
        <v>-6.1383194956424105E-4</v>
      </c>
      <c r="BUQ237" s="18">
        <v>-4.1471416357730101E-4</v>
      </c>
      <c r="BUR237" s="18">
        <v>-2.2714100079285199E-4</v>
      </c>
      <c r="BUS237" s="18">
        <v>-2.9142770672491099E-4</v>
      </c>
      <c r="BUT237" s="18">
        <v>-3.4601414449472701E-4</v>
      </c>
      <c r="BUU237" s="18">
        <v>-4.8982971430705502E-4</v>
      </c>
      <c r="BUV237" s="18">
        <v>-5.5969851127790605E-4</v>
      </c>
      <c r="BUW237" s="18">
        <v>-5.7692425787381197E-4</v>
      </c>
      <c r="BUX237" s="18">
        <v>-5.6435891505585102E-4</v>
      </c>
      <c r="BUY237" s="18">
        <v>-3.5985121962917E-4</v>
      </c>
      <c r="BUZ237" s="18">
        <v>-2.8825769085827298E-4</v>
      </c>
      <c r="BVA237" s="18">
        <v>-5.2168087280096698E-4</v>
      </c>
      <c r="BVB237" s="18">
        <v>-6.5122107577067403E-4</v>
      </c>
      <c r="BVC237" s="18">
        <v>-4.9012092826072797E-4</v>
      </c>
      <c r="BVD237" s="18">
        <v>-3.6150143203361702E-4</v>
      </c>
      <c r="BVE237" s="18">
        <v>-3.7834869854147502E-4</v>
      </c>
      <c r="BVF237" s="18">
        <v>-4.1446609243154999E-4</v>
      </c>
      <c r="BVG237" s="18">
        <v>-5.5418309548772805E-4</v>
      </c>
      <c r="BVH237" s="18">
        <v>-7.3826463238263397E-4</v>
      </c>
      <c r="BVI237" s="18">
        <v>-6.5450090969390497E-4</v>
      </c>
      <c r="BVJ237" s="18">
        <v>-6.5458915634653003E-4</v>
      </c>
      <c r="BVK237" s="18">
        <v>-6.1421141017058102E-4</v>
      </c>
      <c r="BVL237" s="18">
        <v>-1.5232548868213101E-4</v>
      </c>
      <c r="BVM237" s="18">
        <v>-1.7592166308050199E-4</v>
      </c>
      <c r="BVN237" s="18">
        <v>-4.1164612162042298E-4</v>
      </c>
      <c r="BVO237" s="18">
        <v>-4.2489880781068602E-4</v>
      </c>
      <c r="BVP237" s="18">
        <v>-4.1017044148455802E-4</v>
      </c>
      <c r="BVQ237" s="18">
        <v>-4.75481789105641E-4</v>
      </c>
      <c r="BVR237" s="18">
        <v>-8.5445017525236002E-4</v>
      </c>
      <c r="BVS237" s="18">
        <v>-7.9327465408515698E-4</v>
      </c>
      <c r="BVT237" s="18">
        <v>1.2042922634351801E-4</v>
      </c>
      <c r="BVU237" s="18">
        <v>2.1936058758481499E-4</v>
      </c>
      <c r="BVV237" s="18">
        <v>-6.4616552309258702E-4</v>
      </c>
      <c r="BVW237" s="18">
        <v>-8.4078174927633398E-4</v>
      </c>
      <c r="BVX237" s="18">
        <v>-2.0274080133705899E-4</v>
      </c>
      <c r="BVY237" s="18">
        <v>-4.9135736191613303E-5</v>
      </c>
      <c r="BVZ237" s="18">
        <v>-6.2942121101276696E-4</v>
      </c>
      <c r="BWA237" s="18">
        <v>-7.3215110039119504E-4</v>
      </c>
      <c r="BWB237" s="18">
        <v>-3.5098145052018999E-4</v>
      </c>
      <c r="BWC237" s="18">
        <v>-3.4949988727415998E-4</v>
      </c>
      <c r="BWD237" s="18">
        <v>-4.5170912140196602E-4</v>
      </c>
      <c r="BWE237" s="18">
        <v>-3.1137929436911201E-4</v>
      </c>
      <c r="BWF237" s="18">
        <v>-2.0707959509201599E-4</v>
      </c>
      <c r="BWG237" s="18">
        <v>-3.4026536533424102E-4</v>
      </c>
      <c r="BWH237" s="18">
        <v>-4.00431933106237E-4</v>
      </c>
      <c r="BWI237" s="18">
        <v>-2.8380221541818198E-4</v>
      </c>
      <c r="BWJ237" s="18">
        <v>-1.54728739189105E-4</v>
      </c>
      <c r="BWK237" s="18">
        <v>-3.1439634937113699E-4</v>
      </c>
      <c r="BWL237" s="18">
        <v>-7.0989039200280903E-4</v>
      </c>
      <c r="BWM237" s="18">
        <v>-6.48225592172632E-4</v>
      </c>
      <c r="BWN237" s="18">
        <v>-3.6127591281018197E-4</v>
      </c>
      <c r="BWO237" s="18">
        <v>-3.6631577719445298E-4</v>
      </c>
      <c r="BWP237" s="18">
        <v>-4.5668427157431702E-4</v>
      </c>
      <c r="BWQ237" s="18">
        <v>-5.1698418984361095E-4</v>
      </c>
      <c r="BWR237" s="18">
        <v>-2.8929507928603099E-4</v>
      </c>
      <c r="BWS237" s="18">
        <v>-1.06936313154393E-4</v>
      </c>
      <c r="BWT237" s="18">
        <v>-4.50065772626087E-4</v>
      </c>
      <c r="BWU237" s="18">
        <v>-6.89647590404879E-4</v>
      </c>
      <c r="BWV237" s="18">
        <v>-4.9822295149173901E-4</v>
      </c>
      <c r="BWW237" s="18">
        <v>-4.8868250782266298E-4</v>
      </c>
      <c r="BWX237" s="18">
        <v>-6.0131661318270303E-4</v>
      </c>
      <c r="BWY237" s="18">
        <v>-4.03574494458672E-4</v>
      </c>
      <c r="BWZ237" s="18">
        <v>-3.1151852797661701E-4</v>
      </c>
      <c r="BXA237" s="18">
        <v>-6.5896422928089695E-4</v>
      </c>
      <c r="BXB237" s="18">
        <v>-6.8887298089835504E-4</v>
      </c>
      <c r="BXC237" s="18">
        <v>-2.7911827919956101E-4</v>
      </c>
      <c r="BXD237" s="18">
        <v>-3.4691327983335502E-4</v>
      </c>
      <c r="BXE237" s="18">
        <v>-5.1053237901706097E-4</v>
      </c>
      <c r="BXF237" s="18">
        <v>-4.7525528936386002E-4</v>
      </c>
      <c r="BXG237" s="18">
        <v>-2.7430393403869702E-4</v>
      </c>
      <c r="BXH237" s="18">
        <v>-2.5446314496947698E-4</v>
      </c>
      <c r="BXI237" s="18">
        <v>-6.8467244023252805E-4</v>
      </c>
      <c r="BXJ237" s="18">
        <v>-6.8330559763495004E-4</v>
      </c>
      <c r="BXK237" s="18">
        <v>-2.8060474503752099E-5</v>
      </c>
      <c r="BXL237" s="18">
        <v>-2.8746837357609899E-5</v>
      </c>
      <c r="BXM237" s="18">
        <v>-6.7591346969854405E-4</v>
      </c>
      <c r="BXN237" s="18">
        <v>-6.8636285388984299E-4</v>
      </c>
      <c r="BXO237" s="18">
        <v>-3.9220734507988599E-4</v>
      </c>
      <c r="BXP237" s="18">
        <v>-2.9415550880992902E-4</v>
      </c>
      <c r="BXQ237" s="18">
        <v>-3.4816344074581302E-4</v>
      </c>
      <c r="BXR237" s="18">
        <v>-4.3625124941400098E-4</v>
      </c>
      <c r="BXS237" s="18">
        <v>-6.4953262315010896E-4</v>
      </c>
      <c r="BXT237" s="18">
        <v>-6.2514124835957798E-4</v>
      </c>
      <c r="BXU237" s="18">
        <v>-9.8051836269985498E-5</v>
      </c>
      <c r="BXV237">
        <v>0</v>
      </c>
      <c r="BXW237" s="18">
        <v>-5.8831101761985805E-4</v>
      </c>
      <c r="BXX237" s="18">
        <v>-6.3865867450776904E-4</v>
      </c>
      <c r="BXY237" s="18">
        <v>-1.45756015652032E-4</v>
      </c>
      <c r="BXZ237" s="18">
        <v>-1.9610367253995701E-4</v>
      </c>
      <c r="BYA237" s="18">
        <v>-9.8051836269977201E-4</v>
      </c>
      <c r="BYB237" s="18">
        <v>-8.8246652642977297E-4</v>
      </c>
      <c r="BYC237" s="18">
        <v>9.8051836269985498E-5</v>
      </c>
      <c r="BYD237" s="18">
        <v>1.96103672539943E-4</v>
      </c>
      <c r="BYE237" s="18">
        <v>-7.2012798422775505E-4</v>
      </c>
      <c r="BYF237" s="18">
        <v>-8.4870139609186102E-4</v>
      </c>
      <c r="BYG237" s="18">
        <v>-4.9025918134987202E-4</v>
      </c>
      <c r="BYH237" s="18">
        <v>-5.8831101761985805E-4</v>
      </c>
      <c r="BYI237" s="18">
        <v>-4.9025918134988601E-4</v>
      </c>
      <c r="BYJ237" s="18">
        <v>-3.9220734507989998E-4</v>
      </c>
      <c r="BYK237" s="18">
        <v>-3.9220734507989998E-4</v>
      </c>
      <c r="BYL237" s="18">
        <v>-4.9025918134988601E-4</v>
      </c>
      <c r="BYM237" s="18">
        <v>-5.8831101761985805E-4</v>
      </c>
      <c r="BYN237" s="18">
        <v>-4.9025918134987202E-4</v>
      </c>
      <c r="BYO237" s="18">
        <v>-9.8051836269985498E-5</v>
      </c>
      <c r="BYP237" s="18">
        <v>-1.96103672539943E-4</v>
      </c>
      <c r="BYQ237" s="18">
        <v>-4.9025918134988601E-4</v>
      </c>
      <c r="BYR237" s="18">
        <v>-7.6113032060078003E-4</v>
      </c>
      <c r="BYS237" s="18">
        <v>-4.1549171463892099E-4</v>
      </c>
      <c r="BYT237" s="18">
        <v>-9.8051836269971701E-5</v>
      </c>
      <c r="BYU237" s="18">
        <v>-2.9415550880994198E-4</v>
      </c>
      <c r="BYV237" s="18">
        <v>-4.9025918134987202E-4</v>
      </c>
      <c r="BYW237" s="18">
        <v>-4.9025918134989999E-4</v>
      </c>
      <c r="BYX237" s="18">
        <v>-5.5038260631389002E-4</v>
      </c>
      <c r="BYY237" s="18">
        <v>-4.3013575638585402E-4</v>
      </c>
      <c r="BYZ237" s="18">
        <v>-2.9415550880992902E-4</v>
      </c>
      <c r="BZA237" s="18">
        <v>-3.9220734507989998E-4</v>
      </c>
      <c r="BZB237" s="18">
        <v>-5.8831101761985805E-4</v>
      </c>
      <c r="BZC237" s="18">
        <v>-3.9220734507989998E-4</v>
      </c>
      <c r="BZD237" s="18">
        <v>-2.9415550880992902E-4</v>
      </c>
      <c r="BZE237" s="18">
        <v>-2.9415550880992902E-4</v>
      </c>
      <c r="BZF237" s="18">
        <v>-2.9415550880992902E-4</v>
      </c>
      <c r="BZG237" s="18">
        <v>-7.8441469015981503E-4</v>
      </c>
      <c r="BZH237" s="18">
        <v>-9.8051836269975792E-4</v>
      </c>
      <c r="BZI237" s="18">
        <v>-5.8831101761984395E-4</v>
      </c>
      <c r="BZJ237">
        <v>0</v>
      </c>
      <c r="BZK237" s="18">
        <v>-2.9415550880994198E-4</v>
      </c>
      <c r="BZL237" s="18">
        <v>-4.9025918134987202E-4</v>
      </c>
      <c r="BZM237" s="18">
        <v>-7.8441469015980104E-4</v>
      </c>
      <c r="BZN237" s="18">
        <v>-5.8831101761985805E-4</v>
      </c>
      <c r="BZO237" s="18">
        <v>-8.7025907281421095E-5</v>
      </c>
      <c r="BZP237" s="18">
        <v>8.7025907281421095E-5</v>
      </c>
      <c r="BZQ237" s="18">
        <v>-4.9025918134989999E-4</v>
      </c>
      <c r="BZR237" s="18">
        <v>-6.8636285388981502E-4</v>
      </c>
      <c r="BZS237" s="18">
        <v>-1.9610367253995701E-4</v>
      </c>
      <c r="BZT237" s="18">
        <v>-3.9220734507989998E-4</v>
      </c>
      <c r="BZU237" s="18">
        <v>-7.8441469015980104E-4</v>
      </c>
      <c r="BZV237" s="18">
        <v>-7.8441469015982901E-4</v>
      </c>
      <c r="BZW237" s="18">
        <v>-2.9415550880991498E-4</v>
      </c>
      <c r="BZX237" s="18">
        <v>2.9415550880991498E-4</v>
      </c>
      <c r="BZY237" s="18">
        <v>-2.9415550880991498E-4</v>
      </c>
      <c r="BZZ237" s="18">
        <v>-8.8246652642977297E-4</v>
      </c>
      <c r="CAA237" s="18">
        <v>-8.8246652642978696E-4</v>
      </c>
      <c r="CAB237" s="18">
        <v>-2.9415550880994198E-4</v>
      </c>
      <c r="CAC237" s="18">
        <v>1.9610367253995701E-4</v>
      </c>
      <c r="CAD237">
        <v>0</v>
      </c>
      <c r="CAE237" s="18">
        <v>-6.8636285388984299E-4</v>
      </c>
      <c r="CAF237" s="18">
        <v>-3.9220734507988599E-4</v>
      </c>
      <c r="CAG237" s="18">
        <v>-3.9220734507991402E-4</v>
      </c>
      <c r="CAH237" s="18">
        <v>-6.86362853889829E-4</v>
      </c>
      <c r="CAI237" s="18">
        <v>-7.8441469015981503E-4</v>
      </c>
      <c r="CAJ237" s="18">
        <v>-4.9025918134987202E-4</v>
      </c>
      <c r="CAK237" s="18">
        <v>4.2610288436006801E-4</v>
      </c>
      <c r="CAL237" s="18">
        <v>5.5441547833970297E-4</v>
      </c>
      <c r="CAM237" s="18">
        <v>-6.8636285388984299E-4</v>
      </c>
      <c r="CAN237">
        <v>-1.27467387150968E-3</v>
      </c>
      <c r="CAO237" s="18">
        <v>-7.8441469015981503E-4</v>
      </c>
      <c r="CAP237">
        <v>0</v>
      </c>
      <c r="CAQ237" s="18">
        <v>-1.96103672539943E-4</v>
      </c>
      <c r="CAR237" s="18">
        <v>-7.8441469015981503E-4</v>
      </c>
      <c r="CAS237" s="18">
        <v>-6.8636285388983605E-4</v>
      </c>
      <c r="CAT237" s="18">
        <v>-2.9415550880992198E-4</v>
      </c>
      <c r="CAU237" s="18">
        <v>-1.9610367253994999E-4</v>
      </c>
      <c r="CAV237" s="18">
        <v>-2.9415550880992198E-4</v>
      </c>
      <c r="CAW237" s="18">
        <v>-4.9025918134988601E-4</v>
      </c>
      <c r="CAX237" s="18">
        <v>-5.8831101761985805E-4</v>
      </c>
      <c r="CAY237" s="18">
        <v>-3.9220734507989998E-4</v>
      </c>
      <c r="CAZ237" s="18">
        <v>-2.9415550880993499E-4</v>
      </c>
      <c r="CBA237" s="18">
        <v>-5.88311017619851E-4</v>
      </c>
      <c r="CBB237" s="18">
        <v>-6.8636285388983605E-4</v>
      </c>
      <c r="CBC237" s="18">
        <v>-2.9415550880992198E-4</v>
      </c>
      <c r="CBD237" s="18">
        <v>-3.9220734507990703E-4</v>
      </c>
      <c r="CBE237" s="18">
        <v>-2.9415550880992198E-4</v>
      </c>
      <c r="CBF237" s="18">
        <v>3.9220734507989998E-4</v>
      </c>
      <c r="CBG237" s="18">
        <v>-4.9025918134987896E-4</v>
      </c>
      <c r="CBH237" s="18">
        <v>-5.8831101761985805E-4</v>
      </c>
      <c r="CBI237" s="18">
        <v>-1.4013862595213501E-4</v>
      </c>
      <c r="CBJ237" s="18">
        <v>-6.4427606420767297E-4</v>
      </c>
      <c r="CBK237">
        <v>-1.0785701989697301E-3</v>
      </c>
      <c r="CBL237" s="18">
        <v>-3.9220734507989998E-4</v>
      </c>
      <c r="CBM237" s="18">
        <v>-1.9610367253995701E-4</v>
      </c>
      <c r="CBN237">
        <v>-1.0785701989697301E-3</v>
      </c>
      <c r="CBO237" s="18">
        <v>-8.8246652642978002E-4</v>
      </c>
      <c r="CBP237" s="18">
        <v>-9.80518362699786E-5</v>
      </c>
      <c r="CBQ237" s="18">
        <v>2.9415550880992902E-4</v>
      </c>
      <c r="CBR237" s="18">
        <v>-3.9220734507990703E-4</v>
      </c>
      <c r="CBS237">
        <v>-1.4707775440496299E-3</v>
      </c>
      <c r="CBT237" s="18">
        <v>-7.8441469015980798E-4</v>
      </c>
      <c r="CBU237" s="18">
        <v>8.8246652642978696E-4</v>
      </c>
      <c r="CBV237" s="18">
        <v>6.86362853889829E-4</v>
      </c>
      <c r="CBW237" s="18">
        <v>-4.9025918134987202E-4</v>
      </c>
      <c r="CBX237" s="18">
        <v>-3.9220734507991402E-4</v>
      </c>
      <c r="CBY237">
        <v>0</v>
      </c>
      <c r="CBZ237" s="18">
        <v>-3.9220734507989998E-4</v>
      </c>
      <c r="CCA237" s="18">
        <v>-9.8051836269976507E-4</v>
      </c>
      <c r="CCB237" s="18">
        <v>-7.8351751585793695E-4</v>
      </c>
      <c r="CCC237" s="18">
        <v>-4.9115635565174305E-4</v>
      </c>
      <c r="CCD237" s="18">
        <v>-5.8449484015222998E-4</v>
      </c>
      <c r="CCE237" s="18">
        <v>-8.8628270389741405E-4</v>
      </c>
      <c r="CCF237">
        <v>-1.1766220352397E-3</v>
      </c>
      <c r="CCG237" s="18">
        <v>9.8051836269971701E-5</v>
      </c>
      <c r="CCH237" s="18">
        <v>4.9025918134987896E-4</v>
      </c>
      <c r="CCI237" s="18">
        <v>-8.8246652642978002E-4</v>
      </c>
      <c r="CCJ237" s="18">
        <v>-7.8441469015981503E-4</v>
      </c>
      <c r="CCK237" s="18">
        <v>8.2601808428917002E-4</v>
      </c>
      <c r="CCL237" s="18">
        <v>5.4670762349049503E-4</v>
      </c>
      <c r="CCM237" s="18">
        <v>-7.8441469015980104E-4</v>
      </c>
      <c r="CCN237" s="18">
        <v>-3.9220734507990703E-4</v>
      </c>
      <c r="CCO237" s="18">
        <v>4.9025918134987202E-4</v>
      </c>
      <c r="CCP237" s="18">
        <v>-2.9415550880992198E-4</v>
      </c>
      <c r="CCQ237" s="18">
        <v>-7.8441469015980798E-4</v>
      </c>
      <c r="CCR237" s="18">
        <v>1.9610367253995701E-4</v>
      </c>
      <c r="CCS237">
        <v>1.0785701989697301E-3</v>
      </c>
      <c r="CCT237" s="18">
        <v>4.51038446799834E-8</v>
      </c>
      <c r="CCU237">
        <v>-1.76497815670425E-3</v>
      </c>
      <c r="CCV237" s="18">
        <v>-9.8051836269976507E-4</v>
      </c>
      <c r="CCW237" s="18">
        <v>4.9025918134988601E-4</v>
      </c>
      <c r="CCX237" s="18">
        <v>-3.9220734507989998E-4</v>
      </c>
      <c r="CCY237" s="18">
        <v>-7.8441469015981503E-4</v>
      </c>
      <c r="CCZ237" s="18">
        <v>8.2362561948420802E-5</v>
      </c>
      <c r="CDA237" s="18">
        <v>1.5689274321557801E-5</v>
      </c>
      <c r="CDB237" s="18">
        <v>-6.86362853889829E-4</v>
      </c>
      <c r="CDC237" s="18">
        <v>-5.8831101761985805E-4</v>
      </c>
      <c r="CDD237" s="18">
        <v>-3.9220734507989998E-4</v>
      </c>
      <c r="CDE237" s="18">
        <v>-2.9415550880993499E-4</v>
      </c>
      <c r="CDF237" s="18">
        <v>-3.9220734507989299E-4</v>
      </c>
      <c r="CDG237" s="18">
        <v>-4.9025918134988601E-4</v>
      </c>
      <c r="CDH237">
        <v>0</v>
      </c>
      <c r="CDI237" s="18">
        <v>-4.9025918134987896E-4</v>
      </c>
      <c r="CDJ237">
        <v>-1.86298488912954E-3</v>
      </c>
      <c r="CDK237" s="18">
        <v>1.9610367253995701E-4</v>
      </c>
      <c r="CDL237">
        <v>2.3532440704794101E-3</v>
      </c>
      <c r="CDM237" s="18">
        <v>-3.9220734507990703E-4</v>
      </c>
      <c r="CDN237" s="18">
        <v>-7.3119803654263205E-4</v>
      </c>
      <c r="CDO237" s="18">
        <v>4.4835182652802598E-5</v>
      </c>
      <c r="CDP237">
        <v>-1.5688293803195999E-3</v>
      </c>
      <c r="CDQ237" s="18">
        <v>1.96103672539943E-4</v>
      </c>
      <c r="CDR237">
        <v>2.1571403979394701E-3</v>
      </c>
      <c r="CDS237" s="18">
        <v>-3.13851181161471E-4</v>
      </c>
      <c r="CDT237">
        <v>-3.0199112520177102E-3</v>
      </c>
      <c r="CDU237" s="18">
        <v>-8.8246652642978002E-4</v>
      </c>
      <c r="CDV237">
        <v>1.3471822239129699E-3</v>
      </c>
      <c r="CDW237">
        <v>1.5943728641862999E-3</v>
      </c>
      <c r="CDX237" s="18">
        <v>-4.9025918134988601E-4</v>
      </c>
      <c r="CDY237">
        <v>-3.4318142694491401E-3</v>
      </c>
      <c r="CDZ237">
        <v>-1.6318100357925499E-3</v>
      </c>
      <c r="CEA237" s="18">
        <v>7.4934350936276602E-4</v>
      </c>
      <c r="CEB237" s="18">
        <v>9.8051836269975098E-4</v>
      </c>
      <c r="CEC237" s="18">
        <v>9.80518362699786E-5</v>
      </c>
      <c r="CED237">
        <v>-1.27467387150968E-3</v>
      </c>
      <c r="CEE237" s="18">
        <v>-9.805183626997551E-4</v>
      </c>
      <c r="CEF237" s="18">
        <v>7.8441469015980397E-4</v>
      </c>
    </row>
    <row r="238" spans="1:2164" x14ac:dyDescent="0.3">
      <c r="A238">
        <v>231</v>
      </c>
      <c r="B238" t="str">
        <f t="array" ref="B238">INDEX(MtrxNb!A$2:C$145,MATCH(1,(MtrxNb!B$2:B$145=I238)*(MtrxNb!C$2:C$145=J238),0),1)</f>
        <v>M132</v>
      </c>
      <c r="C238" s="1">
        <v>41614</v>
      </c>
      <c r="D238" s="1">
        <v>41550</v>
      </c>
      <c r="E238">
        <f t="shared" si="3"/>
        <v>64</v>
      </c>
      <c r="G238">
        <v>49.4</v>
      </c>
      <c r="H238">
        <v>28</v>
      </c>
      <c r="I238">
        <v>59</v>
      </c>
      <c r="J238" s="2" t="s">
        <v>16</v>
      </c>
      <c r="K238">
        <v>3</v>
      </c>
      <c r="L238" s="2" t="s">
        <v>1238</v>
      </c>
      <c r="M238" t="s">
        <v>1556</v>
      </c>
      <c r="N238" t="s">
        <v>1557</v>
      </c>
      <c r="O238" s="18">
        <v>2.9999999999999401E-4</v>
      </c>
      <c r="P238">
        <v>-3.1999999999999902E-3</v>
      </c>
      <c r="Q238">
        <v>1.2399999999999901E-2</v>
      </c>
      <c r="R238" s="18">
        <v>-9.9999999999988905E-5</v>
      </c>
      <c r="S238">
        <v>-5.0000000000000001E-3</v>
      </c>
      <c r="T238">
        <v>6.3E-3</v>
      </c>
      <c r="U238">
        <v>-7.3000000000000001E-3</v>
      </c>
      <c r="V238">
        <v>-4.5999999999999904E-3</v>
      </c>
      <c r="W238">
        <v>5.8999999999999799E-3</v>
      </c>
      <c r="X238">
        <v>-1.79999999999999E-3</v>
      </c>
      <c r="Y238">
        <v>4.4000000000000003E-3</v>
      </c>
      <c r="Z238">
        <v>8.1999999999999903E-3</v>
      </c>
      <c r="AA238">
        <v>1.1000000000000001E-3</v>
      </c>
      <c r="AB238">
        <v>-4.0000000000000001E-3</v>
      </c>
      <c r="AC238">
        <v>-6.4999999999999997E-3</v>
      </c>
      <c r="AD238">
        <v>-8.3999999999999908E-3</v>
      </c>
      <c r="AE238">
        <v>6.1999999999999902E-3</v>
      </c>
      <c r="AF238">
        <v>1.1999999999999999E-3</v>
      </c>
      <c r="AG238">
        <v>-4.1999999999999997E-3</v>
      </c>
      <c r="AH238">
        <v>3.7000000000000002E-3</v>
      </c>
      <c r="AI238">
        <v>-4.3000000000000104E-3</v>
      </c>
      <c r="AJ238">
        <v>-4.9999999999999897E-3</v>
      </c>
      <c r="AK238">
        <v>3.5000000000000001E-3</v>
      </c>
      <c r="AL238">
        <v>-4.1000000000000003E-3</v>
      </c>
      <c r="AM238" s="18">
        <v>1.99999999999998E-4</v>
      </c>
      <c r="AN238">
        <v>6.7999999999999996E-3</v>
      </c>
      <c r="AO238">
        <v>-5.0000000000000001E-3</v>
      </c>
      <c r="AP238" s="18">
        <v>-9.0000000000000496E-4</v>
      </c>
      <c r="AQ238" s="18">
        <v>3.00000000000001E-4</v>
      </c>
      <c r="AR238">
        <v>-4.2999999999999896E-3</v>
      </c>
      <c r="AS238" s="18">
        <v>1.18424999999998E-4</v>
      </c>
      <c r="AT238" s="18">
        <v>4.8157500000000399E-4</v>
      </c>
      <c r="AU238" s="18">
        <v>-8.0000000000000199E-4</v>
      </c>
      <c r="AV238" s="18">
        <v>8.0000000000000199E-4</v>
      </c>
      <c r="AW238" s="18">
        <v>-9.0000000000000496E-4</v>
      </c>
      <c r="AX238">
        <v>-2.2554769999999901E-3</v>
      </c>
      <c r="AY238" s="18">
        <v>-9.4452300000000202E-4</v>
      </c>
      <c r="AZ238" s="18">
        <v>-9.9999999999999395E-4</v>
      </c>
      <c r="BA238">
        <v>-1.1000000000000001E-3</v>
      </c>
      <c r="BB238">
        <v>-1.1999999999999899E-3</v>
      </c>
      <c r="BC238" s="18">
        <v>1.99999999999998E-4</v>
      </c>
      <c r="BD238" s="18">
        <v>-3.3857499999999998E-4</v>
      </c>
      <c r="BE238" s="18">
        <v>-9.6142499999999395E-4</v>
      </c>
      <c r="BF238">
        <v>0</v>
      </c>
      <c r="BG238" s="18">
        <v>5.0000000000000001E-4</v>
      </c>
      <c r="BH238" s="18">
        <v>5.9999999999999604E-4</v>
      </c>
      <c r="BI238" s="18">
        <v>-3.00000000000001E-4</v>
      </c>
      <c r="BJ238" s="18">
        <v>-5.9999999999999604E-4</v>
      </c>
      <c r="BK238" s="18">
        <v>-5.0000000000000001E-4</v>
      </c>
      <c r="BL238" s="18">
        <v>-3.9999999999999698E-4</v>
      </c>
      <c r="BM238" s="18">
        <v>8.9999999999999802E-4</v>
      </c>
      <c r="BN238" s="18">
        <v>9.9999999999995898E-5</v>
      </c>
      <c r="BO238" s="18">
        <v>-3.9999999999999698E-4</v>
      </c>
      <c r="BP238" s="18">
        <v>3.9999999999999698E-4</v>
      </c>
      <c r="BQ238">
        <v>1E-3</v>
      </c>
      <c r="BR238" s="18">
        <v>8.0000000000000199E-4</v>
      </c>
      <c r="BS238" s="18">
        <v>3.00000000000001E-4</v>
      </c>
      <c r="BT238" s="18">
        <v>1.50834999999995E-4</v>
      </c>
      <c r="BU238" s="18">
        <v>5.4916500000000402E-4</v>
      </c>
      <c r="BV238" s="18">
        <v>8.9999999999999802E-4</v>
      </c>
      <c r="BW238" s="18">
        <v>5.0000000000000001E-4</v>
      </c>
      <c r="BX238" s="18">
        <v>6.0000000000000298E-4</v>
      </c>
      <c r="BY238" s="18">
        <v>5.9999999999999604E-4</v>
      </c>
      <c r="BZ238" s="18">
        <v>-3.00000000000001E-4</v>
      </c>
      <c r="CA238" s="18">
        <v>3.00000000000001E-4</v>
      </c>
      <c r="CB238" s="18">
        <v>8.0000000000000199E-4</v>
      </c>
      <c r="CC238">
        <v>1.29999999999999E-3</v>
      </c>
      <c r="CD238" s="18">
        <v>4.0000000000000398E-4</v>
      </c>
      <c r="CE238" s="18">
        <v>7.9999999999999505E-4</v>
      </c>
      <c r="CF238">
        <v>1.4E-3</v>
      </c>
      <c r="CG238" s="18">
        <v>5.7503499999999404E-4</v>
      </c>
      <c r="CH238" s="18">
        <v>5.2496500000000202E-4</v>
      </c>
      <c r="CI238" s="18">
        <v>6.9999999999999902E-4</v>
      </c>
      <c r="CJ238">
        <v>1.1999999999999899E-3</v>
      </c>
      <c r="CK238" s="18">
        <v>4.0000000000000398E-4</v>
      </c>
      <c r="CL238" s="18">
        <v>3.9999999999999698E-4</v>
      </c>
      <c r="CM238" s="18">
        <v>5.0000000000000001E-4</v>
      </c>
      <c r="CN238" s="18">
        <v>1.00000000000002E-4</v>
      </c>
      <c r="CO238" s="18">
        <v>6.0000000000000298E-4</v>
      </c>
      <c r="CP238">
        <v>1.0999999999999799E-3</v>
      </c>
      <c r="CQ238" s="18">
        <v>2.74161000000008E-4</v>
      </c>
      <c r="CR238" s="18">
        <v>3.25838999999994E-4</v>
      </c>
      <c r="CS238" s="18">
        <v>5.0000000000000001E-4</v>
      </c>
      <c r="CT238" s="18">
        <v>7.0000000000000596E-4</v>
      </c>
      <c r="CU238" s="18">
        <v>2.9999999999999401E-4</v>
      </c>
      <c r="CV238" s="18">
        <v>2.2887400000000301E-4</v>
      </c>
      <c r="CW238" s="18">
        <v>2.5347699999998802E-4</v>
      </c>
      <c r="CX238" s="18">
        <v>8.1764900000000297E-4</v>
      </c>
      <c r="CY238" s="18">
        <v>5.0000000000000001E-4</v>
      </c>
      <c r="CZ238" s="18">
        <v>2.00000000000005E-4</v>
      </c>
      <c r="DA238">
        <v>0</v>
      </c>
      <c r="DB238" s="18">
        <v>2.0778600000000101E-4</v>
      </c>
      <c r="DC238" s="18">
        <v>1.92213999999996E-4</v>
      </c>
      <c r="DD238" s="18">
        <v>-1.00000000000002E-4</v>
      </c>
      <c r="DE238" s="18">
        <v>6.0000000000000298E-4</v>
      </c>
      <c r="DF238" s="18">
        <v>2.9999999999999401E-4</v>
      </c>
      <c r="DG238" s="18">
        <v>2.4164000000007001E-5</v>
      </c>
      <c r="DH238" s="18">
        <v>2.7583600000000098E-4</v>
      </c>
      <c r="DI238" s="18">
        <v>9.9999999999988905E-5</v>
      </c>
      <c r="DJ238" s="18">
        <v>6.1780000000094503E-6</v>
      </c>
      <c r="DK238" s="18">
        <v>1.93821999999996E-4</v>
      </c>
      <c r="DL238">
        <v>0</v>
      </c>
      <c r="DM238">
        <v>0</v>
      </c>
      <c r="DN238">
        <v>0</v>
      </c>
      <c r="DO238" s="18">
        <v>1.00000000000002E-4</v>
      </c>
      <c r="DP238" s="18">
        <v>1.9999999999999101E-4</v>
      </c>
      <c r="DQ238" s="18">
        <v>1.00000000000002E-4</v>
      </c>
      <c r="DR238" s="18">
        <v>-7.8442999999997406E-5</v>
      </c>
      <c r="DS238" s="18">
        <v>-2.1557000000005299E-5</v>
      </c>
      <c r="DT238">
        <v>0</v>
      </c>
      <c r="DU238">
        <v>0</v>
      </c>
      <c r="DV238">
        <v>0</v>
      </c>
      <c r="DW238">
        <v>0</v>
      </c>
      <c r="DX238" s="18">
        <v>-9.9999999999988905E-5</v>
      </c>
      <c r="DY238" s="18">
        <v>9.9999999999988905E-5</v>
      </c>
      <c r="DZ238" s="18">
        <v>3.00000000000008E-4</v>
      </c>
      <c r="EA238" s="18">
        <v>3.9999999999999698E-4</v>
      </c>
      <c r="EB238" s="18">
        <v>-1.00000000000002E-4</v>
      </c>
      <c r="EC238" s="18">
        <v>-1.00000000000002E-4</v>
      </c>
      <c r="ED238">
        <v>0</v>
      </c>
      <c r="EE238">
        <v>0</v>
      </c>
      <c r="EF238" s="18">
        <v>-9.9999999999988905E-5</v>
      </c>
      <c r="EG238" s="18">
        <v>9.9999999999988905E-5</v>
      </c>
      <c r="EH238" s="18">
        <v>1.00000000000002E-4</v>
      </c>
      <c r="EI238" s="18">
        <v>-1.9999999999999101E-4</v>
      </c>
      <c r="EJ238" s="18">
        <v>-2.00000000000005E-4</v>
      </c>
      <c r="EK238" s="18">
        <v>-1.00000000000002E-4</v>
      </c>
      <c r="EL238" s="18">
        <v>-1.00000000000002E-4</v>
      </c>
      <c r="EM238" s="18">
        <v>-1.9999999999999101E-4</v>
      </c>
      <c r="EN238" s="18">
        <v>-2.00000000000005E-4</v>
      </c>
      <c r="EO238" s="18">
        <v>2.00000000000005E-4</v>
      </c>
      <c r="EP238" s="18">
        <v>1.00000000000002E-4</v>
      </c>
      <c r="EQ238" s="18">
        <v>-1.00000000000002E-4</v>
      </c>
      <c r="ER238" s="18">
        <v>-3.00000000000008E-4</v>
      </c>
      <c r="ES238" s="18">
        <v>1.00000000000002E-4</v>
      </c>
      <c r="ET238" s="18">
        <v>1.00000000000002E-4</v>
      </c>
      <c r="EU238" s="18">
        <v>1.00000000000002E-4</v>
      </c>
      <c r="EV238" s="18">
        <v>-1.32398000000005E-4</v>
      </c>
      <c r="EW238" s="18">
        <v>-6.8909999999991397E-5</v>
      </c>
      <c r="EX238" s="18">
        <v>1.3079999999915299E-6</v>
      </c>
      <c r="EY238" s="18">
        <v>2.00000000000005E-4</v>
      </c>
      <c r="EZ238" s="18">
        <v>1.00000000000002E-4</v>
      </c>
      <c r="FA238" s="18">
        <v>9.9999999999988905E-5</v>
      </c>
      <c r="FB238">
        <v>0</v>
      </c>
      <c r="FC238" s="18">
        <v>1.00000000000002E-4</v>
      </c>
      <c r="FD238" s="18">
        <v>1.5166800000000701E-4</v>
      </c>
      <c r="FE238" s="18">
        <v>1.4155400000000201E-4</v>
      </c>
      <c r="FF238" s="18">
        <v>3.0677799999999302E-4</v>
      </c>
      <c r="FG238" s="18">
        <v>2.8896999999999902E-4</v>
      </c>
      <c r="FH238" s="18">
        <v>3.1103000000000299E-4</v>
      </c>
      <c r="FI238" s="18">
        <v>3.9999999999999698E-4</v>
      </c>
      <c r="FJ238" s="18">
        <v>3.9999999999999698E-4</v>
      </c>
      <c r="FK238" s="18">
        <v>6.0000000000000298E-4</v>
      </c>
      <c r="FL238" s="18">
        <v>8.9999999999999802E-4</v>
      </c>
      <c r="FM238" s="18">
        <v>6.0000000000000298E-4</v>
      </c>
      <c r="FN238" s="18">
        <v>6.9999999999999197E-4</v>
      </c>
      <c r="FO238" s="18">
        <v>7.0000000000000596E-4</v>
      </c>
      <c r="FP238">
        <v>1E-3</v>
      </c>
      <c r="FQ238" s="18">
        <v>8.9999999999999802E-4</v>
      </c>
      <c r="FR238">
        <v>1.1000000000000001E-3</v>
      </c>
      <c r="FS238">
        <v>1.0999999999999799E-3</v>
      </c>
      <c r="FT238">
        <v>1.1999999999999999E-3</v>
      </c>
      <c r="FU238">
        <v>1.1999999999999899E-3</v>
      </c>
      <c r="FV238">
        <v>1.1999999999999999E-3</v>
      </c>
      <c r="FW238">
        <v>2E-3</v>
      </c>
      <c r="FX238">
        <v>2E-3</v>
      </c>
      <c r="FY238">
        <v>1.6999999999999899E-3</v>
      </c>
      <c r="FZ238">
        <v>1.89999999999999E-3</v>
      </c>
      <c r="GA238">
        <v>2E-3</v>
      </c>
      <c r="GB238">
        <v>1.89999999999999E-3</v>
      </c>
      <c r="GC238">
        <v>2.0999999999999999E-3</v>
      </c>
      <c r="GD238">
        <v>2.2455559999999901E-3</v>
      </c>
      <c r="GE238">
        <v>2.3298260000000001E-3</v>
      </c>
      <c r="GF238">
        <v>2.1915369999999899E-3</v>
      </c>
      <c r="GG238">
        <v>1.9669900000000001E-3</v>
      </c>
      <c r="GH238">
        <v>1.9708429999999999E-3</v>
      </c>
      <c r="GI238">
        <v>2.1748760000000001E-3</v>
      </c>
      <c r="GJ238">
        <v>2.1879529999999899E-3</v>
      </c>
      <c r="GK238">
        <v>2.0065679999999998E-3</v>
      </c>
      <c r="GL238">
        <v>1.7866710000000001E-3</v>
      </c>
      <c r="GM238">
        <v>1.7677400000000001E-3</v>
      </c>
      <c r="GN238">
        <v>1.6951340000000001E-3</v>
      </c>
      <c r="GO238">
        <v>1.6335619999999901E-3</v>
      </c>
      <c r="GP238">
        <v>1.5986409999999901E-3</v>
      </c>
      <c r="GQ238">
        <v>1.3883490000000101E-3</v>
      </c>
      <c r="GR238">
        <v>1.28261E-3</v>
      </c>
      <c r="GS238">
        <v>1.261964E-3</v>
      </c>
      <c r="GT238">
        <v>1.05217099999999E-3</v>
      </c>
      <c r="GU238">
        <v>1.041606E-3</v>
      </c>
      <c r="GV238">
        <v>1.10019799999999E-3</v>
      </c>
      <c r="GW238">
        <v>1.0074519999999901E-3</v>
      </c>
      <c r="GX238" s="18">
        <v>9.1175800000001196E-4</v>
      </c>
      <c r="GY238" s="18">
        <v>8.2404899999999304E-4</v>
      </c>
      <c r="GZ238" s="18">
        <v>7.8384500000000502E-4</v>
      </c>
      <c r="HA238" s="18">
        <v>7.69704999999981E-4</v>
      </c>
      <c r="HB238" s="18">
        <v>7.47621000000003E-4</v>
      </c>
      <c r="HC238" s="18">
        <v>7.0579400000000904E-4</v>
      </c>
      <c r="HD238" s="18">
        <v>7.6995699999998703E-4</v>
      </c>
      <c r="HE238" s="18">
        <v>6.7259400000002601E-4</v>
      </c>
      <c r="HF238" s="18">
        <v>4.5002999999999E-4</v>
      </c>
      <c r="HG238" s="18">
        <v>3.4213099999999498E-4</v>
      </c>
      <c r="HH238" s="18">
        <v>2.02521000000011E-4</v>
      </c>
      <c r="HI238" s="18">
        <v>5.5655999999987197E-5</v>
      </c>
      <c r="HJ238" s="18">
        <v>4.0300000000992299E-7</v>
      </c>
      <c r="HK238" s="18">
        <v>-9.1941000000012E-5</v>
      </c>
      <c r="HL238" s="18">
        <v>-2.1380099999998499E-4</v>
      </c>
      <c r="HM238" s="18">
        <v>-5.4071900000002195E-4</v>
      </c>
      <c r="HN238" s="18">
        <v>-6.5432499999998296E-4</v>
      </c>
      <c r="HO238" s="18">
        <v>-7.2884500000000498E-4</v>
      </c>
      <c r="HP238" s="18">
        <v>-8.1227799999999896E-4</v>
      </c>
      <c r="HQ238" s="18">
        <v>-8.63342999999988E-4</v>
      </c>
      <c r="HR238" s="18">
        <v>-9.5555199999999797E-4</v>
      </c>
      <c r="HS238">
        <v>-1.0801999999999999E-3</v>
      </c>
      <c r="HT238">
        <v>-1.1904089999999999E-3</v>
      </c>
      <c r="HU238">
        <v>-1.2609510000000099E-3</v>
      </c>
      <c r="HV238">
        <v>-1.3229399999999899E-3</v>
      </c>
      <c r="HW238">
        <v>-1.34874900000001E-3</v>
      </c>
      <c r="HX238">
        <v>-1.49935499999998E-3</v>
      </c>
      <c r="HY238">
        <v>-1.561455E-3</v>
      </c>
      <c r="HZ238">
        <v>-1.5004879999999999E-3</v>
      </c>
      <c r="IA238">
        <v>-1.5009939999999901E-3</v>
      </c>
      <c r="IB238">
        <v>-1.5103289999999999E-3</v>
      </c>
      <c r="IC238">
        <v>-1.5346330000000001E-3</v>
      </c>
      <c r="ID238">
        <v>-1.5231449999999801E-3</v>
      </c>
      <c r="IE238">
        <v>-1.42710600000001E-3</v>
      </c>
      <c r="IF238">
        <v>-1.31907399999998E-3</v>
      </c>
      <c r="IG238">
        <v>-1.3111679999999999E-3</v>
      </c>
      <c r="IH238">
        <v>-1.2509299999999899E-3</v>
      </c>
      <c r="II238">
        <v>-1.215949E-3</v>
      </c>
      <c r="IJ238">
        <v>-1.28850399999999E-3</v>
      </c>
      <c r="IK238">
        <v>-1.0672290000000001E-3</v>
      </c>
      <c r="IL238" s="18">
        <v>-9.4860700000000398E-4</v>
      </c>
      <c r="IM238" s="18">
        <v>-8.9649899999999505E-4</v>
      </c>
      <c r="IN238" s="18">
        <v>-6.6743800000000598E-4</v>
      </c>
      <c r="IO238" s="18">
        <v>-5.9600899999999403E-4</v>
      </c>
      <c r="IP238" s="18">
        <v>-5.5977000000000099E-4</v>
      </c>
      <c r="IQ238" s="18">
        <v>-4.4666200000000001E-4</v>
      </c>
      <c r="IR238" s="18">
        <v>-4.6151899999999298E-4</v>
      </c>
      <c r="IS238" s="18">
        <v>-4.8455599999999699E-4</v>
      </c>
      <c r="IT238" s="18">
        <v>-5.2686000000000399E-4</v>
      </c>
      <c r="IU238" s="18">
        <v>-4.6789700000000802E-4</v>
      </c>
      <c r="IV238" s="18">
        <v>-4.5997599999998598E-4</v>
      </c>
      <c r="IW238" s="18">
        <v>-5.6073100000000799E-4</v>
      </c>
      <c r="IX238" s="18">
        <v>-4.33518999999993E-4</v>
      </c>
      <c r="IY238" s="18">
        <v>-4.0876100000000699E-4</v>
      </c>
      <c r="IZ238" s="18">
        <v>-4.3309499999999402E-4</v>
      </c>
      <c r="JA238" s="18">
        <v>-5.0000000000000001E-4</v>
      </c>
      <c r="JB238" s="18">
        <v>-3.9999999999999698E-4</v>
      </c>
      <c r="JC238" s="18">
        <v>-4.0000000000001102E-4</v>
      </c>
      <c r="JD238" s="18">
        <v>-4.9999999999998602E-4</v>
      </c>
      <c r="JE238" s="18">
        <v>-5.0000000000000001E-4</v>
      </c>
      <c r="JF238" s="18">
        <v>-4.0000000000001102E-4</v>
      </c>
      <c r="JG238" s="18">
        <v>-5.99999999999989E-4</v>
      </c>
      <c r="JH238" s="18">
        <v>-6.0000000000000298E-4</v>
      </c>
      <c r="JI238" s="18">
        <v>-7.0000000000000596E-4</v>
      </c>
      <c r="JJ238" s="18">
        <v>-5.3131199999999202E-4</v>
      </c>
      <c r="JK238" s="18">
        <v>-5.6868799999999699E-4</v>
      </c>
      <c r="JL238" s="18">
        <v>-6.0000000000000298E-4</v>
      </c>
      <c r="JM238" s="18">
        <v>-7.0000000000000596E-4</v>
      </c>
      <c r="JN238" s="18">
        <v>-8.9999999999999802E-4</v>
      </c>
      <c r="JO238" s="18">
        <v>-7.9999999999999505E-4</v>
      </c>
      <c r="JP238" s="18">
        <v>-7.0000000000000596E-4</v>
      </c>
      <c r="JQ238" s="18">
        <v>-6.0000000000000298E-4</v>
      </c>
      <c r="JR238" s="18">
        <v>-5.0000000000000001E-4</v>
      </c>
      <c r="JS238" s="18">
        <v>-3.9999999999999698E-4</v>
      </c>
      <c r="JT238" s="18">
        <v>-5.0000000000000001E-4</v>
      </c>
      <c r="JU238" s="18">
        <v>-5.0000000000000001E-4</v>
      </c>
      <c r="JV238" s="18">
        <v>-5.0000000000000001E-4</v>
      </c>
      <c r="JW238" s="18">
        <v>-5.99999999999989E-4</v>
      </c>
      <c r="JX238" s="18">
        <v>-5.0000000000000001E-4</v>
      </c>
      <c r="JY238" s="18">
        <v>-4.9928400000000196E-4</v>
      </c>
      <c r="JZ238" s="18">
        <v>-4.0071599999999498E-4</v>
      </c>
      <c r="KA238" s="18">
        <v>-4.0000000000001102E-4</v>
      </c>
      <c r="KB238" s="18">
        <v>-2.9999999999999401E-4</v>
      </c>
      <c r="KC238" s="18">
        <v>-2.9999999999999401E-4</v>
      </c>
      <c r="KD238" s="18">
        <v>-3.00000000000008E-4</v>
      </c>
      <c r="KE238" s="18">
        <v>-2.9999999999999401E-4</v>
      </c>
      <c r="KF238" s="18">
        <v>-2.00000000000005E-4</v>
      </c>
      <c r="KG238" s="18">
        <v>-1.9999999999999101E-4</v>
      </c>
      <c r="KH238" s="18">
        <v>-2.00000000000005E-4</v>
      </c>
      <c r="KI238" s="18">
        <v>-1.00000000000002E-4</v>
      </c>
      <c r="KJ238" s="18">
        <v>-2.9999999999999401E-4</v>
      </c>
      <c r="KK238" s="18">
        <v>-2.00000000000005E-4</v>
      </c>
      <c r="KL238" s="18">
        <v>-3.9999999999999698E-4</v>
      </c>
      <c r="KM238" s="18">
        <v>-3.9999999999999698E-4</v>
      </c>
      <c r="KN238" s="18">
        <v>-5.0000000000000001E-4</v>
      </c>
      <c r="KO238" s="18">
        <v>-6.0000000000000298E-4</v>
      </c>
      <c r="KP238" s="18">
        <v>-6.9999999999999197E-4</v>
      </c>
      <c r="KQ238" s="18">
        <v>-7.0000000000000596E-4</v>
      </c>
      <c r="KR238" s="18">
        <v>-6.9999999999999197E-4</v>
      </c>
      <c r="KS238" s="18">
        <v>-8.0000000000000904E-4</v>
      </c>
      <c r="KT238" s="18">
        <v>-7.9999999999999505E-4</v>
      </c>
      <c r="KU238" s="18">
        <v>-7.9999999999999505E-4</v>
      </c>
      <c r="KV238" s="18">
        <v>-8.0000000000000904E-4</v>
      </c>
      <c r="KW238" s="18">
        <v>-7.9999999999999505E-4</v>
      </c>
      <c r="KX238" s="18">
        <v>-8.0000000000000904E-4</v>
      </c>
      <c r="KY238" s="18">
        <v>-6.9999999999999197E-4</v>
      </c>
      <c r="KZ238" s="18">
        <v>-7.0000000000000596E-4</v>
      </c>
      <c r="LA238" s="18">
        <v>-5.99999999999989E-4</v>
      </c>
      <c r="LB238" s="18">
        <v>-5.0000000000000001E-4</v>
      </c>
      <c r="LC238" s="18">
        <v>-4.0000000000001102E-4</v>
      </c>
      <c r="LD238" s="18">
        <v>-3.9999999999999698E-4</v>
      </c>
      <c r="LE238" s="18">
        <v>-5.0000000000000001E-4</v>
      </c>
      <c r="LF238" s="18">
        <v>-3.9999999999999698E-4</v>
      </c>
      <c r="LG238" s="18">
        <v>-5.0000000000000001E-4</v>
      </c>
      <c r="LH238" s="18">
        <v>-5.0000000000000001E-4</v>
      </c>
      <c r="LI238" s="18">
        <v>-6.0000000000000298E-4</v>
      </c>
      <c r="LJ238" s="18">
        <v>-5.99999999999989E-4</v>
      </c>
      <c r="LK238" s="18">
        <v>-6.0000000000000298E-4</v>
      </c>
      <c r="LL238" s="18">
        <v>-6.0000000000000298E-4</v>
      </c>
      <c r="LM238" s="18">
        <v>-6.0000000000000298E-4</v>
      </c>
      <c r="LN238" s="18">
        <v>-5.99999999999989E-4</v>
      </c>
      <c r="LO238" s="18">
        <v>-6.0000000000000298E-4</v>
      </c>
      <c r="LP238" s="18">
        <v>-5.0000000000000001E-4</v>
      </c>
      <c r="LQ238" s="18">
        <v>-5.0000000000000001E-4</v>
      </c>
      <c r="LR238" s="18">
        <v>-3.9999999999999698E-4</v>
      </c>
      <c r="LS238" s="18">
        <v>-3.9999999999999698E-4</v>
      </c>
      <c r="LT238" s="18">
        <v>-3.00000000000008E-4</v>
      </c>
      <c r="LU238" s="18">
        <v>-1.99999999999998E-4</v>
      </c>
      <c r="LV238" s="18">
        <v>-1.99999999999998E-4</v>
      </c>
      <c r="LW238" s="18">
        <v>-1.00000000000002E-4</v>
      </c>
      <c r="LX238">
        <v>0</v>
      </c>
      <c r="LY238">
        <v>0</v>
      </c>
      <c r="LZ238">
        <v>0</v>
      </c>
      <c r="MA238" s="18">
        <v>-3.1756999999993299E-5</v>
      </c>
      <c r="MB238" s="18">
        <v>1.3175699999999599E-4</v>
      </c>
      <c r="MC238" s="18">
        <v>1.99999999999998E-4</v>
      </c>
      <c r="MD238" s="18">
        <v>1.99999999999998E-4</v>
      </c>
      <c r="ME238" s="18">
        <v>3.1273600000000697E-4</v>
      </c>
      <c r="MF238" s="18">
        <v>3.8726399999999801E-4</v>
      </c>
      <c r="MG238" s="18">
        <v>3.9999999999999698E-4</v>
      </c>
      <c r="MH238" s="18">
        <v>5.0000000000000001E-4</v>
      </c>
      <c r="MI238" s="18">
        <v>6.0000000000000298E-4</v>
      </c>
      <c r="MJ238" s="18">
        <v>7.9999999999999505E-4</v>
      </c>
      <c r="MK238">
        <v>1.051333E-3</v>
      </c>
      <c r="ML238">
        <v>1.34866699999999E-3</v>
      </c>
      <c r="MM238">
        <v>1.6000000000000001E-3</v>
      </c>
      <c r="MN238">
        <v>1.89999999999999E-3</v>
      </c>
      <c r="MO238">
        <v>2.5000000000000001E-3</v>
      </c>
      <c r="MP238">
        <v>2.8999999999999998E-3</v>
      </c>
      <c r="MQ238">
        <v>3.29999999999999E-3</v>
      </c>
      <c r="MR238">
        <v>4.2199029999999901E-3</v>
      </c>
      <c r="MS238">
        <v>4.580097E-3</v>
      </c>
      <c r="MT238">
        <v>5.0744539999999904E-3</v>
      </c>
      <c r="MU238">
        <v>5.825546E-3</v>
      </c>
      <c r="MV238">
        <v>6.3266569999999899E-3</v>
      </c>
      <c r="MW238">
        <v>6.67423699999999E-3</v>
      </c>
      <c r="MX238">
        <v>7.1685619999999999E-3</v>
      </c>
      <c r="MY238">
        <v>7.4651979999999897E-3</v>
      </c>
      <c r="MZ238">
        <v>7.61982799999999E-3</v>
      </c>
      <c r="NA238">
        <v>7.7860360000000196E-3</v>
      </c>
      <c r="NB238">
        <v>7.9747439999999694E-3</v>
      </c>
      <c r="NC238">
        <v>7.8855750000000006E-3</v>
      </c>
      <c r="ND238">
        <v>7.7928299999999997E-3</v>
      </c>
      <c r="NE238">
        <v>7.8296370000000004E-3</v>
      </c>
      <c r="NF238">
        <v>7.7189210000000097E-3</v>
      </c>
      <c r="NG238">
        <v>7.6299749999999798E-3</v>
      </c>
      <c r="NH238">
        <v>7.6005460000000101E-3</v>
      </c>
      <c r="NI238">
        <v>7.6060739999999896E-3</v>
      </c>
      <c r="NJ238">
        <v>7.5963439999999997E-3</v>
      </c>
      <c r="NK238">
        <v>7.6073999999999803E-3</v>
      </c>
      <c r="NL238">
        <v>7.4831399999999897E-3</v>
      </c>
      <c r="NM238">
        <v>7.5637550000000001E-3</v>
      </c>
      <c r="NN238">
        <v>7.6928880000000002E-3</v>
      </c>
      <c r="NO238">
        <v>7.69750800000001E-3</v>
      </c>
      <c r="NP238">
        <v>7.652402E-3</v>
      </c>
      <c r="NQ238">
        <v>7.6203939999999696E-3</v>
      </c>
      <c r="NR238">
        <v>7.6316599999999802E-3</v>
      </c>
      <c r="NS238">
        <v>7.57130999999999E-3</v>
      </c>
      <c r="NT238">
        <v>7.5027940000000296E-3</v>
      </c>
      <c r="NU238">
        <v>7.4174999999999597E-3</v>
      </c>
      <c r="NV238">
        <v>7.3241290000000099E-3</v>
      </c>
      <c r="NW238">
        <v>7.2504279999999702E-3</v>
      </c>
      <c r="NX238">
        <v>7.18227100000001E-3</v>
      </c>
      <c r="NY238">
        <v>6.9953799999999903E-3</v>
      </c>
      <c r="NZ238">
        <v>6.7450400000000302E-3</v>
      </c>
      <c r="OA238">
        <v>6.513029E-3</v>
      </c>
      <c r="OB238">
        <v>6.3489979999999903E-3</v>
      </c>
      <c r="OC238">
        <v>6.0482619999999701E-3</v>
      </c>
      <c r="OD238">
        <v>5.8321650000000003E-3</v>
      </c>
      <c r="OE238">
        <v>5.6226850000000101E-3</v>
      </c>
      <c r="OF238">
        <v>5.3753859999999803E-3</v>
      </c>
      <c r="OG238">
        <v>5.1666790000000004E-3</v>
      </c>
      <c r="OH238">
        <v>4.9242079999999803E-3</v>
      </c>
      <c r="OI238">
        <v>4.4480860000000099E-3</v>
      </c>
      <c r="OJ238">
        <v>4.3075980000000201E-3</v>
      </c>
      <c r="OK238">
        <v>4.1727719999999904E-3</v>
      </c>
      <c r="OL238">
        <v>3.82345899999997E-3</v>
      </c>
      <c r="OM238">
        <v>3.5014160000000302E-3</v>
      </c>
      <c r="ON238">
        <v>3.2798639999999601E-3</v>
      </c>
      <c r="OO238">
        <v>3.1330589999999901E-3</v>
      </c>
      <c r="OP238">
        <v>2.8931500000000101E-3</v>
      </c>
      <c r="OQ238">
        <v>2.6836099999999999E-3</v>
      </c>
      <c r="OR238">
        <v>2.42373299999998E-3</v>
      </c>
      <c r="OS238">
        <v>2.0422640000000102E-3</v>
      </c>
      <c r="OT238">
        <v>1.9907649999999998E-3</v>
      </c>
      <c r="OU238">
        <v>1.9526180000000099E-3</v>
      </c>
      <c r="OV238">
        <v>1.5754699999999599E-3</v>
      </c>
      <c r="OW238">
        <v>1.42911100000003E-3</v>
      </c>
      <c r="OX238">
        <v>1.3105869999999701E-3</v>
      </c>
      <c r="OY238">
        <v>1.18863600000002E-3</v>
      </c>
      <c r="OZ238">
        <v>1.0771149999999599E-3</v>
      </c>
      <c r="PA238">
        <v>1.02877700000003E-3</v>
      </c>
      <c r="PB238">
        <v>1.0022219999999899E-3</v>
      </c>
      <c r="PC238" s="18">
        <v>7.8371199999999197E-4</v>
      </c>
      <c r="PD238" s="18">
        <v>6.9513900000001095E-4</v>
      </c>
      <c r="PE238" s="18">
        <v>6.1771199999999195E-4</v>
      </c>
      <c r="PF238" s="18">
        <v>4.8276799999996602E-4</v>
      </c>
      <c r="PG238" s="18">
        <v>4.8419900000001799E-4</v>
      </c>
      <c r="PH238" s="18">
        <v>4.5433599999999898E-4</v>
      </c>
      <c r="PI238" s="18">
        <v>3.0961600000001201E-4</v>
      </c>
      <c r="PJ238" s="18">
        <v>3.8459899999998499E-4</v>
      </c>
      <c r="PK238" s="18">
        <v>3.2454799999998002E-4</v>
      </c>
      <c r="PL238" s="18">
        <v>1.39951000000027E-4</v>
      </c>
      <c r="PM238" s="18">
        <v>2.3040200000001799E-4</v>
      </c>
      <c r="PN238" s="18">
        <v>2.4920699999997299E-4</v>
      </c>
      <c r="PO238" s="18">
        <v>2.5376700000001497E-4</v>
      </c>
      <c r="PP238" s="18">
        <v>1.20669000000017E-4</v>
      </c>
      <c r="PQ238" s="18">
        <v>8.0138999999979007E-5</v>
      </c>
      <c r="PR238" s="18">
        <v>5.0425000000020497E-5</v>
      </c>
      <c r="PS238" s="18">
        <v>3.7193999999962598E-5</v>
      </c>
      <c r="PT238" s="18">
        <v>8.1001999999996606E-5</v>
      </c>
      <c r="PU238" s="18">
        <v>1.07885000000029E-4</v>
      </c>
      <c r="PV238" s="18">
        <v>1.3312700000001E-4</v>
      </c>
      <c r="PW238" s="18">
        <v>9.4085999999993203E-5</v>
      </c>
      <c r="PX238" s="18">
        <v>2.0860999999983099E-5</v>
      </c>
      <c r="PY238" s="18">
        <v>-5.8323000000026702E-5</v>
      </c>
      <c r="PZ238" s="18">
        <v>-1.46619999999986E-5</v>
      </c>
      <c r="QA238" s="18">
        <v>8.9496000000022197E-5</v>
      </c>
      <c r="QB238" s="18">
        <v>1.2567600000001899E-4</v>
      </c>
      <c r="QC238" s="18">
        <v>-2.4795000000021802E-5</v>
      </c>
      <c r="QD238" s="18">
        <v>-3.3379E-5</v>
      </c>
      <c r="QE238" s="18">
        <v>-2.6821999999981899E-5</v>
      </c>
      <c r="QF238" s="18">
        <v>-6.9739999999929303E-6</v>
      </c>
      <c r="QG238" s="18">
        <v>-3.3914999999995402E-5</v>
      </c>
      <c r="QH238" s="18">
        <v>-2.54210000000254E-5</v>
      </c>
      <c r="QI238" s="18">
        <v>-7.3019999999868097E-6</v>
      </c>
      <c r="QJ238" s="18">
        <v>1.0097100000000499E-4</v>
      </c>
      <c r="QK238" s="18">
        <v>1.0699000000002901E-5</v>
      </c>
      <c r="QL238" s="18">
        <v>-3.7730000000013498E-5</v>
      </c>
      <c r="QM238" s="18">
        <v>-5.00700000000131E-6</v>
      </c>
      <c r="QN238" s="18">
        <v>-1.5199000000021199E-5</v>
      </c>
      <c r="QO238" s="18">
        <v>6.2290000000242404E-6</v>
      </c>
      <c r="QP238" s="18">
        <v>5.4090999999978297E-5</v>
      </c>
      <c r="QQ238" s="18">
        <v>-3.49279999999896E-5</v>
      </c>
      <c r="QR238" s="18">
        <v>-3.83259999999774E-5</v>
      </c>
      <c r="QS238" s="18">
        <v>-2.65240000000277E-5</v>
      </c>
      <c r="QT238" s="18">
        <v>6.9201000000018706E-5</v>
      </c>
      <c r="QU238" s="18">
        <v>-3.0666999999984201E-5</v>
      </c>
      <c r="QV238" s="18">
        <v>-6.6608000000023497E-5</v>
      </c>
      <c r="QW238" s="18">
        <v>7.1819999999944697E-6</v>
      </c>
      <c r="QX238" s="18">
        <v>-8.7619999999954905E-6</v>
      </c>
      <c r="QY238" s="18">
        <v>-2.2024000000009302E-5</v>
      </c>
      <c r="QZ238" s="18">
        <v>-3.7669999999989602E-5</v>
      </c>
      <c r="RA238" s="18">
        <v>-4.4076999999975699E-5</v>
      </c>
      <c r="RB238" s="18">
        <v>-5.6930000000288097E-6</v>
      </c>
      <c r="RC238" s="18">
        <v>3.8505000000021899E-5</v>
      </c>
      <c r="RD238" s="18">
        <v>1.14649999999993E-4</v>
      </c>
      <c r="RE238" s="18">
        <v>1.4155999999987399E-5</v>
      </c>
      <c r="RF238" s="18">
        <v>-4.5597999999980003E-5</v>
      </c>
      <c r="RG238" s="18">
        <v>-7.8887000000027395E-5</v>
      </c>
      <c r="RH238" s="18">
        <v>-1.7494000000006701E-5</v>
      </c>
      <c r="RI238" s="18">
        <v>2.0922000000034299E-5</v>
      </c>
      <c r="RJ238" s="18">
        <v>5.8769999999985697E-5</v>
      </c>
      <c r="RK238" s="18">
        <v>7.7902999999990204E-5</v>
      </c>
      <c r="RL238" s="18">
        <v>3.2603999999991599E-5</v>
      </c>
      <c r="RM238" s="18">
        <v>-2.5659999999982898E-5</v>
      </c>
      <c r="RN238" s="18">
        <v>-1.6176699999997899E-4</v>
      </c>
      <c r="RO238" s="18">
        <v>-2.2739000000049301E-5</v>
      </c>
      <c r="RP238" s="18">
        <v>4.6372000000016699E-5</v>
      </c>
      <c r="RQ238" s="18">
        <v>8.23140000000277E-5</v>
      </c>
      <c r="RR238" s="18">
        <v>-1.29040000000357E-5</v>
      </c>
      <c r="RS238" s="18">
        <v>-5.3047999999999903E-5</v>
      </c>
      <c r="RT238" s="18">
        <v>-7.96020000000119E-5</v>
      </c>
      <c r="RU238" s="18">
        <v>5.6922000000014699E-5</v>
      </c>
      <c r="RV238" s="18">
        <v>2.99220000000155E-5</v>
      </c>
      <c r="RW238" s="18">
        <v>-3.1590999999997401E-5</v>
      </c>
      <c r="RX238" s="18">
        <v>-2.1088099999999599E-4</v>
      </c>
      <c r="RY238" s="18">
        <v>-1.6990000000216499E-6</v>
      </c>
      <c r="RZ238" s="18">
        <v>-3.00699999999931E-5</v>
      </c>
      <c r="SA238" s="18">
        <v>-1.84982999999971E-4</v>
      </c>
      <c r="SB238" s="18">
        <v>6.4640999999976398E-5</v>
      </c>
      <c r="SC238" s="18">
        <v>-5.1707000000011897E-5</v>
      </c>
      <c r="SD238" s="18">
        <v>-1.5038299999997601E-4</v>
      </c>
      <c r="SE238" s="18">
        <v>3.00109999999964E-5</v>
      </c>
      <c r="SF238" s="18">
        <v>-6.52970000000197E-5</v>
      </c>
      <c r="SG238" s="18">
        <v>-1.16764999999963E-4</v>
      </c>
      <c r="SH238" s="18">
        <v>-1.3798500000000699E-4</v>
      </c>
      <c r="SI238" s="18">
        <v>5.3466000000001998E-5</v>
      </c>
      <c r="SJ238" s="18">
        <v>1.04605999999951E-4</v>
      </c>
      <c r="SK238" s="18">
        <v>1.2329200000005201E-4</v>
      </c>
      <c r="SL238" s="18">
        <v>-1.21355000000045E-4</v>
      </c>
      <c r="SM238" s="18">
        <v>-2.4676000000001202E-5</v>
      </c>
      <c r="SN238" s="18">
        <v>3.17090000000463E-5</v>
      </c>
      <c r="SO238" s="18">
        <v>-4.2320000000484099E-6</v>
      </c>
      <c r="SP238" s="18">
        <v>9.1255000000012298E-5</v>
      </c>
      <c r="SQ238" s="18">
        <v>5.1081000000008302E-5</v>
      </c>
      <c r="SR238" s="18">
        <v>-7.7009000000016704E-5</v>
      </c>
      <c r="SS238" s="18">
        <v>-1.6644599999998601E-4</v>
      </c>
      <c r="ST238" s="18">
        <v>-2.2768999999977999E-5</v>
      </c>
      <c r="SU238" s="18">
        <v>9.8317999999986098E-5</v>
      </c>
      <c r="SV238" s="18">
        <v>-4.58660000000055E-5</v>
      </c>
      <c r="SW238" s="18">
        <v>2.0772000000002199E-5</v>
      </c>
      <c r="SX238" s="18">
        <v>6.5387000000027799E-5</v>
      </c>
      <c r="SY238" s="18">
        <v>1.04545999999983E-4</v>
      </c>
      <c r="SZ238" s="18">
        <v>1.04755000000011E-4</v>
      </c>
      <c r="TA238" s="18">
        <v>1.7172099999995799E-4</v>
      </c>
      <c r="TB238" s="18">
        <v>2.46078000000038E-4</v>
      </c>
      <c r="TC238" s="18">
        <v>-8.4640000000413206E-6</v>
      </c>
      <c r="TD238" s="18">
        <v>3.5435000000028002E-5</v>
      </c>
      <c r="TE238" s="18">
        <v>3.9159999999982501E-5</v>
      </c>
      <c r="TF238" s="18">
        <v>-4.6729999999994797E-5</v>
      </c>
      <c r="TG238" s="18">
        <v>-1.10859999999934E-5</v>
      </c>
      <c r="TH238" s="18">
        <v>-1.2165299999999901E-4</v>
      </c>
      <c r="TI238" s="18">
        <v>-3.1024200000001601E-4</v>
      </c>
      <c r="TJ238" s="18">
        <v>-4.2334199999999301E-4</v>
      </c>
      <c r="TK238" s="18">
        <v>-1.6996299999999501E-4</v>
      </c>
      <c r="TL238" s="18">
        <v>1.7554000000030702E-5</v>
      </c>
      <c r="TM238" s="18">
        <v>-5.03370000000114E-5</v>
      </c>
      <c r="TN238" s="18">
        <v>4.8879999999806796E-6</v>
      </c>
      <c r="TO238" s="18">
        <v>-8.6129999999906508E-6</v>
      </c>
      <c r="TP238" s="18">
        <v>-7.6473000000021302E-5</v>
      </c>
      <c r="TQ238" s="18">
        <v>5.7191000000011901E-5</v>
      </c>
      <c r="TR238" s="18">
        <v>7.1943000000018701E-5</v>
      </c>
      <c r="TS238" s="18">
        <v>5.76669999999834E-5</v>
      </c>
      <c r="TT238" s="18">
        <v>-9.9271000000011796E-5</v>
      </c>
      <c r="TU238" s="18">
        <v>-1.9341999999977701E-5</v>
      </c>
      <c r="TV238" s="18">
        <v>4.2020000000086903E-6</v>
      </c>
      <c r="TW238" s="18">
        <v>-2.85210000000035E-5</v>
      </c>
      <c r="TX238" s="18">
        <v>-7.8022000000010902E-5</v>
      </c>
      <c r="TY238" s="18">
        <v>-8.9555999999990602E-5</v>
      </c>
      <c r="TZ238" s="18">
        <v>-9.07179999999896E-5</v>
      </c>
      <c r="UA238" s="18">
        <v>-2.7001000000026402E-5</v>
      </c>
      <c r="UB238" s="18">
        <v>-1.03206000000022E-4</v>
      </c>
      <c r="UC238" s="18">
        <v>-1.1148999999999101E-4</v>
      </c>
      <c r="UD238" s="18">
        <v>-3.03999999995419E-6</v>
      </c>
      <c r="UE238" s="18">
        <v>-6.7050000000512499E-6</v>
      </c>
      <c r="UF238" s="18">
        <v>-3.6001999999979399E-5</v>
      </c>
      <c r="UG238" s="18">
        <v>-7.3223999999982804E-5</v>
      </c>
      <c r="UH238" s="18">
        <v>1.9937999999997101E-5</v>
      </c>
      <c r="UI238" s="18">
        <v>-9.0300000000209606E-6</v>
      </c>
      <c r="UJ238" s="18">
        <v>-3.9607999999968698E-5</v>
      </c>
      <c r="UK238" s="18">
        <v>-8.6069000000021906E-5</v>
      </c>
      <c r="UL238" s="18">
        <v>2.47660000000093E-5</v>
      </c>
      <c r="UM238" s="18">
        <v>-2.5808999999987701E-5</v>
      </c>
      <c r="UN238" s="18">
        <v>-1.4629900000001601E-4</v>
      </c>
      <c r="UO238" s="18">
        <v>-3.9757000000029103E-5</v>
      </c>
      <c r="UP238" s="18">
        <v>2.01170000000416E-5</v>
      </c>
      <c r="UQ238" s="18">
        <v>1.6089999999580001E-6</v>
      </c>
      <c r="UR238" s="18">
        <v>-2.6974099999999002E-4</v>
      </c>
      <c r="US238" s="18">
        <v>-1.2373900000001099E-4</v>
      </c>
      <c r="UT238" s="18">
        <v>-2.1367999999965999E-5</v>
      </c>
      <c r="UU238" s="18">
        <v>8.1151999999973205E-5</v>
      </c>
      <c r="UV238" s="18">
        <v>-2.17825999999976E-4</v>
      </c>
      <c r="UW238" s="18">
        <v>-4.0083999999995702E-5</v>
      </c>
      <c r="UX238" s="18">
        <v>7.0035999999995506E-5</v>
      </c>
      <c r="UY238" s="18">
        <v>-8.7231999999992595E-5</v>
      </c>
      <c r="UZ238" s="18">
        <v>7.0691000000011606E-5</v>
      </c>
      <c r="VA238" s="18">
        <v>3.6030999999991897E-5</v>
      </c>
      <c r="VB238" s="18">
        <v>-1.11012999999993E-4</v>
      </c>
      <c r="VC238" s="18">
        <v>-2.1570900000000799E-4</v>
      </c>
      <c r="VD238" s="18">
        <v>-8.67850000000336E-5</v>
      </c>
      <c r="VE238" s="18">
        <v>4.7690000000155604E-6</v>
      </c>
      <c r="VF238" s="18">
        <v>-6.3837000000010997E-5</v>
      </c>
      <c r="VG238" s="18">
        <v>-1.1867299999995799E-4</v>
      </c>
      <c r="VH238" s="18">
        <v>-5.08430000000226E-5</v>
      </c>
      <c r="VI238" s="18">
        <v>1.01685999999989E-4</v>
      </c>
      <c r="VJ238" s="18">
        <v>-1.4784899999997699E-4</v>
      </c>
      <c r="VK238" s="18">
        <v>-7.6055999999991006E-5</v>
      </c>
      <c r="VL238" s="18">
        <v>-2.6703000000016698E-5</v>
      </c>
      <c r="VM238" s="18">
        <v>-9.9897000000015405E-5</v>
      </c>
      <c r="VN238" s="18">
        <v>-1.4662799999998199E-4</v>
      </c>
      <c r="VO238" s="18">
        <v>-3.7908000000030897E-5</v>
      </c>
      <c r="VP238" s="18">
        <v>1.7610200000001101E-4</v>
      </c>
      <c r="VQ238" s="18">
        <v>-6.1690999999974795E-5</v>
      </c>
      <c r="VR238" s="18">
        <v>-1.7145299999998801E-4</v>
      </c>
      <c r="VS238" s="18">
        <v>-2.2277200000003701E-4</v>
      </c>
      <c r="VT238" s="18">
        <v>-9.9540000000008998E-5</v>
      </c>
      <c r="VU238" s="18">
        <v>-2.0962899999998799E-4</v>
      </c>
      <c r="VV238" s="18">
        <v>-9.7006999999982302E-5</v>
      </c>
      <c r="VW238" s="18">
        <v>1.3655400000001E-4</v>
      </c>
      <c r="VX238" s="18">
        <v>-2.1982200000003599E-4</v>
      </c>
      <c r="VY238" s="18">
        <v>-3.0875199999996701E-4</v>
      </c>
      <c r="VZ238" s="18">
        <v>-2.74509000000033E-4</v>
      </c>
      <c r="WA238" s="18">
        <v>1.0186400000000701E-4</v>
      </c>
      <c r="WB238" s="18">
        <v>-2.0578500000001301E-4</v>
      </c>
      <c r="WC238" s="18">
        <v>-3.1298399999995998E-4</v>
      </c>
      <c r="WD238" s="18">
        <v>-3.5423000000001E-4</v>
      </c>
      <c r="WE238" s="18">
        <v>-7.4862999999980503E-5</v>
      </c>
      <c r="WF238" s="18">
        <v>-2.1791500000001201E-4</v>
      </c>
      <c r="WG238" s="18">
        <v>-2.6133700000002802E-4</v>
      </c>
      <c r="WH238" s="18">
        <v>-1.1300999999996801E-4</v>
      </c>
      <c r="WI238" s="18">
        <v>-9.0181999999994198E-5</v>
      </c>
      <c r="WJ238" s="18">
        <v>-1.8677100000003E-4</v>
      </c>
      <c r="WK238" s="18">
        <v>-3.0916899999999797E-4</v>
      </c>
      <c r="WL238" s="18">
        <v>-2.3704800000001701E-4</v>
      </c>
      <c r="WM238" s="18">
        <v>-2.4232299999998801E-4</v>
      </c>
      <c r="WN238" s="18">
        <v>-3.1405699999997801E-4</v>
      </c>
      <c r="WO238" s="18">
        <v>-4.9677400000003303E-4</v>
      </c>
      <c r="WP238" s="18">
        <v>-1.8161599999999499E-4</v>
      </c>
      <c r="WQ238" s="18">
        <v>-3.0779799999996999E-4</v>
      </c>
      <c r="WR238" s="18">
        <v>-4.6837300000002099E-4</v>
      </c>
      <c r="WS238" s="18">
        <v>-3.4999899999998898E-4</v>
      </c>
      <c r="WT238" s="18">
        <v>-3.5038599999998E-4</v>
      </c>
      <c r="WU238" s="18">
        <v>-3.8590999999998899E-4</v>
      </c>
      <c r="WV238" s="18">
        <v>-4.57853000000008E-4</v>
      </c>
      <c r="WW238" s="18">
        <v>-3.2076300000000098E-4</v>
      </c>
      <c r="WX238" s="18">
        <v>-3.1015200000000798E-4</v>
      </c>
      <c r="WY238" s="18">
        <v>-3.8015899999999098E-4</v>
      </c>
      <c r="WZ238" s="18">
        <v>-7.4416399999999096E-4</v>
      </c>
      <c r="XA238" s="18">
        <v>-1.64598000000015E-4</v>
      </c>
      <c r="XB238" s="18">
        <v>5.6599999997963803E-7</v>
      </c>
      <c r="XC238" s="18">
        <v>-5.0360000000137996E-6</v>
      </c>
      <c r="XD238" s="18">
        <v>-2.75939999999974E-4</v>
      </c>
      <c r="XE238" s="18">
        <v>-1.29133999999975E-4</v>
      </c>
      <c r="XF238" s="18">
        <v>-4.9442000000010597E-5</v>
      </c>
      <c r="XG238" s="18">
        <v>-9.1046000000038999E-5</v>
      </c>
      <c r="XH238" s="18">
        <v>-2.8893299999999101E-4</v>
      </c>
      <c r="XI238" s="18">
        <v>-8.0525999999969596E-5</v>
      </c>
      <c r="XJ238" s="18">
        <v>1.9624800000000899E-4</v>
      </c>
      <c r="XK238" s="18">
        <v>6.9677999999961896E-5</v>
      </c>
      <c r="XL238" s="18">
        <v>-2.7474799999999101E-4</v>
      </c>
      <c r="XM238" s="18">
        <v>-3.0016900000001602E-4</v>
      </c>
      <c r="XN238" s="18">
        <v>-1.7045999999965E-5</v>
      </c>
      <c r="XO238" s="18">
        <v>1.2338000000000601E-5</v>
      </c>
      <c r="XP238" s="18">
        <v>-4.8935999999999397E-5</v>
      </c>
      <c r="XQ238" s="18">
        <v>-8.3327000000021898E-5</v>
      </c>
      <c r="XR238" s="18">
        <v>1.15930000000319E-5</v>
      </c>
      <c r="XS238" s="18">
        <v>2.2202699999995801E-4</v>
      </c>
      <c r="XT238" s="18">
        <v>1.9606999999999199E-4</v>
      </c>
      <c r="XU238" s="18">
        <v>6.8486000000034201E-5</v>
      </c>
      <c r="XV238" s="18">
        <v>2.8162999999969901E-5</v>
      </c>
      <c r="XW238" s="18">
        <v>-1.4215999999955799E-5</v>
      </c>
      <c r="XX238" s="18">
        <v>3.0964999999993901E-5</v>
      </c>
      <c r="XY238" s="18">
        <v>2.2390499999996801E-4</v>
      </c>
      <c r="XZ238" s="18">
        <v>-1.1363699999999899E-4</v>
      </c>
      <c r="YA238" s="18">
        <v>2.4318999999994801E-5</v>
      </c>
      <c r="YB238" s="18">
        <v>1.95235000000015E-4</v>
      </c>
      <c r="YC238" s="18">
        <v>1.40369000000029E-4</v>
      </c>
      <c r="YD238" s="18">
        <v>-2.2339800000004099E-4</v>
      </c>
      <c r="YE238" s="18">
        <v>-5.1081000000008302E-5</v>
      </c>
      <c r="YF238" s="18">
        <v>4.4783900000000499E-4</v>
      </c>
      <c r="YG238" s="18">
        <v>3.3557000000017297E-5</v>
      </c>
      <c r="YH238" s="18">
        <v>2.7635700000000398E-4</v>
      </c>
      <c r="YI238" s="18">
        <v>3.5011800000000999E-4</v>
      </c>
      <c r="YJ238" s="18">
        <v>1.1068599999997E-4</v>
      </c>
      <c r="YK238" s="18">
        <v>-8.9049000000007705E-5</v>
      </c>
      <c r="YL238" s="18">
        <v>1.19268000000005E-4</v>
      </c>
      <c r="YM238" s="18">
        <v>3.0741100000003502E-4</v>
      </c>
      <c r="YN238" s="18">
        <v>-1.06334000000041E-4</v>
      </c>
      <c r="YO238" s="18">
        <v>6.3240500000005806E-5</v>
      </c>
      <c r="YP238" s="18">
        <v>2.24229530615793E-4</v>
      </c>
      <c r="YQ238" s="18">
        <v>1.22764500225247E-4</v>
      </c>
      <c r="YR238" s="18">
        <v>7.5288304609955005E-5</v>
      </c>
      <c r="YS238" s="18">
        <v>9.5295263094097304E-5</v>
      </c>
      <c r="YT238" s="18">
        <v>1.0818281479468799E-4</v>
      </c>
      <c r="YU238" s="18">
        <v>1.12000635207221E-4</v>
      </c>
      <c r="YV238" s="18">
        <v>-2.3634369437708301E-4</v>
      </c>
      <c r="YW238" s="18">
        <v>-1.9374668095406501E-4</v>
      </c>
      <c r="YX238" s="18">
        <v>1.73023158800189E-4</v>
      </c>
      <c r="YY238" s="18">
        <v>2.5939219596488001E-4</v>
      </c>
      <c r="YZ238" s="18">
        <v>2.3706025804692799E-4</v>
      </c>
      <c r="ZA238" s="18">
        <v>1.9716287898730001E-4</v>
      </c>
      <c r="ZB238" s="18">
        <v>1.9808169853152699E-4</v>
      </c>
      <c r="ZC238" s="18">
        <v>2.8838220464794101E-4</v>
      </c>
      <c r="ZD238" s="18">
        <v>2.38638816991432E-4</v>
      </c>
      <c r="ZE238" s="18">
        <v>7.3280192712854494E-5</v>
      </c>
      <c r="ZF238" s="18">
        <v>3.9437969287403598E-5</v>
      </c>
      <c r="ZG238" s="18">
        <v>-7.6608746533646203E-5</v>
      </c>
      <c r="ZH238" s="18">
        <v>-1.0930292709032599E-4</v>
      </c>
      <c r="ZI238" s="18">
        <v>1.43718208826804E-4</v>
      </c>
      <c r="ZJ238" s="18">
        <v>1.35794594161242E-4</v>
      </c>
      <c r="ZK238" s="18">
        <v>6.5816950942598694E-5</v>
      </c>
      <c r="ZL238" s="18">
        <v>5.9330316109329403E-5</v>
      </c>
      <c r="ZM238" s="18">
        <v>-1.58732336579814E-5</v>
      </c>
      <c r="ZN238" s="18">
        <v>7.7269449057171204E-5</v>
      </c>
      <c r="ZO238" s="18">
        <v>1.4388964475858801E-4</v>
      </c>
      <c r="ZP238" s="18">
        <v>6.8313366308247998E-5</v>
      </c>
      <c r="ZQ238" s="18">
        <v>8.4876196185967799E-5</v>
      </c>
      <c r="ZR238" s="18">
        <v>2.4561375529319398E-4</v>
      </c>
      <c r="ZS238" s="18">
        <v>2.4753807547089798E-4</v>
      </c>
      <c r="ZT238" s="18">
        <v>-3.10029361966224E-6</v>
      </c>
      <c r="ZU238" s="18">
        <v>-8.4330105324714703E-5</v>
      </c>
      <c r="ZV238" s="18">
        <v>8.8147925737358496E-5</v>
      </c>
      <c r="ZW238" s="18">
        <v>1.81634443439271E-4</v>
      </c>
      <c r="ZX238" s="18">
        <v>7.7584390347495898E-5</v>
      </c>
      <c r="ZY238" s="18">
        <v>1.1624897169548701E-5</v>
      </c>
      <c r="ZZ238" s="18">
        <v>6.26887267498044E-5</v>
      </c>
      <c r="AAA238" s="18">
        <v>1.07952628346952E-4</v>
      </c>
      <c r="AAB238" s="18">
        <v>8.3928482945361206E-5</v>
      </c>
      <c r="AAC238" s="18">
        <v>1.0614484607796E-4</v>
      </c>
      <c r="AAD238" s="18">
        <v>2.1527730035997199E-5</v>
      </c>
      <c r="AAE238" s="18">
        <v>-1.4403315011718399E-4</v>
      </c>
      <c r="AAF238" s="18">
        <v>-3.8807123583561797E-5</v>
      </c>
      <c r="AAG238" s="18">
        <v>2.1774289578257999E-4</v>
      </c>
      <c r="AAH238" s="18">
        <v>1.8906879151309099E-4</v>
      </c>
      <c r="AAI238" s="18">
        <v>2.3307581731912799E-5</v>
      </c>
      <c r="AAJ238" s="18">
        <v>2.0235218685382599E-5</v>
      </c>
      <c r="AAK238" s="18">
        <v>-2.9391631062469699E-5</v>
      </c>
      <c r="AAL238" s="18">
        <v>1.26583283761028E-5</v>
      </c>
      <c r="AAM238" s="18">
        <v>2.1917794936854299E-4</v>
      </c>
      <c r="AAN238" s="18">
        <v>1.55457717658624E-4</v>
      </c>
      <c r="AAO238" s="18">
        <v>-9.7993934334239503E-5</v>
      </c>
      <c r="AAP238" s="18">
        <v>-2.0138232177929701E-4</v>
      </c>
      <c r="AAQ238" s="18">
        <v>-1.3628289762979099E-4</v>
      </c>
      <c r="AAR238" s="18">
        <v>-1.53271427967283E-5</v>
      </c>
      <c r="AAS238" s="18">
        <v>8.4330105324825698E-5</v>
      </c>
      <c r="AAT238" s="18">
        <v>2.05228072765073E-4</v>
      </c>
      <c r="AAU238" s="18">
        <v>1.3051475271269499E-4</v>
      </c>
      <c r="AAV238" s="18">
        <v>-6.0478358978099897E-5</v>
      </c>
      <c r="AAW238" s="18">
        <v>-5.2613494828435103E-5</v>
      </c>
      <c r="AAX238" s="18">
        <v>-3.9179852266646402E-5</v>
      </c>
      <c r="AAY238" s="18">
        <v>-5.9156953931160898E-5</v>
      </c>
      <c r="AAZ238" s="18">
        <v>-6.9835100983239794E-5</v>
      </c>
      <c r="ABA238" s="18">
        <v>7.66357139836415E-6</v>
      </c>
      <c r="ABB238" s="18">
        <v>1.9509601657419199E-4</v>
      </c>
      <c r="ABC238" s="18">
        <v>1.31518327099677E-4</v>
      </c>
      <c r="ABD238" s="18">
        <v>-6.0104667171823002E-5</v>
      </c>
      <c r="ABE238" s="18">
        <v>-1.3634068502249501E-4</v>
      </c>
      <c r="ABF238" s="18">
        <v>-1.81260751632938E-4</v>
      </c>
      <c r="ABG238" s="18">
        <v>-1.6940759426214901E-4</v>
      </c>
      <c r="ABH238" s="18">
        <v>-5.7980017366010503E-5</v>
      </c>
      <c r="ABI238" s="18">
        <v>1.46096160037467E-5</v>
      </c>
      <c r="ABJ238" s="18">
        <v>-1.24002113552901E-5</v>
      </c>
      <c r="ABK238" s="18">
        <v>-9.7872580809288401E-6</v>
      </c>
      <c r="ABL238" s="18">
        <v>-3.5597033917755799E-6</v>
      </c>
      <c r="ABM238" s="18">
        <v>2.9392594185661999E-5</v>
      </c>
      <c r="ABN238" s="18">
        <v>9.5466699025825705E-5</v>
      </c>
      <c r="ABO238" s="18">
        <v>-4.83362646436225E-5</v>
      </c>
      <c r="ABP238" s="18">
        <v>-2.46819585554725E-4</v>
      </c>
      <c r="ABQ238" s="18">
        <v>-9.4433267819327095E-5</v>
      </c>
      <c r="ABR238" s="18">
        <v>1.17453838833991E-4</v>
      </c>
      <c r="ABS238" s="18">
        <v>3.0425062268968299E-5</v>
      </c>
      <c r="ABT238" s="18">
        <v>-7.3939932113076202E-5</v>
      </c>
      <c r="ABU238" s="18">
        <v>-4.38009174380527E-5</v>
      </c>
      <c r="ABV238" s="18">
        <v>-3.8807123583561797E-5</v>
      </c>
      <c r="ABW238" s="18">
        <v>-4.7015822719931301E-5</v>
      </c>
      <c r="ABX238" s="18">
        <v>-1.8548115754818401E-4</v>
      </c>
      <c r="ABY238" s="18">
        <v>-2.0827057899197501E-4</v>
      </c>
      <c r="ABZ238" s="18">
        <v>-1.03503962230466E-4</v>
      </c>
      <c r="ACA238" s="18">
        <v>-4.6528482374630297E-5</v>
      </c>
      <c r="ACB238" s="18">
        <v>1.01609498872334E-4</v>
      </c>
      <c r="ACC238" s="18">
        <v>6.4151710908955106E-5</v>
      </c>
      <c r="ACD238" s="18">
        <v>-2.2910967593137101E-4</v>
      </c>
      <c r="ACE238" s="18">
        <v>-2.4948839997529498E-4</v>
      </c>
      <c r="ACF238" s="18">
        <v>-4.8078147622865303E-5</v>
      </c>
      <c r="ACG238" s="18">
        <v>6.9863031556427398E-5</v>
      </c>
      <c r="ACH238" s="18">
        <v>-3.5046127440430099E-5</v>
      </c>
      <c r="ACI238" s="18">
        <v>-1.4208186248954E-4</v>
      </c>
      <c r="ACJ238" s="18">
        <v>-8.3238886725511802E-5</v>
      </c>
      <c r="ACK238" s="18">
        <v>-8.93826496952687E-5</v>
      </c>
      <c r="ACL238" s="18">
        <v>-1.2379696830860899E-4</v>
      </c>
      <c r="ACM238" s="18">
        <v>-1.7193290332412299E-4</v>
      </c>
      <c r="ACN238" s="18">
        <v>-1.71473493551954E-4</v>
      </c>
      <c r="ACO238" s="18">
        <v>-5.1895968035509097E-5</v>
      </c>
      <c r="ACP238" s="18">
        <v>-3.40704836266358E-5</v>
      </c>
      <c r="ACQ238" s="18">
        <v>-5.9330316109329403E-5</v>
      </c>
      <c r="ACR238" s="18">
        <v>-7.8130481208749103E-5</v>
      </c>
      <c r="ACS238" s="18">
        <v>-1.2583493702528201E-4</v>
      </c>
      <c r="ACT238" s="18">
        <v>-1.1487074237925801E-4</v>
      </c>
      <c r="ACU238" s="18">
        <v>-1.2810309218969001E-4</v>
      </c>
      <c r="ACV238" s="18">
        <v>-1.53418785818704E-4</v>
      </c>
      <c r="ACW238" s="18">
        <v>-1.19061291474875E-4</v>
      </c>
      <c r="ACX238" s="18">
        <v>-7.9192806111627601E-5</v>
      </c>
      <c r="ACY238" s="18">
        <v>-1.2864821992780701E-4</v>
      </c>
      <c r="ACZ238" s="18">
        <v>-1.9635867110517899E-4</v>
      </c>
      <c r="ADA238" s="18">
        <v>-1.94666463621595E-4</v>
      </c>
      <c r="ADB238" s="18">
        <v>-1.98052804835258E-4</v>
      </c>
      <c r="ADC238" s="18">
        <v>-1.9426387811893799E-4</v>
      </c>
      <c r="ADD238" s="18">
        <v>-1.9813852280109399E-4</v>
      </c>
      <c r="ADE238" s="18">
        <v>-2.03850806571814E-4</v>
      </c>
      <c r="ADF238" s="18">
        <v>-2.4644685687163999E-4</v>
      </c>
      <c r="ADG238" s="18">
        <v>-2.4168228634152599E-4</v>
      </c>
      <c r="ADH238" s="18">
        <v>-1.2399826105990899E-4</v>
      </c>
      <c r="ADI238" s="18">
        <v>-1.2264892543983801E-4</v>
      </c>
      <c r="ADJ238" s="18">
        <v>-4.8063700774653102E-4</v>
      </c>
      <c r="ADK238" s="18">
        <v>-5.54863950576856E-4</v>
      </c>
      <c r="ADL238" s="18">
        <v>-3.1765922404813901E-4</v>
      </c>
      <c r="ADM238" s="18">
        <v>-2.41624498948767E-4</v>
      </c>
      <c r="ADN238" s="18">
        <v>-4.70819892846086E-4</v>
      </c>
      <c r="ADO238" s="18">
        <v>-5.8560491725934095E-4</v>
      </c>
      <c r="ADP238" s="18">
        <v>-5.0270986552053399E-4</v>
      </c>
      <c r="ADQ238" s="18">
        <v>-5.2191261612260999E-4</v>
      </c>
      <c r="ADR238" s="18">
        <v>-5.9312498329910902E-4</v>
      </c>
      <c r="ADS238" s="18">
        <v>-7.3118773262481596E-4</v>
      </c>
      <c r="ADT238" s="18">
        <v>-7.36067877940227E-4</v>
      </c>
      <c r="ADU238" s="18">
        <v>-7.5882936881088703E-4</v>
      </c>
      <c r="ADV238" s="18">
        <v>-7.4536779567590996E-4</v>
      </c>
      <c r="ADW238" s="18">
        <v>-8.0610330855163104E-4</v>
      </c>
      <c r="ADX238" s="18">
        <v>-8.1755676978945103E-4</v>
      </c>
      <c r="ADY238">
        <v>-1.0050460392348401E-3</v>
      </c>
      <c r="ADZ238" s="18">
        <v>-9.9853051070519696E-4</v>
      </c>
      <c r="AEA238" s="18">
        <v>-8.7171992986612103E-4</v>
      </c>
      <c r="AEB238" s="18">
        <v>-8.5587462678127202E-4</v>
      </c>
      <c r="AEC238" s="18">
        <v>-8.94653819791702E-4</v>
      </c>
      <c r="AED238" s="18">
        <v>-8.8354515666377799E-4</v>
      </c>
      <c r="AEE238" s="18">
        <v>-9.06507940285739E-4</v>
      </c>
      <c r="AEF238" s="18">
        <v>-9.2694445172242202E-4</v>
      </c>
      <c r="AEG238" s="18">
        <v>-8.6353916130282795E-4</v>
      </c>
      <c r="AEH238" s="18">
        <v>-8.2309665450524996E-4</v>
      </c>
      <c r="AEI238" s="18">
        <v>-8.4183903221191005E-4</v>
      </c>
      <c r="AEJ238" s="18">
        <v>-8.3799328122619E-4</v>
      </c>
      <c r="AEK238" s="18">
        <v>-7.9677449711962301E-4</v>
      </c>
      <c r="AEL238" s="18">
        <v>-5.44788718655431E-4</v>
      </c>
      <c r="AEM238" s="18">
        <v>-5.4183289351766796E-4</v>
      </c>
      <c r="AEN238" s="18">
        <v>-5.9562236178800599E-4</v>
      </c>
      <c r="AEO238" s="18">
        <v>-5.9346978140906105E-4</v>
      </c>
      <c r="AEP238" s="18">
        <v>-5.1792239665504603E-4</v>
      </c>
      <c r="AEQ238" s="18">
        <v>-5.0084333273558903E-4</v>
      </c>
      <c r="AER238" s="18">
        <v>-3.5342384140474298E-4</v>
      </c>
      <c r="AES238" s="18">
        <v>-2.9656297321117798E-4</v>
      </c>
      <c r="AET238" s="18">
        <v>-3.85915766086819E-4</v>
      </c>
      <c r="AEU238" s="18">
        <v>-4.38414649253093E-4</v>
      </c>
      <c r="AEV238" s="18">
        <v>-3.58562103741078E-4</v>
      </c>
      <c r="AEW238" s="18">
        <v>-2.7253786468633902E-4</v>
      </c>
      <c r="AEX238" s="18">
        <v>-2.5009131510605998E-4</v>
      </c>
      <c r="AEY238" s="18">
        <v>-2.4636113890574802E-4</v>
      </c>
      <c r="AEZ238" s="18">
        <v>-2.55057178387418E-4</v>
      </c>
      <c r="AFA238" s="18">
        <v>-1.9773690042163E-4</v>
      </c>
      <c r="AFB238" s="18">
        <v>-1.6530276313236799E-4</v>
      </c>
      <c r="AFC238" s="18">
        <v>-1.1116753362883E-4</v>
      </c>
      <c r="AFD238" s="18">
        <v>-1.20352839702297E-4</v>
      </c>
      <c r="AFE238" s="18">
        <v>-2.1079781430038901E-4</v>
      </c>
      <c r="AFF238" s="18">
        <v>-2.0459722706117601E-4</v>
      </c>
      <c r="AFG238" s="18">
        <v>-1.1337790140053501E-4</v>
      </c>
      <c r="AFH238" s="18">
        <v>-1.07263995250295E-4</v>
      </c>
      <c r="AFI238" s="18">
        <v>-1.8077341128769299E-4</v>
      </c>
      <c r="AFJ238" s="18">
        <v>-2.06348185060711E-4</v>
      </c>
      <c r="AFK238" s="18">
        <v>-1.8780613698210399E-4</v>
      </c>
      <c r="AFL238" s="18">
        <v>-1.5749472325216001E-4</v>
      </c>
      <c r="AFM238" s="18">
        <v>-1.08383144422796E-4</v>
      </c>
      <c r="AFN238" s="18">
        <v>-8.8952133619424293E-5</v>
      </c>
      <c r="AFO238" s="18">
        <v>-1.45640602758123E-4</v>
      </c>
      <c r="AFP238" s="18">
        <v>-2.1670946457608099E-4</v>
      </c>
      <c r="AFQ238" s="18">
        <v>-1.8582595565808099E-4</v>
      </c>
      <c r="AFR238" s="18">
        <v>-1.14669449627902E-4</v>
      </c>
      <c r="AFS238" s="18">
        <v>-1.1151233173878299E-4</v>
      </c>
      <c r="AFT238" s="18">
        <v>-9.5840390832102607E-5</v>
      </c>
      <c r="AFU238" s="18">
        <v>-9.8911790755329396E-5</v>
      </c>
      <c r="AFV238" s="18">
        <v>-1.8131853902569799E-4</v>
      </c>
      <c r="AFW238" s="18">
        <v>-1.8062990592904101E-4</v>
      </c>
      <c r="AFX238" s="18">
        <v>-5.8755331551751903E-5</v>
      </c>
      <c r="AFY238" s="18">
        <v>-4.6499588678250403E-5</v>
      </c>
      <c r="AFZ238" s="18">
        <v>-1.08039309436092E-4</v>
      </c>
      <c r="AGA238" s="18">
        <v>-1.25720325363065E-4</v>
      </c>
      <c r="AGB238" s="18">
        <v>-1.4754084485535301E-5</v>
      </c>
      <c r="AGC238" s="18">
        <v>3.4071446749828198E-5</v>
      </c>
      <c r="AGD238" s="18">
        <v>-2.5603667469453699E-5</v>
      </c>
      <c r="AGE238" s="18">
        <v>-6.3548795778078899E-5</v>
      </c>
      <c r="AGF238" s="18">
        <v>3.8746446820447896E-6</v>
      </c>
      <c r="AGG238" s="18">
        <v>6.5702339280326804E-5</v>
      </c>
      <c r="AGH238" s="18">
        <v>1.6618691024095E-5</v>
      </c>
      <c r="AGI238" s="18">
        <v>-5.0087222643158098E-5</v>
      </c>
      <c r="AGJ238" s="18">
        <v>-1.6217068644685999E-5</v>
      </c>
      <c r="AGK238" s="18">
        <v>5.7607288682981402E-5</v>
      </c>
      <c r="AGL238" s="18">
        <v>5.1723568980477303E-5</v>
      </c>
      <c r="AGM238" s="18">
        <v>5.4219984346182097E-5</v>
      </c>
      <c r="AGN238" s="18">
        <v>5.7952086792878403E-5</v>
      </c>
      <c r="AGO238" s="18">
        <v>4.1046385051535198E-5</v>
      </c>
      <c r="AGP238" s="18">
        <v>4.0959703962506403E-5</v>
      </c>
      <c r="AGQ238" s="18">
        <v>1.00661785631672E-4</v>
      </c>
      <c r="AGR238" s="18">
        <v>1.0930292709032599E-4</v>
      </c>
      <c r="AGS238" s="18">
        <v>-9.8171149005565894E-6</v>
      </c>
      <c r="AGT238" s="18">
        <v>-4.0787304907530201E-5</v>
      </c>
      <c r="AGU238" s="18">
        <v>1.20870036867171E-4</v>
      </c>
      <c r="AGV238" s="18">
        <v>1.9274214344389099E-4</v>
      </c>
      <c r="AGW238" s="18">
        <v>1.18027860268377E-4</v>
      </c>
      <c r="AGX238" s="18">
        <v>6.5616621314379397E-5</v>
      </c>
      <c r="AGY238" s="18">
        <v>4.3944422796760003E-5</v>
      </c>
      <c r="AGZ238" s="18">
        <v>1.82839310577387E-5</v>
      </c>
      <c r="AHA238" s="18">
        <v>5.4822899476836199E-5</v>
      </c>
      <c r="AHB238" s="18">
        <v>1.1857395112963E-4</v>
      </c>
      <c r="AHC238" s="18">
        <v>1.10880522911638E-4</v>
      </c>
      <c r="AHD238" s="18">
        <v>9.1936852453622294E-5</v>
      </c>
      <c r="AHE238" s="18">
        <v>8.0971694684350796E-5</v>
      </c>
      <c r="AHF238" s="18">
        <v>1.2716115768807099E-5</v>
      </c>
      <c r="AHG238" s="18">
        <v>1.8800165099419599E-5</v>
      </c>
      <c r="AHH238" s="18">
        <v>1.67197226490445E-4</v>
      </c>
      <c r="AHI238" s="18">
        <v>1.6696704004276399E-4</v>
      </c>
      <c r="AHJ238" s="18">
        <v>2.3019607891472299E-5</v>
      </c>
      <c r="AHK238" s="18">
        <v>1.41222756584458E-5</v>
      </c>
      <c r="AHL238" s="18">
        <v>1.3100209305799601E-4</v>
      </c>
      <c r="AHM238" s="18">
        <v>1.52586647363506E-4</v>
      </c>
      <c r="AHN238" s="18">
        <v>8.9324862302508898E-5</v>
      </c>
      <c r="AHO238" s="18">
        <v>6.6936100114989294E-5</v>
      </c>
      <c r="AHP238" s="18">
        <v>3.4702292453725402E-5</v>
      </c>
      <c r="AHQ238" s="18">
        <v>1.6245962341066001E-5</v>
      </c>
      <c r="AHR238" s="18">
        <v>8.8721947171799197E-5</v>
      </c>
      <c r="AHS238" s="18">
        <v>1.5255775366706999E-4</v>
      </c>
      <c r="AHT238" s="18">
        <v>8.0685647090350505E-5</v>
      </c>
      <c r="AHU238" s="18">
        <v>-2.0092676449978599E-5</v>
      </c>
      <c r="AHV238" s="18">
        <v>6.1884518867682997E-5</v>
      </c>
      <c r="AHW238" s="18">
        <v>2.4687737294742902E-4</v>
      </c>
      <c r="AHX238" s="18">
        <v>1.86226614914353E-4</v>
      </c>
      <c r="AHY238" s="18">
        <v>-3.6137346039688497E-5</v>
      </c>
      <c r="AHZ238" s="18">
        <v>-1.44950043415303E-5</v>
      </c>
      <c r="AIA238" s="18">
        <v>1.11254214717915E-4</v>
      </c>
      <c r="AIB238" s="18">
        <v>1.0531174449951399E-4</v>
      </c>
      <c r="AIC238" s="18">
        <v>-4.3340544542691497E-6</v>
      </c>
      <c r="AID238" s="18">
        <v>-1.9801813239683698E-6</v>
      </c>
      <c r="AIE238" s="18">
        <v>3.0884472041081602E-5</v>
      </c>
      <c r="AIF238" s="18">
        <v>2.4684847925116002E-5</v>
      </c>
      <c r="AIG238" s="18">
        <v>4.25671566034457E-5</v>
      </c>
      <c r="AIH238" s="18">
        <v>6.25153645716358E-5</v>
      </c>
      <c r="AII238" s="18">
        <v>5.8325778599155297E-5</v>
      </c>
      <c r="AIJ238" s="18">
        <v>3.6797085439965697E-5</v>
      </c>
      <c r="AIK238" s="18">
        <v>7.6924650946885703E-6</v>
      </c>
      <c r="AIL238" s="18">
        <v>4.9947569777386501E-6</v>
      </c>
      <c r="AIM238" s="18">
        <v>2.5545880076749399E-5</v>
      </c>
      <c r="AIN238" s="18">
        <v>3.6969484494886401E-5</v>
      </c>
      <c r="AIO238" s="18">
        <v>-1.6446291969118798E-5</v>
      </c>
      <c r="AIP238" s="18">
        <v>-9.0932314943448195E-5</v>
      </c>
      <c r="AIQ238" s="18">
        <v>-6.7050711777205606E-5</v>
      </c>
      <c r="AIR238" s="18">
        <v>-4.02710708659048E-5</v>
      </c>
      <c r="AIS238" s="18">
        <v>-3.9410038714271498E-5</v>
      </c>
      <c r="AIT238" s="18">
        <v>2.35656987527255E-5</v>
      </c>
      <c r="AIU238" s="18">
        <v>1.90303515470446E-5</v>
      </c>
      <c r="AIV238" s="18">
        <v>-8.9898883736894101E-5</v>
      </c>
      <c r="AIW238" s="18">
        <v>-8.8033314075197601E-5</v>
      </c>
      <c r="AIX238" s="18">
        <v>-3.13438818132505E-5</v>
      </c>
      <c r="AIY238" s="18">
        <v>-2.9908828227342902E-5</v>
      </c>
      <c r="AIZ238" s="18">
        <v>-1.0232702566531599E-4</v>
      </c>
      <c r="AJA238" s="18">
        <v>-1.01696179961474E-4</v>
      </c>
      <c r="AJB238" s="18">
        <v>-5.9100129661593298E-5</v>
      </c>
      <c r="AJC238" s="18">
        <v>-6.1194922647944602E-5</v>
      </c>
      <c r="AJD238" s="18">
        <v>-1.5321845619059501E-4</v>
      </c>
      <c r="AJE238" s="18">
        <v>-1.81576656046511E-4</v>
      </c>
      <c r="AJF238" s="18">
        <v>-7.3883107843564195E-5</v>
      </c>
      <c r="AJG238" s="18">
        <v>-1.48966267208838E-5</v>
      </c>
      <c r="AJH238" s="18">
        <v>-1.4432016083443201E-4</v>
      </c>
      <c r="AJI238" s="18">
        <v>-2.5247408193268501E-4</v>
      </c>
      <c r="AJJ238" s="18">
        <v>-1.83472082527835E-4</v>
      </c>
      <c r="AJK238" s="18">
        <v>-8.1172987435651394E-5</v>
      </c>
      <c r="AJL238" s="18">
        <v>-8.4646009738342798E-5</v>
      </c>
      <c r="AJM238" s="18">
        <v>-1.3958352087745001E-4</v>
      </c>
      <c r="AJN238" s="18">
        <v>-2.0086608773767201E-4</v>
      </c>
      <c r="AJO238" s="18">
        <v>-3.0609211427129397E-4</v>
      </c>
      <c r="AJP238" s="18">
        <v>-2.7724561094682998E-4</v>
      </c>
      <c r="AJQ238" s="18">
        <v>-2.15102011935142E-4</v>
      </c>
      <c r="AJR238" s="18">
        <v>-2.22192525022257E-4</v>
      </c>
      <c r="AJS238" s="18">
        <v>-2.11973787742347E-4</v>
      </c>
      <c r="AJT238" s="18">
        <v>-2.16279911623484E-4</v>
      </c>
      <c r="AJU238" s="18">
        <v>-3.6137442352035499E-4</v>
      </c>
      <c r="AJV238" s="18">
        <v>-3.7213828853838101E-4</v>
      </c>
      <c r="AJW238" s="18">
        <v>-2.9110880646121502E-4</v>
      </c>
      <c r="AJX238" s="18">
        <v>-2.8663124664840502E-4</v>
      </c>
      <c r="AJY238" s="18">
        <v>-4.3327638691670301E-4</v>
      </c>
      <c r="AJZ238" s="18">
        <v>-4.58965772351993E-4</v>
      </c>
      <c r="AKA238" s="18">
        <v>-3.47912850385379E-4</v>
      </c>
      <c r="AKB238" s="18">
        <v>-3.2231014603917302E-4</v>
      </c>
      <c r="AKC238" s="18">
        <v>-4.6108945903455801E-4</v>
      </c>
      <c r="AKD238" s="18">
        <v>-5.3388134827891899E-4</v>
      </c>
      <c r="AKE238" s="18">
        <v>-4.2891343876599799E-4</v>
      </c>
      <c r="AKF238" s="18">
        <v>-3.53912144873347E-4</v>
      </c>
      <c r="AKG238" s="18">
        <v>-4.9871964605296905E-4</v>
      </c>
      <c r="AKH238" s="18">
        <v>-6.5704747088357596E-4</v>
      </c>
      <c r="AKI238" s="18">
        <v>-5.6674696476721699E-4</v>
      </c>
      <c r="AKJ238" s="18">
        <v>-4.1212234868698202E-4</v>
      </c>
      <c r="AKK238" s="18">
        <v>-4.6545240718520698E-4</v>
      </c>
      <c r="AKL238" s="18">
        <v>-6.1169688819734305E-4</v>
      </c>
      <c r="AKM238" s="18">
        <v>-6.0785017408826404E-4</v>
      </c>
      <c r="AKN238" s="18">
        <v>-5.80639053977982E-4</v>
      </c>
      <c r="AKO238" s="18">
        <v>-5.8701107714892399E-4</v>
      </c>
      <c r="AKP238" s="18">
        <v>-6.4780534054070804E-4</v>
      </c>
      <c r="AKQ238" s="18">
        <v>-6.4840729254811403E-4</v>
      </c>
      <c r="AKR238" s="18">
        <v>-6.7550380099634601E-4</v>
      </c>
      <c r="AKS238" s="18">
        <v>-6.7937844567839102E-4</v>
      </c>
      <c r="AKT238" s="18">
        <v>-7.2470109779149096E-4</v>
      </c>
      <c r="AKU238" s="18">
        <v>-7.2217578872951695E-4</v>
      </c>
      <c r="AKV238" s="18">
        <v>-7.1936154270385501E-4</v>
      </c>
      <c r="AKW238" s="18">
        <v>-7.1921900046845102E-4</v>
      </c>
      <c r="AKX238" s="18">
        <v>-8.3566830179232499E-4</v>
      </c>
      <c r="AKY238" s="18">
        <v>-8.6554823632323198E-4</v>
      </c>
      <c r="AKZ238" s="18">
        <v>-8.5619053119478895E-4</v>
      </c>
      <c r="ALA238" s="18">
        <v>-8.5056589163645603E-4</v>
      </c>
      <c r="ALB238" s="18">
        <v>-8.7553678715546202E-4</v>
      </c>
      <c r="ALC238" s="18">
        <v>-8.9539927715781499E-4</v>
      </c>
      <c r="ALD238">
        <v>-1.00056944254517E-3</v>
      </c>
      <c r="ALE238">
        <v>-1.10102993542549E-3</v>
      </c>
      <c r="ALF238" s="18">
        <v>-9.8601568768774597E-4</v>
      </c>
      <c r="ALG238" s="18">
        <v>-8.3991663828064602E-4</v>
      </c>
      <c r="ALH238" s="18">
        <v>-9.1939549198627403E-4</v>
      </c>
      <c r="ALI238">
        <v>-1.06546661082024E-3</v>
      </c>
      <c r="ALJ238">
        <v>-1.03808405477806E-3</v>
      </c>
      <c r="ALK238" s="18">
        <v>-9.8940299202454596E-4</v>
      </c>
      <c r="ALL238" s="18">
        <v>-9.85987757114559E-4</v>
      </c>
      <c r="ALM238" s="18">
        <v>-9.84264729688211E-4</v>
      </c>
      <c r="ALN238" s="18">
        <v>-9.80935212744116E-4</v>
      </c>
      <c r="ALO238">
        <v>-1.05668389024943E-3</v>
      </c>
      <c r="ALP238">
        <v>-1.0481872172726199E-3</v>
      </c>
      <c r="ALQ238">
        <v>-1.0475563715687201E-3</v>
      </c>
      <c r="ALR238">
        <v>-1.03108022277997E-3</v>
      </c>
      <c r="ALS238" s="18">
        <v>-9.3584274707864102E-4</v>
      </c>
      <c r="ALT238" s="18">
        <v>-9.1678350183521597E-4</v>
      </c>
      <c r="ALU238">
        <v>-1.03059191931148E-3</v>
      </c>
      <c r="ALV238">
        <v>-1.04244700292877E-3</v>
      </c>
      <c r="ALW238" s="18">
        <v>-8.9120872806214204E-4</v>
      </c>
      <c r="ALX238" s="18">
        <v>-8.4046176601865197E-4</v>
      </c>
      <c r="ALY238">
        <v>-1.0059359650828E-3</v>
      </c>
      <c r="ALZ238">
        <v>-1.05748809813149E-3</v>
      </c>
      <c r="AMA238" s="18">
        <v>-9.4009012044376995E-4</v>
      </c>
      <c r="AMB238" s="18">
        <v>-8.8334482703566997E-4</v>
      </c>
      <c r="AMC238" s="18">
        <v>-9.4973483628946198E-4</v>
      </c>
      <c r="AMD238" s="18">
        <v>-9.9250328564415291E-4</v>
      </c>
      <c r="AME238" s="18">
        <v>-9.3013046330792104E-4</v>
      </c>
      <c r="AMF238" s="18">
        <v>-8.6095606484809495E-4</v>
      </c>
      <c r="AMG238" s="18">
        <v>-8.9646160206069403E-4</v>
      </c>
      <c r="AMH238" s="18">
        <v>-9.5228903904781505E-4</v>
      </c>
      <c r="AMI238" s="18">
        <v>-9.8343355435620496E-4</v>
      </c>
      <c r="AMJ238">
        <v>-1.06205041278695E-3</v>
      </c>
      <c r="AMK238">
        <v>-1.0408973376805899E-3</v>
      </c>
      <c r="AML238">
        <v>-1.04167168874302E-3</v>
      </c>
      <c r="AMM238">
        <v>-1.0756275607074399E-3</v>
      </c>
      <c r="AMN238">
        <v>-1.1470132900621699E-3</v>
      </c>
      <c r="AMO238">
        <v>-1.14153022961582E-3</v>
      </c>
      <c r="AMP238">
        <v>-1.36676526086509E-3</v>
      </c>
      <c r="AMQ238">
        <v>-1.3791365785239501E-3</v>
      </c>
      <c r="AMR238">
        <v>-1.5081864208311699E-3</v>
      </c>
      <c r="AMS238">
        <v>-1.4921417512414E-3</v>
      </c>
      <c r="AMT238">
        <v>-1.6338788156211E-3</v>
      </c>
      <c r="AMU238">
        <v>-1.66200779215247E-3</v>
      </c>
      <c r="AMV238">
        <v>-2.0335710961332798E-3</v>
      </c>
      <c r="AMW238">
        <v>-2.0368158582346699E-3</v>
      </c>
      <c r="AMX238">
        <v>-2.2251093355620801E-3</v>
      </c>
      <c r="AMY238">
        <v>-2.2668154600139399E-3</v>
      </c>
      <c r="AMZ238">
        <v>-2.5834123591590898E-3</v>
      </c>
      <c r="ANA238">
        <v>-2.6317775174992098E-3</v>
      </c>
      <c r="ANB238">
        <v>-2.95888016464157E-3</v>
      </c>
      <c r="ANC238">
        <v>-3.1496141961883601E-3</v>
      </c>
      <c r="AND238">
        <v>-3.3971224148396299E-3</v>
      </c>
      <c r="ANE238">
        <v>-3.4832044412871901E-3</v>
      </c>
      <c r="ANF238">
        <v>-3.7813161166233501E-3</v>
      </c>
      <c r="ANG238">
        <v>-3.9941230059441502E-3</v>
      </c>
      <c r="ANH238">
        <v>-4.1813252646722403E-3</v>
      </c>
      <c r="ANI238">
        <v>-4.3702515139499801E-3</v>
      </c>
      <c r="ANJ238">
        <v>-4.55682196385109E-3</v>
      </c>
      <c r="ANK238">
        <v>-4.8582939760740598E-3</v>
      </c>
      <c r="ANL238">
        <v>-4.8801356842771903E-3</v>
      </c>
      <c r="ANM238">
        <v>-4.9304829501876004E-3</v>
      </c>
      <c r="ANN238">
        <v>-5.0875461942407798E-3</v>
      </c>
      <c r="ANO238">
        <v>-5.3387296910693497E-3</v>
      </c>
      <c r="ANP238">
        <v>-5.2508678129258796E-3</v>
      </c>
      <c r="ANQ238">
        <v>-5.2152332172029003E-3</v>
      </c>
      <c r="ANR238">
        <v>-5.2412385070517396E-3</v>
      </c>
      <c r="ANS238">
        <v>-5.4540598432206702E-3</v>
      </c>
      <c r="ANT238">
        <v>-5.3769329363989298E-3</v>
      </c>
      <c r="ANU238">
        <v>-5.1017407041401199E-3</v>
      </c>
      <c r="ANV238">
        <v>-5.1166662245574401E-3</v>
      </c>
      <c r="ANW238">
        <v>-5.1228947423698204E-3</v>
      </c>
      <c r="ANX238">
        <v>-5.0293359904270696E-3</v>
      </c>
      <c r="ANY238">
        <v>-4.5918835012629102E-3</v>
      </c>
      <c r="ANZ238">
        <v>-4.54710597688776E-3</v>
      </c>
      <c r="AOA238">
        <v>-4.40570022689312E-3</v>
      </c>
      <c r="AOB238">
        <v>-4.3617259472768502E-3</v>
      </c>
      <c r="AOC238">
        <v>-3.9456143422454898E-3</v>
      </c>
      <c r="AOD238">
        <v>-3.85954676264613E-3</v>
      </c>
      <c r="AOE238">
        <v>-3.6752001642417699E-3</v>
      </c>
      <c r="AOF238">
        <v>-3.58779865899369E-3</v>
      </c>
      <c r="AOG238">
        <v>-3.2627484274162502E-3</v>
      </c>
      <c r="AOH238">
        <v>-3.1646687751160302E-3</v>
      </c>
      <c r="AOI238">
        <v>-2.8856153819001502E-3</v>
      </c>
      <c r="AOJ238">
        <v>-2.7667120426320599E-3</v>
      </c>
      <c r="AOK238">
        <v>-2.6079248080292899E-3</v>
      </c>
      <c r="AOL238">
        <v>-2.4779282156046898E-3</v>
      </c>
      <c r="AOM238">
        <v>-2.2933225370562402E-3</v>
      </c>
      <c r="AON238">
        <v>-2.1457874709399898E-3</v>
      </c>
      <c r="AOO238">
        <v>-2.0158477027849E-3</v>
      </c>
      <c r="AOP238">
        <v>-1.88863453644316E-3</v>
      </c>
      <c r="AOQ238">
        <v>-1.78043823792348E-3</v>
      </c>
      <c r="AOR238">
        <v>-1.66991503372351E-3</v>
      </c>
      <c r="AOS238">
        <v>-1.57451960581539E-3</v>
      </c>
      <c r="AOT238">
        <v>-1.42633924714705E-3</v>
      </c>
      <c r="AOU238">
        <v>-1.4040939903181E-3</v>
      </c>
      <c r="AOV238">
        <v>-1.2812302884020099E-3</v>
      </c>
      <c r="AOW238">
        <v>-1.2107479686202199E-3</v>
      </c>
      <c r="AOX238">
        <v>-1.13063826921067E-3</v>
      </c>
      <c r="AOY238">
        <v>-1.10203447293569E-3</v>
      </c>
      <c r="AOZ238" s="18">
        <v>-9.5775765264585701E-4</v>
      </c>
      <c r="APA238" s="18">
        <v>-9.2667188785344702E-4</v>
      </c>
      <c r="APB238" s="18">
        <v>-8.5012092871242196E-4</v>
      </c>
      <c r="APC238" s="18">
        <v>-8.4895747587226901E-4</v>
      </c>
      <c r="APD238" s="18">
        <v>-6.9586807819205199E-4</v>
      </c>
      <c r="APE238" s="18">
        <v>-6.6251608448164502E-4</v>
      </c>
      <c r="APF238" s="18">
        <v>-6.5409068262253702E-4</v>
      </c>
      <c r="APG238" s="18">
        <v>-6.5888414684898901E-4</v>
      </c>
      <c r="APH238" s="18">
        <v>-5.3567564682294102E-4</v>
      </c>
      <c r="API238" s="18">
        <v>-4.9797418868684196E-4</v>
      </c>
      <c r="APJ238" s="18">
        <v>-4.1810623320354102E-4</v>
      </c>
      <c r="APK238" s="18">
        <v>-4.2456493746362203E-4</v>
      </c>
      <c r="APL238" s="18">
        <v>-4.01243872006767E-4</v>
      </c>
      <c r="APM238" s="18">
        <v>-3.8153837108804902E-4</v>
      </c>
      <c r="APN238" s="18">
        <v>-3.2162054981935102E-4</v>
      </c>
      <c r="APO238" s="18">
        <v>-3.14732292606687E-4</v>
      </c>
      <c r="APP238" s="18">
        <v>-2.1013711177691999E-4</v>
      </c>
      <c r="APQ238" s="18">
        <v>-1.8687287058964601E-4</v>
      </c>
      <c r="APR238" s="18">
        <v>-2.15748267610393E-4</v>
      </c>
      <c r="APS238" s="18">
        <v>-2.1445671938304101E-4</v>
      </c>
      <c r="APT238" s="18">
        <v>-1.2778718777615899E-4</v>
      </c>
      <c r="APU238" s="18">
        <v>-9.6988433700872999E-5</v>
      </c>
      <c r="APV238" s="18">
        <v>-1.09674692650163E-4</v>
      </c>
      <c r="APW238" s="18">
        <v>-1.12782691255461E-4</v>
      </c>
      <c r="APX238" s="18">
        <v>-2.69597449519959E-5</v>
      </c>
      <c r="APY238" s="18">
        <v>2.9091136620293302E-5</v>
      </c>
      <c r="APZ238" s="18">
        <v>-1.5148965002501E-5</v>
      </c>
      <c r="AQA238" s="18">
        <v>-4.7589844154330402E-5</v>
      </c>
      <c r="AQB238" s="18">
        <v>6.3706747984948396E-5</v>
      </c>
      <c r="AQC238" s="18">
        <v>1.6840979861441801E-4</v>
      </c>
      <c r="AQD238" s="18">
        <v>1.4225329842129601E-4</v>
      </c>
      <c r="AQE238" s="18">
        <v>9.75489714103161E-5</v>
      </c>
      <c r="AQF238" s="18">
        <v>1.5966175047929499E-4</v>
      </c>
      <c r="AQG238" s="18">
        <v>3.0136992116255802E-4</v>
      </c>
      <c r="AQH238" s="18">
        <v>3.1799053843308001E-4</v>
      </c>
      <c r="AQI238" s="18">
        <v>2.7783311610625401E-4</v>
      </c>
      <c r="AQJ238" s="18">
        <v>3.0782862542262602E-4</v>
      </c>
      <c r="AQK238" s="18">
        <v>4.43724347521129E-4</v>
      </c>
      <c r="AQL238" s="18">
        <v>4.7268642563098802E-4</v>
      </c>
      <c r="AQM238" s="18">
        <v>4.8729604163473501E-4</v>
      </c>
      <c r="AQN238" s="18">
        <v>4.9338105408853995E-4</v>
      </c>
      <c r="AQO238" s="18">
        <v>6.25976152939286E-4</v>
      </c>
      <c r="AQP238" s="18">
        <v>6.7866091888540904E-4</v>
      </c>
      <c r="AQQ238" s="18">
        <v>6.8464576652515997E-4</v>
      </c>
      <c r="AQR238" s="18">
        <v>6.6808389977054895E-4</v>
      </c>
      <c r="AQS238" s="18">
        <v>7.5300247337792205E-4</v>
      </c>
      <c r="AQT238" s="18">
        <v>7.7884981101999896E-4</v>
      </c>
      <c r="AQU238" s="18">
        <v>8.1389690158362095E-4</v>
      </c>
      <c r="AQV238" s="18">
        <v>8.1422628972216405E-4</v>
      </c>
      <c r="AQW238" s="18">
        <v>8.40548447107764E-4</v>
      </c>
      <c r="AQX238" s="18">
        <v>8.6556268317139397E-4</v>
      </c>
      <c r="AQY238" s="18">
        <v>9.7288350269128499E-4</v>
      </c>
      <c r="AQZ238" s="18">
        <v>9.897622369826331E-4</v>
      </c>
      <c r="ARA238" s="18">
        <v>9.7278333787723104E-4</v>
      </c>
      <c r="ARB238" s="18">
        <v>9.4867347450969198E-4</v>
      </c>
      <c r="ARC238" s="18">
        <v>9.8614474619815296E-4</v>
      </c>
      <c r="ARD238">
        <v>1.0404523747565501E-3</v>
      </c>
      <c r="ARE238">
        <v>1.0692699843846401E-3</v>
      </c>
      <c r="ARF238">
        <v>1.0298888393666899E-3</v>
      </c>
      <c r="ARG238">
        <v>1.00431502871686E-3</v>
      </c>
      <c r="ARH238">
        <v>1.0442836788941399E-3</v>
      </c>
      <c r="ARI238">
        <v>1.2244686218992301E-3</v>
      </c>
      <c r="ARJ238">
        <v>1.2244108345064999E-3</v>
      </c>
      <c r="ARK238">
        <v>1.0269619079252201E-3</v>
      </c>
      <c r="ARL238">
        <v>1.0184507881002801E-3</v>
      </c>
      <c r="ARM238">
        <v>1.2263341915609799E-3</v>
      </c>
      <c r="ARN238">
        <v>1.25971700521421E-3</v>
      </c>
      <c r="ARO238">
        <v>1.11842394063532E-3</v>
      </c>
      <c r="ARP238">
        <v>1.0946434654063801E-3</v>
      </c>
      <c r="ARQ238">
        <v>1.2050944353654001E-3</v>
      </c>
      <c r="ARR238">
        <v>1.22861679357358E-3</v>
      </c>
      <c r="ARS238">
        <v>1.2130873949023301E-3</v>
      </c>
      <c r="ART238">
        <v>1.2153988906112301E-3</v>
      </c>
      <c r="ARU238">
        <v>1.1940714902033899E-3</v>
      </c>
      <c r="ARV238">
        <v>1.19786138004285E-3</v>
      </c>
      <c r="ARW238">
        <v>1.2024102109734201E-3</v>
      </c>
      <c r="ARX238">
        <v>1.2041178284284101E-3</v>
      </c>
      <c r="ARY238">
        <v>1.2360501785242299E-3</v>
      </c>
      <c r="ARZ238">
        <v>1.2455090115898999E-3</v>
      </c>
      <c r="ASA238">
        <v>1.26285967625516E-3</v>
      </c>
      <c r="ASB238">
        <v>1.2915482273727901E-3</v>
      </c>
      <c r="ASC238">
        <v>1.24048536091581E-3</v>
      </c>
      <c r="ASD238">
        <v>1.1942727829546899E-3</v>
      </c>
      <c r="ASE238">
        <v>1.2543485564301901E-3</v>
      </c>
      <c r="ASF238">
        <v>1.2908451474279901E-3</v>
      </c>
      <c r="ASG238">
        <v>1.2333235767109001E-3</v>
      </c>
      <c r="ASH238">
        <v>1.19424485238156E-3</v>
      </c>
      <c r="ASI238">
        <v>1.2497274912586999E-3</v>
      </c>
      <c r="ASJ238">
        <v>1.26429472984113E-3</v>
      </c>
      <c r="ASK238">
        <v>1.19747324138841E-3</v>
      </c>
      <c r="ASL238">
        <v>1.2256311116161599E-3</v>
      </c>
      <c r="ASM238">
        <v>1.3093448180852799E-3</v>
      </c>
      <c r="ASN238">
        <v>1.2796218726378299E-3</v>
      </c>
      <c r="ASO238">
        <v>1.18604963697016E-3</v>
      </c>
      <c r="ASP238">
        <v>1.1503996312757199E-3</v>
      </c>
      <c r="ASQ238">
        <v>1.25152178980281E-3</v>
      </c>
      <c r="ASR238">
        <v>1.3272117167921699E-3</v>
      </c>
      <c r="ASS238">
        <v>1.21255767713568E-3</v>
      </c>
      <c r="AST238">
        <v>1.0814400092922199E-3</v>
      </c>
      <c r="ASU238">
        <v>1.1720419729739299E-3</v>
      </c>
      <c r="ASV238">
        <v>1.2472021821967E-3</v>
      </c>
      <c r="ASW238">
        <v>1.1850730300331199E-3</v>
      </c>
      <c r="ASX238">
        <v>1.1161856422904899E-3</v>
      </c>
      <c r="ASY238">
        <v>1.1775385171451901E-3</v>
      </c>
      <c r="ASZ238">
        <v>1.2133753687426901E-3</v>
      </c>
      <c r="ATA238">
        <v>1.13814388840227E-3</v>
      </c>
      <c r="ATB238">
        <v>1.0599122792562499E-3</v>
      </c>
      <c r="ATC238">
        <v>1.1144202374427899E-3</v>
      </c>
      <c r="ATD238">
        <v>1.20662965376547E-3</v>
      </c>
      <c r="ATE238">
        <v>1.16486670504409E-3</v>
      </c>
      <c r="ATF238" s="18">
        <v>9.8630269840488394E-4</v>
      </c>
      <c r="ATG238">
        <v>1.0190681500792101E-3</v>
      </c>
      <c r="ATH238">
        <v>1.22367982398854E-3</v>
      </c>
      <c r="ATI238">
        <v>1.1939135379966099E-3</v>
      </c>
      <c r="ATJ238" s="18">
        <v>9.6213504764469605E-4</v>
      </c>
      <c r="ATK238" s="18">
        <v>9.8281619237725005E-4</v>
      </c>
      <c r="ATL238">
        <v>1.1431232354086301E-3</v>
      </c>
      <c r="ATM238">
        <v>1.1224141601028899E-3</v>
      </c>
      <c r="ATN238" s="18">
        <v>9.7800828130262208E-4</v>
      </c>
      <c r="ATO238" s="18">
        <v>9.9392292925876103E-4</v>
      </c>
      <c r="ATP238">
        <v>1.1052647881889201E-3</v>
      </c>
      <c r="ATQ238">
        <v>1.08834271335306E-3</v>
      </c>
      <c r="ATR238" s="18">
        <v>9.7053059268423203E-4</v>
      </c>
      <c r="ATS238" s="18">
        <v>9.86303661528104E-4</v>
      </c>
      <c r="ATT238">
        <v>1.0840953399878701E-3</v>
      </c>
      <c r="ATU238">
        <v>1.0647635308753899E-3</v>
      </c>
      <c r="ATV238" s="18">
        <v>8.6283511823487204E-4</v>
      </c>
      <c r="ATW238" s="18">
        <v>8.5667883466333805E-4</v>
      </c>
      <c r="ATX238">
        <v>1.02538334898069E-3</v>
      </c>
      <c r="ATY238">
        <v>1.03914541655777E-3</v>
      </c>
      <c r="ATZ238" s="18">
        <v>8.9588758062633602E-4</v>
      </c>
      <c r="AUA238" s="18">
        <v>8.7177675413560498E-4</v>
      </c>
      <c r="AUB238" s="18">
        <v>9.6626877247085697E-4</v>
      </c>
      <c r="AUC238" s="18">
        <v>9.9647809514033492E-4</v>
      </c>
      <c r="AUD238" s="18">
        <v>8.9410772893044801E-4</v>
      </c>
      <c r="AUE238" s="18">
        <v>8.4425069273491495E-4</v>
      </c>
      <c r="AUF238" s="18">
        <v>8.2833411853242001E-4</v>
      </c>
      <c r="AUG238" s="18">
        <v>8.69696407997555E-4</v>
      </c>
      <c r="AUH238" s="18">
        <v>9.4861568711701496E-4</v>
      </c>
      <c r="AUI238" s="18">
        <v>9.1674016129061897E-4</v>
      </c>
      <c r="AUJ238" s="18">
        <v>7.3014081769326401E-4</v>
      </c>
      <c r="AUK238" s="18">
        <v>7.58671416604073E-4</v>
      </c>
      <c r="AUL238" s="18">
        <v>9.2467725968123295E-4</v>
      </c>
      <c r="AUM238" s="18">
        <v>8.6305085783436298E-4</v>
      </c>
      <c r="AUN238" s="18">
        <v>7.0199643119042698E-4</v>
      </c>
      <c r="AUO238" s="18">
        <v>7.5344839942509401E-4</v>
      </c>
      <c r="AUP238" s="18">
        <v>8.4244194734267499E-4</v>
      </c>
      <c r="AUQ238" s="18">
        <v>8.1482920485290101E-4</v>
      </c>
      <c r="AUR238" s="18">
        <v>7.3077166339716095E-4</v>
      </c>
      <c r="AUS238" s="18">
        <v>7.3216433956180195E-4</v>
      </c>
      <c r="AUT238" s="18">
        <v>7.64139067078922E-4</v>
      </c>
      <c r="AUU238" s="18">
        <v>7.5732304410724895E-4</v>
      </c>
      <c r="AUV238" s="18">
        <v>7.4047320351222602E-4</v>
      </c>
      <c r="AUW238" s="18">
        <v>7.4675950871730401E-4</v>
      </c>
      <c r="AUX238" s="18">
        <v>7.2369656028137199E-4</v>
      </c>
      <c r="AUY238" s="18">
        <v>7.4266912443571298E-4</v>
      </c>
      <c r="AUZ238" s="18">
        <v>7.49874249185156E-4</v>
      </c>
      <c r="AVA238" s="18">
        <v>7.1060771582945304E-4</v>
      </c>
      <c r="AVB238" s="18">
        <v>7.2547641197723202E-4</v>
      </c>
      <c r="AVC238" s="18">
        <v>7.8222266850863599E-4</v>
      </c>
      <c r="AVD238" s="18">
        <v>7.4453469409749198E-4</v>
      </c>
      <c r="AVE238" s="18">
        <v>6.5489489050457497E-4</v>
      </c>
      <c r="AVF238" s="18">
        <v>6.4209305676993201E-4</v>
      </c>
      <c r="AVG238" s="18">
        <v>7.0742170424392605E-4</v>
      </c>
      <c r="AVH238" s="18">
        <v>6.6296008428240395E-4</v>
      </c>
      <c r="AVI238" s="18">
        <v>6.0067394303525701E-4</v>
      </c>
      <c r="AVJ238" s="18">
        <v>6.3365513430904599E-4</v>
      </c>
      <c r="AVK238" s="18">
        <v>6.67092845985373E-4</v>
      </c>
      <c r="AVL238" s="18">
        <v>6.7501646065098997E-4</v>
      </c>
      <c r="AVM238" s="18">
        <v>6.9754776507391304E-4</v>
      </c>
      <c r="AVN238" s="18">
        <v>6.1668971892858595E-4</v>
      </c>
      <c r="AVO238" s="18">
        <v>5.3999621755224103E-4</v>
      </c>
      <c r="AVP238" s="18">
        <v>6.1425012783250499E-4</v>
      </c>
      <c r="AVQ238" s="18">
        <v>7.0067695238984398E-4</v>
      </c>
      <c r="AVR238" s="18">
        <v>6.3052498386984002E-4</v>
      </c>
      <c r="AVS238" s="18">
        <v>5.5044417815669402E-4</v>
      </c>
      <c r="AVT238" s="18">
        <v>5.6083338824514095E-4</v>
      </c>
      <c r="AVU238" s="18">
        <v>5.8276370378379505E-4</v>
      </c>
      <c r="AVV238" s="18">
        <v>6.1244234556345702E-4</v>
      </c>
      <c r="AVW238" s="18">
        <v>6.41748258659979E-4</v>
      </c>
      <c r="AVX238" s="18">
        <v>5.0038488608661303E-4</v>
      </c>
      <c r="AVY238" s="18">
        <v>4.1114574174999597E-4</v>
      </c>
      <c r="AVZ238" s="18">
        <v>5.3244725781614801E-4</v>
      </c>
      <c r="AWA238" s="18">
        <v>6.1195404209485305E-4</v>
      </c>
      <c r="AWB238" s="18">
        <v>5.1622922604827005E-4</v>
      </c>
      <c r="AWC238" s="18">
        <v>4.3746693601237602E-4</v>
      </c>
      <c r="AWD238" s="18">
        <v>4.7018904714207701E-4</v>
      </c>
      <c r="AWE238" s="18">
        <v>5.3055183133476902E-4</v>
      </c>
      <c r="AWF238" s="18">
        <v>5.6442198533335197E-4</v>
      </c>
      <c r="AWG238" s="18">
        <v>5.4550624544846805E-4</v>
      </c>
      <c r="AWH238" s="18">
        <v>4.2974557722125201E-4</v>
      </c>
      <c r="AWI238" s="18">
        <v>3.9762734434550801E-4</v>
      </c>
      <c r="AWJ238" s="18">
        <v>4.78512357940719E-4</v>
      </c>
      <c r="AWK238" s="18">
        <v>5.0626956891230903E-4</v>
      </c>
      <c r="AWL238" s="18">
        <v>4.73862399072988E-4</v>
      </c>
      <c r="AWM238" s="18">
        <v>4.3959158581813302E-4</v>
      </c>
      <c r="AWN238" s="18">
        <v>3.7977296624036502E-4</v>
      </c>
      <c r="AWO238" s="18">
        <v>4.0798958698401401E-4</v>
      </c>
      <c r="AWP238" s="18">
        <v>4.7808184186492997E-4</v>
      </c>
      <c r="AWQ238" s="18">
        <v>4.3152542891722301E-4</v>
      </c>
      <c r="AWR238" s="18">
        <v>3.52448197590948E-4</v>
      </c>
      <c r="AWS238" s="18">
        <v>4.1691581291342003E-4</v>
      </c>
      <c r="AWT238" s="18">
        <v>4.4360973585888498E-4</v>
      </c>
      <c r="AWU238" s="18">
        <v>3.5681018261840498E-4</v>
      </c>
      <c r="AWV238" s="18">
        <v>3.5620823061083197E-4</v>
      </c>
      <c r="AWW238" s="18">
        <v>4.01961398799777E-4</v>
      </c>
      <c r="AWX238" s="18">
        <v>2.9501234483975098E-4</v>
      </c>
      <c r="AWY238" s="18">
        <v>2.7750372796769802E-4</v>
      </c>
      <c r="AWZ238" s="18">
        <v>3.9165694355397502E-4</v>
      </c>
      <c r="AXA238" s="18">
        <v>3.8562875536962601E-4</v>
      </c>
      <c r="AXB238" s="18">
        <v>2.6765771937081701E-4</v>
      </c>
      <c r="AXC238" s="18">
        <v>3.0135643743761599E-4</v>
      </c>
      <c r="AXD238" s="18">
        <v>4.38213356501737E-4</v>
      </c>
      <c r="AXE238" s="18">
        <v>3.7297139011671599E-4</v>
      </c>
      <c r="AXF238" s="18">
        <v>1.8192145415640799E-4</v>
      </c>
      <c r="AXG238" s="18">
        <v>2.23168168836163E-4</v>
      </c>
      <c r="AXH238" s="18">
        <v>3.8092100910908002E-4</v>
      </c>
      <c r="AXI238" s="18">
        <v>3.6097280114094599E-4</v>
      </c>
      <c r="AXJ238" s="18">
        <v>2.2569444102132899E-4</v>
      </c>
      <c r="AXK238" s="18">
        <v>2.19637359140711E-4</v>
      </c>
      <c r="AXL238" s="18">
        <v>2.77532621664078E-4</v>
      </c>
      <c r="AXM238" s="18">
        <v>2.7337000314153699E-4</v>
      </c>
      <c r="AXN238" s="18">
        <v>2.1507408136195401E-4</v>
      </c>
      <c r="AXO238" s="18">
        <v>2.07180323515965E-4</v>
      </c>
      <c r="AXP238" s="18">
        <v>1.3381537596035499E-4</v>
      </c>
      <c r="AXQ238" s="18">
        <v>1.39755919932482E-4</v>
      </c>
      <c r="AXR238" s="18">
        <v>2.1461467158978499E-4</v>
      </c>
      <c r="AXS238" s="18">
        <v>1.87575950534424E-4</v>
      </c>
      <c r="AXT238" s="18">
        <v>8.8636229205907302E-5</v>
      </c>
      <c r="AXU238" s="18">
        <v>1.21128153887983E-4</v>
      </c>
      <c r="AXV238" s="18">
        <v>1.8995871736110501E-4</v>
      </c>
      <c r="AXW238" s="18">
        <v>1.42827319855654E-4</v>
      </c>
      <c r="AXX238" s="18">
        <v>6.01046671718785E-5</v>
      </c>
      <c r="AXY238" s="18">
        <v>9.2453086495247695E-5</v>
      </c>
      <c r="AXZ238" s="18">
        <v>1.03418244264574E-4</v>
      </c>
      <c r="AYA238" s="18">
        <v>9.1993676723189894E-5</v>
      </c>
      <c r="AYB238" s="18">
        <v>4.5322652113100001E-5</v>
      </c>
      <c r="AYC238" s="18">
        <v>5.3674856608787399E-6</v>
      </c>
      <c r="AYD238" s="18">
        <v>-2.7930573187617801E-8</v>
      </c>
      <c r="AYE238" s="18">
        <v>4.1217820983319097E-5</v>
      </c>
      <c r="AYF238" s="18">
        <v>4.0901916569746601E-5</v>
      </c>
      <c r="AYG238" s="18">
        <v>1.0334312065540801E-6</v>
      </c>
      <c r="AYH238" s="18">
        <v>-4.1074315624722803E-5</v>
      </c>
      <c r="AYI238" s="18">
        <v>-3.2320488750292498E-5</v>
      </c>
      <c r="AYJ238" s="18">
        <v>-2.5172188270417E-5</v>
      </c>
      <c r="AYK238" s="18">
        <v>-3.4128271019340199E-5</v>
      </c>
      <c r="AYL238" s="18">
        <v>-1.17942142302485E-4</v>
      </c>
      <c r="AYM238" s="18">
        <v>-1.3395791819581501E-4</v>
      </c>
      <c r="AYN238" s="18">
        <v>-1.23482027018229E-4</v>
      </c>
      <c r="AYO238" s="18">
        <v>-1.13435688793295E-4</v>
      </c>
      <c r="AYP238" s="18">
        <v>-7.5977900829748898E-5</v>
      </c>
      <c r="AYQ238" s="18">
        <v>-9.9542636459282104E-5</v>
      </c>
      <c r="AYR238" s="18">
        <v>-3.0043761789333402E-4</v>
      </c>
      <c r="AYS238" s="18">
        <v>-2.98025957370273E-4</v>
      </c>
      <c r="AYT238" s="18">
        <v>-7.8676572069946702E-5</v>
      </c>
      <c r="AYU238" s="18">
        <v>-9.9456918493445693E-5</v>
      </c>
      <c r="AYV238" s="18">
        <v>-3.72310687593246E-4</v>
      </c>
      <c r="AYW238" s="18">
        <v>-3.6306759412718599E-4</v>
      </c>
      <c r="AYX238" s="18">
        <v>-2.0336346622651299E-4</v>
      </c>
      <c r="AYY238" s="18">
        <v>-1.9836774612558199E-4</v>
      </c>
      <c r="AYZ238" s="18">
        <v>-1.9615930460031801E-4</v>
      </c>
      <c r="AZA238" s="18">
        <v>-2.2965480366932099E-4</v>
      </c>
      <c r="AZB238" s="18">
        <v>-3.9398192298783997E-4</v>
      </c>
      <c r="AZC238" s="18">
        <v>-3.5830302359712802E-4</v>
      </c>
      <c r="AZD238" s="18">
        <v>-1.54538898114287E-4</v>
      </c>
      <c r="AZE238" s="18">
        <v>-1.8530875849326301E-4</v>
      </c>
      <c r="AZF238" s="18">
        <v>-3.1306608944980902E-4</v>
      </c>
      <c r="AZG238" s="18">
        <v>-3.0164344815475298E-4</v>
      </c>
      <c r="AZH238" s="18">
        <v>-2.4851371928469302E-4</v>
      </c>
      <c r="AZI238" s="18">
        <v>-2.17570496727659E-4</v>
      </c>
      <c r="AZJ238" s="18">
        <v>-2.0956309034259E-4</v>
      </c>
      <c r="AZK238" s="18">
        <v>-2.4567154268584303E-4</v>
      </c>
      <c r="AZL238" s="18">
        <v>-1.89757424609804E-4</v>
      </c>
      <c r="AZM238" s="18">
        <v>-1.83701305852268E-4</v>
      </c>
      <c r="AZN238" s="18">
        <v>-3.7070323495236302E-4</v>
      </c>
      <c r="AZO238" s="18">
        <v>-3.9954973827682701E-4</v>
      </c>
      <c r="AZP238" s="18">
        <v>-2.4567154268584303E-4</v>
      </c>
      <c r="AZQ238" s="18">
        <v>-1.8654348245111799E-4</v>
      </c>
      <c r="AZR238" s="18">
        <v>-1.8065879962542099E-4</v>
      </c>
      <c r="AZS238" s="18">
        <v>-3.1392808472463502E-4</v>
      </c>
      <c r="AZT238" s="18">
        <v>-5.6757910322241501E-4</v>
      </c>
      <c r="AZU238" s="18">
        <v>-3.8930307042367402E-4</v>
      </c>
      <c r="AZV238" s="18">
        <v>-9.2940426840604204E-5</v>
      </c>
      <c r="AZW238" s="18">
        <v>-2.80115718118811E-4</v>
      </c>
      <c r="AZX238" s="18">
        <v>-4.8942069144053402E-4</v>
      </c>
      <c r="AZY238" s="18">
        <v>-4.1324149785942899E-4</v>
      </c>
      <c r="AZZ238" s="18">
        <v>-3.7621422597172699E-4</v>
      </c>
      <c r="BAA238" s="18">
        <v>-3.0953624287766098E-4</v>
      </c>
      <c r="BAB238" s="18">
        <v>-1.6518718834684901E-4</v>
      </c>
      <c r="BAC238" s="18">
        <v>-3.18521219322909E-4</v>
      </c>
      <c r="BAD238" s="18">
        <v>-5.4303776065600597E-4</v>
      </c>
      <c r="BAE238" s="18">
        <v>-3.7578370989593802E-4</v>
      </c>
      <c r="BAF238" s="18">
        <v>-2.29282074986292E-4</v>
      </c>
      <c r="BAG238" s="18">
        <v>-3.9048000698882398E-4</v>
      </c>
      <c r="BAH238" s="18">
        <v>-4.27219305035975E-4</v>
      </c>
      <c r="BAI238" s="18">
        <v>-2.9286072758405403E-4</v>
      </c>
      <c r="BAJ238" s="18">
        <v>-3.25925710577268E-4</v>
      </c>
      <c r="BAK238" s="18">
        <v>-4.6970074367364001E-4</v>
      </c>
      <c r="BAL238" s="18">
        <v>-4.4871910449878401E-4</v>
      </c>
      <c r="BAM238" s="18">
        <v>-3.34335702464994E-4</v>
      </c>
      <c r="BAN238" s="18">
        <v>-3.33045117360819E-4</v>
      </c>
      <c r="BAO238" s="18">
        <v>-3.3511101665067902E-4</v>
      </c>
      <c r="BAP238" s="18">
        <v>-3.6478965843028601E-4</v>
      </c>
      <c r="BAQ238" s="18">
        <v>-4.8299088087683202E-4</v>
      </c>
      <c r="BAR238" s="18">
        <v>-4.1797813781635398E-4</v>
      </c>
      <c r="BAS238" s="18">
        <v>-2.9595909495716501E-4</v>
      </c>
      <c r="BAT238" s="18">
        <v>-3.74435337399059E-4</v>
      </c>
      <c r="BAU238" s="18">
        <v>-6.3164413304228595E-4</v>
      </c>
      <c r="BAV238" s="18">
        <v>-6.3279313903424797E-4</v>
      </c>
      <c r="BAW238" s="18">
        <v>-2.8235497958689599E-4</v>
      </c>
      <c r="BAX238" s="18">
        <v>-2.0944751555712599E-4</v>
      </c>
      <c r="BAY238" s="18">
        <v>-4.9326644242625396E-4</v>
      </c>
      <c r="BAZ238" s="18">
        <v>-6.0974463744645202E-4</v>
      </c>
      <c r="BBA238" s="18">
        <v>-6.3942327922605902E-4</v>
      </c>
      <c r="BBB238" s="18">
        <v>-5.2199833408844698E-4</v>
      </c>
      <c r="BBC238" s="18">
        <v>-2.5413932196632899E-4</v>
      </c>
      <c r="BBD238" s="18">
        <v>-3.8557193110017003E-4</v>
      </c>
      <c r="BBE238" s="18">
        <v>-7.89513511223916E-4</v>
      </c>
      <c r="BBF238" s="18">
        <v>-7.0110650534249697E-4</v>
      </c>
      <c r="BBG238" s="18">
        <v>-3.85915766086875E-4</v>
      </c>
      <c r="BBH238" s="18">
        <v>-4.2747838518003502E-4</v>
      </c>
      <c r="BBI238" s="18">
        <v>-6.55038395863227E-4</v>
      </c>
      <c r="BBJ238" s="18">
        <v>-6.6307565906781297E-4</v>
      </c>
      <c r="BBK238" s="18">
        <v>-5.8348026745358396E-4</v>
      </c>
      <c r="BBL238" s="18">
        <v>-5.4312444174500697E-4</v>
      </c>
      <c r="BBM238" s="18">
        <v>-4.8898921224158E-4</v>
      </c>
      <c r="BBN238" s="18">
        <v>-5.8224650661889399E-4</v>
      </c>
      <c r="BBO238" s="18">
        <v>-7.4063115571901196E-4</v>
      </c>
      <c r="BBP238" s="18">
        <v>-6.2633539789741499E-4</v>
      </c>
      <c r="BBQ238" s="18">
        <v>-4.8350711491845701E-4</v>
      </c>
      <c r="BBR238" s="18">
        <v>-5.9263764295383603E-4</v>
      </c>
      <c r="BBS238" s="18">
        <v>-6.39566784584655E-4</v>
      </c>
      <c r="BBT238" s="18">
        <v>-5.3574691794061602E-4</v>
      </c>
      <c r="BBU238" s="18">
        <v>-5.5741815333526501E-4</v>
      </c>
      <c r="BBV238" s="18">
        <v>-6.6281754204697198E-4</v>
      </c>
      <c r="BBW238" s="18">
        <v>-5.9610970213333503E-4</v>
      </c>
      <c r="BBX238" s="18">
        <v>-4.5931057046186198E-4</v>
      </c>
      <c r="BBY238" s="18">
        <v>-4.7819741665044898E-4</v>
      </c>
      <c r="BBZ238" s="18">
        <v>-6.0193659756624298E-4</v>
      </c>
      <c r="BCA238" s="18">
        <v>-6.5954484937244496E-4</v>
      </c>
      <c r="BCB238" s="18">
        <v>-4.5477522325629202E-4</v>
      </c>
      <c r="BCC238" s="18">
        <v>-3.2361517799150898E-4</v>
      </c>
      <c r="BCD238" s="18">
        <v>-4.8058018347704701E-4</v>
      </c>
      <c r="BCE238" s="18">
        <v>-5.7838534566173605E-4</v>
      </c>
      <c r="BCF238" s="18">
        <v>-4.4685353483714298E-4</v>
      </c>
      <c r="BCG238" s="18">
        <v>-3.6487633951937099E-4</v>
      </c>
      <c r="BCH238" s="18">
        <v>-2.67399602350004E-4</v>
      </c>
      <c r="BCI238" s="18">
        <v>-2.8750672564817299E-4</v>
      </c>
      <c r="BCJ238" s="18">
        <v>-4.31712274820306E-4</v>
      </c>
      <c r="BCK238" s="18">
        <v>-4.46307443975862E-4</v>
      </c>
      <c r="BCL238" s="18">
        <v>-1.50290561625937E-4</v>
      </c>
      <c r="BCM238" s="18">
        <v>-1.4123527718615199E-4</v>
      </c>
      <c r="BCN238" s="18">
        <v>-2.5139731018161601E-4</v>
      </c>
      <c r="BCO238" s="18">
        <v>-1.9380543147001699E-4</v>
      </c>
      <c r="BCP238" s="18">
        <v>-2.6678224037107701E-4</v>
      </c>
      <c r="BCQ238" s="18">
        <v>-3.2964336617580199E-4</v>
      </c>
      <c r="BCR238" s="18">
        <v>-2.25364089759594E-4</v>
      </c>
      <c r="BCS238" s="18">
        <v>-1.7765963394306101E-4</v>
      </c>
      <c r="BCT238" s="18">
        <v>1.6218994891015099E-6</v>
      </c>
      <c r="BCU238" s="18">
        <v>1.73371809402966E-5</v>
      </c>
      <c r="BCV238" s="18">
        <v>-4.7102503809043303E-5</v>
      </c>
      <c r="BCW238" s="18">
        <v>-1.18960163537601E-4</v>
      </c>
      <c r="BCX238" s="18">
        <v>-1.68574492683676E-4</v>
      </c>
      <c r="BCY238" s="18">
        <v>-4.4361455147523502E-5</v>
      </c>
      <c r="BCZ238" s="18">
        <v>1.18645222247304E-4</v>
      </c>
      <c r="BDA238" s="18">
        <v>6.9404584907478695E-5</v>
      </c>
      <c r="BDB238" s="18">
        <v>-1.14804286877046E-6</v>
      </c>
      <c r="BDC238" s="18">
        <v>4.2380310700279501E-5</v>
      </c>
      <c r="BDD238" s="18">
        <v>1.17066663302717E-4</v>
      </c>
      <c r="BDE238" s="18">
        <v>9.6901752611788794E-5</v>
      </c>
      <c r="BDF238" s="18">
        <v>4.4719736982390401E-5</v>
      </c>
      <c r="BDG238" s="18">
        <v>-3.2965781302407503E-5</v>
      </c>
      <c r="BDH238" s="18">
        <v>-5.3488010704982799E-5</v>
      </c>
      <c r="BDI238" s="18">
        <v>5.07695954389542E-5</v>
      </c>
      <c r="BDJ238" s="18">
        <v>1.55488899590855E-4</v>
      </c>
      <c r="BDK238" s="18">
        <v>1.7027050245330101E-4</v>
      </c>
      <c r="BDL238" s="18">
        <v>1.4131007546241899E-4</v>
      </c>
      <c r="BDM238" s="18">
        <v>1.26065762642402E-4</v>
      </c>
      <c r="BDN238" s="18">
        <v>7.5326089923138898E-5</v>
      </c>
      <c r="BDO238" s="18">
        <v>-4.2477546900288003E-5</v>
      </c>
      <c r="BDP238" s="18">
        <v>-2.8414641759066901E-5</v>
      </c>
      <c r="BDQ238" s="18">
        <v>1.5413554541426899E-4</v>
      </c>
      <c r="BDR238" s="18">
        <v>1.5576130921104899E-4</v>
      </c>
      <c r="BDS238" s="18">
        <v>3.2358785301556101E-5</v>
      </c>
      <c r="BDT238" s="18">
        <v>5.0231561158353699E-6</v>
      </c>
      <c r="BDU238" s="18">
        <v>-3.1076914500466299E-5</v>
      </c>
      <c r="BDV238" s="18">
        <v>-4.3931364199195599E-5</v>
      </c>
      <c r="BDW238" s="18">
        <v>1.6692334169621201E-6</v>
      </c>
      <c r="BDX238" s="18">
        <v>5.7649410353188803E-5</v>
      </c>
      <c r="BDY238" s="18">
        <v>4.9286821411920201E-5</v>
      </c>
      <c r="BDZ238" s="18">
        <v>6.6516246889247705E-5</v>
      </c>
      <c r="BEA238" s="18">
        <v>6.5955005792428496E-5</v>
      </c>
      <c r="BEB238" s="18">
        <v>-1.00558755481178E-4</v>
      </c>
      <c r="BEC238" s="18">
        <v>-1.2625316500516901E-4</v>
      </c>
      <c r="BED238" s="18">
        <v>9.1101698101531098E-5</v>
      </c>
      <c r="BEE238" s="18">
        <v>2.2147191913859899E-4</v>
      </c>
      <c r="BEF238" s="18">
        <v>1.4740065225282701E-5</v>
      </c>
      <c r="BEG238" s="18">
        <v>-3.4444361081195602E-4</v>
      </c>
      <c r="BEH238" s="18">
        <v>-3.5352586346601401E-4</v>
      </c>
      <c r="BEI238" s="18">
        <v>-2.78920403247173E-4</v>
      </c>
      <c r="BEJ238" s="18">
        <v>-2.7487579658239098E-4</v>
      </c>
      <c r="BEK238" s="18">
        <v>-5.4856728751106997E-5</v>
      </c>
      <c r="BEL238" s="18">
        <v>-3.7108565805687999E-5</v>
      </c>
      <c r="BEM238" s="18">
        <v>-2.95329701889418E-4</v>
      </c>
      <c r="BEN238" s="18">
        <v>-4.0615308369493198E-4</v>
      </c>
      <c r="BEO238" s="18">
        <v>-4.0930414816608897E-4</v>
      </c>
      <c r="BEP238" s="18">
        <v>-4.24202636007342E-4</v>
      </c>
      <c r="BEQ238" s="18">
        <v>-4.5926812966207099E-4</v>
      </c>
      <c r="BER238" s="18">
        <v>-5.6774318598345997E-4</v>
      </c>
      <c r="BES238" s="18">
        <v>-5.5700618978585205E-4</v>
      </c>
      <c r="BET238" s="18">
        <v>-3.69115035273204E-4</v>
      </c>
      <c r="BEU238" s="18">
        <v>-3.6082489569891297E-4</v>
      </c>
      <c r="BEV238" s="18">
        <v>-8.6969476002174396E-4</v>
      </c>
      <c r="BEW238">
        <v>-1.03312894019966E-3</v>
      </c>
      <c r="BEX238" s="18">
        <v>-9.7383831018477097E-4</v>
      </c>
      <c r="BEY238" s="18">
        <v>-8.7563947208652005E-4</v>
      </c>
      <c r="BEZ238" s="18">
        <v>-9.1044608000295704E-4</v>
      </c>
      <c r="BFA238">
        <v>-1.1013868698729E-3</v>
      </c>
      <c r="BFB238">
        <v>-1.12303667273214E-3</v>
      </c>
      <c r="BFC238">
        <v>-1.23590312668867E-3</v>
      </c>
      <c r="BFD238">
        <v>-1.2283886783376601E-3</v>
      </c>
      <c r="BFE238">
        <v>-1.5080142554241801E-3</v>
      </c>
      <c r="BFF238">
        <v>-1.55842355902965E-3</v>
      </c>
      <c r="BFG238">
        <v>-1.6681959420171699E-3</v>
      </c>
      <c r="BFH238">
        <v>-1.73089652224145E-3</v>
      </c>
      <c r="BFI238">
        <v>-1.8785270804857401E-3</v>
      </c>
      <c r="BFJ238">
        <v>-2.1452392823883E-3</v>
      </c>
      <c r="BFK238">
        <v>-2.1852139451547501E-3</v>
      </c>
      <c r="BFL238">
        <v>-2.4038922166997002E-3</v>
      </c>
      <c r="BFM238">
        <v>-2.3925939794053001E-3</v>
      </c>
      <c r="BFN238">
        <v>-2.75094110675092E-3</v>
      </c>
      <c r="BFO238">
        <v>-2.7725484059815302E-3</v>
      </c>
      <c r="BFP238">
        <v>-2.9538737158558699E-3</v>
      </c>
      <c r="BFQ238">
        <v>-3.0392615738756498E-3</v>
      </c>
      <c r="BFR238">
        <v>-3.2576674358004401E-3</v>
      </c>
      <c r="BFS238">
        <v>-3.48712907113793E-3</v>
      </c>
      <c r="BFT238">
        <v>-3.5150104855554399E-3</v>
      </c>
      <c r="BFU238">
        <v>-3.6387018409415601E-3</v>
      </c>
      <c r="BFV238">
        <v>-3.65655143300089E-3</v>
      </c>
      <c r="BFW238">
        <v>-4.2157726414354902E-3</v>
      </c>
      <c r="BFX238">
        <v>-4.2108644383154203E-3</v>
      </c>
      <c r="BFY238">
        <v>-4.4525613227611102E-3</v>
      </c>
      <c r="BFZ238">
        <v>-4.5066549181792996E-3</v>
      </c>
      <c r="BGA238">
        <v>-4.6124396880040299E-3</v>
      </c>
      <c r="BGB238">
        <v>-4.6891181661121899E-3</v>
      </c>
      <c r="BGC238">
        <v>-4.7899657530699998E-3</v>
      </c>
      <c r="BGD238">
        <v>-4.9667141949296103E-3</v>
      </c>
      <c r="BGE238">
        <v>-4.9445186068385596E-3</v>
      </c>
      <c r="BGF238">
        <v>-4.9161174889613404E-3</v>
      </c>
      <c r="BGG238">
        <v>-4.8984707551297602E-3</v>
      </c>
      <c r="BGH238">
        <v>-5.1886401301017501E-3</v>
      </c>
      <c r="BGI238">
        <v>-5.1973485440217704E-3</v>
      </c>
      <c r="BGJ238">
        <v>-4.9227895926713498E-3</v>
      </c>
      <c r="BGK238">
        <v>-4.80567663981382E-3</v>
      </c>
      <c r="BGL238">
        <v>-4.7408528101390204E-3</v>
      </c>
      <c r="BGM238">
        <v>-4.7156404304038004E-3</v>
      </c>
      <c r="BGN238">
        <v>-4.5793535110572299E-3</v>
      </c>
      <c r="BGO238">
        <v>-4.5009671598696599E-3</v>
      </c>
      <c r="BGP238">
        <v>-4.3469620233160602E-3</v>
      </c>
      <c r="BGQ238">
        <v>-4.1232567316890597E-3</v>
      </c>
      <c r="BGR238">
        <v>-4.08767153457462E-3</v>
      </c>
      <c r="BGS238">
        <v>-3.5741687747265398E-3</v>
      </c>
      <c r="BGT238">
        <v>-3.5741687747265398E-3</v>
      </c>
      <c r="BGU238">
        <v>-3.2843713065054598E-3</v>
      </c>
      <c r="BGV238">
        <v>-3.2843713065054702E-3</v>
      </c>
      <c r="BGW238">
        <v>-2.89797468221071E-3</v>
      </c>
      <c r="BGX238">
        <v>-2.7047763700633201E-3</v>
      </c>
      <c r="BGY238">
        <v>-2.5115780579159602E-3</v>
      </c>
      <c r="BGZ238">
        <v>-2.3183797457685599E-3</v>
      </c>
      <c r="BHA238">
        <v>-2.2217805896948802E-3</v>
      </c>
      <c r="BHB238">
        <v>-1.83538396540011E-3</v>
      </c>
      <c r="BHC238">
        <v>-1.87842661736344E-3</v>
      </c>
      <c r="BHD238">
        <v>-1.50254384521572E-3</v>
      </c>
      <c r="BHE238">
        <v>-1.3523881850316601E-3</v>
      </c>
      <c r="BHF238">
        <v>-1.3523881850316501E-3</v>
      </c>
      <c r="BHG238">
        <v>-1.15918987288428E-3</v>
      </c>
      <c r="BHH238">
        <v>-1.0625907168106E-3</v>
      </c>
      <c r="BHI238" s="18">
        <v>-8.6939240466320895E-4</v>
      </c>
      <c r="BHJ238" s="18">
        <v>-7.7279324858952399E-4</v>
      </c>
      <c r="BHK238" s="18">
        <v>-9.6599156073689998E-4</v>
      </c>
      <c r="BHL238" s="18">
        <v>-8.6939240466321599E-4</v>
      </c>
      <c r="BHM238" s="18">
        <v>-3.8639662429475798E-4</v>
      </c>
      <c r="BHN238" s="18">
        <v>-4.8299578036844999E-4</v>
      </c>
      <c r="BHO238" s="18">
        <v>-5.7959493644214801E-4</v>
      </c>
      <c r="BHP238" s="18">
        <v>-5.7959493644213803E-4</v>
      </c>
      <c r="BHQ238" s="18">
        <v>-3.8639662429476498E-4</v>
      </c>
      <c r="BHR238" s="18">
        <v>-1.9319831214737899E-4</v>
      </c>
      <c r="BHS238" s="18">
        <v>-1.9319831214737899E-4</v>
      </c>
      <c r="BHT238" s="18">
        <v>-3.6832678615961802E-4</v>
      </c>
      <c r="BHU238" s="18">
        <v>-3.0786730635621402E-4</v>
      </c>
      <c r="BHV238" s="18">
        <v>-2.8979746822106999E-4</v>
      </c>
      <c r="BHW238" s="18">
        <v>-2.89797468221074E-4</v>
      </c>
      <c r="BHX238" s="18">
        <v>-1.93198312147382E-4</v>
      </c>
      <c r="BHY238" s="18">
        <v>-1.9319831214737501E-4</v>
      </c>
      <c r="BHZ238" s="18">
        <v>-1.9319831214737899E-4</v>
      </c>
      <c r="BIA238" s="18">
        <v>-9.6599156073694904E-5</v>
      </c>
      <c r="BIB238" s="18">
        <v>-9.6599156073687897E-5</v>
      </c>
      <c r="BIC238" s="18">
        <v>-9.6599156073691393E-5</v>
      </c>
      <c r="BID238" s="18">
        <v>-9.6599156073687897E-5</v>
      </c>
      <c r="BIE238" s="18">
        <v>-9.6599156073691393E-5</v>
      </c>
      <c r="BIF238">
        <v>0</v>
      </c>
      <c r="BIG238" s="18">
        <v>-1.93198312147382E-4</v>
      </c>
      <c r="BIH238" s="18">
        <v>-9.6599156073687897E-5</v>
      </c>
      <c r="BII238">
        <v>0</v>
      </c>
      <c r="BIJ238" s="18">
        <v>9.6599156073687897E-5</v>
      </c>
      <c r="BIK238" s="18">
        <v>1.10391583577892E-4</v>
      </c>
      <c r="BIL238" s="18">
        <v>8.2806728569490701E-5</v>
      </c>
      <c r="BIM238" s="18">
        <v>9.6599156073691393E-5</v>
      </c>
      <c r="BIN238" s="18">
        <v>9.6599156073687897E-5</v>
      </c>
      <c r="BIO238" s="18">
        <v>9.6599156073691393E-5</v>
      </c>
      <c r="BIP238" s="18">
        <v>1.93198312147382E-4</v>
      </c>
      <c r="BIQ238" s="18">
        <v>1.9319831214737899E-4</v>
      </c>
      <c r="BIR238">
        <v>0</v>
      </c>
      <c r="BIS238">
        <v>0</v>
      </c>
      <c r="BIT238" s="18">
        <v>1.9319831214737501E-4</v>
      </c>
      <c r="BIU238" s="18">
        <v>1.93198312147382E-4</v>
      </c>
      <c r="BIV238" s="18">
        <v>9.6599156073691393E-5</v>
      </c>
      <c r="BIW238" s="18">
        <v>1.2799774576388199E-4</v>
      </c>
      <c r="BIX238" s="18">
        <v>1.61799722457188E-4</v>
      </c>
      <c r="BIY238" s="18">
        <v>1.93198312147382E-4</v>
      </c>
      <c r="BIZ238" s="18">
        <v>1.9319831214737899E-4</v>
      </c>
      <c r="BJA238" s="18">
        <v>2.86386552020109E-4</v>
      </c>
      <c r="BJB238" s="18">
        <v>2.9320838442203499E-4</v>
      </c>
      <c r="BJC238" s="18">
        <v>1.9319831214737899E-4</v>
      </c>
      <c r="BJD238" s="18">
        <v>1.9319831214737899E-4</v>
      </c>
      <c r="BJE238" s="18">
        <v>2.89797468221074E-4</v>
      </c>
      <c r="BJF238" s="18">
        <v>2.8979746822106398E-4</v>
      </c>
      <c r="BJG238" s="18">
        <v>1.9319831214738899E-4</v>
      </c>
      <c r="BJH238" s="18">
        <v>1.4717557621918899E-4</v>
      </c>
      <c r="BJI238" s="18">
        <v>2.3922104807556899E-4</v>
      </c>
      <c r="BJJ238" s="18">
        <v>2.89797468221074E-4</v>
      </c>
      <c r="BJK238" s="18">
        <v>2.8979746822106002E-4</v>
      </c>
      <c r="BJL238" s="18">
        <v>3.8639662429476498E-4</v>
      </c>
      <c r="BJM238" s="18">
        <v>2.89797468221074E-4</v>
      </c>
      <c r="BJN238" s="18">
        <v>1.9319831214737501E-4</v>
      </c>
      <c r="BJO238" s="18">
        <v>2.89797468221081E-4</v>
      </c>
      <c r="BJP238" s="18">
        <v>4.19629631958795E-4</v>
      </c>
      <c r="BJQ238" s="18">
        <v>4.4976277270441302E-4</v>
      </c>
      <c r="BJR238" s="18">
        <v>1.93198312147382E-4</v>
      </c>
      <c r="BJS238" s="18">
        <v>9.6599156073691393E-5</v>
      </c>
      <c r="BJT238" s="18">
        <v>2.8979746822106701E-4</v>
      </c>
      <c r="BJU238" s="18">
        <v>4.8299578036844999E-4</v>
      </c>
      <c r="BJV238" s="18">
        <v>2.89797468221074E-4</v>
      </c>
      <c r="BJW238" s="18">
        <v>1.9319831214737501E-4</v>
      </c>
      <c r="BJX238" s="18">
        <v>1.93198312147382E-4</v>
      </c>
      <c r="BJY238" s="18">
        <v>5.61145463623631E-4</v>
      </c>
      <c r="BJZ238" s="18">
        <v>5.0144525318696705E-4</v>
      </c>
      <c r="BKA238" s="18">
        <v>4.7218053885443503E-4</v>
      </c>
      <c r="BKB238" s="18">
        <v>4.9381102188247102E-4</v>
      </c>
      <c r="BKC238" s="18">
        <v>2.8979746822106002E-4</v>
      </c>
      <c r="BKD238" s="18">
        <v>3.8639662429476498E-4</v>
      </c>
      <c r="BKE238" s="18">
        <v>3.8639662429475798E-4</v>
      </c>
      <c r="BKF238" s="18">
        <v>4.8299578036844999E-4</v>
      </c>
      <c r="BKG238" s="18">
        <v>3.8639662429475798E-4</v>
      </c>
      <c r="BKH238" s="18">
        <v>2.8595571978402802E-4</v>
      </c>
      <c r="BKI238" s="18">
        <v>3.9023837273181801E-4</v>
      </c>
      <c r="BKJ238" s="18">
        <v>5.7959493644213402E-4</v>
      </c>
      <c r="BKK238" s="18">
        <v>5.7959493644214801E-4</v>
      </c>
      <c r="BKL238" s="18">
        <v>4.8299578036844999E-4</v>
      </c>
      <c r="BKM238" s="18">
        <v>4.6286161826800798E-4</v>
      </c>
      <c r="BKN238" s="18">
        <v>5.03129942468885E-4</v>
      </c>
      <c r="BKO238" s="18">
        <v>3.8639662429476498E-4</v>
      </c>
      <c r="BKP238" s="18">
        <v>4.8299578036845698E-4</v>
      </c>
      <c r="BKQ238" s="18">
        <v>4.8299578036845698E-4</v>
      </c>
      <c r="BKR238" s="18">
        <v>3.8639662429475798E-4</v>
      </c>
      <c r="BKS238" s="18">
        <v>4.8299578036844999E-4</v>
      </c>
      <c r="BKT238" s="18">
        <v>4.8299578036844999E-4</v>
      </c>
      <c r="BKU238" s="18">
        <v>4.8299578036844999E-4</v>
      </c>
      <c r="BKV238" s="18">
        <v>4.8299578036844999E-4</v>
      </c>
      <c r="BKW238" s="18">
        <v>5.7959493644214801E-4</v>
      </c>
      <c r="BKX238" s="18">
        <v>4.8299578036844999E-4</v>
      </c>
      <c r="BKY238" s="18">
        <v>4.4845578612274302E-4</v>
      </c>
      <c r="BKZ238" s="18">
        <v>4.4466813321308803E-4</v>
      </c>
      <c r="BLA238" s="18">
        <v>5.5586342176952499E-4</v>
      </c>
      <c r="BLB238" s="18">
        <v>5.7959493644214096E-4</v>
      </c>
      <c r="BLC238" s="18">
        <v>5.7959493644213402E-4</v>
      </c>
      <c r="BLD238" s="18">
        <v>4.8299578036845698E-4</v>
      </c>
      <c r="BLE238" s="18">
        <v>5.6634056623727704E-4</v>
      </c>
      <c r="BLF238" s="18">
        <v>4.9625015057331396E-4</v>
      </c>
      <c r="BLG238" s="18">
        <v>4.8299578036844999E-4</v>
      </c>
      <c r="BLH238" s="18">
        <v>5.7959493644214801E-4</v>
      </c>
      <c r="BLI238" s="18">
        <v>5.7959493644213402E-4</v>
      </c>
      <c r="BLJ238" s="18">
        <v>5.7959493644214801E-4</v>
      </c>
      <c r="BLK238" s="18">
        <v>5.7959493644214096E-4</v>
      </c>
      <c r="BLL238" s="18">
        <v>4.8299578036844999E-4</v>
      </c>
      <c r="BLM238" s="18">
        <v>3.8639662429476498E-4</v>
      </c>
      <c r="BLN238" s="18">
        <v>5.7959493644214096E-4</v>
      </c>
      <c r="BLO238" s="18">
        <v>5.7959493644214096E-4</v>
      </c>
      <c r="BLP238" s="18">
        <v>4.8299578036844999E-4</v>
      </c>
      <c r="BLQ238" s="18">
        <v>3.8639662429475798E-4</v>
      </c>
      <c r="BLR238" s="18">
        <v>5.7959493644215495E-4</v>
      </c>
      <c r="BLS238" s="18">
        <v>5.7959493644213402E-4</v>
      </c>
      <c r="BLT238" s="18">
        <v>5.7959493644214096E-4</v>
      </c>
      <c r="BLU238" s="18">
        <v>3.8639662429475798E-4</v>
      </c>
      <c r="BLV238" s="18">
        <v>4.8299578036845698E-4</v>
      </c>
      <c r="BLW238" s="18">
        <v>7.7279324858951705E-4</v>
      </c>
      <c r="BLX238" s="18">
        <v>5.7959493644214801E-4</v>
      </c>
      <c r="BLY238" s="18">
        <v>1.93198312147382E-4</v>
      </c>
      <c r="BLZ238" s="18">
        <v>2.3630375356214299E-4</v>
      </c>
      <c r="BMA238" s="18">
        <v>6.8831825259463297E-4</v>
      </c>
      <c r="BMB238" s="18">
        <v>7.17563647095964E-4</v>
      </c>
      <c r="BMC238" s="18">
        <v>5.7959493644213402E-4</v>
      </c>
      <c r="BMD238" s="18">
        <v>4.8299578036844999E-4</v>
      </c>
      <c r="BME238" s="18">
        <v>4.8299578036846397E-4</v>
      </c>
      <c r="BMF238" s="18">
        <v>5.0776380398573297E-4</v>
      </c>
      <c r="BMG238" s="18">
        <v>5.5482691282485099E-4</v>
      </c>
      <c r="BMH238" s="18">
        <v>4.8299578036846397E-4</v>
      </c>
      <c r="BMI238" s="18">
        <v>3.9086433526315501E-4</v>
      </c>
      <c r="BMJ238" s="18">
        <v>3.81928913326348E-4</v>
      </c>
      <c r="BMK238" s="18">
        <v>4.8299578036846397E-4</v>
      </c>
      <c r="BML238" s="18">
        <v>5.7959493644214801E-4</v>
      </c>
      <c r="BMM238" s="18">
        <v>5.7959493644212101E-4</v>
      </c>
      <c r="BMN238" s="18">
        <v>4.8299578036844999E-4</v>
      </c>
      <c r="BMO238" s="18">
        <v>3.8639662429477902E-4</v>
      </c>
      <c r="BMP238" s="18">
        <v>4.8299578036844999E-4</v>
      </c>
      <c r="BMQ238" s="18">
        <v>5.7959493644213402E-4</v>
      </c>
      <c r="BMR238" s="18">
        <v>3.8639662429475099E-4</v>
      </c>
      <c r="BMS238" s="18">
        <v>2.8979746822109498E-4</v>
      </c>
      <c r="BMT238" s="18">
        <v>4.82995780368436E-4</v>
      </c>
      <c r="BMU238" s="18">
        <v>5.7959493644214801E-4</v>
      </c>
      <c r="BMV238" s="18">
        <v>4.8299578036846397E-4</v>
      </c>
      <c r="BMW238" s="18">
        <v>5.7959493644212101E-4</v>
      </c>
      <c r="BMX238" s="18">
        <v>4.8299578036846397E-4</v>
      </c>
      <c r="BMY238" s="18">
        <v>3.8639662429475099E-4</v>
      </c>
      <c r="BMZ238" s="18">
        <v>3.8639662429477902E-4</v>
      </c>
      <c r="BNA238" s="18">
        <v>4.82995780368436E-4</v>
      </c>
      <c r="BNB238" s="18">
        <v>4.8299578036846397E-4</v>
      </c>
      <c r="BNC238" s="18">
        <v>4.82995780368436E-4</v>
      </c>
      <c r="BND238" s="18">
        <v>3.8639662429476498E-4</v>
      </c>
      <c r="BNE238" s="18">
        <v>5.7959493644213402E-4</v>
      </c>
      <c r="BNF238" s="18">
        <v>6.7619409251584695E-4</v>
      </c>
      <c r="BNG238" s="18">
        <v>4.9709539318897001E-4</v>
      </c>
      <c r="BNH238" s="18">
        <v>4.6039061185564002E-4</v>
      </c>
      <c r="BNI238" s="18">
        <v>5.8810049213443795E-4</v>
      </c>
      <c r="BNJ238" s="18">
        <v>7.7279324858951705E-4</v>
      </c>
      <c r="BNK238" s="18">
        <v>5.7959493644213402E-4</v>
      </c>
      <c r="BNL238" s="18">
        <v>3.8639662429477902E-4</v>
      </c>
      <c r="BNM238" s="18">
        <v>3.8639662429475099E-4</v>
      </c>
      <c r="BNN238" s="18">
        <v>6.7619409251583296E-4</v>
      </c>
      <c r="BNO238" s="18">
        <v>6.7619409251583296E-4</v>
      </c>
      <c r="BNP238" s="18">
        <v>4.4788681709347002E-4</v>
      </c>
      <c r="BNQ238" s="18">
        <v>5.1810474364342995E-4</v>
      </c>
      <c r="BNR238" s="18">
        <v>5.7959493644214801E-4</v>
      </c>
      <c r="BNS238" s="18">
        <v>5.7959493644213402E-4</v>
      </c>
      <c r="BNT238" s="18">
        <v>4.8299578036846397E-4</v>
      </c>
      <c r="BNU238" s="18">
        <v>3.8639662429476498E-4</v>
      </c>
      <c r="BNV238" s="18">
        <v>5.7959493644213402E-4</v>
      </c>
      <c r="BNW238" s="18">
        <v>5.6477276193418703E-4</v>
      </c>
      <c r="BNX238" s="18">
        <v>5.9441711095009598E-4</v>
      </c>
      <c r="BNY238" s="18">
        <v>4.8299578036844999E-4</v>
      </c>
      <c r="BNZ238" s="18">
        <v>4.8299578036844999E-4</v>
      </c>
      <c r="BOA238" s="18">
        <v>6.7619409251584695E-4</v>
      </c>
      <c r="BOB238" s="18">
        <v>6.7619409251580499E-4</v>
      </c>
      <c r="BOC238" s="18">
        <v>5.7959493644214801E-4</v>
      </c>
      <c r="BOD238" s="18">
        <v>4.8299578036846397E-4</v>
      </c>
      <c r="BOE238" s="18">
        <v>4.82995780368436E-4</v>
      </c>
      <c r="BOF238" s="18">
        <v>3.8639662429477902E-4</v>
      </c>
      <c r="BOG238" s="18">
        <v>7.0112150474063695E-4</v>
      </c>
      <c r="BOH238" s="18">
        <v>7.4786583636471296E-4</v>
      </c>
      <c r="BOI238" s="18">
        <v>4.8299578036844999E-4</v>
      </c>
      <c r="BOJ238" s="18">
        <v>3.8639662429476498E-4</v>
      </c>
      <c r="BOK238" s="18">
        <v>5.7959493644213402E-4</v>
      </c>
      <c r="BOL238" s="18">
        <v>6.7619409251583296E-4</v>
      </c>
      <c r="BOM238" s="18">
        <v>5.1059995520806502E-4</v>
      </c>
      <c r="BON238" s="18">
        <v>4.01106743781673E-4</v>
      </c>
      <c r="BOO238" s="18">
        <v>5.0050824137305705E-4</v>
      </c>
      <c r="BOP238" s="18">
        <v>6.5320349337027995E-4</v>
      </c>
      <c r="BOQ238" s="18">
        <v>5.6184870547984402E-4</v>
      </c>
      <c r="BOR238" s="18">
        <v>3.9825030673656898E-4</v>
      </c>
      <c r="BOS238" s="18">
        <v>4.4777283008931497E-4</v>
      </c>
      <c r="BOT238" s="18">
        <v>6.1491448587734599E-4</v>
      </c>
      <c r="BOU238" s="18">
        <v>6.1823266688849899E-4</v>
      </c>
      <c r="BOV238" s="18">
        <v>6.6764023724551202E-4</v>
      </c>
      <c r="BOW238" s="18">
        <v>6.7225477893113797E-4</v>
      </c>
      <c r="BOX238" s="18">
        <v>3.86301957121817E-4</v>
      </c>
      <c r="BOY238" s="18">
        <v>3.1577684525553498E-4</v>
      </c>
      <c r="BOZ238" s="18">
        <v>4.05634346226826E-4</v>
      </c>
      <c r="BPA238" s="18">
        <v>4.68408341809764E-4</v>
      </c>
      <c r="BPB238" s="18">
        <v>6.0352834335096397E-4</v>
      </c>
      <c r="BPC238" s="18">
        <v>6.3558380730245601E-4</v>
      </c>
      <c r="BPD238" s="18">
        <v>5.8932150546719899E-4</v>
      </c>
      <c r="BPE238" s="18">
        <v>5.9414276934685595E-4</v>
      </c>
      <c r="BPF238" s="18">
        <v>6.0113848022967599E-4</v>
      </c>
      <c r="BPG238" s="18">
        <v>5.5871213088212702E-4</v>
      </c>
      <c r="BPH238" s="18">
        <v>4.8381011125417302E-4</v>
      </c>
      <c r="BPI238" s="18">
        <v>1.9664883400231901E-4</v>
      </c>
      <c r="BPJ238" s="18">
        <v>2.5076464722638398E-4</v>
      </c>
      <c r="BPK238" s="18">
        <v>7.8366644959716703E-4</v>
      </c>
      <c r="BPL238" s="18">
        <v>7.7998215778453395E-4</v>
      </c>
      <c r="BPM238" s="18">
        <v>2.8148994079874002E-4</v>
      </c>
      <c r="BPN238" s="18">
        <v>2.1230272724406799E-4</v>
      </c>
      <c r="BPO238" s="18">
        <v>5.67369347249449E-4</v>
      </c>
      <c r="BPP238" s="18">
        <v>6.5360631185112895E-4</v>
      </c>
      <c r="BPQ238" s="18">
        <v>4.8070058442013699E-4</v>
      </c>
      <c r="BPR238" s="18">
        <v>4.1558792326866403E-4</v>
      </c>
      <c r="BPS238" s="18">
        <v>3.58010962282523E-4</v>
      </c>
      <c r="BPT238" s="18">
        <v>3.5931215291482E-4</v>
      </c>
      <c r="BPU238" s="18">
        <v>4.6780363109272201E-4</v>
      </c>
      <c r="BPV238" s="18">
        <v>5.3723524051228701E-4</v>
      </c>
      <c r="BPW238" s="18">
        <v>5.6538326860057497E-4</v>
      </c>
      <c r="BPX238" s="18">
        <v>6.0050478976585099E-4</v>
      </c>
      <c r="BPY238" s="18">
        <v>5.0793575048356499E-4</v>
      </c>
      <c r="BPZ238" s="18">
        <v>2.40652647568562E-4</v>
      </c>
      <c r="BQA238" s="18">
        <v>2.9576150011707798E-4</v>
      </c>
      <c r="BQB238" s="18">
        <v>5.7544407070565795E-4</v>
      </c>
      <c r="BQC238" s="18">
        <v>5.3953816439306003E-4</v>
      </c>
      <c r="BQD238" s="18">
        <v>2.15297301082356E-4</v>
      </c>
      <c r="BQE238" s="18">
        <v>1.9177637256997899E-4</v>
      </c>
      <c r="BQF238" s="18">
        <v>3.44529584060851E-4</v>
      </c>
      <c r="BQG238" s="18">
        <v>3.8664102015964399E-4</v>
      </c>
      <c r="BQH238" s="18">
        <v>5.4559782945357005E-4</v>
      </c>
      <c r="BQI238" s="18">
        <v>5.1275025242226904E-4</v>
      </c>
      <c r="BQJ238" s="18">
        <v>1.96907719740596E-4</v>
      </c>
      <c r="BQK238" s="18">
        <v>2.0799923484099401E-4</v>
      </c>
      <c r="BQL238" s="18">
        <v>5.7661098851101401E-4</v>
      </c>
      <c r="BQM238" s="18">
        <v>6.6245865851372E-4</v>
      </c>
      <c r="BQN238" s="18">
        <v>3.0841405757960002E-4</v>
      </c>
      <c r="BQO238" s="18">
        <v>2.0857689779427099E-5</v>
      </c>
      <c r="BQP238" s="18">
        <v>2.5588923245609103E-4</v>
      </c>
      <c r="BQQ238" s="18">
        <v>5.57121142781585E-4</v>
      </c>
      <c r="BQR238" s="18">
        <v>4.0489922664912998E-4</v>
      </c>
      <c r="BQS238" s="18">
        <v>1.4568601723252599E-4</v>
      </c>
      <c r="BQT238" s="18">
        <v>2.3015231930335799E-4</v>
      </c>
      <c r="BQU238" s="18">
        <v>3.9634923534503903E-4</v>
      </c>
      <c r="BQV238" s="18">
        <v>3.4537965663433701E-4</v>
      </c>
      <c r="BQW238" s="18">
        <v>1.1528433083302E-4</v>
      </c>
      <c r="BQX238" s="18">
        <v>1.19574299354247E-4</v>
      </c>
      <c r="BQY238" s="18">
        <v>2.81194347381164E-4</v>
      </c>
      <c r="BQZ238" s="18">
        <v>3.1195538264124003E-4</v>
      </c>
      <c r="BRA238" s="18">
        <v>3.7442702286566399E-4</v>
      </c>
      <c r="BRB238" s="18">
        <v>3.3858487199608901E-4</v>
      </c>
      <c r="BRC238" s="18">
        <v>1.55632832333441E-4</v>
      </c>
      <c r="BRD238" s="18">
        <v>1.2027947319362401E-4</v>
      </c>
      <c r="BRE238" s="18">
        <v>3.4857419072564701E-4</v>
      </c>
      <c r="BRF238" s="18">
        <v>4.7688684973834402E-4</v>
      </c>
      <c r="BRG238" s="18">
        <v>2.7317661742704002E-4</v>
      </c>
      <c r="BRH238" s="18">
        <v>8.6884178947366206E-5</v>
      </c>
      <c r="BRI238" s="18">
        <v>1.4439062254956099E-4</v>
      </c>
      <c r="BRJ238" s="18">
        <v>3.0018091150746298E-4</v>
      </c>
      <c r="BRK238" s="18">
        <v>3.13437213695422E-4</v>
      </c>
      <c r="BRL238" s="18">
        <v>1.16220376655346E-4</v>
      </c>
      <c r="BRM238" s="18">
        <v>7.0547329672182498E-5</v>
      </c>
      <c r="BRN238" s="18">
        <v>1.74964255446941E-4</v>
      </c>
      <c r="BRO238" s="18">
        <v>2.5463634140179798E-4</v>
      </c>
      <c r="BRP238" s="18">
        <v>4.3864034587406898E-4</v>
      </c>
      <c r="BRQ238" s="18">
        <v>3.9293831914410899E-4</v>
      </c>
      <c r="BRR238" s="18">
        <v>1.91474017211451E-4</v>
      </c>
      <c r="BRS238" s="18">
        <v>2.11784955767541E-4</v>
      </c>
      <c r="BRT238" s="18">
        <v>2.6189190401448799E-4</v>
      </c>
      <c r="BRU238" s="18">
        <v>2.2062281255669201E-4</v>
      </c>
      <c r="BRV238" s="18">
        <v>9.5377176749372698E-5</v>
      </c>
      <c r="BRW238" s="18">
        <v>1.06000185942783E-4</v>
      </c>
      <c r="BRX238" s="18">
        <v>2.7628614426103399E-4</v>
      </c>
      <c r="BRY238" s="18">
        <v>3.3197845571219999E-4</v>
      </c>
      <c r="BRZ238" s="18">
        <v>2.280503216672E-4</v>
      </c>
      <c r="BSA238" s="18">
        <v>1.5528604136313899E-4</v>
      </c>
      <c r="BSB238" s="18">
        <v>1.2449795833932499E-4</v>
      </c>
      <c r="BSC238" s="18">
        <v>1.60612518829095E-4</v>
      </c>
      <c r="BSD238" s="18">
        <v>3.1913752989529099E-4</v>
      </c>
      <c r="BSE238" s="18">
        <v>4.5296310274514602E-4</v>
      </c>
      <c r="BSF238" s="18">
        <v>3.3946295832479301E-4</v>
      </c>
      <c r="BSG238" s="18">
        <v>4.9113908922565599E-5</v>
      </c>
      <c r="BSH238" s="18">
        <v>1.16652174883019E-4</v>
      </c>
      <c r="BSI238" s="18">
        <v>4.4035304891126798E-4</v>
      </c>
      <c r="BSJ238" s="18">
        <v>3.7608273240077801E-4</v>
      </c>
      <c r="BSK238" s="18">
        <v>1.6426879688643999E-4</v>
      </c>
      <c r="BSL238" s="18">
        <v>2.06358015179319E-4</v>
      </c>
      <c r="BSM238" s="18">
        <v>2.08502516444109E-4</v>
      </c>
      <c r="BSN238" s="18">
        <v>1.39784774787987E-4</v>
      </c>
      <c r="BSO238" s="18">
        <v>1.7329405603841401E-4</v>
      </c>
      <c r="BSP238" s="18">
        <v>2.75076722826977E-4</v>
      </c>
      <c r="BSQ238" s="18">
        <v>3.1266055648060398E-4</v>
      </c>
      <c r="BSR238" s="18">
        <v>2.0775387298457799E-4</v>
      </c>
      <c r="BSS238" s="18">
        <v>1.80866463882989E-4</v>
      </c>
      <c r="BST238" s="18">
        <v>2.3917661246378099E-4</v>
      </c>
      <c r="BSU238" s="18">
        <v>1.04675811513021E-4</v>
      </c>
      <c r="BSV238" s="18">
        <v>5.8168147821335802E-5</v>
      </c>
      <c r="BSW238" s="18">
        <v>1.7281878819050401E-4</v>
      </c>
      <c r="BSX238" s="18">
        <v>2.21731770868427E-4</v>
      </c>
      <c r="BSY238" s="18">
        <v>1.2456944171484999E-4</v>
      </c>
      <c r="BSZ238" s="18">
        <v>3.7410921164188198E-5</v>
      </c>
      <c r="BTA238" s="18">
        <v>6.8660748154064603E-5</v>
      </c>
      <c r="BTB238" s="18">
        <v>7.48083184466119E-5</v>
      </c>
      <c r="BTC238" s="18">
        <v>4.7458199387451203E-5</v>
      </c>
      <c r="BTD238" s="18">
        <v>1.21193301210187E-5</v>
      </c>
      <c r="BTE238" s="18">
        <v>-7.5134823594724599E-6</v>
      </c>
      <c r="BTF238" s="18">
        <v>-6.6170421908484603E-7</v>
      </c>
      <c r="BTG238" s="18">
        <v>3.4531300321688401E-5</v>
      </c>
      <c r="BTH238" s="18">
        <v>5.2640744110765597E-5</v>
      </c>
      <c r="BTI238" s="18">
        <v>3.6777230700390998E-5</v>
      </c>
      <c r="BTJ238" s="18">
        <v>9.9178353540896308E-6</v>
      </c>
      <c r="BTK238" s="18">
        <v>1.29268990657627E-5</v>
      </c>
      <c r="BTL238" s="18">
        <v>1.74762363210734E-4</v>
      </c>
      <c r="BTM238" s="18">
        <v>2.1931292800034201E-4</v>
      </c>
      <c r="BTN238" s="18">
        <v>-1.70444380934248E-4</v>
      </c>
      <c r="BTO238" s="18">
        <v>-3.2964558609302399E-4</v>
      </c>
      <c r="BTP238" s="18">
        <v>1.05020670500194E-4</v>
      </c>
      <c r="BTQ238" s="18">
        <v>2.9000419041511001E-4</v>
      </c>
      <c r="BTR238" s="18">
        <v>-1.78029346669161E-4</v>
      </c>
      <c r="BTS238" s="18">
        <v>-3.7432655974337E-4</v>
      </c>
      <c r="BTT238" s="18">
        <v>-3.1365359580501302E-4</v>
      </c>
      <c r="BTU238" s="18">
        <v>-2.3221084731930801E-4</v>
      </c>
      <c r="BTV238" s="18">
        <v>-1.0228691438327E-4</v>
      </c>
      <c r="BTW238" s="18">
        <v>-1.89027160588134E-4</v>
      </c>
      <c r="BTX238" s="18">
        <v>-3.7005108109555701E-4</v>
      </c>
      <c r="BTY238" s="18">
        <v>-2.0991286412277901E-4</v>
      </c>
      <c r="BTZ238" s="18">
        <v>-1.00501761979093E-4</v>
      </c>
      <c r="BUA238" s="18">
        <v>-2.17758647579113E-4</v>
      </c>
      <c r="BUB238" s="18">
        <v>-3.2573042229733202E-4</v>
      </c>
      <c r="BUC238" s="18">
        <v>-5.0024838964324303E-4</v>
      </c>
      <c r="BUD238" s="18">
        <v>-5.0692822128570105E-4</v>
      </c>
      <c r="BUE238" s="18">
        <v>-3.5145284557669399E-4</v>
      </c>
      <c r="BUF238" s="18">
        <v>-2.4538117625835798E-4</v>
      </c>
      <c r="BUG238" s="18">
        <v>-3.0673033428921199E-4</v>
      </c>
      <c r="BUH238" s="18">
        <v>-4.6812047632466199E-4</v>
      </c>
      <c r="BUI238" s="18">
        <v>-3.8820206252179702E-4</v>
      </c>
      <c r="BUJ238" s="18">
        <v>-2.4764159651052798E-4</v>
      </c>
      <c r="BUK238" s="18">
        <v>-3.59874360003148E-4</v>
      </c>
      <c r="BUL238" s="18">
        <v>-5.0567533023143597E-4</v>
      </c>
      <c r="BUM238" s="18">
        <v>-5.6718194488669595E-4</v>
      </c>
      <c r="BUN238" s="18">
        <v>-4.5244436527702698E-4</v>
      </c>
      <c r="BUO238" s="18">
        <v>-2.13426175429187E-4</v>
      </c>
      <c r="BUP238" s="18">
        <v>-2.7382479776430398E-4</v>
      </c>
      <c r="BUQ238" s="18">
        <v>-5.31195861274536E-4</v>
      </c>
      <c r="BUR238" s="18">
        <v>-5.5592621122094101E-4</v>
      </c>
      <c r="BUS238" s="18">
        <v>-4.3555979878692698E-4</v>
      </c>
      <c r="BUT238" s="18">
        <v>-3.3822552313550399E-4</v>
      </c>
      <c r="BUU238" s="18">
        <v>-3.3035172592391001E-4</v>
      </c>
      <c r="BUV238" s="18">
        <v>-4.5612962308125201E-4</v>
      </c>
      <c r="BUW238" s="18">
        <v>-4.7039442045865298E-4</v>
      </c>
      <c r="BUX238" s="18">
        <v>-3.5297911224260698E-4</v>
      </c>
      <c r="BUY238" s="18">
        <v>-2.5639251405923299E-4</v>
      </c>
      <c r="BUZ238" s="18">
        <v>-2.7866151750888197E-4</v>
      </c>
      <c r="BVA238" s="18">
        <v>-5.5539298387942404E-4</v>
      </c>
      <c r="BVB238" s="18">
        <v>-6.9016812643346505E-4</v>
      </c>
      <c r="BVC238" s="18">
        <v>-4.6060699396525902E-4</v>
      </c>
      <c r="BVD238" s="18">
        <v>-3.3740443030887103E-4</v>
      </c>
      <c r="BVE238" s="18">
        <v>-4.8847391850938195E-4</v>
      </c>
      <c r="BVF238" s="18">
        <v>-5.8167761424711396E-4</v>
      </c>
      <c r="BVG238" s="18">
        <v>-5.1046761436424005E-4</v>
      </c>
      <c r="BVH238" s="18">
        <v>-4.8768277142113798E-4</v>
      </c>
      <c r="BVI238" s="18">
        <v>-5.4797320270141804E-4</v>
      </c>
      <c r="BVJ238" s="18">
        <v>-6.6723065682375196E-4</v>
      </c>
      <c r="BVK238" s="18">
        <v>-5.9872060335317001E-4</v>
      </c>
      <c r="BVL238" s="18">
        <v>-2.8474243438374099E-4</v>
      </c>
      <c r="BVM238" s="18">
        <v>-3.2083670905066997E-4</v>
      </c>
      <c r="BVN238" s="18">
        <v>-6.2621368916329601E-4</v>
      </c>
      <c r="BVO238" s="18">
        <v>-6.4830881413203902E-4</v>
      </c>
      <c r="BVP238" s="18">
        <v>-2.8104365269768201E-4</v>
      </c>
      <c r="BVQ238" s="18">
        <v>-1.80376706161722E-4</v>
      </c>
      <c r="BVR238" s="18">
        <v>-3.8115612007776003E-4</v>
      </c>
      <c r="BVS238" s="18">
        <v>-5.4474099493920204E-4</v>
      </c>
      <c r="BVT238" s="18">
        <v>-6.63423684082897E-4</v>
      </c>
      <c r="BVU238" s="18">
        <v>-4.7894441176271602E-4</v>
      </c>
      <c r="BVV238" s="18">
        <v>4.8048420231067099E-5</v>
      </c>
      <c r="BVW238" s="18">
        <v>-8.8885713461217501E-5</v>
      </c>
      <c r="BVX238" s="18">
        <v>-7.50537769021716E-4</v>
      </c>
      <c r="BVY238" s="18">
        <v>-6.8780048111807802E-4</v>
      </c>
      <c r="BVZ238" s="18">
        <v>-2.44172720815893E-4</v>
      </c>
      <c r="BWA238" s="18">
        <v>-2.6713820418087998E-4</v>
      </c>
      <c r="BWB238" s="18">
        <v>-2.5824914983896198E-4</v>
      </c>
      <c r="BWC238" s="18">
        <v>-2.3056286571668201E-4</v>
      </c>
      <c r="BWD238" s="18">
        <v>-4.7224429429745801E-4</v>
      </c>
      <c r="BWE238" s="18">
        <v>-4.9957895749161397E-4</v>
      </c>
      <c r="BWF238" s="18">
        <v>-1.7293374118623701E-4</v>
      </c>
      <c r="BWG238" s="18">
        <v>-3.1855503698427402E-5</v>
      </c>
      <c r="BWH238" s="18">
        <v>-5.3061336836340801E-4</v>
      </c>
      <c r="BWI238" s="18">
        <v>-8.0796403532439E-4</v>
      </c>
      <c r="BWJ238" s="18">
        <v>-2.5118292157218198E-4</v>
      </c>
      <c r="BWK238" s="18">
        <v>-6.5609180813691603E-5</v>
      </c>
      <c r="BWL238" s="18">
        <v>-5.22566658662473E-4</v>
      </c>
      <c r="BWM238" s="18">
        <v>-6.6322179184668997E-4</v>
      </c>
      <c r="BWN238" s="18">
        <v>-3.9263596378558098E-4</v>
      </c>
      <c r="BWO238" s="18">
        <v>-3.21305214957615E-4</v>
      </c>
      <c r="BWP238" s="18">
        <v>-4.1493974293141302E-4</v>
      </c>
      <c r="BWQ238" s="18">
        <v>-2.37636821915965E-4</v>
      </c>
      <c r="BWR238" s="18">
        <v>-4.1265130892401098E-4</v>
      </c>
      <c r="BWS238" s="18">
        <v>-8.6641328668991802E-4</v>
      </c>
      <c r="BWT238" s="18">
        <v>-8.1858801050938002E-4</v>
      </c>
      <c r="BWU238" s="18">
        <v>-6.6057304298715303E-4</v>
      </c>
      <c r="BWV238" s="18">
        <v>-4.5147257776691202E-4</v>
      </c>
      <c r="BWW238" s="18">
        <v>-1.7460297460331E-5</v>
      </c>
      <c r="BWX238" s="18">
        <v>-3.6836059586424399E-4</v>
      </c>
      <c r="BWY238">
        <v>-1.0323078473730501E-3</v>
      </c>
      <c r="BWZ238" s="18">
        <v>-5.77489074839732E-4</v>
      </c>
      <c r="BXA238" s="18">
        <v>-1.02878101218562E-6</v>
      </c>
      <c r="BXB238" s="18">
        <v>-3.4076608094023297E-4</v>
      </c>
      <c r="BXC238" s="18">
        <v>-6.5767989826274998E-4</v>
      </c>
      <c r="BXD238" s="18">
        <v>-4.4830605743081898E-4</v>
      </c>
      <c r="BXE238" s="18">
        <v>-2.4974359414668598E-4</v>
      </c>
      <c r="BXF238" s="18">
        <v>-3.7601704497464101E-4</v>
      </c>
      <c r="BXG238" s="18">
        <v>-4.0948478858793199E-4</v>
      </c>
      <c r="BXH238" s="18">
        <v>-3.9832179011206598E-4</v>
      </c>
      <c r="BXI238" s="18">
        <v>-5.4384165679614805E-4</v>
      </c>
      <c r="BXJ238" s="18">
        <v>-5.2875673258366497E-4</v>
      </c>
      <c r="BXK238" s="18">
        <v>-2.9106195117407902E-4</v>
      </c>
      <c r="BXL238" s="18">
        <v>-3.1195538264125401E-4</v>
      </c>
      <c r="BXM238" s="18">
        <v>-7.2985299173164398E-4</v>
      </c>
      <c r="BXN238" s="18">
        <v>-6.7619409251583296E-4</v>
      </c>
      <c r="BXO238" s="18">
        <v>-9.65991560736984E-5</v>
      </c>
      <c r="BXP238" s="18">
        <v>-1.3537792128791301E-4</v>
      </c>
      <c r="BXQ238" s="18">
        <v>-2.5101870300685199E-4</v>
      </c>
      <c r="BXR238" s="18">
        <v>-2.8979746822106701E-4</v>
      </c>
      <c r="BXS238" s="18">
        <v>-4.8299578036844999E-4</v>
      </c>
      <c r="BXT238" s="18">
        <v>-3.8639662429475099E-4</v>
      </c>
      <c r="BXU238" s="18">
        <v>-2.8979746822109498E-4</v>
      </c>
      <c r="BXV238" s="18">
        <v>-2.8979746822105302E-4</v>
      </c>
      <c r="BXW238" s="18">
        <v>-6.7619409251584695E-4</v>
      </c>
      <c r="BXX238" s="18">
        <v>-7.7279324858951705E-4</v>
      </c>
      <c r="BXY238" s="18">
        <v>-3.8639662429475099E-4</v>
      </c>
      <c r="BXZ238" s="18">
        <v>-3.8639662429476498E-4</v>
      </c>
      <c r="BYA238" s="18">
        <v>-3.8639662429475099E-4</v>
      </c>
      <c r="BYB238" s="18">
        <v>-9.65991560736984E-5</v>
      </c>
      <c r="BYC238" s="18">
        <v>-4.8299578036844999E-4</v>
      </c>
      <c r="BYD238" s="18">
        <v>-8.6939240466321599E-4</v>
      </c>
      <c r="BYE238" s="18">
        <v>-3.8639662429476498E-4</v>
      </c>
      <c r="BYF238" s="18">
        <v>9.65991560736984E-5</v>
      </c>
      <c r="BYG238" s="18">
        <v>-6.2835915641971897E-4</v>
      </c>
      <c r="BYH238">
        <v>-1.11042565290671E-3</v>
      </c>
      <c r="BYI238" s="18">
        <v>-2.8979746822106701E-4</v>
      </c>
      <c r="BYJ238" s="18">
        <v>-9.65991560736984E-5</v>
      </c>
      <c r="BYK238" s="18">
        <v>-9.6599156073689998E-4</v>
      </c>
      <c r="BYL238" s="18">
        <v>-9.6599156073689998E-4</v>
      </c>
      <c r="BYM238" s="18">
        <v>1.93198312147382E-4</v>
      </c>
      <c r="BYN238" s="18">
        <v>1.9319831214736899E-4</v>
      </c>
      <c r="BYO238" s="18">
        <v>-9.6599156073689998E-4</v>
      </c>
      <c r="BYP238" s="18">
        <v>-8.6939240466321599E-4</v>
      </c>
      <c r="BYQ238" s="18">
        <v>-2.8979746822105302E-4</v>
      </c>
      <c r="BYR238" s="18">
        <v>-9.6599156073712197E-5</v>
      </c>
      <c r="BYS238" s="18">
        <v>-6.7619409251581898E-4</v>
      </c>
      <c r="BYT238" s="18">
        <v>-4.9242868795905295E-4</v>
      </c>
      <c r="BYU238" s="18">
        <v>-4.8756685243385401E-4</v>
      </c>
      <c r="BYV238" s="18">
        <v>-5.6609617037241202E-4</v>
      </c>
      <c r="BYW238" s="18">
        <v>-1.9269309856111101E-4</v>
      </c>
      <c r="BYX238" s="18">
        <v>-1.3585125715267999E-4</v>
      </c>
      <c r="BYY238" s="18">
        <v>-4.4374367928946801E-4</v>
      </c>
      <c r="BYZ238" s="18">
        <v>-2.8979746822106701E-4</v>
      </c>
      <c r="BZA238" s="18">
        <v>-3.8639662429475099E-4</v>
      </c>
      <c r="BZB238" s="18">
        <v>-8.1740467084746805E-4</v>
      </c>
      <c r="BZC238" s="18">
        <v>-5.3498351418419798E-4</v>
      </c>
      <c r="BZD238" s="18">
        <v>-9.65991560736984E-5</v>
      </c>
      <c r="BZE238" s="18">
        <v>-3.8639662429475099E-4</v>
      </c>
      <c r="BZF238" s="18">
        <v>-7.7279324858953104E-4</v>
      </c>
      <c r="BZG238" s="18">
        <v>-4.8299578036846397E-4</v>
      </c>
      <c r="BZH238" s="18">
        <v>-1.9319831214736899E-4</v>
      </c>
      <c r="BZI238" s="18">
        <v>-3.8639662429476498E-4</v>
      </c>
      <c r="BZJ238" s="18">
        <v>-3.8639662429476498E-4</v>
      </c>
      <c r="BZK238" s="18">
        <v>-9.6599156073670604E-5</v>
      </c>
      <c r="BZL238" s="18">
        <v>-3.8639662429477902E-4</v>
      </c>
      <c r="BZM238" s="18">
        <v>-7.7279324858953104E-4</v>
      </c>
      <c r="BZN238" s="18">
        <v>-6.7619409251580499E-4</v>
      </c>
      <c r="BZO238" s="18">
        <v>-4.8299578036846397E-4</v>
      </c>
      <c r="BZP238" s="18">
        <v>-5.7959493644214801E-4</v>
      </c>
      <c r="BZQ238" s="18">
        <v>-5.7959493644213402E-4</v>
      </c>
      <c r="BZR238" s="18">
        <v>9.65991560736984E-5</v>
      </c>
      <c r="BZS238">
        <v>0</v>
      </c>
      <c r="BZT238" s="18">
        <v>-4.9336280179829097E-4</v>
      </c>
      <c r="BZU238" s="18">
        <v>-2.7943044679124002E-4</v>
      </c>
      <c r="BZV238" s="18">
        <v>-5.7959493644214801E-4</v>
      </c>
      <c r="BZW238" s="18">
        <v>-7.7279324858953104E-4</v>
      </c>
      <c r="BZX238" s="18">
        <v>-1.9319831214736899E-4</v>
      </c>
      <c r="BZY238" s="18">
        <v>-1.93198312147382E-4</v>
      </c>
      <c r="BZZ238" s="18">
        <v>-5.7959493644214801E-4</v>
      </c>
      <c r="CAA238" s="18">
        <v>-2.6599060620670302E-4</v>
      </c>
      <c r="CAB238" s="18">
        <v>-1.20406018088062E-4</v>
      </c>
      <c r="CAC238" s="18">
        <v>-8.6939240466320201E-4</v>
      </c>
      <c r="CAD238" s="18">
        <v>-6.7619409251581898E-4</v>
      </c>
      <c r="CAE238" s="18">
        <v>9.6599156073670604E-5</v>
      </c>
      <c r="CAF238">
        <v>0</v>
      </c>
      <c r="CAG238" s="18">
        <v>-6.5246064586008102E-4</v>
      </c>
      <c r="CAH238">
        <v>-1.1829233195400301E-3</v>
      </c>
      <c r="CAI238" s="18">
        <v>-2.8979746822106701E-4</v>
      </c>
      <c r="CAJ238" s="18">
        <v>2.2625164538110599E-4</v>
      </c>
      <c r="CAK238" s="18">
        <v>-6.1264826967585796E-4</v>
      </c>
      <c r="CAL238">
        <v>-1.6421856532527401E-3</v>
      </c>
      <c r="CAM238" s="18">
        <v>-6.7619409251582603E-4</v>
      </c>
      <c r="CAN238" s="18">
        <v>3.8639662429475798E-4</v>
      </c>
      <c r="CAO238" s="18">
        <v>-4.8299578036844999E-4</v>
      </c>
      <c r="CAP238" s="18">
        <v>-9.6599156073690702E-4</v>
      </c>
      <c r="CAQ238" s="18">
        <v>-3.8639662429475798E-4</v>
      </c>
      <c r="CAR238" s="18">
        <v>-3.8639662429475798E-4</v>
      </c>
      <c r="CAS238" s="18">
        <v>-4.8299578036845698E-4</v>
      </c>
      <c r="CAT238" s="18">
        <v>-9.6599156073691393E-5</v>
      </c>
      <c r="CAU238" s="18">
        <v>-9.6599156073691393E-5</v>
      </c>
      <c r="CAV238" s="18">
        <v>-3.8639662429475798E-4</v>
      </c>
      <c r="CAW238" s="18">
        <v>-5.7959493644214096E-4</v>
      </c>
      <c r="CAX238" s="18">
        <v>-6.7619409251584001E-4</v>
      </c>
      <c r="CAY238" s="18">
        <v>-1.9319831214737501E-4</v>
      </c>
      <c r="CAZ238" s="18">
        <v>-9.65991560736984E-5</v>
      </c>
      <c r="CBA238" s="18">
        <v>-3.8639662429475099E-4</v>
      </c>
      <c r="CBB238" s="18">
        <v>-9.65991560736984E-5</v>
      </c>
      <c r="CBC238" s="18">
        <v>-6.3636046451728801E-4</v>
      </c>
      <c r="CBD238">
        <v>-1.19902350088282E-3</v>
      </c>
      <c r="CBE238" s="18">
        <v>-3.8639662429475798E-4</v>
      </c>
      <c r="CBF238" s="18">
        <v>9.6599156073684495E-5</v>
      </c>
      <c r="CBG238" s="18">
        <v>-3.8639662429476498E-4</v>
      </c>
      <c r="CBH238" s="18">
        <v>-8.6939240466320895E-4</v>
      </c>
      <c r="CBI238" s="18">
        <v>-5.7959493644214096E-4</v>
      </c>
      <c r="CBJ238" s="18">
        <v>-1.93198312147382E-4</v>
      </c>
      <c r="CBK238" s="18">
        <v>1.93198312147382E-4</v>
      </c>
      <c r="CBL238" s="18">
        <v>4.3635770781605403E-5</v>
      </c>
      <c r="CBM238">
        <v>-1.10622648759219E-3</v>
      </c>
      <c r="CBN238">
        <v>-1.1591898728842899E-3</v>
      </c>
      <c r="CBO238" s="18">
        <v>2.89797468221081E-4</v>
      </c>
      <c r="CBP238" s="18">
        <v>4.8299578036844999E-4</v>
      </c>
      <c r="CBQ238" s="18">
        <v>-5.7959493644214801E-4</v>
      </c>
      <c r="CBR238" s="18">
        <v>-4.8299578036845698E-4</v>
      </c>
      <c r="CBS238" s="18">
        <v>-1.9319831214737501E-4</v>
      </c>
      <c r="CBT238">
        <v>-1.06259071681059E-3</v>
      </c>
      <c r="CBU238" s="18">
        <v>-2.7533271059058901E-4</v>
      </c>
      <c r="CBV238" s="18">
        <v>7.58328490959039E-4</v>
      </c>
      <c r="CBW238">
        <v>-1.0625907168105801E-3</v>
      </c>
      <c r="CBX238">
        <v>-1.44898734110536E-3</v>
      </c>
      <c r="CBY238">
        <v>0</v>
      </c>
      <c r="CBZ238" s="18">
        <v>-9.6599156073691393E-5</v>
      </c>
      <c r="CCA238">
        <v>-1.15918987288428E-3</v>
      </c>
      <c r="CCB238">
        <v>-1.3523881850316501E-3</v>
      </c>
      <c r="CCC238" s="18">
        <v>5.7959493644214096E-4</v>
      </c>
      <c r="CCD238" s="18">
        <v>9.6599156073690702E-4</v>
      </c>
      <c r="CCE238">
        <v>-1.06259071681059E-3</v>
      </c>
      <c r="CCF238">
        <v>-1.15918987288428E-3</v>
      </c>
      <c r="CCG238" s="18">
        <v>4.8299578036844999E-4</v>
      </c>
      <c r="CCH238" s="18">
        <v>2.89797468221074E-4</v>
      </c>
      <c r="CCI238" s="18">
        <v>-1.9396530944661101E-4</v>
      </c>
      <c r="CCJ238" s="18">
        <v>-9.5832158774462802E-5</v>
      </c>
      <c r="CCK238" s="18">
        <v>-7.7279324858952399E-4</v>
      </c>
      <c r="CCL238">
        <v>-1.2557890289579699E-3</v>
      </c>
      <c r="CCM238" s="18">
        <v>-8.6939240466321599E-4</v>
      </c>
      <c r="CCN238" s="18">
        <v>-5.7959493644213402E-4</v>
      </c>
      <c r="CCO238" s="18">
        <v>-5.7959493644214801E-4</v>
      </c>
      <c r="CCP238" s="18">
        <v>-1.93198312147382E-4</v>
      </c>
      <c r="CCQ238" s="18">
        <v>2.89797468221081E-4</v>
      </c>
      <c r="CCR238" s="18">
        <v>-1.9319831214738899E-4</v>
      </c>
      <c r="CCS238" s="18">
        <v>-6.7619409251582603E-4</v>
      </c>
      <c r="CCT238" s="18">
        <v>-9.65991560736984E-5</v>
      </c>
      <c r="CCU238" s="18">
        <v>1.93198312147382E-4</v>
      </c>
      <c r="CCV238" s="18">
        <v>-3.53152024731989E-4</v>
      </c>
      <c r="CCW238" s="18">
        <v>-4.44160987643715E-4</v>
      </c>
      <c r="CCX238" s="18">
        <v>-2.6527770443488598E-4</v>
      </c>
      <c r="CCY238" s="18">
        <v>-4.8299578036844999E-4</v>
      </c>
      <c r="CCZ238" s="18">
        <v>-4.8299578036844999E-4</v>
      </c>
      <c r="CDA238" s="18">
        <v>-1.93198312147382E-4</v>
      </c>
      <c r="CDB238" s="18">
        <v>3.8639662429475798E-4</v>
      </c>
      <c r="CDC238" s="18">
        <v>-1.9319831214737501E-4</v>
      </c>
      <c r="CDD238" s="18">
        <v>-8.6939240466321599E-4</v>
      </c>
      <c r="CDE238" s="18">
        <v>-6.7619409251583296E-4</v>
      </c>
      <c r="CDF238" s="18">
        <v>-9.6599156073689998E-4</v>
      </c>
      <c r="CDG238" s="18">
        <v>2.8979746822106002E-4</v>
      </c>
      <c r="CDH238" s="18">
        <v>7.7279324858952399E-4</v>
      </c>
      <c r="CDI238">
        <v>-1.83538396540011E-3</v>
      </c>
      <c r="CDJ238">
        <v>-1.1591898728842899E-3</v>
      </c>
      <c r="CDK238" s="18">
        <v>7.9248208858046605E-4</v>
      </c>
      <c r="CDL238" s="18">
        <v>-6.9588293250676797E-4</v>
      </c>
      <c r="CDM238">
        <v>-1.44898734110535E-3</v>
      </c>
      <c r="CDN238" s="18">
        <v>1.9319831214737501E-4</v>
      </c>
      <c r="CDO238">
        <v>1.15918987288428E-3</v>
      </c>
      <c r="CDP238">
        <v>1.1591898728842899E-3</v>
      </c>
      <c r="CDQ238" s="18">
        <v>3.8639662429475798E-4</v>
      </c>
      <c r="CDR238" s="18">
        <v>-6.7619409251583296E-4</v>
      </c>
      <c r="CDS238" s="18">
        <v>-6.7619409251583296E-4</v>
      </c>
      <c r="CDT238" s="18">
        <v>-6.7619409251583296E-4</v>
      </c>
      <c r="CDU238" s="18">
        <v>3.8639662429475798E-4</v>
      </c>
      <c r="CDV238" s="18">
        <v>-6.7619409251583296E-4</v>
      </c>
      <c r="CDW238">
        <v>-1.9319831214738099E-3</v>
      </c>
      <c r="CDX238" s="18">
        <v>6.7619409251584305E-4</v>
      </c>
      <c r="CDY238">
        <v>1.44898734110534E-3</v>
      </c>
      <c r="CDZ238" s="18">
        <v>3.8639662429476498E-4</v>
      </c>
      <c r="CEA238" s="18">
        <v>6.7619409251584001E-4</v>
      </c>
      <c r="CEB238" s="18">
        <v>7.7279324858952399E-4</v>
      </c>
      <c r="CEC238" s="18">
        <v>-5.7959493644214096E-4</v>
      </c>
      <c r="CED238">
        <v>-2.8894739564762199E-3</v>
      </c>
      <c r="CEE238">
        <v>-1.74728553506091E-3</v>
      </c>
      <c r="CEF238">
        <v>1.9319831214738099E-3</v>
      </c>
    </row>
    <row r="239" spans="1:2164" x14ac:dyDescent="0.3">
      <c r="A239">
        <v>232</v>
      </c>
      <c r="B239" t="str">
        <f t="array" ref="B239">INDEX(MtrxNb!A$2:C$145,MATCH(1,(MtrxNb!B$2:B$145=I239)*(MtrxNb!C$2:C$145=J239),0),1)</f>
        <v>M144</v>
      </c>
      <c r="C239" s="1">
        <v>41614</v>
      </c>
      <c r="D239" s="1">
        <v>41550</v>
      </c>
      <c r="E239">
        <f t="shared" si="3"/>
        <v>64</v>
      </c>
      <c r="G239">
        <v>51.1</v>
      </c>
      <c r="H239">
        <v>28</v>
      </c>
      <c r="I239">
        <v>59</v>
      </c>
      <c r="J239" s="2" t="s">
        <v>17</v>
      </c>
      <c r="K239">
        <v>1</v>
      </c>
      <c r="L239" s="2" t="s">
        <v>1238</v>
      </c>
      <c r="M239" t="s">
        <v>1558</v>
      </c>
      <c r="N239" t="s">
        <v>1559</v>
      </c>
      <c r="O239">
        <v>-2.8999999999999998E-3</v>
      </c>
      <c r="P239">
        <v>-2.79999999999999E-3</v>
      </c>
      <c r="Q239">
        <v>7.6E-3</v>
      </c>
      <c r="R239">
        <v>4.2999999999999896E-3</v>
      </c>
      <c r="S239">
        <v>1.2999999999999999E-3</v>
      </c>
      <c r="T239">
        <v>-2.7000000000000001E-3</v>
      </c>
      <c r="U239">
        <v>1.2999999999999999E-3</v>
      </c>
      <c r="V239">
        <v>3.6999999999999902E-3</v>
      </c>
      <c r="W239">
        <v>5.5999999999999904E-3</v>
      </c>
      <c r="X239">
        <v>-9.5999999999999905E-3</v>
      </c>
      <c r="Y239">
        <v>-3.29999999999999E-3</v>
      </c>
      <c r="Z239">
        <v>2E-3</v>
      </c>
      <c r="AA239">
        <v>1.5861199999999899E-3</v>
      </c>
      <c r="AB239">
        <v>1.6138799999999901E-3</v>
      </c>
      <c r="AC239">
        <v>-1.5999999999999901E-3</v>
      </c>
      <c r="AD239">
        <v>-8.2293369999999998E-3</v>
      </c>
      <c r="AE239">
        <v>6.329337E-3</v>
      </c>
      <c r="AF239" s="18">
        <v>-2.00000000000005E-4</v>
      </c>
      <c r="AG239">
        <v>-6.8999999999999999E-3</v>
      </c>
      <c r="AH239">
        <v>4.0999999999999899E-3</v>
      </c>
      <c r="AI239" s="18">
        <v>-2.9999999999999401E-4</v>
      </c>
      <c r="AJ239">
        <v>-1.4E-3</v>
      </c>
      <c r="AK239" s="18">
        <v>8.0000000000000199E-4</v>
      </c>
      <c r="AL239">
        <v>-4.2999999999999896E-3</v>
      </c>
      <c r="AM239">
        <v>-2.8E-3</v>
      </c>
      <c r="AN239" s="18">
        <v>3.00000000000001E-4</v>
      </c>
      <c r="AO239">
        <v>0</v>
      </c>
      <c r="AP239">
        <v>2.3999999999999898E-3</v>
      </c>
      <c r="AQ239">
        <v>2.5999999999999999E-3</v>
      </c>
      <c r="AR239">
        <v>-2.3E-3</v>
      </c>
      <c r="AS239">
        <v>-2.29999999999999E-3</v>
      </c>
      <c r="AT239">
        <v>-1E-3</v>
      </c>
      <c r="AU239">
        <v>1.0999999999999901E-3</v>
      </c>
      <c r="AV239" s="18">
        <v>-5.9999999999999604E-4</v>
      </c>
      <c r="AW239">
        <v>-3.2000000000000002E-3</v>
      </c>
      <c r="AX239">
        <v>-3.8999999999999998E-3</v>
      </c>
      <c r="AY239">
        <v>5.1999999999999902E-3</v>
      </c>
      <c r="AZ239" s="18">
        <v>-2.9999999999999401E-4</v>
      </c>
      <c r="BA239" s="18">
        <v>-8.0000000000000199E-4</v>
      </c>
      <c r="BB239">
        <v>2.5999999999999899E-3</v>
      </c>
      <c r="BC239">
        <v>-1.5999999999999901E-3</v>
      </c>
      <c r="BD239">
        <v>-1.638575E-3</v>
      </c>
      <c r="BE239" s="18">
        <v>-9.6142499999999395E-4</v>
      </c>
      <c r="BF239">
        <v>0</v>
      </c>
      <c r="BG239" s="18">
        <v>-1.00000000000002E-4</v>
      </c>
      <c r="BH239">
        <v>0</v>
      </c>
      <c r="BI239" s="18">
        <v>6.9999999999999902E-4</v>
      </c>
      <c r="BJ239">
        <v>1E-3</v>
      </c>
      <c r="BK239" s="18">
        <v>1.00000000000002E-4</v>
      </c>
      <c r="BL239">
        <v>-1.1999999999999899E-3</v>
      </c>
      <c r="BM239" s="18">
        <v>9.9999999999995898E-5</v>
      </c>
      <c r="BN239" s="18">
        <v>1.00000000000002E-4</v>
      </c>
      <c r="BO239" s="18">
        <v>1.99999999999998E-4</v>
      </c>
      <c r="BP239">
        <v>1.0999999999999901E-3</v>
      </c>
      <c r="BQ239" s="18">
        <v>-1.99999999999998E-4</v>
      </c>
      <c r="BR239">
        <v>0</v>
      </c>
      <c r="BS239">
        <v>1.9903360000000001E-3</v>
      </c>
      <c r="BT239" s="18">
        <v>4.0966399999999698E-4</v>
      </c>
      <c r="BU239" s="18">
        <v>4.2036399999999903E-4</v>
      </c>
      <c r="BV239" s="18">
        <v>8.7963600000000297E-4</v>
      </c>
      <c r="BW239" s="18">
        <v>8.9999999999999802E-4</v>
      </c>
      <c r="BX239" s="18">
        <v>6.9999999999999902E-4</v>
      </c>
      <c r="BY239" s="18">
        <v>6.0000000000000298E-4</v>
      </c>
      <c r="BZ239" s="18">
        <v>9.9999999999995898E-5</v>
      </c>
      <c r="CA239">
        <v>1E-3</v>
      </c>
      <c r="CB239" s="18">
        <v>9.0000000000000496E-4</v>
      </c>
      <c r="CC239" s="18">
        <v>3.9999999999999698E-4</v>
      </c>
      <c r="CD239" s="18">
        <v>5.9999999999999604E-4</v>
      </c>
      <c r="CE239">
        <v>1E-3</v>
      </c>
      <c r="CF239">
        <v>1.1999999999999899E-3</v>
      </c>
      <c r="CG239" s="18">
        <v>5.0000000000000001E-4</v>
      </c>
      <c r="CH239">
        <v>1.0999999999999901E-3</v>
      </c>
      <c r="CI239">
        <v>1.1000000000000001E-3</v>
      </c>
      <c r="CJ239" s="18">
        <v>-1.00000000000002E-4</v>
      </c>
      <c r="CK239" s="18">
        <v>3.00000000000008E-4</v>
      </c>
      <c r="CL239" s="18">
        <v>7.9999999999999505E-4</v>
      </c>
      <c r="CM239" s="18">
        <v>9.7380900000000603E-4</v>
      </c>
      <c r="CN239" s="18">
        <v>3.2619099999998898E-4</v>
      </c>
      <c r="CO239" s="18">
        <v>6.0000000000000298E-4</v>
      </c>
      <c r="CP239" s="18">
        <v>7.0000000000000596E-4</v>
      </c>
      <c r="CQ239">
        <v>0</v>
      </c>
      <c r="CR239" s="18">
        <v>5.99999999999989E-4</v>
      </c>
      <c r="CS239" s="18">
        <v>7.0000000000000596E-4</v>
      </c>
      <c r="CT239" s="18">
        <v>3.9999999999999698E-4</v>
      </c>
      <c r="CU239" s="18">
        <v>-1.9999999999999101E-4</v>
      </c>
      <c r="CV239" s="18">
        <v>-1.00000000000002E-4</v>
      </c>
      <c r="CW239" s="18">
        <v>1.9999999999999101E-4</v>
      </c>
      <c r="CX239" s="18">
        <v>8.0000000000000904E-4</v>
      </c>
      <c r="CY239" s="18">
        <v>5.0000000000000001E-4</v>
      </c>
      <c r="CZ239" s="18">
        <v>1.9999999999999101E-4</v>
      </c>
      <c r="DA239" s="18">
        <v>-3.9999999999999698E-4</v>
      </c>
      <c r="DB239" s="18">
        <v>2.00000000000005E-4</v>
      </c>
      <c r="DC239" s="18">
        <v>3.9999999999999698E-4</v>
      </c>
      <c r="DD239" s="18">
        <v>1.9999999999999101E-4</v>
      </c>
      <c r="DE239" s="18">
        <v>3.00000000000008E-4</v>
      </c>
      <c r="DF239" s="18">
        <v>1.9999999999999101E-4</v>
      </c>
      <c r="DG239" s="18">
        <v>2.00000000000005E-4</v>
      </c>
      <c r="DH239" s="18">
        <v>-2.00000000000005E-4</v>
      </c>
      <c r="DI239">
        <v>0</v>
      </c>
      <c r="DJ239" s="18">
        <v>2.00000000000005E-4</v>
      </c>
      <c r="DK239" s="18">
        <v>2.00000000000005E-4</v>
      </c>
      <c r="DL239">
        <v>0</v>
      </c>
      <c r="DM239" s="18">
        <v>-1.00000000000002E-4</v>
      </c>
      <c r="DN239" s="18">
        <v>-2.00000000000005E-4</v>
      </c>
      <c r="DO239" s="18">
        <v>5.0000000000000001E-4</v>
      </c>
      <c r="DP239" s="18">
        <v>1.00000000000002E-4</v>
      </c>
      <c r="DQ239" s="18">
        <v>-2.00000000000005E-4</v>
      </c>
      <c r="DR239" s="18">
        <v>1.00000000000002E-4</v>
      </c>
      <c r="DS239" s="18">
        <v>-1.9999999999999101E-4</v>
      </c>
      <c r="DT239" s="18">
        <v>-3.00000000000008E-4</v>
      </c>
      <c r="DU239" s="18">
        <v>3.9999999999999698E-4</v>
      </c>
      <c r="DV239" s="18">
        <v>-2.9999999999999401E-4</v>
      </c>
      <c r="DW239" s="18">
        <v>-2.9999999999999401E-4</v>
      </c>
      <c r="DX239" s="18">
        <v>5.0000000000000001E-4</v>
      </c>
      <c r="DY239" s="18">
        <v>-2.00000000000005E-4</v>
      </c>
      <c r="DZ239" s="18">
        <v>1.00000000000002E-4</v>
      </c>
      <c r="EA239" s="18">
        <v>3.9999999999999698E-4</v>
      </c>
      <c r="EB239" s="18">
        <v>1.00000000000002E-4</v>
      </c>
      <c r="EC239" s="18">
        <v>-2.00000000000005E-4</v>
      </c>
      <c r="ED239" s="18">
        <v>-1.00000000000002E-4</v>
      </c>
      <c r="EE239">
        <v>0</v>
      </c>
      <c r="EF239" s="18">
        <v>-1.9999999999999101E-4</v>
      </c>
      <c r="EG239" s="18">
        <v>-2.00000000000005E-4</v>
      </c>
      <c r="EH239" s="18">
        <v>1.00000000000002E-4</v>
      </c>
      <c r="EI239" s="18">
        <v>-1.00000000000002E-4</v>
      </c>
      <c r="EJ239" s="18">
        <v>-1.9999999999999101E-4</v>
      </c>
      <c r="EK239" s="18">
        <v>-1.00000000000002E-4</v>
      </c>
      <c r="EL239" s="18">
        <v>-1.06945999999996E-4</v>
      </c>
      <c r="EM239" s="18">
        <v>-9.3054000000009006E-5</v>
      </c>
      <c r="EN239" s="18">
        <v>-1.00000000000002E-4</v>
      </c>
      <c r="EO239" s="18">
        <v>-9.9999999999988905E-5</v>
      </c>
      <c r="EP239">
        <v>0</v>
      </c>
      <c r="EQ239" s="18">
        <v>-5.50960000000044E-5</v>
      </c>
      <c r="ER239" s="18">
        <v>5.50960000000044E-5</v>
      </c>
      <c r="ES239" s="18">
        <v>-1.00000000000002E-4</v>
      </c>
      <c r="ET239" s="18">
        <v>-2.00000000000005E-4</v>
      </c>
      <c r="EU239" s="18">
        <v>7.1030000000082903E-6</v>
      </c>
      <c r="EV239" s="18">
        <v>-1.07103000000011E-4</v>
      </c>
      <c r="EW239">
        <v>0</v>
      </c>
      <c r="EX239" s="18">
        <v>1.00000000000002E-4</v>
      </c>
      <c r="EY239" s="18">
        <v>-1.00000000000002E-4</v>
      </c>
      <c r="EZ239" s="18">
        <v>2.1407100000001001E-4</v>
      </c>
      <c r="FA239" s="18">
        <v>1.8592900000000099E-4</v>
      </c>
      <c r="FB239" s="18">
        <v>-2.00000000000005E-4</v>
      </c>
      <c r="FC239" s="18">
        <v>1.00000000000002E-4</v>
      </c>
      <c r="FD239" s="18">
        <v>1.8331300000000401E-4</v>
      </c>
      <c r="FE239" s="18">
        <v>2.16686999999993E-4</v>
      </c>
      <c r="FF239" s="18">
        <v>2.9999999999999401E-4</v>
      </c>
      <c r="FG239" s="18">
        <v>3.00000000000008E-4</v>
      </c>
      <c r="FH239" s="18">
        <v>2.9999999999999401E-4</v>
      </c>
      <c r="FI239" s="18">
        <v>2.00000000000005E-4</v>
      </c>
      <c r="FJ239" s="18">
        <v>2.9999999999999401E-4</v>
      </c>
      <c r="FK239" s="18">
        <v>5.0000000000000001E-4</v>
      </c>
      <c r="FL239">
        <v>1E-3</v>
      </c>
      <c r="FM239" s="18">
        <v>7.9999999999999505E-4</v>
      </c>
      <c r="FN239" s="18">
        <v>7.0000000000000596E-4</v>
      </c>
      <c r="FO239" s="18">
        <v>7.0000000000000596E-4</v>
      </c>
      <c r="FP239" s="18">
        <v>6.9999999999999197E-4</v>
      </c>
      <c r="FQ239">
        <v>1E-3</v>
      </c>
      <c r="FR239">
        <v>1.08756999999999E-3</v>
      </c>
      <c r="FS239">
        <v>1.21243E-3</v>
      </c>
      <c r="FT239">
        <v>1.1999999999999999E-3</v>
      </c>
      <c r="FU239">
        <v>1.29999999999999E-3</v>
      </c>
      <c r="FV239">
        <v>1.6000000000000001E-3</v>
      </c>
      <c r="FW239">
        <v>2.0999999999999899E-3</v>
      </c>
      <c r="FX239">
        <v>2.0999999999999999E-3</v>
      </c>
      <c r="FY239">
        <v>1.79999999999999E-3</v>
      </c>
      <c r="FZ239">
        <v>2E-3</v>
      </c>
      <c r="GA239">
        <v>2.0999999999999999E-3</v>
      </c>
      <c r="GB239">
        <v>2.0999999999999999E-3</v>
      </c>
      <c r="GC239">
        <v>2.3999999999999898E-3</v>
      </c>
      <c r="GD239">
        <v>2.5154349999999899E-3</v>
      </c>
      <c r="GE239">
        <v>2.5020909999999901E-3</v>
      </c>
      <c r="GF239">
        <v>2.3567750000000002E-3</v>
      </c>
      <c r="GG239">
        <v>2.36102199999999E-3</v>
      </c>
      <c r="GH239">
        <v>2.33548900000001E-3</v>
      </c>
      <c r="GI239">
        <v>2.3145669999999801E-3</v>
      </c>
      <c r="GJ239">
        <v>2.3249390000000098E-3</v>
      </c>
      <c r="GK239">
        <v>2.13954599999999E-3</v>
      </c>
      <c r="GL239">
        <v>1.9156259999999999E-3</v>
      </c>
      <c r="GM239">
        <v>1.8921350000000001E-3</v>
      </c>
      <c r="GN239">
        <v>1.9444669999999901E-3</v>
      </c>
      <c r="GO239">
        <v>1.9221309999999899E-3</v>
      </c>
      <c r="GP239">
        <v>1.5446689999999901E-3</v>
      </c>
      <c r="GQ239">
        <v>1.373008E-3</v>
      </c>
      <c r="GR239">
        <v>1.243025E-3</v>
      </c>
      <c r="GS239">
        <v>1.10848299999999E-3</v>
      </c>
      <c r="GT239">
        <v>1.0728979999999799E-3</v>
      </c>
      <c r="GU239">
        <v>1.0982449999999901E-3</v>
      </c>
      <c r="GV239">
        <v>1.15600300000001E-3</v>
      </c>
      <c r="GW239" s="18">
        <v>8.28652999999984E-4</v>
      </c>
      <c r="GX239" s="18">
        <v>8.0016300000001995E-4</v>
      </c>
      <c r="GY239" s="18">
        <v>7.84843999999979E-4</v>
      </c>
      <c r="GZ239" s="18">
        <v>7.4613100000001098E-4</v>
      </c>
      <c r="HA239" s="18">
        <v>7.3297299999999701E-4</v>
      </c>
      <c r="HB239" s="18">
        <v>7.4125799999999399E-4</v>
      </c>
      <c r="HC239" s="18">
        <v>8.1202400000002196E-4</v>
      </c>
      <c r="HD239" s="18">
        <v>6.2769699999998198E-4</v>
      </c>
      <c r="HE239" s="18">
        <v>5.0517899999999395E-4</v>
      </c>
      <c r="HF239" s="18">
        <v>3.7542000000001502E-4</v>
      </c>
      <c r="HG239" s="18">
        <v>3.1019699999998402E-4</v>
      </c>
      <c r="HH239" s="18">
        <v>1.7793500000001699E-4</v>
      </c>
      <c r="HI239" s="18">
        <v>3.1977999999987997E-5</v>
      </c>
      <c r="HJ239" s="18">
        <v>-1.04085000000003E-4</v>
      </c>
      <c r="HK239" s="18">
        <v>-1.9399799999999999E-4</v>
      </c>
      <c r="HL239" s="18">
        <v>-3.14294999999992E-4</v>
      </c>
      <c r="HM239" s="18">
        <v>-6.4197199999999001E-4</v>
      </c>
      <c r="HN239" s="18">
        <v>-8.4693700000001905E-4</v>
      </c>
      <c r="HO239" s="18">
        <v>-9.32410999999994E-4</v>
      </c>
      <c r="HP239" s="18">
        <v>-9.5136399999998201E-4</v>
      </c>
      <c r="HQ239">
        <v>-1.10447400000002E-3</v>
      </c>
      <c r="HR239">
        <v>-1.1638109999999801E-3</v>
      </c>
      <c r="HS239">
        <v>-1.2115979999999999E-3</v>
      </c>
      <c r="HT239">
        <v>-1.397372E-3</v>
      </c>
      <c r="HU239">
        <v>-1.44749799999999E-3</v>
      </c>
      <c r="HV239">
        <v>-1.506329E-3</v>
      </c>
      <c r="HW239">
        <v>-1.71498999999999E-3</v>
      </c>
      <c r="HX239">
        <v>-1.73199099999998E-3</v>
      </c>
      <c r="HY239">
        <v>-1.73940500000001E-3</v>
      </c>
      <c r="HZ239">
        <v>-1.7403739999999801E-3</v>
      </c>
      <c r="IA239">
        <v>-1.7390769999999999E-3</v>
      </c>
      <c r="IB239">
        <v>-1.78691799999999E-3</v>
      </c>
      <c r="IC239">
        <v>-1.8884239999999899E-3</v>
      </c>
      <c r="ID239">
        <v>-1.556151E-3</v>
      </c>
      <c r="IE239">
        <v>-1.5342379999999901E-3</v>
      </c>
      <c r="IF239">
        <v>-1.551993E-3</v>
      </c>
      <c r="IG239">
        <v>-1.4631679999999999E-3</v>
      </c>
      <c r="IH239">
        <v>-1.443155E-3</v>
      </c>
      <c r="II239">
        <v>-1.4153939999999999E-3</v>
      </c>
      <c r="IJ239">
        <v>-1.3746169999999901E-3</v>
      </c>
      <c r="IK239">
        <v>-1.202271E-3</v>
      </c>
      <c r="IL239">
        <v>-1.0756029999999901E-3</v>
      </c>
      <c r="IM239" s="18">
        <v>-9.5486599999999801E-4</v>
      </c>
      <c r="IN239" s="18">
        <v>-7.04221000000004E-4</v>
      </c>
      <c r="IO239" s="18">
        <v>-6.1921099999999397E-4</v>
      </c>
      <c r="IP239" s="18">
        <v>-5.6882200000001005E-4</v>
      </c>
      <c r="IQ239" s="18">
        <v>-5.3362499999999504E-4</v>
      </c>
      <c r="IR239" s="18">
        <v>-5.14797999999996E-4</v>
      </c>
      <c r="IS239" s="18">
        <v>-5.0816000000000695E-4</v>
      </c>
      <c r="IT239" s="18">
        <v>-6.1180399999999303E-4</v>
      </c>
      <c r="IU239" s="18">
        <v>-6.0558600000000496E-4</v>
      </c>
      <c r="IV239" s="18">
        <v>-6.0000000000000298E-4</v>
      </c>
      <c r="IW239" s="18">
        <v>-3.9999999999999698E-4</v>
      </c>
      <c r="IX239" s="18">
        <v>-5.0000000000000001E-4</v>
      </c>
      <c r="IY239" s="18">
        <v>-3.9999999999999698E-4</v>
      </c>
      <c r="IZ239" s="18">
        <v>-2.9999999999999401E-4</v>
      </c>
      <c r="JA239" s="18">
        <v>-4.4569099999999801E-4</v>
      </c>
      <c r="JB239" s="18">
        <v>-4.5430899999999899E-4</v>
      </c>
      <c r="JC239" s="18">
        <v>-3.2073799999999999E-4</v>
      </c>
      <c r="JD239" s="18">
        <v>-4.7926200000000802E-4</v>
      </c>
      <c r="JE239" s="18">
        <v>-5.5894599999998997E-4</v>
      </c>
      <c r="JF239" s="18">
        <v>-5.3436300000000905E-4</v>
      </c>
      <c r="JG239" s="18">
        <v>-7.0669099999999497E-4</v>
      </c>
      <c r="JH239" s="18">
        <v>-7.0000000000000596E-4</v>
      </c>
      <c r="JI239" s="18">
        <v>-5.99999999999989E-4</v>
      </c>
      <c r="JJ239" s="18">
        <v>-6.0000000000000298E-4</v>
      </c>
      <c r="JK239" s="18">
        <v>-7.0000000000000596E-4</v>
      </c>
      <c r="JL239" s="18">
        <v>-6.9999999999999197E-4</v>
      </c>
      <c r="JM239" s="18">
        <v>-8.0000000000000904E-4</v>
      </c>
      <c r="JN239" s="18">
        <v>-7.9999999999999505E-4</v>
      </c>
      <c r="JO239" s="18">
        <v>-7.6168599999999699E-4</v>
      </c>
      <c r="JP239" s="18">
        <v>-7.3831400000000304E-4</v>
      </c>
      <c r="JQ239" s="18">
        <v>-6.9999999999999197E-4</v>
      </c>
      <c r="JR239" s="18">
        <v>-5.0000000000000001E-4</v>
      </c>
      <c r="JS239" s="18">
        <v>-6.0000000000000298E-4</v>
      </c>
      <c r="JT239" s="18">
        <v>-7.0000000000000596E-4</v>
      </c>
      <c r="JU239" s="18">
        <v>-5.99999999999989E-4</v>
      </c>
      <c r="JV239" s="18">
        <v>-5.0000000000000001E-4</v>
      </c>
      <c r="JW239" s="18">
        <v>-5.0000000000000001E-4</v>
      </c>
      <c r="JX239" s="18">
        <v>-6.0000000000000298E-4</v>
      </c>
      <c r="JY239" s="18">
        <v>-5.0000000000000001E-4</v>
      </c>
      <c r="JZ239" s="18">
        <v>-5.0000000000000001E-4</v>
      </c>
      <c r="KA239" s="18">
        <v>-3.9623699999999297E-4</v>
      </c>
      <c r="KB239" s="18">
        <v>-4.0376300000000099E-4</v>
      </c>
      <c r="KC239" s="18">
        <v>-3.00000000000008E-4</v>
      </c>
      <c r="KD239" s="18">
        <v>-1.00000000000002E-4</v>
      </c>
      <c r="KE239" s="18">
        <v>-2.9999999999999401E-4</v>
      </c>
      <c r="KF239" s="18">
        <v>-2.00000000000005E-4</v>
      </c>
      <c r="KG239" s="18">
        <v>-2.9999999999999401E-4</v>
      </c>
      <c r="KH239" s="18">
        <v>-1.00000000000002E-4</v>
      </c>
      <c r="KI239" s="18">
        <v>-1.9999999999999101E-4</v>
      </c>
      <c r="KJ239" s="18">
        <v>-1.00000000000002E-4</v>
      </c>
      <c r="KK239" s="18">
        <v>-2.9999999999999401E-4</v>
      </c>
      <c r="KL239" s="18">
        <v>-3.00000000000008E-4</v>
      </c>
      <c r="KM239" s="18">
        <v>-3.9999999999999698E-4</v>
      </c>
      <c r="KN239" s="18">
        <v>-3.9999999999999698E-4</v>
      </c>
      <c r="KO239" s="18">
        <v>-6.0000000000000298E-4</v>
      </c>
      <c r="KP239" s="18">
        <v>-5.0000000000000001E-4</v>
      </c>
      <c r="KQ239" s="18">
        <v>-7.0487099999999505E-4</v>
      </c>
      <c r="KR239" s="18">
        <v>-6.9512900000000201E-4</v>
      </c>
      <c r="KS239" s="18">
        <v>-6.9468699999999895E-4</v>
      </c>
      <c r="KT239" s="18">
        <v>-7.0531299999999897E-4</v>
      </c>
      <c r="KU239" s="18">
        <v>-7.0000000000000596E-4</v>
      </c>
      <c r="KV239" s="18">
        <v>-6.9999999999999197E-4</v>
      </c>
      <c r="KW239" s="18">
        <v>-7.0000000000000596E-4</v>
      </c>
      <c r="KX239" s="18">
        <v>-7.9999999999999505E-4</v>
      </c>
      <c r="KY239" s="18">
        <v>-7.0000000000000596E-4</v>
      </c>
      <c r="KZ239" s="18">
        <v>-5.99999999999989E-4</v>
      </c>
      <c r="LA239" s="18">
        <v>-5.0000000000000001E-4</v>
      </c>
      <c r="LB239" s="18">
        <v>-5.0000000000000001E-4</v>
      </c>
      <c r="LC239" s="18">
        <v>-5.0000000000000001E-4</v>
      </c>
      <c r="LD239" s="18">
        <v>-4.0000000000001102E-4</v>
      </c>
      <c r="LE239" s="18">
        <v>-4.9999999999998602E-4</v>
      </c>
      <c r="LF239" s="18">
        <v>-5.0000000000000001E-4</v>
      </c>
      <c r="LG239" s="18">
        <v>-5.0000000000000001E-4</v>
      </c>
      <c r="LH239" s="18">
        <v>-5.0000000000000001E-4</v>
      </c>
      <c r="LI239" s="18">
        <v>-6.0000000000000298E-4</v>
      </c>
      <c r="LJ239" s="18">
        <v>-6.0000000000000298E-4</v>
      </c>
      <c r="LK239" s="18">
        <v>-5.0000000000000001E-4</v>
      </c>
      <c r="LL239" s="18">
        <v>-6.0000000000000298E-4</v>
      </c>
      <c r="LM239" s="18">
        <v>-5.99999999999989E-4</v>
      </c>
      <c r="LN239" s="18">
        <v>-6.0000000000000298E-4</v>
      </c>
      <c r="LO239" s="18">
        <v>-6.0000000000000298E-4</v>
      </c>
      <c r="LP239" s="18">
        <v>-5.0000000000000001E-4</v>
      </c>
      <c r="LQ239" s="18">
        <v>-3.9999999999999698E-4</v>
      </c>
      <c r="LR239" s="18">
        <v>-3.68523000000002E-4</v>
      </c>
      <c r="LS239" s="18">
        <v>-3.3147699999999599E-4</v>
      </c>
      <c r="LT239" s="18">
        <v>-1.99999999999998E-4</v>
      </c>
      <c r="LU239" s="18">
        <v>-1.00000000000002E-4</v>
      </c>
      <c r="LV239" s="18">
        <v>-1.00000000000002E-4</v>
      </c>
      <c r="LW239" s="18">
        <v>-9.9999999999995898E-5</v>
      </c>
      <c r="LX239" s="18">
        <v>-1.00000000000002E-4</v>
      </c>
      <c r="LY239" s="18">
        <v>1.00000000000002E-4</v>
      </c>
      <c r="LZ239" s="18">
        <v>9.9999999999995898E-5</v>
      </c>
      <c r="MA239">
        <v>0</v>
      </c>
      <c r="MB239" s="18">
        <v>2.00000000000005E-4</v>
      </c>
      <c r="MC239" s="18">
        <v>1.99999999999998E-4</v>
      </c>
      <c r="MD239" s="18">
        <v>2.9999999999999401E-4</v>
      </c>
      <c r="ME239" s="18">
        <v>3.00000000000001E-4</v>
      </c>
      <c r="MF239" s="18">
        <v>4.0000000000000398E-4</v>
      </c>
      <c r="MG239" s="18">
        <v>3.9999999999999698E-4</v>
      </c>
      <c r="MH239" s="18">
        <v>5.9999999999999604E-4</v>
      </c>
      <c r="MI239" s="18">
        <v>6.0000000000000298E-4</v>
      </c>
      <c r="MJ239" s="18">
        <v>7.9999999999999505E-4</v>
      </c>
      <c r="MK239" s="18">
        <v>9.7682200000000197E-4</v>
      </c>
      <c r="ML239">
        <v>1.2231779999999999E-3</v>
      </c>
      <c r="MM239">
        <v>1.39999999999999E-3</v>
      </c>
      <c r="MN239">
        <v>1.79999999999999E-3</v>
      </c>
      <c r="MO239">
        <v>2.3028340000000001E-3</v>
      </c>
      <c r="MP239">
        <v>2.697166E-3</v>
      </c>
      <c r="MQ239">
        <v>3.1999999999999902E-3</v>
      </c>
      <c r="MR239">
        <v>4.0000000000000001E-3</v>
      </c>
      <c r="MS239">
        <v>4.4999999999999997E-3</v>
      </c>
      <c r="MT239">
        <v>4.9999999999999897E-3</v>
      </c>
      <c r="MU239">
        <v>5.7999999999999996E-3</v>
      </c>
      <c r="MV239">
        <v>6.4399430000000001E-3</v>
      </c>
      <c r="MW239">
        <v>6.8460860000000004E-3</v>
      </c>
      <c r="MX239">
        <v>7.4859030000000003E-3</v>
      </c>
      <c r="MY239">
        <v>7.9138209999999997E-3</v>
      </c>
      <c r="MZ239">
        <v>8.1426499999999805E-3</v>
      </c>
      <c r="NA239">
        <v>8.3822610000000002E-3</v>
      </c>
      <c r="NB239">
        <v>8.7751739999999898E-3</v>
      </c>
      <c r="NC239">
        <v>8.7838470000000096E-3</v>
      </c>
      <c r="ND239">
        <v>8.7738639999999906E-3</v>
      </c>
      <c r="NE239">
        <v>8.7830119999999998E-3</v>
      </c>
      <c r="NF239">
        <v>8.8273289999999897E-3</v>
      </c>
      <c r="NG239">
        <v>8.8651329999999903E-3</v>
      </c>
      <c r="NH239">
        <v>8.9908090000000093E-3</v>
      </c>
      <c r="NI239">
        <v>9.0894699999999797E-3</v>
      </c>
      <c r="NJ239">
        <v>9.1221479999999897E-3</v>
      </c>
      <c r="NK239">
        <v>9.1657200000000091E-3</v>
      </c>
      <c r="NL239">
        <v>9.2865219999999898E-3</v>
      </c>
      <c r="NM239">
        <v>9.4328680000000092E-3</v>
      </c>
      <c r="NN239">
        <v>9.6071360000000092E-3</v>
      </c>
      <c r="NO239">
        <v>9.8063049999999596E-3</v>
      </c>
      <c r="NP239">
        <v>9.8965759999999903E-3</v>
      </c>
      <c r="NQ239">
        <v>9.9779970000000093E-3</v>
      </c>
      <c r="NR239">
        <v>1.0082601999999901E-2</v>
      </c>
      <c r="NS239">
        <v>1.0174512999999901E-2</v>
      </c>
      <c r="NT239">
        <v>1.0188371E-2</v>
      </c>
      <c r="NU239">
        <v>1.01666449999999E-2</v>
      </c>
      <c r="NV239">
        <v>1.0246217E-2</v>
      </c>
      <c r="NW239">
        <v>1.0267616E-2</v>
      </c>
      <c r="NX239">
        <v>1.0295300999999899E-2</v>
      </c>
      <c r="NY239">
        <v>1.0031283E-2</v>
      </c>
      <c r="NZ239">
        <v>9.81768999999999E-3</v>
      </c>
      <c r="OA239">
        <v>9.6241229999999792E-3</v>
      </c>
      <c r="OB239">
        <v>9.52351100000004E-3</v>
      </c>
      <c r="OC239">
        <v>9.0895899999999807E-3</v>
      </c>
      <c r="OD239">
        <v>8.8209209999999798E-3</v>
      </c>
      <c r="OE239">
        <v>8.6559650000000397E-3</v>
      </c>
      <c r="OF239">
        <v>8.3134469999999704E-3</v>
      </c>
      <c r="OG239">
        <v>8.0376569999999706E-3</v>
      </c>
      <c r="OH239">
        <v>7.7251490000000396E-3</v>
      </c>
      <c r="OI239">
        <v>7.1956819999999802E-3</v>
      </c>
      <c r="OJ239">
        <v>6.9446859999999699E-3</v>
      </c>
      <c r="OK239">
        <v>6.6851670000000396E-3</v>
      </c>
      <c r="OL239">
        <v>6.0701069999999904E-3</v>
      </c>
      <c r="OM239">
        <v>5.67945899999999E-3</v>
      </c>
      <c r="ON239">
        <v>5.3824779999999597E-3</v>
      </c>
      <c r="OO239">
        <v>5.105615E-3</v>
      </c>
      <c r="OP239">
        <v>4.7053989999999903E-3</v>
      </c>
      <c r="OQ239">
        <v>4.4110419999999701E-3</v>
      </c>
      <c r="OR239">
        <v>4.0805930000000698E-3</v>
      </c>
      <c r="OS239">
        <v>3.71181999999992E-3</v>
      </c>
      <c r="OT239">
        <v>3.4605260000000102E-3</v>
      </c>
      <c r="OU239">
        <v>3.19808799999998E-3</v>
      </c>
      <c r="OV239">
        <v>2.6326770000000199E-3</v>
      </c>
      <c r="OW239">
        <v>2.48628900000003E-3</v>
      </c>
      <c r="OX239">
        <v>2.3413299999999102E-3</v>
      </c>
      <c r="OY239">
        <v>2.10940800000003E-3</v>
      </c>
      <c r="OZ239">
        <v>1.86330099999998E-3</v>
      </c>
      <c r="PA239">
        <v>1.7586950000000299E-3</v>
      </c>
      <c r="PB239">
        <v>1.70415599999995E-3</v>
      </c>
      <c r="PC239">
        <v>1.2863280000000501E-3</v>
      </c>
      <c r="PD239">
        <v>1.21265599999997E-3</v>
      </c>
      <c r="PE239">
        <v>1.16807299999999E-3</v>
      </c>
      <c r="PF239" s="18">
        <v>7.5936300000001202E-4</v>
      </c>
      <c r="PG239" s="18">
        <v>8.2296100000000996E-4</v>
      </c>
      <c r="PH239" s="18">
        <v>8.0931200000000604E-4</v>
      </c>
      <c r="PI239" s="18">
        <v>5.5152199999997098E-4</v>
      </c>
      <c r="PJ239" s="18">
        <v>5.7888000000005902E-4</v>
      </c>
      <c r="PK239" s="18">
        <v>5.3787199999999404E-4</v>
      </c>
      <c r="PL239" s="18">
        <v>4.2855799999996698E-4</v>
      </c>
      <c r="PM239" s="18">
        <v>3.6042899999999501E-4</v>
      </c>
      <c r="PN239" s="18">
        <v>4.0406000000003901E-4</v>
      </c>
      <c r="PO239" s="18">
        <v>4.5603499999990999E-4</v>
      </c>
      <c r="PP239" s="18">
        <v>1.3816399999999599E-4</v>
      </c>
      <c r="PQ239" s="18">
        <v>1.62959000000073E-4</v>
      </c>
      <c r="PR239" s="18">
        <v>1.6772700000000599E-4</v>
      </c>
      <c r="PS239" s="18">
        <v>1.11102999999945E-4</v>
      </c>
      <c r="PT239" s="18">
        <v>1.3637600000004899E-4</v>
      </c>
      <c r="PU239" s="18">
        <v>1.68264000000029E-4</v>
      </c>
      <c r="PV239" s="18">
        <v>2.1803299999989501E-4</v>
      </c>
      <c r="PW239" s="18">
        <v>8.48770000000387E-5</v>
      </c>
      <c r="PX239" s="18">
        <v>7.3320000000265302E-6</v>
      </c>
      <c r="PY239" s="18">
        <v>-5.9486000000052902E-5</v>
      </c>
      <c r="PZ239" s="18">
        <v>8.3447000000069703E-5</v>
      </c>
      <c r="QA239" s="18">
        <v>1.7547600000000701E-4</v>
      </c>
      <c r="QB239" s="18">
        <v>1.8846999999999601E-4</v>
      </c>
      <c r="QC239" s="18">
        <v>-3.3558000000044601E-5</v>
      </c>
      <c r="QD239" s="18">
        <v>-1.2969900000003799E-4</v>
      </c>
      <c r="QE239" s="18">
        <v>-5.96649999999865E-5</v>
      </c>
      <c r="QF239" s="18">
        <v>1.55746999999983E-4</v>
      </c>
      <c r="QG239" s="18">
        <v>7.3076000000060705E-5</v>
      </c>
      <c r="QH239" s="18">
        <v>-2.14579999999742E-5</v>
      </c>
      <c r="QI239" s="18">
        <v>-1.1271200000007E-4</v>
      </c>
      <c r="QJ239" s="18">
        <v>-6.5599999998777705E-7</v>
      </c>
      <c r="QK239" s="18">
        <v>-1.6090000000135099E-6</v>
      </c>
      <c r="QL239" s="18">
        <v>-1.38289999999097E-5</v>
      </c>
      <c r="QM239" s="18">
        <v>-6.3121000000054801E-5</v>
      </c>
      <c r="QN239" s="18">
        <v>-4.0053999999956001E-5</v>
      </c>
      <c r="QO239" s="18">
        <v>-3.75500000004969E-6</v>
      </c>
      <c r="QP239" s="18">
        <v>5.3167000000020601E-5</v>
      </c>
      <c r="QQ239" s="18">
        <v>5.05450000000129E-5</v>
      </c>
      <c r="QR239" s="18">
        <v>7.5697999999957397E-5</v>
      </c>
      <c r="QS239" s="18">
        <v>9.2625000000068306E-5</v>
      </c>
      <c r="QT239" s="18">
        <v>-4.3273000000065801E-5</v>
      </c>
      <c r="QU239" s="18">
        <v>-1.0371000000009E-5</v>
      </c>
      <c r="QV239" s="18">
        <v>-3.7908000000030897E-5</v>
      </c>
      <c r="QW239" s="18">
        <v>-2.05039999999989E-4</v>
      </c>
      <c r="QX239" s="18">
        <v>4.5359000000022501E-5</v>
      </c>
      <c r="QY239" s="18">
        <v>6.7711000000025807E-5</v>
      </c>
      <c r="QZ239" s="18">
        <v>-6.9740000000484398E-6</v>
      </c>
      <c r="RA239" s="18">
        <v>-1.27553999999974E-4</v>
      </c>
      <c r="RB239" s="18">
        <v>-1.0908000000031601E-5</v>
      </c>
      <c r="RC239" s="18">
        <v>8.2373999999996105E-5</v>
      </c>
      <c r="RD239" s="18">
        <v>-1.0698999999991699E-4</v>
      </c>
      <c r="RE239" s="18">
        <v>6.2286000000022395E-5</v>
      </c>
      <c r="RF239" s="18">
        <v>5.3405999999922503E-5</v>
      </c>
      <c r="RG239" s="18">
        <v>-2.15350999999919E-4</v>
      </c>
      <c r="RH239" s="18">
        <v>6.9200999999963195E-5</v>
      </c>
      <c r="RI239" s="18">
        <v>5.1260000000219404E-6</v>
      </c>
      <c r="RJ239" s="18">
        <v>-1.73509999999987E-4</v>
      </c>
      <c r="RK239" s="18">
        <v>1.3101099999990299E-4</v>
      </c>
      <c r="RL239" s="18">
        <v>6.9499000000083897E-5</v>
      </c>
      <c r="RM239" s="18">
        <v>1.7881999999969001E-5</v>
      </c>
      <c r="RN239" s="18">
        <v>1.4901000000011599E-5</v>
      </c>
      <c r="RO239" s="18">
        <v>-4.9233000000037298E-5</v>
      </c>
      <c r="RP239" s="18">
        <v>-4.8458999999945097E-5</v>
      </c>
      <c r="RQ239" s="18">
        <v>1.10269999999967E-5</v>
      </c>
      <c r="RR239" s="18">
        <v>-7.5817000000033498E-5</v>
      </c>
      <c r="RS239" s="18">
        <v>-1.9670000000027101E-5</v>
      </c>
      <c r="RT239" s="18">
        <v>6.1810000000050896E-5</v>
      </c>
      <c r="RU239" s="18">
        <v>9.2804999999973603E-5</v>
      </c>
      <c r="RV239" s="18">
        <v>-2.5213000000023901E-5</v>
      </c>
      <c r="RW239" s="18">
        <v>-1.02460000000026E-4</v>
      </c>
      <c r="RX239" s="18">
        <v>-1.1962699999989999E-4</v>
      </c>
      <c r="RY239" s="18">
        <v>-1.0865900000001001E-4</v>
      </c>
      <c r="RZ239" s="18">
        <v>-1.4305100000000501E-4</v>
      </c>
      <c r="SA239" s="18">
        <v>-2.0939200000003001E-4</v>
      </c>
      <c r="SB239" s="18">
        <v>-8.4630000000140897E-6</v>
      </c>
      <c r="SC239" s="18">
        <v>-1.2636999999982E-5</v>
      </c>
      <c r="SD239" s="18">
        <v>-2.3007000000019301E-5</v>
      </c>
      <c r="SE239" s="18">
        <v>1.50800000000561E-5</v>
      </c>
      <c r="SF239" s="18">
        <v>-7.6711000000062495E-5</v>
      </c>
      <c r="SG239" s="18">
        <v>-1.09672999999976E-4</v>
      </c>
      <c r="SH239" s="18">
        <v>-8.5114999999968898E-5</v>
      </c>
      <c r="SI239" s="18">
        <v>1.0579799999999E-4</v>
      </c>
      <c r="SJ239" s="18">
        <v>9.4711999999996799E-5</v>
      </c>
      <c r="SK239" s="18">
        <v>3.7610000000021197E-5</v>
      </c>
      <c r="SL239" s="18">
        <v>6.8962999999921894E-5</v>
      </c>
      <c r="SM239" s="18">
        <v>-2.08619999999548E-5</v>
      </c>
      <c r="SN239" s="18">
        <v>-5.1856000000016703E-5</v>
      </c>
      <c r="SO239" s="18">
        <v>7.5697999999957397E-5</v>
      </c>
      <c r="SP239" s="18">
        <v>-5.1795999999937303E-5</v>
      </c>
      <c r="SQ239" s="18">
        <v>-7.8619000000057504E-5</v>
      </c>
      <c r="SR239" s="18">
        <v>-5.6742999999914702E-5</v>
      </c>
      <c r="SS239" s="18">
        <v>-9.8288000000001902E-5</v>
      </c>
      <c r="ST239" s="18">
        <v>5.3702999999960498E-5</v>
      </c>
      <c r="SU239" s="18">
        <v>1.9133100000001601E-4</v>
      </c>
      <c r="SV239" s="18">
        <v>1.4454200000002499E-4</v>
      </c>
      <c r="SW239" s="18">
        <v>1.3767999999969499E-5</v>
      </c>
      <c r="SX239" s="18">
        <v>-8.0406000000032799E-5</v>
      </c>
      <c r="SY239" s="18">
        <v>-1.7458199999997799E-4</v>
      </c>
      <c r="SZ239" s="18">
        <v>-1.3583900000002601E-4</v>
      </c>
      <c r="TA239" s="18">
        <v>5.4240000000316198E-6</v>
      </c>
      <c r="TB239" s="18">
        <v>1.73627999999981E-4</v>
      </c>
      <c r="TC239" s="18">
        <v>1.2415600000004101E-4</v>
      </c>
      <c r="TD239" s="18">
        <v>2.9445000000016799E-5</v>
      </c>
      <c r="TE239" s="18">
        <v>-8.8990000000066502E-5</v>
      </c>
      <c r="TF239" s="18">
        <v>-3.1262599999992702E-4</v>
      </c>
      <c r="TG239" s="18">
        <v>-9.2685000000036698E-5</v>
      </c>
      <c r="TH239" s="18">
        <v>-9.83499999995807E-6</v>
      </c>
      <c r="TI239" s="18">
        <v>3.3616999999930198E-5</v>
      </c>
      <c r="TJ239" s="18">
        <v>2.12189999999612E-5</v>
      </c>
      <c r="TK239" s="18">
        <v>9.9778000000050299E-5</v>
      </c>
      <c r="TL239" s="18">
        <v>1.1998499999998901E-4</v>
      </c>
      <c r="TM239" s="18">
        <v>-1.15097000000008E-4</v>
      </c>
      <c r="TN239" s="18">
        <v>-2.61069999999419E-5</v>
      </c>
      <c r="TO239" s="18">
        <v>-8.0228000000071007E-5</v>
      </c>
      <c r="TP239" s="18">
        <v>-2.55762999999964E-4</v>
      </c>
      <c r="TQ239" s="18">
        <v>1.5097799999996801E-4</v>
      </c>
      <c r="TR239" s="18">
        <v>1.6987400000001399E-4</v>
      </c>
      <c r="TS239" s="18">
        <v>1.24036999999965E-4</v>
      </c>
      <c r="TT239" s="18">
        <v>-1.4400500000000201E-4</v>
      </c>
      <c r="TU239" s="18">
        <v>2.6464000000059298E-5</v>
      </c>
      <c r="TV239" s="18">
        <v>-2.4676000000001202E-5</v>
      </c>
      <c r="TW239" s="18">
        <v>-3.5679300000002098E-4</v>
      </c>
      <c r="TX239" s="18">
        <v>-1.7106599999994199E-4</v>
      </c>
      <c r="TY239" s="18">
        <v>-1.3530200000000299E-4</v>
      </c>
      <c r="TZ239" s="18">
        <v>-1.1730200000004101E-4</v>
      </c>
      <c r="UA239" s="18">
        <v>1.9312000000049E-5</v>
      </c>
      <c r="UB239" s="18">
        <v>-6.5267000000091002E-5</v>
      </c>
      <c r="UC239" s="18">
        <v>-8.6009999999969695E-5</v>
      </c>
      <c r="UD239" s="18">
        <v>-2.7419999999445102E-6</v>
      </c>
      <c r="UE239" s="18">
        <v>-7.8439000000041199E-5</v>
      </c>
      <c r="UF239" s="18">
        <v>-8.0288000000039398E-5</v>
      </c>
      <c r="UG239" s="18">
        <v>-6.1511999999930194E-5</v>
      </c>
      <c r="UH239" s="18">
        <v>-4.5179999999978002E-5</v>
      </c>
      <c r="UI239" s="18">
        <v>-3.8921999999996698E-5</v>
      </c>
      <c r="UJ239" s="18">
        <v>-2.29480000000226E-5</v>
      </c>
      <c r="UK239" s="18">
        <v>2.3066999999987699E-5</v>
      </c>
      <c r="UL239" s="18">
        <v>-5.9484999999970202E-5</v>
      </c>
      <c r="UM239" s="18">
        <v>-6.4790000000036695E-5</v>
      </c>
      <c r="UN239" s="18">
        <v>-4.1366000000042599E-5</v>
      </c>
      <c r="UO239" s="18">
        <v>-1.7988699999993399E-4</v>
      </c>
      <c r="UP239" s="18">
        <v>-6.9140999999994695E-5</v>
      </c>
      <c r="UQ239" s="18">
        <v>-3.9220000000006397E-5</v>
      </c>
      <c r="UR239" s="18">
        <v>-2.6089000000006901E-4</v>
      </c>
      <c r="US239" s="18">
        <v>-1.7791899999997001E-4</v>
      </c>
      <c r="UT239" s="18">
        <v>-4.9234000000009097E-5</v>
      </c>
      <c r="UU239" s="18">
        <v>1.2767300000005E-4</v>
      </c>
      <c r="UV239" s="18">
        <v>-1.3470599999998399E-4</v>
      </c>
      <c r="UW239" s="18">
        <v>-7.9751000000016699E-5</v>
      </c>
      <c r="UX239" s="18">
        <v>4.76799999993282E-6</v>
      </c>
      <c r="UY239" s="18">
        <v>1.8948299999999E-4</v>
      </c>
      <c r="UZ239" s="18">
        <v>-6.9736999999903099E-5</v>
      </c>
      <c r="VA239" s="18">
        <v>-1.0556000000006E-4</v>
      </c>
      <c r="VB239" s="18">
        <v>-2.78350000000315E-5</v>
      </c>
      <c r="VC239" s="18">
        <v>-2.1100099999993199E-4</v>
      </c>
      <c r="VD239" s="18">
        <v>-1.8358200000001499E-4</v>
      </c>
      <c r="VE239" s="18">
        <v>-1.4287199999995999E-4</v>
      </c>
      <c r="VF239" s="18">
        <v>-7.1346999999999302E-5</v>
      </c>
      <c r="VG239" s="18">
        <v>-7.9811000000096195E-5</v>
      </c>
      <c r="VH239" s="18">
        <v>-1.39469999999031E-5</v>
      </c>
      <c r="VI239" s="18">
        <v>1.08837999999944E-4</v>
      </c>
      <c r="VJ239" s="18">
        <v>-1.5628400000000599E-4</v>
      </c>
      <c r="VK239" s="18">
        <v>-1.3768599999997E-4</v>
      </c>
      <c r="VL239" s="18">
        <v>-1.33932000000003E-4</v>
      </c>
      <c r="VM239" s="18">
        <v>-2.27332000000024E-4</v>
      </c>
      <c r="VN239" s="18">
        <v>-1.6123099999998299E-4</v>
      </c>
      <c r="VO239" s="18">
        <v>-6.6638000000063204E-5</v>
      </c>
      <c r="VP239" s="18">
        <v>6.2824000000016799E-5</v>
      </c>
      <c r="VQ239" s="18">
        <v>-1.15036999999929E-4</v>
      </c>
      <c r="VR239" s="18">
        <v>-3.1101700000002398E-4</v>
      </c>
      <c r="VS239" s="18">
        <v>-3.9953000000003599E-4</v>
      </c>
      <c r="VT239" s="18">
        <v>-1.4072700000000699E-4</v>
      </c>
      <c r="VU239" s="18">
        <v>-2.2679500000000099E-4</v>
      </c>
      <c r="VV239" s="18">
        <v>-1.7809899999998699E-4</v>
      </c>
      <c r="VW239" s="18">
        <v>-5.9067999999995403E-5</v>
      </c>
      <c r="VX239" s="18">
        <v>-4.5335299999993401E-4</v>
      </c>
      <c r="VY239" s="18">
        <v>-2.74301000000032E-4</v>
      </c>
      <c r="VZ239" s="18">
        <v>-1.8984099999996799E-4</v>
      </c>
      <c r="WA239" s="18">
        <v>-3.5840200000003498E-4</v>
      </c>
      <c r="WB239" s="18">
        <v>-2.77399999999983E-4</v>
      </c>
      <c r="WC239" s="18">
        <v>-3.7086100000005502E-4</v>
      </c>
      <c r="WD239" s="18">
        <v>-5.2726199999997205E-4</v>
      </c>
      <c r="WE239" s="18">
        <v>-1.4400500000000201E-4</v>
      </c>
      <c r="WF239" s="18">
        <v>-4.16458000000008E-4</v>
      </c>
      <c r="WG239" s="18">
        <v>-4.7147199999997199E-4</v>
      </c>
      <c r="WH239" s="18">
        <v>-9.6560000000023294E-5</v>
      </c>
      <c r="WI239" s="18">
        <v>-3.6662799999997899E-4</v>
      </c>
      <c r="WJ239" s="18">
        <v>-3.99649000000001E-4</v>
      </c>
      <c r="WK239" s="18">
        <v>-3.77178000000033E-4</v>
      </c>
      <c r="WL239" s="18">
        <v>-3.97980999999991E-4</v>
      </c>
      <c r="WM239" s="18">
        <v>-5.4878000000002604E-4</v>
      </c>
      <c r="WN239" s="18">
        <v>-5.1128799999999798E-4</v>
      </c>
      <c r="WO239" s="18">
        <v>-2.0092799999993301E-4</v>
      </c>
      <c r="WP239" s="18">
        <v>-5.9080099999997404E-4</v>
      </c>
      <c r="WQ239" s="18">
        <v>-6.6631999999999802E-4</v>
      </c>
      <c r="WR239" s="18">
        <v>-6.9820900000006005E-4</v>
      </c>
      <c r="WS239" s="18">
        <v>-7.5757499999995405E-4</v>
      </c>
      <c r="WT239" s="18">
        <v>-5.5754200000002196E-4</v>
      </c>
      <c r="WU239" s="18">
        <v>-5.3161400000001303E-4</v>
      </c>
      <c r="WV239" s="18">
        <v>-6.4265699999998995E-4</v>
      </c>
      <c r="WW239" s="18">
        <v>-3.8736999999999799E-4</v>
      </c>
      <c r="WX239" s="18">
        <v>-5.6159499999996999E-4</v>
      </c>
      <c r="WY239" s="18">
        <v>-6.53208000000016E-4</v>
      </c>
      <c r="WZ239" s="18">
        <v>-3.0881100000001901E-4</v>
      </c>
      <c r="XA239" s="18">
        <v>-2.07245999999994E-4</v>
      </c>
      <c r="XB239" s="18">
        <v>-2.7173700000004898E-4</v>
      </c>
      <c r="XC239" s="18">
        <v>-4.19020999999908E-4</v>
      </c>
      <c r="XD239" s="18">
        <v>-1.67012000000021E-4</v>
      </c>
      <c r="XE239" s="18">
        <v>-3.59655000000014E-4</v>
      </c>
      <c r="XF239" s="18">
        <v>-3.6990599999997499E-4</v>
      </c>
      <c r="XG239" s="18">
        <v>1.1319999999592699E-6</v>
      </c>
      <c r="XH239" s="18">
        <v>-1.70349999999985E-4</v>
      </c>
      <c r="XI239" s="18">
        <v>-1.04545999999983E-4</v>
      </c>
      <c r="XJ239" s="18">
        <v>2.10399999999166E-5</v>
      </c>
      <c r="XK239" s="18">
        <v>1.53959000000036E-4</v>
      </c>
      <c r="XL239" s="18">
        <v>-2.8610200000001002E-4</v>
      </c>
      <c r="XM239" s="18">
        <v>-3.2156699999996702E-4</v>
      </c>
      <c r="XN239" s="18">
        <v>3.3319000000031602E-5</v>
      </c>
      <c r="XO239" s="18">
        <v>-5.7071500000005395E-4</v>
      </c>
      <c r="XP239" s="18">
        <v>-1.5538900000000499E-4</v>
      </c>
      <c r="XQ239" s="18">
        <v>2.0062900000006301E-4</v>
      </c>
      <c r="XR239" s="18">
        <v>5.0305999999999901E-5</v>
      </c>
      <c r="XS239" s="18">
        <v>-1.5336200000004501E-4</v>
      </c>
      <c r="XT239" s="18">
        <v>-4.8100999999966999E-5</v>
      </c>
      <c r="XU239" s="18">
        <v>1.92046000000001E-4</v>
      </c>
      <c r="XV239" s="18">
        <v>1.05440999999983E-4</v>
      </c>
      <c r="XW239" s="18">
        <v>-9.7989999999992196E-5</v>
      </c>
      <c r="XX239" s="18">
        <v>-5.77569999999916E-5</v>
      </c>
      <c r="XY239" s="18">
        <v>3.7491299999992101E-4</v>
      </c>
      <c r="XZ239" s="18">
        <v>-2.2530599999992499E-4</v>
      </c>
      <c r="YA239" s="18">
        <v>-1.01267999999987E-4</v>
      </c>
      <c r="YB239" s="18">
        <v>1.4239499999990599E-4</v>
      </c>
      <c r="YC239" s="18">
        <v>4.4280300000010199E-4</v>
      </c>
      <c r="YD239" s="18">
        <v>-5.7876000000067701E-5</v>
      </c>
      <c r="YE239" s="18">
        <v>-3.2779999999954499E-6</v>
      </c>
      <c r="YF239" s="18">
        <v>3.7223100000005599E-4</v>
      </c>
      <c r="YG239" s="18">
        <v>5.6445999999987702E-5</v>
      </c>
      <c r="YH239" s="18">
        <v>1.9532399999999599E-4</v>
      </c>
      <c r="YI239" s="18">
        <v>2.42591000000014E-4</v>
      </c>
      <c r="YJ239" s="18">
        <v>1.2081899999993799E-4</v>
      </c>
      <c r="YK239" s="18">
        <v>6.6399000000050198E-5</v>
      </c>
      <c r="YL239" s="18">
        <v>-2.0801999999986398E-5</v>
      </c>
      <c r="YM239" s="18">
        <v>-1.5556999999999299E-5</v>
      </c>
      <c r="YN239" s="18">
        <v>6.0278199999996796E-4</v>
      </c>
      <c r="YO239" s="18">
        <v>2.77519499999989E-4</v>
      </c>
      <c r="YP239" s="18">
        <v>-5.0022973849372898E-5</v>
      </c>
      <c r="YQ239" s="18">
        <v>-1.8485544008961502E-5</v>
      </c>
      <c r="YR239" s="18">
        <v>1.2334068781949501E-4</v>
      </c>
      <c r="YS239" s="18">
        <v>2.4134306317924399E-4</v>
      </c>
      <c r="YT239" s="18">
        <v>4.0184133943244E-4</v>
      </c>
      <c r="YU239" s="18">
        <v>3.5047514348840399E-4</v>
      </c>
      <c r="YV239" s="18">
        <v>1.4110851955462201E-4</v>
      </c>
      <c r="YW239" s="18">
        <v>-1.4614088751141399E-5</v>
      </c>
      <c r="YX239" s="18">
        <v>-6.2139214336842595E-5</v>
      </c>
      <c r="YY239" s="18">
        <v>3.4567537717355901E-5</v>
      </c>
      <c r="YZ239" s="18">
        <v>1.3842207536496299E-4</v>
      </c>
      <c r="ZA239" s="18">
        <v>1.7551889400035901E-4</v>
      </c>
      <c r="ZB239" s="18">
        <v>2.2014069008135999E-4</v>
      </c>
      <c r="ZC239" s="18">
        <v>4.61887138991201E-4</v>
      </c>
      <c r="ZD239" s="18">
        <v>4.7843852700402102E-4</v>
      </c>
      <c r="ZE239" s="18">
        <v>2.5017878231026099E-4</v>
      </c>
      <c r="ZF239" s="18">
        <v>9.40506927633588E-5</v>
      </c>
      <c r="ZG239" s="18">
        <v>-1.4963200765272201E-4</v>
      </c>
      <c r="ZH239" s="18">
        <v>-9.0741882018074901E-5</v>
      </c>
      <c r="ZI239" s="18">
        <v>2.72973743227322E-4</v>
      </c>
      <c r="ZJ239" s="18">
        <v>3.0669783805359297E-4</v>
      </c>
      <c r="ZK239" s="18">
        <v>3.1681391397075898E-4</v>
      </c>
      <c r="ZL239" s="18">
        <v>1.64558327437003E-4</v>
      </c>
      <c r="ZM239" s="18">
        <v>7.1193914292777495E-5</v>
      </c>
      <c r="ZN239" s="18">
        <v>5.8579990112050903E-5</v>
      </c>
      <c r="ZO239" s="18">
        <v>3.3660181762429299E-5</v>
      </c>
      <c r="ZP239" s="18">
        <v>1.9166270526205199E-4</v>
      </c>
      <c r="ZQ239" s="18">
        <v>1.9946848108631701E-4</v>
      </c>
      <c r="ZR239" s="18">
        <v>9.3302595590594105E-5</v>
      </c>
      <c r="ZS239" s="18">
        <v>1.00233495869406E-4</v>
      </c>
      <c r="ZT239" s="18">
        <v>2.87837197702978E-4</v>
      </c>
      <c r="ZU239" s="18">
        <v>3.1974972388482099E-4</v>
      </c>
      <c r="ZV239" s="18">
        <v>1.9871933615822599E-4</v>
      </c>
      <c r="ZW239" s="18">
        <v>1.6811755166179401E-4</v>
      </c>
      <c r="ZX239" s="18">
        <v>6.9570941574559301E-5</v>
      </c>
      <c r="ZY239" s="18">
        <v>-1.4926319784169801E-5</v>
      </c>
      <c r="ZZ239" s="18">
        <v>1.2558917035887499E-4</v>
      </c>
      <c r="AAA239" s="18">
        <v>3.2062459943016299E-4</v>
      </c>
      <c r="AAB239" s="18">
        <v>1.3832882515718499E-4</v>
      </c>
      <c r="AAC239" s="18">
        <v>-9.9547216249939994E-5</v>
      </c>
      <c r="AAD239" s="18">
        <v>2.6916829654388601E-5</v>
      </c>
      <c r="AAE239" s="18">
        <v>1.03418671507649E-4</v>
      </c>
      <c r="AAF239" s="18">
        <v>5.4895035269897302E-5</v>
      </c>
      <c r="AAG239" s="18">
        <v>4.6150470836225901E-5</v>
      </c>
      <c r="AAH239" s="18">
        <v>7.8938920318849499E-5</v>
      </c>
      <c r="AAI239" s="18">
        <v>1.1428494010823301E-4</v>
      </c>
      <c r="AAJ239" s="18">
        <v>1.00859005690456E-4</v>
      </c>
      <c r="AAK239" s="18">
        <v>-1.04730460948276E-4</v>
      </c>
      <c r="AAL239" s="18">
        <v>-1.7330184411523599E-4</v>
      </c>
      <c r="AAM239" s="18">
        <v>6.3387090713518099E-5</v>
      </c>
      <c r="AAN239" s="18">
        <v>1.8616722953079801E-4</v>
      </c>
      <c r="AAO239" s="18">
        <v>2.2856778470581301E-5</v>
      </c>
      <c r="AAP239" s="18">
        <v>-1.1047530240393399E-4</v>
      </c>
      <c r="AAQ239" s="18">
        <v>-1.5881348598123499E-4</v>
      </c>
      <c r="AAR239" s="18">
        <v>-2.2657285891158801E-4</v>
      </c>
      <c r="AAS239" s="18">
        <v>-4.6025787974190902E-5</v>
      </c>
      <c r="AAT239" s="18">
        <v>4.3753207066432598E-4</v>
      </c>
      <c r="AAU239" s="18">
        <v>3.4772792950021799E-4</v>
      </c>
      <c r="AAV239" s="18">
        <v>-9.1054113051103295E-5</v>
      </c>
      <c r="AAW239" s="18">
        <v>-1.3720458388744001E-4</v>
      </c>
      <c r="AAX239" s="18">
        <v>-2.0271652203340801E-4</v>
      </c>
      <c r="AAY239" s="18">
        <v>-2.2039005580565201E-4</v>
      </c>
      <c r="AAZ239" s="18">
        <v>1.24652477260012E-4</v>
      </c>
      <c r="ABA239" s="18">
        <v>1.2671341162862E-4</v>
      </c>
      <c r="ABB239" s="18">
        <v>-1.0092082324397701E-4</v>
      </c>
      <c r="ABC239" s="18">
        <v>1.40514442388273E-5</v>
      </c>
      <c r="ABD239" s="18">
        <v>6.7884055792388697E-5</v>
      </c>
      <c r="ABE239" s="18">
        <v>-1.4913327620413801E-4</v>
      </c>
      <c r="ABF239" s="18">
        <v>-1.0523024015207599E-4</v>
      </c>
      <c r="ABG239" s="18">
        <v>1.31776164485897E-5</v>
      </c>
      <c r="ABH239" s="18">
        <v>-1.5238550817198101E-5</v>
      </c>
      <c r="ABI239" s="18">
        <v>1.9297554245789599E-5</v>
      </c>
      <c r="ABJ239" s="18">
        <v>-2.5417492043100499E-5</v>
      </c>
      <c r="ABK239" s="18">
        <v>-4.1154774308771397E-5</v>
      </c>
      <c r="ABL239" s="18">
        <v>2.9851591813234699E-5</v>
      </c>
      <c r="ABM239" s="18">
        <v>1.09164560718522E-4</v>
      </c>
      <c r="ABN239" s="18">
        <v>-2.6853964345763198E-5</v>
      </c>
      <c r="ABO239" s="18">
        <v>-2.1427011800834099E-4</v>
      </c>
      <c r="ABP239" s="18">
        <v>-1.4232601103225599E-4</v>
      </c>
      <c r="ABQ239" s="18">
        <v>1.5225558653375601E-4</v>
      </c>
      <c r="ABR239" s="18">
        <v>3.46291457197556E-4</v>
      </c>
      <c r="ABS239" s="18">
        <v>6.0264780383789603E-5</v>
      </c>
      <c r="ABT239" s="18">
        <v>-3.6140427739739201E-4</v>
      </c>
      <c r="ABU239" s="18">
        <v>-2.3537819314334201E-4</v>
      </c>
      <c r="ABV239" s="18">
        <v>1.21280801205991E-4</v>
      </c>
      <c r="ABW239" s="18">
        <v>1.12723784943313E-4</v>
      </c>
      <c r="ABX239" s="18">
        <v>1.17470115746476E-4</v>
      </c>
      <c r="ABY239" s="18">
        <v>8.8118303137041306E-5</v>
      </c>
      <c r="ABZ239" s="18">
        <v>-2.07087756494916E-4</v>
      </c>
      <c r="ACA239" s="18">
        <v>-2.28383379800689E-4</v>
      </c>
      <c r="ACB239" s="18">
        <v>-5.0585618361909104E-6</v>
      </c>
      <c r="ACC239" s="18">
        <v>3.4036325859299001E-5</v>
      </c>
      <c r="ACD239" s="18">
        <v>8.9054996235904405E-5</v>
      </c>
      <c r="ACE239" s="18">
        <v>1.2202994613408301E-4</v>
      </c>
      <c r="ACF239" s="18">
        <v>-1.4532363849983901E-4</v>
      </c>
      <c r="ACG239" s="18">
        <v>-2.65729564160488E-4</v>
      </c>
      <c r="ACH239" s="18">
        <v>-1.0492220013924501E-5</v>
      </c>
      <c r="ACI239" s="18">
        <v>1.37579680229094E-4</v>
      </c>
      <c r="ACJ239" s="18">
        <v>-8.1808721658083104E-6</v>
      </c>
      <c r="ACK239" s="18">
        <v>-1.6468301029914901E-4</v>
      </c>
      <c r="ACL239" s="18">
        <v>-1.3239643553075701E-4</v>
      </c>
      <c r="ACM239" s="18">
        <v>-7.5815562233905095E-5</v>
      </c>
      <c r="ACN239" s="18">
        <v>-7.2880800075170103E-5</v>
      </c>
      <c r="ACO239" s="18">
        <v>-5.1147215118896299E-5</v>
      </c>
      <c r="ACP239" s="18">
        <v>-6.0890290204840202E-5</v>
      </c>
      <c r="ACQ239" s="18">
        <v>-1.8704105732125699E-4</v>
      </c>
      <c r="ACR239" s="18">
        <v>-1.9359790901329801E-4</v>
      </c>
      <c r="ACS239" s="18">
        <v>-1.1553491199522901E-4</v>
      </c>
      <c r="ACT239" s="18">
        <v>-1.2521407401744301E-4</v>
      </c>
      <c r="ACU239" s="18">
        <v>-4.8961597888141903E-5</v>
      </c>
      <c r="ACV239" s="18">
        <v>2.96640436424633E-5</v>
      </c>
      <c r="ACW239" s="18">
        <v>-1.4963200765272201E-4</v>
      </c>
      <c r="ACX239" s="18">
        <v>-3.3330138891984803E-4</v>
      </c>
      <c r="ACY239" s="18">
        <v>-2.3063186234018E-4</v>
      </c>
      <c r="ACZ239" s="18">
        <v>-8.3747068675532596E-5</v>
      </c>
      <c r="ADA239" s="18">
        <v>-1.44511628263011E-4</v>
      </c>
      <c r="ADB239" s="18">
        <v>-2.90460776584011E-4</v>
      </c>
      <c r="ADC239" s="18">
        <v>-3.2230938970201302E-4</v>
      </c>
      <c r="ADD239" s="18">
        <v>-3.51786932928921E-4</v>
      </c>
      <c r="ADE239" s="18">
        <v>-3.2093578270797602E-4</v>
      </c>
      <c r="ADF239" s="18">
        <v>-3.2924238549125701E-4</v>
      </c>
      <c r="ADG239" s="18">
        <v>-3.5135001903374702E-4</v>
      </c>
      <c r="ADH239" s="18">
        <v>-4.3075623814681202E-4</v>
      </c>
      <c r="ADI239" s="18">
        <v>-4.0714926699292298E-4</v>
      </c>
      <c r="ADJ239" s="18">
        <v>-5.9609619092138E-4</v>
      </c>
      <c r="ADK239" s="18">
        <v>-6.3225422094748097E-4</v>
      </c>
      <c r="ADL239" s="18">
        <v>-6.3387824142102601E-4</v>
      </c>
      <c r="ADM239" s="18">
        <v>-6.7818780646899902E-4</v>
      </c>
      <c r="ADN239" s="18">
        <v>-7.8616526060914995E-4</v>
      </c>
      <c r="ADO239" s="18">
        <v>-8.5707837652337904E-4</v>
      </c>
      <c r="ADP239" s="18">
        <v>-8.1835858516965398E-4</v>
      </c>
      <c r="ADQ239" s="18">
        <v>-8.3334777026256002E-4</v>
      </c>
      <c r="ADR239" s="18">
        <v>-9.4285494691315197E-4</v>
      </c>
      <c r="ADS239">
        <v>-1.1965940012035299E-3</v>
      </c>
      <c r="ADT239">
        <v>-1.18591423301861E-3</v>
      </c>
      <c r="ADU239">
        <v>-1.22657027587891E-3</v>
      </c>
      <c r="ADV239">
        <v>-1.2147987468337201E-3</v>
      </c>
      <c r="ADW239">
        <v>-1.34219843808203E-3</v>
      </c>
      <c r="ADX239">
        <v>-1.35059829107286E-3</v>
      </c>
      <c r="ADY239">
        <v>-1.4643520193230401E-3</v>
      </c>
      <c r="ADZ239">
        <v>-1.4646652981110599E-3</v>
      </c>
      <c r="AEA239">
        <v>-1.39503253898309E-3</v>
      </c>
      <c r="AEB239">
        <v>-1.32798983057147E-3</v>
      </c>
      <c r="AEC239">
        <v>-1.48096522488938E-3</v>
      </c>
      <c r="AED239">
        <v>-1.6251950070186301E-3</v>
      </c>
      <c r="AEE239">
        <v>-1.4807776767185501E-3</v>
      </c>
      <c r="AEF239">
        <v>-1.3171874750348401E-3</v>
      </c>
      <c r="AEG239">
        <v>-1.3043839071728001E-3</v>
      </c>
      <c r="AEH239">
        <v>-1.2468977734313401E-3</v>
      </c>
      <c r="AEI239">
        <v>-1.2110519744382099E-3</v>
      </c>
      <c r="AEJ239">
        <v>-1.20895855966007E-3</v>
      </c>
      <c r="AEK239">
        <v>-1.20958406948118E-3</v>
      </c>
      <c r="AEL239">
        <v>-1.01248770604117E-3</v>
      </c>
      <c r="AEM239" s="18">
        <v>-9.87164511961236E-4</v>
      </c>
      <c r="AEN239" s="18">
        <v>-8.3696881204087204E-4</v>
      </c>
      <c r="AEO239" s="18">
        <v>-8.43932192729157E-4</v>
      </c>
      <c r="AEP239" s="18">
        <v>-9.2771069405900297E-4</v>
      </c>
      <c r="AEQ239" s="18">
        <v>-9.0788297571031597E-4</v>
      </c>
      <c r="AER239" s="18">
        <v>-5.2265274633389504E-4</v>
      </c>
      <c r="AES239" s="18">
        <v>-3.8694750005768797E-4</v>
      </c>
      <c r="AET239" s="18">
        <v>-5.0460411621994195E-4</v>
      </c>
      <c r="AEU239" s="18">
        <v>-5.7395712472452199E-4</v>
      </c>
      <c r="AEV239" s="18">
        <v>-4.81310423854242E-4</v>
      </c>
      <c r="AEW239" s="18">
        <v>-3.7320723909672801E-4</v>
      </c>
      <c r="AEX239" s="18">
        <v>-3.1909382916456199E-4</v>
      </c>
      <c r="AEY239" s="18">
        <v>-2.6882044183573702E-4</v>
      </c>
      <c r="AEZ239" s="18">
        <v>-3.0291858524850098E-4</v>
      </c>
      <c r="AFA239" s="18">
        <v>-3.611549116731E-4</v>
      </c>
      <c r="AFB239" s="18">
        <v>-3.33176706057647E-4</v>
      </c>
      <c r="AFC239" s="18">
        <v>-1.4903897824114401E-4</v>
      </c>
      <c r="AFD239" s="18">
        <v>-1.53474125766495E-4</v>
      </c>
      <c r="AFE239" s="18">
        <v>-3.7455046119166903E-4</v>
      </c>
      <c r="AFF239" s="18">
        <v>-3.8216868884505202E-4</v>
      </c>
      <c r="AFG239" s="18">
        <v>-1.3330169597530701E-4</v>
      </c>
      <c r="AFH239" s="18">
        <v>-9.4488654413804593E-5</v>
      </c>
      <c r="AFI239" s="18">
        <v>-2.8524505147614599E-4</v>
      </c>
      <c r="AFJ239" s="18">
        <v>-3.4654187067706399E-4</v>
      </c>
      <c r="AFK239" s="18">
        <v>-1.44199397230093E-4</v>
      </c>
      <c r="AFL239" s="18">
        <v>-2.4854847530619798E-5</v>
      </c>
      <c r="AFM239" s="18">
        <v>-1.78423271260053E-4</v>
      </c>
      <c r="AFN239" s="18">
        <v>-3.2405809303770401E-4</v>
      </c>
      <c r="AFO239" s="18">
        <v>-2.4640057726033E-4</v>
      </c>
      <c r="AFP239" s="18">
        <v>-1.5041363299028699E-4</v>
      </c>
      <c r="AFQ239" s="18">
        <v>-1.62091911827533E-4</v>
      </c>
      <c r="AFR239" s="18">
        <v>-1.4847738148387999E-4</v>
      </c>
      <c r="AFS239" s="18">
        <v>-1.4894572803325599E-4</v>
      </c>
      <c r="AFT239" s="18">
        <v>-1.97314296509987E-4</v>
      </c>
      <c r="AFU239" s="18">
        <v>-1.97407546717709E-4</v>
      </c>
      <c r="AFV239" s="18">
        <v>-1.85355219294081E-4</v>
      </c>
      <c r="AFW239" s="18">
        <v>-1.8463645926514101E-4</v>
      </c>
      <c r="AFX239" s="18">
        <v>-1.0126448693126201E-4</v>
      </c>
      <c r="AFY239" s="18">
        <v>-9.3208297627600496E-5</v>
      </c>
      <c r="AFZ239" s="18">
        <v>-1.14503920933373E-4</v>
      </c>
      <c r="AGA239" s="18">
        <v>-1.2477716012215801E-4</v>
      </c>
      <c r="AGB239" s="18">
        <v>-1.1906270356570801E-4</v>
      </c>
      <c r="AGC239" s="18">
        <v>-1.0722935696722E-4</v>
      </c>
      <c r="AGD239" s="18">
        <v>4.62164794112762E-6</v>
      </c>
      <c r="AGE239" s="18">
        <v>6.8415267650445699E-5</v>
      </c>
      <c r="AGF239" s="18">
        <v>2.92899950559699E-5</v>
      </c>
      <c r="AGG239" s="18">
        <v>7.1498811039516497E-6</v>
      </c>
      <c r="AGH239" s="18">
        <v>5.4488506273875298E-5</v>
      </c>
      <c r="AGI239" s="18">
        <v>1.14973315237909E-4</v>
      </c>
      <c r="AGJ239" s="18">
        <v>8.0155364041212195E-5</v>
      </c>
      <c r="AGK239" s="18">
        <v>-1.6892956189840099E-5</v>
      </c>
      <c r="AGL239" s="18">
        <v>1.9828766103902E-5</v>
      </c>
      <c r="AGM239" s="18">
        <v>2.6744578708653901E-4</v>
      </c>
      <c r="AGN239" s="18">
        <v>2.6432452451208201E-4</v>
      </c>
      <c r="AGO239" s="18">
        <v>4.6619865140928801E-5</v>
      </c>
      <c r="AGP239" s="18">
        <v>4.6525567177990703E-5</v>
      </c>
      <c r="AGQ239" s="18">
        <v>8.7369158208949695E-5</v>
      </c>
      <c r="AGR239" s="18">
        <v>9.5550030374868993E-5</v>
      </c>
      <c r="AGS239" s="18">
        <v>1.7233371836200499E-4</v>
      </c>
      <c r="AGT239" s="18">
        <v>1.85760700534887E-4</v>
      </c>
      <c r="AGU239" s="18">
        <v>1.3130362691538E-4</v>
      </c>
      <c r="AGV239" s="18">
        <v>1.0982045543877999E-4</v>
      </c>
      <c r="AGW239" s="18">
        <v>2.04621340885557E-4</v>
      </c>
      <c r="AGX239" s="18">
        <v>2.7078707824140699E-4</v>
      </c>
      <c r="AGY239" s="18">
        <v>1.9341140859774301E-4</v>
      </c>
      <c r="AGZ239" s="18">
        <v>1.08820897031292E-4</v>
      </c>
      <c r="AHA239" s="18">
        <v>1.4494854215812899E-4</v>
      </c>
      <c r="AHB239" s="18">
        <v>2.07087756495027E-4</v>
      </c>
      <c r="AHC239" s="18">
        <v>1.64059595988308E-4</v>
      </c>
      <c r="AHD239" s="18">
        <v>4.1123341654458697E-5</v>
      </c>
      <c r="AHE239" s="18">
        <v>6.9446258712413294E-5</v>
      </c>
      <c r="AHF239" s="18">
        <v>2.2969516924126101E-4</v>
      </c>
      <c r="AHG239" s="18">
        <v>2.2472985761290399E-4</v>
      </c>
      <c r="AHH239" s="18">
        <v>1.2608894956267399E-4</v>
      </c>
      <c r="AHI239" s="18">
        <v>1.25932834046216E-4</v>
      </c>
      <c r="AHJ239" s="18">
        <v>1.72083304882608E-4</v>
      </c>
      <c r="AHK239" s="18">
        <v>1.74332835177148E-4</v>
      </c>
      <c r="AHL239" s="18">
        <v>1.9647085361884601E-4</v>
      </c>
      <c r="AHM239" s="18">
        <v>2.0059272235606299E-4</v>
      </c>
      <c r="AHN239" s="18">
        <v>1.84980122952482E-4</v>
      </c>
      <c r="AHO239" s="18">
        <v>1.80763956252161E-4</v>
      </c>
      <c r="AHP239" s="18">
        <v>1.54879165414956E-4</v>
      </c>
      <c r="AHQ239" s="18">
        <v>1.3651830426797401E-4</v>
      </c>
      <c r="AHR239" s="18">
        <v>1.6627559811832599E-4</v>
      </c>
      <c r="AHS239" s="18">
        <v>1.95034381316128E-4</v>
      </c>
      <c r="AHT239" s="18">
        <v>1.6309147023507701E-4</v>
      </c>
      <c r="AHU239" s="18">
        <v>1.18969453357875E-4</v>
      </c>
      <c r="AHV239" s="18">
        <v>1.4338738699337601E-4</v>
      </c>
      <c r="AHW239" s="18">
        <v>1.99437048432005E-4</v>
      </c>
      <c r="AHX239" s="18">
        <v>1.9185025343293401E-4</v>
      </c>
      <c r="AHY239" s="18">
        <v>1.7046033216427901E-4</v>
      </c>
      <c r="AHZ239" s="18">
        <v>1.6508953929500399E-4</v>
      </c>
      <c r="AIA239" s="18">
        <v>5.92662697314061E-5</v>
      </c>
      <c r="AIB239" s="18">
        <v>5.8703625218925403E-5</v>
      </c>
      <c r="AIC239" s="18">
        <v>2.34253951873708E-4</v>
      </c>
      <c r="AID239" s="18">
        <v>2.4028063946301899E-4</v>
      </c>
      <c r="AIE239" s="18">
        <v>8.1494395115511103E-6</v>
      </c>
      <c r="AIF239" s="18">
        <v>-2.3512673190895201E-5</v>
      </c>
      <c r="AIG239" s="18">
        <v>6.70720455556717E-5</v>
      </c>
      <c r="AIH239" s="18">
        <v>9.5488212821348494E-5</v>
      </c>
      <c r="AII239" s="18">
        <v>5.4425640965194401E-5</v>
      </c>
      <c r="AIJ239" s="18">
        <v>3.5004451612363702E-5</v>
      </c>
      <c r="AIK239" s="18">
        <v>1.22528677582722E-4</v>
      </c>
      <c r="AIL239" s="18">
        <v>1.7914098353388701E-4</v>
      </c>
      <c r="AIM239" s="18">
        <v>1.9765900795276602E-5</v>
      </c>
      <c r="AIN239" s="18">
        <v>-1.3604995771859799E-4</v>
      </c>
      <c r="AIO239" s="18">
        <v>7.5260252007103197E-6</v>
      </c>
      <c r="AIP239" s="18">
        <v>2.05837784607976E-4</v>
      </c>
      <c r="AIQ239" s="18">
        <v>9.1147363258936494E-5</v>
      </c>
      <c r="AIR239" s="18">
        <v>-1.6096767055784301E-4</v>
      </c>
      <c r="AIS239" s="18">
        <v>-1.16751355717592E-4</v>
      </c>
      <c r="AIT239" s="18">
        <v>9.4175375625726797E-5</v>
      </c>
      <c r="AIU239" s="18">
        <v>9.0991247742422399E-5</v>
      </c>
      <c r="AIV239" s="18">
        <v>-7.0288653848338199E-5</v>
      </c>
      <c r="AIW239" s="18">
        <v>-7.6501841853371294E-5</v>
      </c>
      <c r="AIX239" s="18">
        <v>-2.36069711538888E-5</v>
      </c>
      <c r="AIY239" s="18">
        <v>-1.6205628815268899E-5</v>
      </c>
      <c r="AIZ239" s="18">
        <v>-2.3638403808145999E-5</v>
      </c>
      <c r="AJA239" s="18">
        <v>-3.8469377874217303E-5</v>
      </c>
      <c r="AJB239" s="18">
        <v>-2.16643283410034E-4</v>
      </c>
      <c r="AJC239" s="18">
        <v>-2.5227114933323798E-4</v>
      </c>
      <c r="AJD239" s="18">
        <v>-7.4347657276929699E-5</v>
      </c>
      <c r="AJE239" s="18">
        <v>-8.4344289108528795E-7</v>
      </c>
      <c r="AJF239" s="18">
        <v>-1.9490969845398199E-4</v>
      </c>
      <c r="AJG239" s="18">
        <v>-3.1097477455216399E-4</v>
      </c>
      <c r="AJH239" s="18">
        <v>-1.3526938013613799E-4</v>
      </c>
      <c r="AJI239" s="18">
        <v>1.9734468140908401E-5</v>
      </c>
      <c r="AJJ239" s="18">
        <v>-1.36392573650667E-4</v>
      </c>
      <c r="AJK239" s="18">
        <v>-3.52755058682097E-4</v>
      </c>
      <c r="AJL239" s="18">
        <v>-3.0822756056414399E-4</v>
      </c>
      <c r="AJM239" s="18">
        <v>-1.8931992475967801E-4</v>
      </c>
      <c r="AJN239" s="18">
        <v>-2.4190465993662001E-4</v>
      </c>
      <c r="AJO239" s="18">
        <v>-4.36439262048893E-4</v>
      </c>
      <c r="AJP239" s="18">
        <v>-4.10022211598304E-4</v>
      </c>
      <c r="AJQ239" s="18">
        <v>-2.4852437693761997E-4</v>
      </c>
      <c r="AJR239" s="18">
        <v>-2.6101361825642201E-4</v>
      </c>
      <c r="AJS239" s="18">
        <v>-4.1033549038643698E-4</v>
      </c>
      <c r="AJT239" s="18">
        <v>-4.1280085824069098E-4</v>
      </c>
      <c r="AJU239" s="18">
        <v>-4.3478485667630597E-4</v>
      </c>
      <c r="AJV239" s="18">
        <v>-4.4012421689104599E-4</v>
      </c>
      <c r="AJW239" s="18">
        <v>-4.6963214501705099E-4</v>
      </c>
      <c r="AJX239" s="18">
        <v>-4.6226223533274397E-4</v>
      </c>
      <c r="AJY239" s="18">
        <v>-4.93051568000058E-4</v>
      </c>
      <c r="AJZ239" s="18">
        <v>-5.3067750298324502E-4</v>
      </c>
      <c r="AKA239" s="18">
        <v>-5.0719731020182303E-4</v>
      </c>
      <c r="AKB239" s="18">
        <v>-4.54425026854221E-4</v>
      </c>
      <c r="AKC239" s="18">
        <v>-5.6333917409318003E-4</v>
      </c>
      <c r="AKD239" s="18">
        <v>-6.9389470383562901E-4</v>
      </c>
      <c r="AKE239" s="18">
        <v>-5.9865585673862798E-4</v>
      </c>
      <c r="AKF239" s="18">
        <v>-4.4618128937967601E-4</v>
      </c>
      <c r="AKG239" s="18">
        <v>-5.63433472056174E-4</v>
      </c>
      <c r="AKH239" s="18">
        <v>-7.9209869799073897E-4</v>
      </c>
      <c r="AKI239" s="18">
        <v>-7.2771100111451703E-4</v>
      </c>
      <c r="AKJ239" s="18">
        <v>-5.0981879357264704E-4</v>
      </c>
      <c r="AKK239" s="18">
        <v>-5.7779819508307895E-4</v>
      </c>
      <c r="AKL239" s="18">
        <v>-8.3828060148138895E-4</v>
      </c>
      <c r="AKM239" s="18">
        <v>-8.0146562897981301E-4</v>
      </c>
      <c r="AKN239" s="18">
        <v>-6.1295771445690696E-4</v>
      </c>
      <c r="AKO239" s="18">
        <v>-6.4621241497847504E-4</v>
      </c>
      <c r="AKP239" s="18">
        <v>-9.26242789101972E-4</v>
      </c>
      <c r="AKQ239" s="18">
        <v>-9.2055976519989004E-4</v>
      </c>
      <c r="AKR239" s="18">
        <v>-8.04245323377361E-4</v>
      </c>
      <c r="AKS239" s="18">
        <v>-8.0134094611766695E-4</v>
      </c>
      <c r="AKT239">
        <v>-1.02766339154974E-3</v>
      </c>
      <c r="AKU239">
        <v>-1.0482098699274799E-3</v>
      </c>
      <c r="AKV239">
        <v>-1.01464293837277E-3</v>
      </c>
      <c r="AKW239">
        <v>-1.0017461203030099E-3</v>
      </c>
      <c r="AKX239">
        <v>-1.0846507938425099E-3</v>
      </c>
      <c r="AKY239">
        <v>-1.12755322373186E-3</v>
      </c>
      <c r="AKZ239">
        <v>-1.22628947750019E-3</v>
      </c>
      <c r="ALA239">
        <v>-1.2215117140427199E-3</v>
      </c>
      <c r="ALB239">
        <v>-1.1843541256089101E-3</v>
      </c>
      <c r="ALC239">
        <v>-1.21898243312457E-3</v>
      </c>
      <c r="ALD239">
        <v>-1.3560309014956E-3</v>
      </c>
      <c r="ALE239">
        <v>-1.42269851356552E-3</v>
      </c>
      <c r="ALF239">
        <v>-1.36486766838173E-3</v>
      </c>
      <c r="ALG239">
        <v>-1.36290103197606E-3</v>
      </c>
      <c r="ALH239">
        <v>-1.3906916894206799E-3</v>
      </c>
      <c r="ALI239">
        <v>-1.38906766894714E-3</v>
      </c>
      <c r="ALJ239">
        <v>-1.4285376529841699E-3</v>
      </c>
      <c r="ALK239">
        <v>-1.5846646947757499E-3</v>
      </c>
      <c r="ALL239">
        <v>-1.5395441672460999E-3</v>
      </c>
      <c r="ALM239">
        <v>-1.43428249443977E-3</v>
      </c>
      <c r="ALN239">
        <v>-1.4533296352061101E-3</v>
      </c>
      <c r="ALO239">
        <v>-1.6358433425490699E-3</v>
      </c>
      <c r="ALP239">
        <v>-1.6001211786629201E-3</v>
      </c>
      <c r="ALQ239">
        <v>-1.3863833202678001E-3</v>
      </c>
      <c r="ALR239">
        <v>-1.3693332008062301E-3</v>
      </c>
      <c r="ALS239">
        <v>-1.5527521685938499E-3</v>
      </c>
      <c r="ALT239">
        <v>-1.55103489791258E-3</v>
      </c>
      <c r="ALU239">
        <v>-1.3967183770100999E-3</v>
      </c>
      <c r="ALV239">
        <v>-1.3696454318392001E-3</v>
      </c>
      <c r="ALW239">
        <v>-1.46535262548569E-3</v>
      </c>
      <c r="ALX239">
        <v>-1.4663197034838699E-3</v>
      </c>
      <c r="ALY239">
        <v>-1.43393883075243E-3</v>
      </c>
      <c r="ALZ239">
        <v>-1.41685832639182E-3</v>
      </c>
      <c r="AMA239">
        <v>-1.46657011696327E-3</v>
      </c>
      <c r="AMB239">
        <v>-1.48505566097228E-3</v>
      </c>
      <c r="AMC239">
        <v>-1.41201874538077E-3</v>
      </c>
      <c r="AMD239">
        <v>-1.3723936935824399E-3</v>
      </c>
      <c r="AME239">
        <v>-1.4100510612199901E-3</v>
      </c>
      <c r="AMF239">
        <v>-1.3954694528782101E-3</v>
      </c>
      <c r="AMG239">
        <v>-1.40530473041672E-3</v>
      </c>
      <c r="AMH239">
        <v>-1.52739754185948E-3</v>
      </c>
      <c r="AMI239">
        <v>-1.5605275595189599E-3</v>
      </c>
      <c r="AMJ239">
        <v>-1.4909880505987699E-3</v>
      </c>
      <c r="AMK239">
        <v>-1.47287760293129E-3</v>
      </c>
      <c r="AML239">
        <v>-1.66778730138528E-3</v>
      </c>
      <c r="AMM239">
        <v>-1.6954207955582801E-3</v>
      </c>
      <c r="AMN239">
        <v>-1.6853675849498001E-3</v>
      </c>
      <c r="AMO239">
        <v>-1.7030096860677301E-3</v>
      </c>
      <c r="AMP239">
        <v>-2.05176755887465E-3</v>
      </c>
      <c r="AMQ239">
        <v>-2.0319084078716499E-3</v>
      </c>
      <c r="AMR239">
        <v>-2.02357037243416E-3</v>
      </c>
      <c r="AMS239">
        <v>-2.0354990647507001E-3</v>
      </c>
      <c r="AMT239">
        <v>-2.5274263914811801E-3</v>
      </c>
      <c r="AMU239">
        <v>-2.5462241665231101E-3</v>
      </c>
      <c r="AMV239">
        <v>-2.69710509830772E-3</v>
      </c>
      <c r="AMW239">
        <v>-2.7113451384725398E-3</v>
      </c>
      <c r="AMX239">
        <v>-3.1846297579221599E-3</v>
      </c>
      <c r="AMY239">
        <v>-3.2182281221311798E-3</v>
      </c>
      <c r="AMZ239">
        <v>-3.51337341196467E-3</v>
      </c>
      <c r="ANA239">
        <v>-3.6149176495196E-3</v>
      </c>
      <c r="ANB239">
        <v>-4.0982575750880797E-3</v>
      </c>
      <c r="ANC239">
        <v>-4.2604123522242904E-3</v>
      </c>
      <c r="AND239">
        <v>-4.4841740840839096E-3</v>
      </c>
      <c r="ANE239">
        <v>-4.6447677060552604E-3</v>
      </c>
      <c r="ANF239">
        <v>-5.1242979939195004E-3</v>
      </c>
      <c r="ANG239">
        <v>-5.3613002075363304E-3</v>
      </c>
      <c r="ANH239">
        <v>-5.4812985564458502E-3</v>
      </c>
      <c r="ANI239">
        <v>-5.7190509627459401E-3</v>
      </c>
      <c r="ANJ239">
        <v>-5.9592687369004402E-3</v>
      </c>
      <c r="ANK239">
        <v>-6.2459502606791997E-3</v>
      </c>
      <c r="ANL239">
        <v>-6.2908842877932303E-3</v>
      </c>
      <c r="ANM239">
        <v>-6.4662156336227003E-3</v>
      </c>
      <c r="ANN239">
        <v>-6.5951136147270797E-3</v>
      </c>
      <c r="ANO239">
        <v>-6.7281355600788901E-3</v>
      </c>
      <c r="ANP239">
        <v>-6.6685256266600899E-3</v>
      </c>
      <c r="ANQ239">
        <v>-6.7127723263995997E-3</v>
      </c>
      <c r="ANR239">
        <v>-6.6619991598669799E-3</v>
      </c>
      <c r="ANS239">
        <v>-6.7385806311113699E-3</v>
      </c>
      <c r="ANT239">
        <v>-6.7083528952013296E-3</v>
      </c>
      <c r="ANU239">
        <v>-6.4240927335606698E-3</v>
      </c>
      <c r="ANV239">
        <v>-6.3586583292954101E-3</v>
      </c>
      <c r="ANW239">
        <v>-6.1278399665396204E-3</v>
      </c>
      <c r="ANX239">
        <v>-6.0676212873821403E-3</v>
      </c>
      <c r="ANY239">
        <v>-5.7435946269987397E-3</v>
      </c>
      <c r="ANZ239">
        <v>-5.6437498482878002E-3</v>
      </c>
      <c r="AOA239">
        <v>-5.1906051782198703E-3</v>
      </c>
      <c r="AOB239">
        <v>-5.1613162309190304E-3</v>
      </c>
      <c r="AOC239">
        <v>-4.8903091240973199E-3</v>
      </c>
      <c r="AOD239">
        <v>-4.7571174424121399E-3</v>
      </c>
      <c r="AOE239">
        <v>-4.3469998850956502E-3</v>
      </c>
      <c r="AOF239">
        <v>-4.2594127938166901E-3</v>
      </c>
      <c r="AOG239">
        <v>-3.9258777554996797E-3</v>
      </c>
      <c r="AOH239">
        <v>-3.7576187568934801E-3</v>
      </c>
      <c r="AOI239">
        <v>-3.37978986985565E-3</v>
      </c>
      <c r="AOJ239">
        <v>-3.29085955648181E-3</v>
      </c>
      <c r="AOK239">
        <v>-3.1653793526579201E-3</v>
      </c>
      <c r="AOL239">
        <v>-2.9911565317708999E-3</v>
      </c>
      <c r="AOM239">
        <v>-2.6688932432951599E-3</v>
      </c>
      <c r="AON239">
        <v>-2.4628982954155998E-3</v>
      </c>
      <c r="AOO239">
        <v>-2.4035230591492002E-3</v>
      </c>
      <c r="AOP239">
        <v>-2.2927198093852198E-3</v>
      </c>
      <c r="AOQ239">
        <v>-2.1198234465107102E-3</v>
      </c>
      <c r="AOR239">
        <v>-1.9828839446747399E-3</v>
      </c>
      <c r="AOS239">
        <v>-1.8899721617529799E-3</v>
      </c>
      <c r="AOT239">
        <v>-1.71738907766663E-3</v>
      </c>
      <c r="AOU239">
        <v>-1.67895008469157E-3</v>
      </c>
      <c r="AOV239">
        <v>-1.55895068802694E-3</v>
      </c>
      <c r="AOW239">
        <v>-1.4673664108728599E-3</v>
      </c>
      <c r="AOX239">
        <v>-1.26162082871758E-3</v>
      </c>
      <c r="AOY239">
        <v>-1.24380689575601E-3</v>
      </c>
      <c r="AOZ239">
        <v>-1.22210474345429E-3</v>
      </c>
      <c r="APA239">
        <v>-1.1828862206519301E-3</v>
      </c>
      <c r="APB239" s="18">
        <v>-9.4401062083726496E-4</v>
      </c>
      <c r="APC239" s="18">
        <v>-9.3929467493319898E-4</v>
      </c>
      <c r="APD239" s="18">
        <v>-9.5300350323987404E-4</v>
      </c>
      <c r="APE239" s="18">
        <v>-9.1928045616881905E-4</v>
      </c>
      <c r="APF239" s="18">
        <v>-6.7141092619635301E-4</v>
      </c>
      <c r="APG239" s="18">
        <v>-6.5058469719519996E-4</v>
      </c>
      <c r="APH239" s="18">
        <v>-6.8855429586567297E-4</v>
      </c>
      <c r="API239" s="18">
        <v>-6.8696170804649604E-4</v>
      </c>
      <c r="APJ239" s="18">
        <v>-5.3230152345673499E-4</v>
      </c>
      <c r="APK239" s="18">
        <v>-5.0537002523035003E-4</v>
      </c>
      <c r="APL239" s="18">
        <v>-4.4219981983173402E-4</v>
      </c>
      <c r="APM239" s="18">
        <v>-4.2488566607387602E-4</v>
      </c>
      <c r="APN239" s="18">
        <v>-4.5170924552043098E-4</v>
      </c>
      <c r="APO239" s="18">
        <v>-4.6065393118643801E-4</v>
      </c>
      <c r="APP239" s="18">
        <v>-2.4444965718178798E-4</v>
      </c>
      <c r="APQ239" s="18">
        <v>-1.95737425017911E-4</v>
      </c>
      <c r="APR239" s="18">
        <v>-3.0727515113801402E-4</v>
      </c>
      <c r="APS239" s="18">
        <v>-3.4423785711493101E-4</v>
      </c>
      <c r="APT239" s="18">
        <v>-1.12442986564709E-4</v>
      </c>
      <c r="APU239" s="18">
        <v>4.5828810007197903E-6</v>
      </c>
      <c r="APV239" s="18">
        <v>-1.46221564658405E-4</v>
      </c>
      <c r="APW239" s="18">
        <v>-2.4998389985345001E-4</v>
      </c>
      <c r="APX239" s="18">
        <v>-5.9390952593551998E-5</v>
      </c>
      <c r="APY239" s="18">
        <v>8.6432465110086704E-5</v>
      </c>
      <c r="APZ239" s="18">
        <v>5.1591463300082404E-6</v>
      </c>
      <c r="AQA239" s="18">
        <v>-1.00170630560753E-4</v>
      </c>
      <c r="AQB239" s="18">
        <v>8.0362819560031398E-7</v>
      </c>
      <c r="AQC239" s="18">
        <v>1.5037381829485701E-4</v>
      </c>
      <c r="AQD239" s="18">
        <v>1.78477754527561E-4</v>
      </c>
      <c r="AQE239" s="18">
        <v>1.85034606219963E-4</v>
      </c>
      <c r="AQF239" s="18">
        <v>1.9091356033404299E-4</v>
      </c>
      <c r="AQG239" s="18">
        <v>2.30888562350484E-4</v>
      </c>
      <c r="AQH239" s="18">
        <v>2.9060117577328599E-4</v>
      </c>
      <c r="AQI239" s="18">
        <v>3.6544756449888299E-4</v>
      </c>
      <c r="AQJ239" s="18">
        <v>3.938951644189E-4</v>
      </c>
      <c r="AQK239" s="18">
        <v>4.8180915530285302E-4</v>
      </c>
      <c r="AQL239" s="18">
        <v>4.9639285915489796E-4</v>
      </c>
      <c r="AQM239" s="18">
        <v>5.6146683565053103E-4</v>
      </c>
      <c r="AQN239" s="18">
        <v>6.1242650259879495E-4</v>
      </c>
      <c r="AQO239" s="18">
        <v>6.8026340940965902E-4</v>
      </c>
      <c r="AQP239" s="18">
        <v>6.7241048460389696E-4</v>
      </c>
      <c r="AQQ239" s="18">
        <v>7.4099758409806795E-4</v>
      </c>
      <c r="AQR239" s="18">
        <v>7.8412004256767E-4</v>
      </c>
      <c r="AQS239" s="18">
        <v>8.8215325263427103E-4</v>
      </c>
      <c r="AQT239" s="18">
        <v>8.7662529649348798E-4</v>
      </c>
      <c r="AQU239" s="18">
        <v>8.9598571604793099E-4</v>
      </c>
      <c r="AQV239" s="18">
        <v>9.2683581851363197E-4</v>
      </c>
      <c r="AQW239">
        <v>1.04194953294087E-3</v>
      </c>
      <c r="AQX239">
        <v>1.03951350223058E-3</v>
      </c>
      <c r="AQY239">
        <v>1.0017786007124299E-3</v>
      </c>
      <c r="AQZ239">
        <v>1.0255395918724801E-3</v>
      </c>
      <c r="ARA239">
        <v>1.14365093376728E-3</v>
      </c>
      <c r="ARB239">
        <v>1.14744485514439E-3</v>
      </c>
      <c r="ARC239">
        <v>1.15493944769082E-3</v>
      </c>
      <c r="ARD239">
        <v>1.1683653821085401E-3</v>
      </c>
      <c r="ARE239">
        <v>1.2027139390006999E-3</v>
      </c>
      <c r="ARF239">
        <v>1.22251127245023E-3</v>
      </c>
      <c r="ARG239">
        <v>1.28941148616221E-3</v>
      </c>
      <c r="ARH239">
        <v>1.2858365456102599E-3</v>
      </c>
      <c r="ARI239">
        <v>1.2045873251984799E-3</v>
      </c>
      <c r="ARJ239">
        <v>1.19148829038578E-3</v>
      </c>
      <c r="ARK239">
        <v>1.3680685603472101E-3</v>
      </c>
      <c r="ARL239">
        <v>1.41503208917548E-3</v>
      </c>
      <c r="ARM239">
        <v>1.2676946652884699E-3</v>
      </c>
      <c r="ARN239">
        <v>1.24622721013911E-3</v>
      </c>
      <c r="ARO239">
        <v>1.4212138445262299E-3</v>
      </c>
      <c r="ARP239">
        <v>1.4663207512389501E-3</v>
      </c>
      <c r="ARQ239">
        <v>1.3335953205929299E-3</v>
      </c>
      <c r="ARR239">
        <v>1.27064514377453E-3</v>
      </c>
      <c r="ARS239">
        <v>1.4568899071860601E-3</v>
      </c>
      <c r="ART239">
        <v>1.5742353400704501E-3</v>
      </c>
      <c r="ARU239">
        <v>1.3896617461139E-3</v>
      </c>
      <c r="ARV239">
        <v>1.2708326919453801E-3</v>
      </c>
      <c r="ARW239">
        <v>1.41517248836478E-3</v>
      </c>
      <c r="ARX239">
        <v>1.54667833202298E-3</v>
      </c>
      <c r="ARY239">
        <v>1.49896670602175E-3</v>
      </c>
      <c r="ARZ239">
        <v>1.3820267543782001E-3</v>
      </c>
      <c r="ASA239">
        <v>1.4125646258108799E-3</v>
      </c>
      <c r="ASB239">
        <v>1.50842793497385E-3</v>
      </c>
      <c r="ASC239">
        <v>1.48286899598637E-3</v>
      </c>
      <c r="ASD239">
        <v>1.4621517335202099E-3</v>
      </c>
      <c r="ASE239">
        <v>1.48283861108719E-3</v>
      </c>
      <c r="ASF239">
        <v>1.4661007226586501E-3</v>
      </c>
      <c r="ASG239">
        <v>1.47311230008362E-3</v>
      </c>
      <c r="ASH239">
        <v>1.4548593577166E-3</v>
      </c>
      <c r="ASI239">
        <v>1.44771052436776E-3</v>
      </c>
      <c r="ASJ239">
        <v>1.4976538688261001E-3</v>
      </c>
      <c r="ASK239">
        <v>1.4950638181096499E-3</v>
      </c>
      <c r="ASL239">
        <v>1.4563586953279201E-3</v>
      </c>
      <c r="ASM239">
        <v>1.45987181832643E-3</v>
      </c>
      <c r="ASN239">
        <v>1.52372830334454E-3</v>
      </c>
      <c r="ASO239">
        <v>1.51743653370362E-3</v>
      </c>
      <c r="ASP239">
        <v>1.36689717009605E-3</v>
      </c>
      <c r="ASQ239">
        <v>1.3672733141927801E-3</v>
      </c>
      <c r="ASR239">
        <v>1.52475824665124E-3</v>
      </c>
      <c r="ASS239">
        <v>1.5347035384799799E-3</v>
      </c>
      <c r="AST239">
        <v>1.41359561687276E-3</v>
      </c>
      <c r="ASU239">
        <v>1.3823547017383299E-3</v>
      </c>
      <c r="ASV239">
        <v>1.4039625560770799E-3</v>
      </c>
      <c r="ASW239">
        <v>1.4422297172084399E-3</v>
      </c>
      <c r="ASX239">
        <v>1.40458701814299E-3</v>
      </c>
      <c r="ASY239">
        <v>1.37567211942865E-3</v>
      </c>
      <c r="ASZ239">
        <v>1.35431363081425E-3</v>
      </c>
      <c r="ATA239">
        <v>1.3707550045369201E-3</v>
      </c>
      <c r="ATB239">
        <v>1.4543910111671401E-3</v>
      </c>
      <c r="ATC239">
        <v>1.4564844259452299E-3</v>
      </c>
      <c r="ATD239">
        <v>1.37837323219036E-3</v>
      </c>
      <c r="ATE239">
        <v>1.3581704175000501E-3</v>
      </c>
      <c r="ATF239">
        <v>1.3740019977288001E-3</v>
      </c>
      <c r="ATG239">
        <v>1.40813052604063E-3</v>
      </c>
      <c r="ATH239">
        <v>1.36675781866185E-3</v>
      </c>
      <c r="ATI239">
        <v>1.3108632249844701E-3</v>
      </c>
      <c r="ATJ239">
        <v>1.286336324814E-3</v>
      </c>
      <c r="ATK239">
        <v>1.3387942816184199E-3</v>
      </c>
      <c r="ATL239">
        <v>1.43042675550911E-3</v>
      </c>
      <c r="ATM239">
        <v>1.40188590538128E-3</v>
      </c>
      <c r="ATN239">
        <v>1.1971713142878699E-3</v>
      </c>
      <c r="ATO239">
        <v>1.1830109035141001E-3</v>
      </c>
      <c r="ATP239">
        <v>1.3490214195808999E-3</v>
      </c>
      <c r="ATQ239">
        <v>1.37353260342418E-3</v>
      </c>
      <c r="ATR239">
        <v>1.2384518192140499E-3</v>
      </c>
      <c r="ATS239">
        <v>1.2156882909512201E-3</v>
      </c>
      <c r="ATT239">
        <v>1.23938851231295E-3</v>
      </c>
      <c r="ATU239">
        <v>1.25205063323055E-3</v>
      </c>
      <c r="ATV239">
        <v>1.1974521126664999E-3</v>
      </c>
      <c r="ATW239">
        <v>1.15959148053107E-3</v>
      </c>
      <c r="ATX239">
        <v>1.1913950401779201E-3</v>
      </c>
      <c r="ATY239">
        <v>1.22382201413565E-3</v>
      </c>
      <c r="ATZ239">
        <v>1.22400956230642E-3</v>
      </c>
      <c r="AUA239">
        <v>1.21498629500466E-3</v>
      </c>
      <c r="AUB239">
        <v>1.1064451485969201E-3</v>
      </c>
      <c r="AUC239">
        <v>1.10583745061326E-3</v>
      </c>
      <c r="AUD239">
        <v>1.1596071968582001E-3</v>
      </c>
      <c r="AUE239">
        <v>1.12563373630775E-3</v>
      </c>
      <c r="AUF239">
        <v>1.05247213785397E-3</v>
      </c>
      <c r="AUG239">
        <v>1.0922847378231301E-3</v>
      </c>
      <c r="AUH239">
        <v>1.1192476687038001E-3</v>
      </c>
      <c r="AUI239">
        <v>1.08018526141795E-3</v>
      </c>
      <c r="AUJ239">
        <v>1.0475696915343499E-3</v>
      </c>
      <c r="AUK239">
        <v>1.0698502046755901E-3</v>
      </c>
      <c r="AUL239">
        <v>1.0373425535718499E-3</v>
      </c>
      <c r="AUM239">
        <v>1.0187648071101E-3</v>
      </c>
      <c r="AUN239">
        <v>1.0399357475537299E-3</v>
      </c>
      <c r="AUO239">
        <v>1.0447753285647799E-3</v>
      </c>
      <c r="AUP239" s="18">
        <v>9.9646857764162889E-4</v>
      </c>
      <c r="AUQ239">
        <v>1.01102084883936E-3</v>
      </c>
      <c r="AUR239">
        <v>1.0055557580072501E-3</v>
      </c>
      <c r="AUS239" s="18">
        <v>9.5903019082926801E-4</v>
      </c>
      <c r="AUT239" s="18">
        <v>9.2771069405905805E-4</v>
      </c>
      <c r="AUU239" s="18">
        <v>9.6980216146669296E-4</v>
      </c>
      <c r="AUV239" s="18">
        <v>9.7370609713404101E-4</v>
      </c>
      <c r="AUW239" s="18">
        <v>9.1294153754639597E-4</v>
      </c>
      <c r="AUX239" s="18">
        <v>9.1896717738071398E-4</v>
      </c>
      <c r="AUY239">
        <v>1.00302647708916E-3</v>
      </c>
      <c r="AUZ239" s="18">
        <v>9.8285509505319202E-4</v>
      </c>
      <c r="AVA239" s="18">
        <v>9.0341744328564701E-4</v>
      </c>
      <c r="AVB239" s="18">
        <v>9.3420572819785598E-4</v>
      </c>
      <c r="AVC239" s="18">
        <v>9.8397828856772109E-4</v>
      </c>
      <c r="AVD239" s="18">
        <v>8.8318319594099504E-4</v>
      </c>
      <c r="AVE239" s="18">
        <v>8.4455770255026299E-4</v>
      </c>
      <c r="AVF239" s="18">
        <v>9.0844457246758105E-4</v>
      </c>
      <c r="AVG239" s="18">
        <v>9.2330802694307003E-4</v>
      </c>
      <c r="AVH239" s="18">
        <v>8.6760098143662202E-4</v>
      </c>
      <c r="AVI239" s="18">
        <v>8.8283953225370905E-4</v>
      </c>
      <c r="AVJ239" s="18">
        <v>8.9461210905383804E-4</v>
      </c>
      <c r="AVK239" s="18">
        <v>8.4490031848244397E-4</v>
      </c>
      <c r="AVL239" s="18">
        <v>8.4483850092892301E-4</v>
      </c>
      <c r="AVM239" s="18">
        <v>8.8780379612690696E-4</v>
      </c>
      <c r="AVN239" s="18">
        <v>8.1754762268809701E-4</v>
      </c>
      <c r="AVO239" s="18">
        <v>7.4625836267705405E-4</v>
      </c>
      <c r="AVP239" s="18">
        <v>7.4241834007354702E-4</v>
      </c>
      <c r="AVQ239" s="18">
        <v>8.1698497817567195E-4</v>
      </c>
      <c r="AVR239" s="18">
        <v>8.3534583932254303E-4</v>
      </c>
      <c r="AVS239" s="18">
        <v>7.1156718985276803E-4</v>
      </c>
      <c r="AVT239" s="18">
        <v>7.1406608587165599E-4</v>
      </c>
      <c r="AVU239" s="18">
        <v>8.7484620825861704E-4</v>
      </c>
      <c r="AVV239" s="18">
        <v>8.2454138827558999E-4</v>
      </c>
      <c r="AVW239" s="18">
        <v>6.2928802613426704E-4</v>
      </c>
      <c r="AVX239" s="18">
        <v>6.7237905194961201E-4</v>
      </c>
      <c r="AVY239" s="18">
        <v>8.7450254457133105E-4</v>
      </c>
      <c r="AVZ239" s="18">
        <v>7.7645466593279002E-4</v>
      </c>
      <c r="AWA239" s="18">
        <v>5.6802368734293297E-4</v>
      </c>
      <c r="AWB239" s="18">
        <v>5.6452628067160595E-4</v>
      </c>
      <c r="AWC239" s="18">
        <v>7.0266860541306998E-4</v>
      </c>
      <c r="AWD239" s="18">
        <v>7.8347986417459604E-4</v>
      </c>
      <c r="AWE239" s="18">
        <v>7.1640677086381999E-4</v>
      </c>
      <c r="AWF239" s="18">
        <v>5.7305186427991596E-4</v>
      </c>
      <c r="AWG239" s="18">
        <v>5.7839017673960702E-4</v>
      </c>
      <c r="AWH239" s="18">
        <v>7.2552538388370703E-4</v>
      </c>
      <c r="AWI239" s="18">
        <v>7.5262871395376197E-4</v>
      </c>
      <c r="AWJ239" s="18">
        <v>5.5484711864955895E-4</v>
      </c>
      <c r="AWK239" s="18">
        <v>4.7746935349557402E-4</v>
      </c>
      <c r="AWL239" s="18">
        <v>6.2041982659383199E-4</v>
      </c>
      <c r="AWM239" s="18">
        <v>6.8206030948192399E-4</v>
      </c>
      <c r="AWN239" s="18">
        <v>5.5690700526306303E-4</v>
      </c>
      <c r="AWO239" s="18">
        <v>5.0985022622690402E-4</v>
      </c>
      <c r="AWP239" s="18">
        <v>6.4021716004336495E-4</v>
      </c>
      <c r="AWQ239" s="18">
        <v>6.9711026437313495E-4</v>
      </c>
      <c r="AWR239" s="18">
        <v>4.6672776775735699E-4</v>
      </c>
      <c r="AWS239" s="18">
        <v>3.5013252755616798E-4</v>
      </c>
      <c r="AWT239" s="18">
        <v>5.4513547621798299E-4</v>
      </c>
      <c r="AWU239" s="18">
        <v>6.5923286815538996E-4</v>
      </c>
      <c r="AWV239" s="18">
        <v>4.9676795549652398E-4</v>
      </c>
      <c r="AWW239" s="18">
        <v>3.8597832654935199E-4</v>
      </c>
      <c r="AWX239" s="18">
        <v>4.8127899119992901E-4</v>
      </c>
      <c r="AWY239" s="18">
        <v>5.6736884037777904E-4</v>
      </c>
      <c r="AWZ239" s="18">
        <v>5.1175504507905401E-4</v>
      </c>
      <c r="AXA239" s="18">
        <v>4.4002991892810802E-4</v>
      </c>
      <c r="AXB239" s="18">
        <v>3.79921254060777E-4</v>
      </c>
      <c r="AXC239" s="18">
        <v>4.3356631744351199E-4</v>
      </c>
      <c r="AXD239" s="18">
        <v>5.0963229315698002E-4</v>
      </c>
      <c r="AXE239" s="18">
        <v>4.3740738780212403E-4</v>
      </c>
      <c r="AXF239" s="18">
        <v>3.0985053328247398E-4</v>
      </c>
      <c r="AXG239" s="18">
        <v>3.6081124798581499E-4</v>
      </c>
      <c r="AXH239" s="18">
        <v>4.8152940467932598E-4</v>
      </c>
      <c r="AXI239" s="18">
        <v>4.4718084778727602E-4</v>
      </c>
      <c r="AXJ239" s="18">
        <v>3.17157577658044E-4</v>
      </c>
      <c r="AXK239" s="18">
        <v>3.3704816131546701E-4</v>
      </c>
      <c r="AXL239" s="18">
        <v>4.2779004333359701E-4</v>
      </c>
      <c r="AXM239" s="18">
        <v>4.2850775560737599E-4</v>
      </c>
      <c r="AXN239" s="18">
        <v>2.7953164267485698E-4</v>
      </c>
      <c r="AXO239" s="18">
        <v>2.0818056511034901E-4</v>
      </c>
      <c r="AXP239" s="18">
        <v>2.7175520399469401E-4</v>
      </c>
      <c r="AXQ239" s="18">
        <v>3.4866462259913701E-4</v>
      </c>
      <c r="AXR239" s="18">
        <v>2.1654898544704E-4</v>
      </c>
      <c r="AXS239" s="18">
        <v>1.24559227052234E-4</v>
      </c>
      <c r="AXT239" s="18">
        <v>1.3095996322803801E-4</v>
      </c>
      <c r="AXU239" s="18">
        <v>1.9188063833208699E-4</v>
      </c>
      <c r="AXV239" s="18">
        <v>2.07680785906605E-4</v>
      </c>
      <c r="AXW239" s="18">
        <v>1.5494098296842099E-4</v>
      </c>
      <c r="AXX239" s="18">
        <v>1.1753298105515701E-4</v>
      </c>
      <c r="AXY239" s="18">
        <v>1.4188909713719301E-4</v>
      </c>
      <c r="AXZ239" s="18">
        <v>5.82981439781193E-5</v>
      </c>
      <c r="AYA239" s="18">
        <v>2.3263307466603299E-5</v>
      </c>
      <c r="AYB239" s="18">
        <v>1.2227931185831899E-4</v>
      </c>
      <c r="AYC239" s="18">
        <v>1.51475008951462E-4</v>
      </c>
      <c r="AYD239" s="18">
        <v>2.8320821547578298E-5</v>
      </c>
      <c r="AYE239" s="18">
        <v>-1.4644473650404701E-5</v>
      </c>
      <c r="AYF239" s="18">
        <v>1.8953890558448501E-5</v>
      </c>
      <c r="AYG239" s="18">
        <v>6.2295329853245804E-5</v>
      </c>
      <c r="AYH239" s="18">
        <v>5.8578942356835002E-5</v>
      </c>
      <c r="AYI239" s="18">
        <v>-2.15418457649718E-6</v>
      </c>
      <c r="AYJ239" s="18">
        <v>-2.0321630123720699E-4</v>
      </c>
      <c r="AYK239" s="18">
        <v>-1.9516011193337901E-4</v>
      </c>
      <c r="AYL239" s="18">
        <v>-7.5596581408821003E-5</v>
      </c>
      <c r="AYM239" s="18">
        <v>-9.9391100733481301E-5</v>
      </c>
      <c r="AYN239" s="18">
        <v>-2.27227705876686E-4</v>
      </c>
      <c r="AYO239" s="18">
        <v>-2.0983601823820701E-4</v>
      </c>
      <c r="AYP239" s="18">
        <v>-1.3055343423207201E-4</v>
      </c>
      <c r="AYQ239" s="18">
        <v>-1.5865737046488699E-4</v>
      </c>
      <c r="AYR239" s="18">
        <v>-3.6062369981498799E-4</v>
      </c>
      <c r="AYS239" s="18">
        <v>-3.8170139005072601E-4</v>
      </c>
      <c r="AYT239" s="18">
        <v>-2.7672051562299601E-4</v>
      </c>
      <c r="AYU239" s="18">
        <v>-2.6747721974096302E-4</v>
      </c>
      <c r="AYV239" s="18">
        <v>-3.1965647367693202E-4</v>
      </c>
      <c r="AYW239" s="18">
        <v>-3.3920234589196398E-4</v>
      </c>
      <c r="AYX239" s="18">
        <v>-4.38375513555411E-4</v>
      </c>
      <c r="AYY239" s="18">
        <v>-4.5173963041961098E-4</v>
      </c>
      <c r="AYZ239" s="18">
        <v>-3.70710438588162E-4</v>
      </c>
      <c r="AZA239" s="18">
        <v>-3.5063125900475201E-4</v>
      </c>
      <c r="AZB239" s="18">
        <v>-3.94690410573328E-4</v>
      </c>
      <c r="AZC239" s="18">
        <v>-3.9241154313479599E-4</v>
      </c>
      <c r="AZD239" s="18">
        <v>-3.2640087354007802E-4</v>
      </c>
      <c r="AZE239" s="18">
        <v>-3.3236469582092999E-4</v>
      </c>
      <c r="AZF239" s="18">
        <v>-3.1859404996076302E-4</v>
      </c>
      <c r="AZG239" s="18">
        <v>-3.19999089609113E-4</v>
      </c>
      <c r="AZH239" s="18">
        <v>-4.0046773243845797E-4</v>
      </c>
      <c r="AZI239" s="18">
        <v>-4.0006120344249202E-4</v>
      </c>
      <c r="AZJ239" s="18">
        <v>-3.0095194884283101E-4</v>
      </c>
      <c r="AZK239" s="18">
        <v>-3.0319938362704998E-4</v>
      </c>
      <c r="AZL239" s="18">
        <v>-3.1500339308160303E-4</v>
      </c>
      <c r="AZM239" s="18">
        <v>-3.37673671136573E-4</v>
      </c>
      <c r="AZN239" s="18">
        <v>-3.9262947620472E-4</v>
      </c>
      <c r="AZO239" s="18">
        <v>-3.5144326924152399E-4</v>
      </c>
      <c r="AZP239" s="18">
        <v>-3.5494067591285101E-4</v>
      </c>
      <c r="AZQ239" s="18">
        <v>-4.0861717195000898E-4</v>
      </c>
      <c r="AZR239" s="18">
        <v>-4.31536815729216E-4</v>
      </c>
      <c r="AZS239" s="18">
        <v>-4.3372348071524198E-4</v>
      </c>
      <c r="AZT239" s="18">
        <v>-4.3572050201995302E-4</v>
      </c>
      <c r="AZU239" s="18">
        <v>-4.3706372411489398E-4</v>
      </c>
      <c r="AZV239" s="18">
        <v>-4.6419953459436698E-4</v>
      </c>
      <c r="AZW239" s="18">
        <v>-4.2828877478223699E-4</v>
      </c>
      <c r="AZX239" s="18">
        <v>-3.8429248852234199E-4</v>
      </c>
      <c r="AZY239" s="18">
        <v>-4.6903911560541801E-4</v>
      </c>
      <c r="AZZ239" s="18">
        <v>-5.1384741210203002E-4</v>
      </c>
      <c r="BAA239" s="18">
        <v>-3.8510449875917002E-4</v>
      </c>
      <c r="BAB239" s="18">
        <v>-3.3014764593569603E-4</v>
      </c>
      <c r="BAC239" s="18">
        <v>-4.6938277929275903E-4</v>
      </c>
      <c r="BAD239" s="18">
        <v>-5.1825007921790702E-4</v>
      </c>
      <c r="BAE239" s="18">
        <v>-4.13863281957027E-4</v>
      </c>
      <c r="BAF239" s="18">
        <v>-3.9085038796987599E-4</v>
      </c>
      <c r="BAG239" s="18">
        <v>-4.6232510064136902E-4</v>
      </c>
      <c r="BAH239" s="18">
        <v>-5.1703258774038398E-4</v>
      </c>
      <c r="BAI239" s="18">
        <v>-4.9092776832276798E-4</v>
      </c>
      <c r="BAJ239" s="18">
        <v>-4.2379285745852702E-4</v>
      </c>
      <c r="BAK239" s="18">
        <v>-5.2193503406011699E-4</v>
      </c>
      <c r="BAL239" s="18">
        <v>-5.9400277614318699E-4</v>
      </c>
      <c r="BAM239" s="18">
        <v>-5.6240352874947698E-4</v>
      </c>
      <c r="BAN239" s="18">
        <v>-5.6383895329703505E-4</v>
      </c>
      <c r="BAO239" s="18">
        <v>-5.1241093979931198E-4</v>
      </c>
      <c r="BAP239" s="18">
        <v>-5.0679078120591204E-4</v>
      </c>
      <c r="BAQ239" s="18">
        <v>-5.7611130930096399E-4</v>
      </c>
      <c r="BAR239" s="18">
        <v>-5.47133545277966E-4</v>
      </c>
      <c r="BAS239" s="18">
        <v>-4.7075638628679602E-4</v>
      </c>
      <c r="BAT239" s="18">
        <v>-4.9751605266945499E-4</v>
      </c>
      <c r="BAU239" s="18">
        <v>-7.2496378712638698E-4</v>
      </c>
      <c r="BAV239" s="18">
        <v>-7.6037267222450701E-4</v>
      </c>
      <c r="BAW239" s="18">
        <v>-5.7970196618017901E-4</v>
      </c>
      <c r="BAX239" s="18">
        <v>-5.5163051035683698E-4</v>
      </c>
      <c r="BAY239" s="18">
        <v>-6.3968699594041303E-4</v>
      </c>
      <c r="BAZ239" s="18">
        <v>-6.5011530289060804E-4</v>
      </c>
      <c r="BBA239" s="18">
        <v>-7.0429157813145505E-4</v>
      </c>
      <c r="BBB239" s="18">
        <v>-7.2536926836724803E-4</v>
      </c>
      <c r="BBC239" s="18">
        <v>-6.5611160558082205E-4</v>
      </c>
      <c r="BBD239" s="18">
        <v>-6.6744517297556705E-4</v>
      </c>
      <c r="BBE239" s="18">
        <v>-8.1614258303974697E-4</v>
      </c>
      <c r="BBF239" s="18">
        <v>-7.8432225931046595E-4</v>
      </c>
      <c r="BBG239" s="18">
        <v>-6.1052168374658902E-4</v>
      </c>
      <c r="BBH239" s="18">
        <v>-6.8974140244404403E-4</v>
      </c>
      <c r="BBI239" s="18">
        <v>-9.3370594899411198E-4</v>
      </c>
      <c r="BBJ239" s="18">
        <v>-8.4746103205485203E-4</v>
      </c>
      <c r="BBK239" s="18">
        <v>-6.0636838235505997E-4</v>
      </c>
      <c r="BBL239" s="18">
        <v>-7.1328550828919602E-4</v>
      </c>
      <c r="BBM239" s="18">
        <v>-9.2742989568039803E-4</v>
      </c>
      <c r="BBN239" s="18">
        <v>-8.4318304780100996E-4</v>
      </c>
      <c r="BBO239" s="18">
        <v>-7.7626607000685899E-4</v>
      </c>
      <c r="BBP239" s="18">
        <v>-7.9084977385884803E-4</v>
      </c>
      <c r="BBQ239" s="18">
        <v>-7.2758631825237097E-4</v>
      </c>
      <c r="BBR239" s="18">
        <v>-7.2118453432129504E-4</v>
      </c>
      <c r="BBS239" s="18">
        <v>-6.8224680989764598E-4</v>
      </c>
      <c r="BBT239" s="18">
        <v>-7.7420618339330005E-4</v>
      </c>
      <c r="BBU239" s="18">
        <v>-9.7080171987429199E-4</v>
      </c>
      <c r="BBV239" s="18">
        <v>-8.16735612451324E-4</v>
      </c>
      <c r="BBW239" s="18">
        <v>-5.9397134348887395E-4</v>
      </c>
      <c r="BBX239" s="18">
        <v>-5.6971057312510398E-4</v>
      </c>
      <c r="BBY239" s="18">
        <v>-5.8251204547687897E-4</v>
      </c>
      <c r="BBZ239" s="18">
        <v>-7.1197371884873495E-4</v>
      </c>
      <c r="BCA239" s="18">
        <v>-7.80482236707014E-4</v>
      </c>
      <c r="BCB239" s="18">
        <v>-5.5974851721407495E-4</v>
      </c>
      <c r="BCC239" s="18">
        <v>-4.9167796100596495E-4</v>
      </c>
      <c r="BCD239" s="18">
        <v>-7.7835843702978003E-4</v>
      </c>
      <c r="BCE239" s="18">
        <v>-8.4636822343947505E-4</v>
      </c>
      <c r="BCF239" s="18">
        <v>-4.9870315924788102E-4</v>
      </c>
      <c r="BCG239" s="18">
        <v>-4.3394141378510999E-4</v>
      </c>
      <c r="BCH239" s="18">
        <v>-4.2319982804694901E-4</v>
      </c>
      <c r="BCI239" s="18">
        <v>-4.3203659493296E-4</v>
      </c>
      <c r="BCJ239" s="18">
        <v>-5.5378469493333395E-4</v>
      </c>
      <c r="BCK239" s="18">
        <v>-5.0160648875241499E-4</v>
      </c>
      <c r="BCL239" s="18">
        <v>-1.8444995884952999E-4</v>
      </c>
      <c r="BCM239" s="18">
        <v>-2.35908357246295E-4</v>
      </c>
      <c r="BCN239" s="18">
        <v>-3.9434779464114702E-4</v>
      </c>
      <c r="BCO239" s="18">
        <v>-3.1291102605868199E-4</v>
      </c>
      <c r="BCP239" s="18">
        <v>-2.0458990823124499E-4</v>
      </c>
      <c r="BCQ239" s="18">
        <v>-2.55581007833738E-4</v>
      </c>
      <c r="BCR239" s="18">
        <v>-2.3003778517338699E-4</v>
      </c>
      <c r="BCS239" s="18">
        <v>-1.8932097251483899E-4</v>
      </c>
      <c r="BCT239" s="18">
        <v>-1.00577159556691E-4</v>
      </c>
      <c r="BCU239" s="18">
        <v>-1.47540688384961E-4</v>
      </c>
      <c r="BCV239" s="18">
        <v>-2.3469086576877101E-4</v>
      </c>
      <c r="BCW239" s="18">
        <v>-1.43825348643655E-4</v>
      </c>
      <c r="BCX239" s="18">
        <v>6.30748596808228E-6</v>
      </c>
      <c r="BCY239" s="18">
        <v>3.0258120809201199E-5</v>
      </c>
      <c r="BCZ239" s="18">
        <v>1.4223171306926199E-4</v>
      </c>
      <c r="BDA239" s="18">
        <v>7.5909860196954297E-5</v>
      </c>
      <c r="BDB239" s="18">
        <v>-3.7565165184827402E-5</v>
      </c>
      <c r="BDC239" s="18">
        <v>2.5636472868184601E-5</v>
      </c>
      <c r="BDD239" s="18">
        <v>4.2092515162905901E-5</v>
      </c>
      <c r="BDE239" s="18">
        <v>1.10818966091164E-4</v>
      </c>
      <c r="BDF239" s="18">
        <v>2.8443304123942898E-4</v>
      </c>
      <c r="BDG239" s="18">
        <v>2.5467574738913203E-4</v>
      </c>
      <c r="BDH239" s="18">
        <v>1.33052330251015E-4</v>
      </c>
      <c r="BDI239" s="18">
        <v>1.0068664996926099E-4</v>
      </c>
      <c r="BDJ239" s="18">
        <v>6.7787045294809197E-5</v>
      </c>
      <c r="BDK239" s="18">
        <v>9.80873046106944E-5</v>
      </c>
      <c r="BDL239" s="18">
        <v>2.29139278755341E-4</v>
      </c>
      <c r="BDM239" s="18">
        <v>2.1513527171362901E-4</v>
      </c>
      <c r="BDN239" s="18">
        <v>1.9976943190341801E-4</v>
      </c>
      <c r="BDO239" s="18">
        <v>1.8728319268018699E-4</v>
      </c>
      <c r="BDP239" s="18">
        <v>1.44776337663576E-4</v>
      </c>
      <c r="BDQ239" s="18">
        <v>-8.5075044485904904E-5</v>
      </c>
      <c r="BDR239" s="18">
        <v>-8.6314208348592299E-5</v>
      </c>
      <c r="BDS239" s="18">
        <v>3.0154304109208902E-4</v>
      </c>
      <c r="BDT239" s="18">
        <v>3.7881093741665102E-4</v>
      </c>
      <c r="BDU239" s="18">
        <v>1.3591506856525101E-4</v>
      </c>
      <c r="BDV239" s="18">
        <v>-3.6061539623544097E-5</v>
      </c>
      <c r="BDW239" s="18">
        <v>-7.5873836978990195E-5</v>
      </c>
      <c r="BDX239" s="18">
        <v>-1.3009141423764301E-4</v>
      </c>
      <c r="BDY239" s="18">
        <v>-1.1233872859817099E-4</v>
      </c>
      <c r="BDZ239" s="18">
        <v>1.2113034670802E-5</v>
      </c>
      <c r="BEA239" s="18">
        <v>1.2021552774854601E-5</v>
      </c>
      <c r="BEB239" s="18">
        <v>4.6534137570108902E-5</v>
      </c>
      <c r="BEC239" s="18">
        <v>2.7232497102180799E-5</v>
      </c>
      <c r="BED239" s="18">
        <v>-1.04284163490897E-4</v>
      </c>
      <c r="BEE239" s="18">
        <v>-1.3898283077895499E-4</v>
      </c>
      <c r="BEF239" s="18">
        <v>-8.0954200902483205E-5</v>
      </c>
      <c r="BEG239" s="18">
        <v>6.0097368204115E-6</v>
      </c>
      <c r="BEH239" s="18">
        <v>-1.40341544846434E-5</v>
      </c>
      <c r="BEI239" s="18">
        <v>-1.33034428411393E-4</v>
      </c>
      <c r="BEJ239" s="18">
        <v>-1.3480065274257201E-4</v>
      </c>
      <c r="BEK239" s="18">
        <v>-3.7050791579662501E-4</v>
      </c>
      <c r="BEL239" s="18">
        <v>-3.8491423526693103E-4</v>
      </c>
      <c r="BEM239" s="18">
        <v>-2.21580587106584E-4</v>
      </c>
      <c r="BEN239" s="18">
        <v>-1.7870052753754501E-4</v>
      </c>
      <c r="BEO239" s="18">
        <v>-4.1930415115626303E-4</v>
      </c>
      <c r="BEP239" s="18">
        <v>-6.4707951800913001E-4</v>
      </c>
      <c r="BEQ239" s="18">
        <v>-6.3447060987986605E-4</v>
      </c>
      <c r="BER239" s="18">
        <v>-6.0822882012762005E-4</v>
      </c>
      <c r="BES239" s="18">
        <v>-6.0646363536354098E-4</v>
      </c>
      <c r="BET239" s="18">
        <v>-8.1555694367979603E-4</v>
      </c>
      <c r="BEU239" s="18">
        <v>-8.2494423367951398E-4</v>
      </c>
      <c r="BEV239">
        <v>-1.00076516063019E-3</v>
      </c>
      <c r="BEW239">
        <v>-1.0473606326532601E-3</v>
      </c>
      <c r="BEX239" s="18">
        <v>-9.8287317301271005E-4</v>
      </c>
      <c r="BEY239" s="18">
        <v>-9.1692928000691699E-4</v>
      </c>
      <c r="BEZ239">
        <v>-1.0591181354103101E-3</v>
      </c>
      <c r="BFA239">
        <v>-1.4084344779351401E-3</v>
      </c>
      <c r="BFB239">
        <v>-1.40989195086771E-3</v>
      </c>
      <c r="BFC239">
        <v>-1.5501284994471299E-3</v>
      </c>
      <c r="BFD239">
        <v>-1.5407256159424201E-3</v>
      </c>
      <c r="BFE239">
        <v>-1.7057184130330101E-3</v>
      </c>
      <c r="BFF239">
        <v>-1.72124018789299E-3</v>
      </c>
      <c r="BFG239">
        <v>-2.1523319892493798E-3</v>
      </c>
      <c r="BFH239">
        <v>-2.4479422214790099E-3</v>
      </c>
      <c r="BFI239">
        <v>-2.4422256425522199E-3</v>
      </c>
      <c r="BFJ239">
        <v>-2.4209415478175498E-3</v>
      </c>
      <c r="BFK239">
        <v>-2.4648580556844699E-3</v>
      </c>
      <c r="BFL239">
        <v>-2.7814425916831398E-3</v>
      </c>
      <c r="BFM239">
        <v>-2.76838459061043E-3</v>
      </c>
      <c r="BFN239">
        <v>-3.35094442240213E-3</v>
      </c>
      <c r="BFO239">
        <v>-3.38338203146765E-3</v>
      </c>
      <c r="BFP239">
        <v>-3.6093922135563799E-3</v>
      </c>
      <c r="BFQ239">
        <v>-3.7012535514108699E-3</v>
      </c>
      <c r="BFR239">
        <v>-3.8425587748652998E-3</v>
      </c>
      <c r="BFS239">
        <v>-4.0184722232788602E-3</v>
      </c>
      <c r="BFT239">
        <v>-4.1268928238582499E-3</v>
      </c>
      <c r="BFU239">
        <v>-4.4330203554153701E-3</v>
      </c>
      <c r="BFV239">
        <v>-4.4385040713343597E-3</v>
      </c>
      <c r="BFW239">
        <v>-4.9642910701841103E-3</v>
      </c>
      <c r="BFX239">
        <v>-4.9585287503094702E-3</v>
      </c>
      <c r="BFY239">
        <v>-5.1054278837847598E-3</v>
      </c>
      <c r="BFZ239">
        <v>-5.1344266052180104E-3</v>
      </c>
      <c r="BGA239">
        <v>-5.3575395140809598E-3</v>
      </c>
      <c r="BGB239">
        <v>-5.5122302022126901E-3</v>
      </c>
      <c r="BGC239">
        <v>-5.63556754965879E-3</v>
      </c>
      <c r="BGD239">
        <v>-5.8635456320763803E-3</v>
      </c>
      <c r="BGE239">
        <v>-5.80660127057966E-3</v>
      </c>
      <c r="BGF239">
        <v>-5.5729544293172898E-3</v>
      </c>
      <c r="BGG239">
        <v>-5.5529552393931703E-3</v>
      </c>
      <c r="BGH239">
        <v>-5.6443051102842102E-3</v>
      </c>
      <c r="BGI239">
        <v>-5.6345217452579404E-3</v>
      </c>
      <c r="BGJ239">
        <v>-5.6407726616220701E-3</v>
      </c>
      <c r="BGK239">
        <v>-5.6415939195511898E-3</v>
      </c>
      <c r="BGL239">
        <v>-5.4255750158885103E-3</v>
      </c>
      <c r="BGM239">
        <v>-5.1561681094322402E-3</v>
      </c>
      <c r="BGN239">
        <v>-5.0938782944273796E-3</v>
      </c>
      <c r="BGO239">
        <v>-4.8859648946548498E-3</v>
      </c>
      <c r="BGP239">
        <v>-4.7820081947685597E-3</v>
      </c>
      <c r="BGQ239">
        <v>-4.3661813952234696E-3</v>
      </c>
      <c r="BGR239">
        <v>-4.26222469533719E-3</v>
      </c>
      <c r="BGS239">
        <v>-4.1582679954509198E-3</v>
      </c>
      <c r="BGT239">
        <v>-4.0649533429320097E-3</v>
      </c>
      <c r="BGU239">
        <v>-3.8357558484247399E-3</v>
      </c>
      <c r="BGV239">
        <v>-3.63848449601957E-3</v>
      </c>
      <c r="BGW239">
        <v>-3.22265769647447E-3</v>
      </c>
      <c r="BGX239">
        <v>-2.91078759681565E-3</v>
      </c>
      <c r="BGY239">
        <v>-2.80683089692936E-3</v>
      </c>
      <c r="BGZ239">
        <v>-2.5989174971568301E-3</v>
      </c>
      <c r="BHA239">
        <v>-2.49496079727055E-3</v>
      </c>
      <c r="BHB239">
        <v>-1.8712205979528999E-3</v>
      </c>
      <c r="BHC239">
        <v>-1.9751772978391902E-3</v>
      </c>
      <c r="BHD239">
        <v>-1.6633071981803601E-3</v>
      </c>
      <c r="BHE239">
        <v>-1.6633071981803701E-3</v>
      </c>
      <c r="BHF239">
        <v>-1.5593504982940899E-3</v>
      </c>
      <c r="BHG239">
        <v>-1.24748039863527E-3</v>
      </c>
      <c r="BHH239">
        <v>-1.24748039863527E-3</v>
      </c>
      <c r="BHI239" s="18">
        <v>-9.3561029897645104E-4</v>
      </c>
      <c r="BHJ239" s="18">
        <v>-8.3165359909018795E-4</v>
      </c>
      <c r="BHK239" s="18">
        <v>-7.2769689920391197E-4</v>
      </c>
      <c r="BHL239" s="18">
        <v>-7.2769689920391197E-4</v>
      </c>
      <c r="BHM239" s="18">
        <v>-8.3165359909018795E-4</v>
      </c>
      <c r="BHN239" s="18">
        <v>-8.3165359909018102E-4</v>
      </c>
      <c r="BHO239" s="18">
        <v>-5.1978349943136704E-4</v>
      </c>
      <c r="BHP239" s="18">
        <v>-3.1187009965882802E-4</v>
      </c>
      <c r="BHQ239" s="18">
        <v>-5.1978349943135999E-4</v>
      </c>
      <c r="BHR239" s="18">
        <v>-5.1978349943136704E-4</v>
      </c>
      <c r="BHS239" s="18">
        <v>-4.1582679954509002E-4</v>
      </c>
      <c r="BHT239" s="18">
        <v>-1.03956699886276E-4</v>
      </c>
      <c r="BHU239" s="18">
        <v>-1.0395669988626899E-4</v>
      </c>
      <c r="BHV239" s="18">
        <v>-5.1978349943136704E-4</v>
      </c>
      <c r="BHW239" s="18">
        <v>-4.1582679954509002E-4</v>
      </c>
      <c r="BHX239" s="18">
        <v>-2.0791339977254799E-4</v>
      </c>
      <c r="BHY239" s="18">
        <v>-2.0791339977254501E-4</v>
      </c>
      <c r="BHZ239" s="18">
        <v>-1.03956699886272E-4</v>
      </c>
      <c r="BIA239" s="18">
        <v>-1.03956699886272E-4</v>
      </c>
      <c r="BIB239" s="18">
        <v>-1.03956699886276E-4</v>
      </c>
      <c r="BIC239" s="18">
        <v>-2.07913399772542E-4</v>
      </c>
      <c r="BID239" s="18">
        <v>-2.0791339977254501E-4</v>
      </c>
      <c r="BIE239" s="18">
        <v>-1.03956699886272E-4</v>
      </c>
      <c r="BIF239" s="18">
        <v>2.68281055396495E-5</v>
      </c>
      <c r="BIG239" s="18">
        <v>7.7128594346623198E-5</v>
      </c>
      <c r="BIH239">
        <v>0</v>
      </c>
      <c r="BII239" s="18">
        <v>-1.03956699886272E-4</v>
      </c>
      <c r="BIJ239" s="18">
        <v>-1.03956699886276E-4</v>
      </c>
      <c r="BIK239" s="18">
        <v>1.03956699886276E-4</v>
      </c>
      <c r="BIL239" s="18">
        <v>3.1187009965881799E-4</v>
      </c>
      <c r="BIM239">
        <v>0</v>
      </c>
      <c r="BIN239" s="18">
        <v>-1.25676373193512E-4</v>
      </c>
      <c r="BIO239" s="18">
        <v>-8.2237026579032993E-5</v>
      </c>
      <c r="BIP239" s="18">
        <v>2.0791339977254501E-4</v>
      </c>
      <c r="BIQ239" s="18">
        <v>2.07913399772542E-4</v>
      </c>
      <c r="BIR239" s="18">
        <v>1.03956699886276E-4</v>
      </c>
      <c r="BIS239" s="18">
        <v>1.03956699886272E-4</v>
      </c>
      <c r="BIT239" s="18">
        <v>1.03956699886272E-4</v>
      </c>
      <c r="BIU239" s="18">
        <v>1.03956699886272E-4</v>
      </c>
      <c r="BIV239" s="18">
        <v>3.1187009965882103E-4</v>
      </c>
      <c r="BIW239" s="18">
        <v>3.5492272734972198E-4</v>
      </c>
      <c r="BIX239" s="18">
        <v>2.4885674602275599E-4</v>
      </c>
      <c r="BIY239" s="18">
        <v>1.2391742583143299E-4</v>
      </c>
      <c r="BIZ239" s="18">
        <v>1.3900466168593299E-4</v>
      </c>
      <c r="BJA239" s="18">
        <v>1.7286543797288099E-4</v>
      </c>
      <c r="BJB239" s="18">
        <v>2.07913399772552E-4</v>
      </c>
      <c r="BJC239" s="18">
        <v>3.1187009965881398E-4</v>
      </c>
      <c r="BJD239" s="18">
        <v>4.1582679954509002E-4</v>
      </c>
      <c r="BJE239" s="18">
        <v>5.37975921911793E-6</v>
      </c>
      <c r="BJF239" s="18">
        <v>9.8576940667158194E-5</v>
      </c>
      <c r="BJG239" s="18">
        <v>3.1187009965881398E-4</v>
      </c>
      <c r="BJH239" s="18">
        <v>4.1582679954509701E-4</v>
      </c>
      <c r="BJI239" s="18">
        <v>3.1187009965882103E-4</v>
      </c>
      <c r="BJJ239" s="18">
        <v>2.07913399772552E-4</v>
      </c>
      <c r="BJK239" s="18">
        <v>2.0791339977254501E-4</v>
      </c>
      <c r="BJL239" s="18">
        <v>3.1187009965882103E-4</v>
      </c>
      <c r="BJM239" s="18">
        <v>4.15826799545084E-4</v>
      </c>
      <c r="BJN239" s="18">
        <v>3.1187009965882103E-4</v>
      </c>
      <c r="BJO239" s="18">
        <v>3.3213541873464099E-4</v>
      </c>
      <c r="BJP239" s="18">
        <v>3.9556148046927098E-4</v>
      </c>
      <c r="BJQ239" s="18">
        <v>4.1582679954509002E-4</v>
      </c>
      <c r="BJR239" s="18">
        <v>3.1187009965881398E-4</v>
      </c>
      <c r="BJS239" s="18">
        <v>3.1610009777719502E-4</v>
      </c>
      <c r="BJT239" s="18">
        <v>4.1159680142672302E-4</v>
      </c>
      <c r="BJU239" s="18">
        <v>5.1978349943136704E-4</v>
      </c>
      <c r="BJV239" s="18">
        <v>4.1582679954509002E-4</v>
      </c>
      <c r="BJW239" s="18">
        <v>3.1187009965881398E-4</v>
      </c>
      <c r="BJX239" s="18">
        <v>3.1187009965882103E-4</v>
      </c>
      <c r="BJY239" s="18">
        <v>4.27168475502691E-4</v>
      </c>
      <c r="BJZ239" s="18">
        <v>4.0448512358749001E-4</v>
      </c>
      <c r="BKA239" s="18">
        <v>4.1582679954509701E-4</v>
      </c>
      <c r="BKB239" s="18">
        <v>4.4413628805812301E-4</v>
      </c>
      <c r="BKC239" s="18">
        <v>4.9147401091833404E-4</v>
      </c>
      <c r="BKD239" s="18">
        <v>5.1978349943136704E-4</v>
      </c>
      <c r="BKE239" s="18">
        <v>5.1978349943136704E-4</v>
      </c>
      <c r="BKF239" s="18">
        <v>4.1582679954509002E-4</v>
      </c>
      <c r="BKG239" s="18">
        <v>4.1582679954509002E-4</v>
      </c>
      <c r="BKH239" s="18">
        <v>4.1582679954509002E-4</v>
      </c>
      <c r="BKI239" s="18">
        <v>4.1582679954509002E-4</v>
      </c>
      <c r="BKJ239" s="18">
        <v>5.1978349943137398E-4</v>
      </c>
      <c r="BKK239" s="18">
        <v>5.1978349943136704E-4</v>
      </c>
      <c r="BKL239" s="18">
        <v>5.1978349943135999E-4</v>
      </c>
      <c r="BKM239" s="18">
        <v>5.1978349943136704E-4</v>
      </c>
      <c r="BKN239" s="18">
        <v>4.1582679954509002E-4</v>
      </c>
      <c r="BKO239" s="18">
        <v>4.5161389348094501E-4</v>
      </c>
      <c r="BKP239" s="18">
        <v>5.8795310538178099E-4</v>
      </c>
      <c r="BKQ239" s="18">
        <v>6.2374019931764996E-4</v>
      </c>
      <c r="BKR239" s="18">
        <v>5.1978349943136704E-4</v>
      </c>
      <c r="BKS239" s="18">
        <v>4.1582679954509002E-4</v>
      </c>
      <c r="BKT239" s="18">
        <v>5.1978349943135999E-4</v>
      </c>
      <c r="BKU239" s="18">
        <v>4.1582679954509002E-4</v>
      </c>
      <c r="BKV239" s="18">
        <v>5.1978349943136704E-4</v>
      </c>
      <c r="BKW239" s="18">
        <v>6.2374019931764303E-4</v>
      </c>
      <c r="BKX239" s="18">
        <v>6.2374019931763598E-4</v>
      </c>
      <c r="BKY239" s="18">
        <v>6.2374019931764303E-4</v>
      </c>
      <c r="BKZ239" s="18">
        <v>6.2374019931763598E-4</v>
      </c>
      <c r="BLA239" s="18">
        <v>5.1978349943135999E-4</v>
      </c>
      <c r="BLB239" s="18">
        <v>4.1582679954509701E-4</v>
      </c>
      <c r="BLC239" s="18">
        <v>6.2374019931763598E-4</v>
      </c>
      <c r="BLD239" s="18">
        <v>6.2374019931764996E-4</v>
      </c>
      <c r="BLE239" s="18">
        <v>6.2374019931762904E-4</v>
      </c>
      <c r="BLF239" s="18">
        <v>4.1582679954509701E-4</v>
      </c>
      <c r="BLG239" s="18">
        <v>4.1582679954509002E-4</v>
      </c>
      <c r="BLH239" s="18">
        <v>4.1582679954509002E-4</v>
      </c>
      <c r="BLI239" s="18">
        <v>6.2374019931763598E-4</v>
      </c>
      <c r="BLJ239" s="18">
        <v>7.2769689920391901E-4</v>
      </c>
      <c r="BLK239" s="18">
        <v>6.2374019931764303E-4</v>
      </c>
      <c r="BLL239" s="18">
        <v>3.1187009965881398E-4</v>
      </c>
      <c r="BLM239" s="18">
        <v>3.1187009965882103E-4</v>
      </c>
      <c r="BLN239" s="18">
        <v>8.3165359909018102E-4</v>
      </c>
      <c r="BLO239" s="18">
        <v>7.2769689920391197E-4</v>
      </c>
      <c r="BLP239" s="18">
        <v>6.2374019931763598E-4</v>
      </c>
      <c r="BLQ239" s="18">
        <v>4.6767936188136302E-4</v>
      </c>
      <c r="BLR239" s="18">
        <v>5.7188763698135599E-4</v>
      </c>
      <c r="BLS239" s="18">
        <v>5.1978349943138102E-4</v>
      </c>
      <c r="BLT239" s="18">
        <v>6.2374019931764303E-4</v>
      </c>
      <c r="BLU239" s="18">
        <v>6.2374019931762904E-4</v>
      </c>
      <c r="BLV239" s="18">
        <v>4.7464653990775198E-4</v>
      </c>
      <c r="BLW239" s="18">
        <v>5.6492045895498101E-4</v>
      </c>
      <c r="BLX239" s="18">
        <v>5.1978349943138102E-4</v>
      </c>
      <c r="BLY239" s="18">
        <v>6.2374019931762904E-4</v>
      </c>
      <c r="BLZ239" s="18">
        <v>5.1978349943136704E-4</v>
      </c>
      <c r="BMA239" s="18">
        <v>6.2374019931764303E-4</v>
      </c>
      <c r="BMB239" s="18">
        <v>6.2374019931764303E-4</v>
      </c>
      <c r="BMC239" s="18">
        <v>5.1978349943135305E-4</v>
      </c>
      <c r="BMD239" s="18">
        <v>4.1582679954509002E-4</v>
      </c>
      <c r="BME239" s="18">
        <v>5.1978349943136704E-4</v>
      </c>
      <c r="BMF239" s="18">
        <v>4.9968659020936603E-4</v>
      </c>
      <c r="BMG239" s="18">
        <v>5.3988040865336697E-4</v>
      </c>
      <c r="BMH239" s="18">
        <v>6.2374019931764303E-4</v>
      </c>
      <c r="BMI239" s="18">
        <v>6.6548089345597097E-4</v>
      </c>
      <c r="BMJ239" s="18">
        <v>4.7804280529302402E-4</v>
      </c>
      <c r="BMK239" s="18">
        <v>5.1978349943135305E-4</v>
      </c>
      <c r="BML239" s="18">
        <v>4.1582679954509002E-4</v>
      </c>
      <c r="BMM239" s="18">
        <v>5.1978349943138102E-4</v>
      </c>
      <c r="BMN239" s="18">
        <v>5.1978349943136704E-4</v>
      </c>
      <c r="BMO239" s="18">
        <v>5.1978349943136704E-4</v>
      </c>
      <c r="BMP239" s="18">
        <v>5.1978349943136704E-4</v>
      </c>
      <c r="BMQ239" s="18">
        <v>6.2374019931764303E-4</v>
      </c>
      <c r="BMR239" s="18">
        <v>4.1582679954509002E-4</v>
      </c>
      <c r="BMS239" s="18">
        <v>4.14681196712354E-4</v>
      </c>
      <c r="BMT239" s="18">
        <v>5.2092910226410295E-4</v>
      </c>
      <c r="BMU239" s="18">
        <v>5.1978349943135305E-4</v>
      </c>
      <c r="BMV239" s="18">
        <v>5.1978349943138102E-4</v>
      </c>
      <c r="BMW239" s="18">
        <v>3.77211043805336E-4</v>
      </c>
      <c r="BMX239" s="18">
        <v>5.5839925517110701E-4</v>
      </c>
      <c r="BMY239" s="18">
        <v>5.1978349943136704E-4</v>
      </c>
      <c r="BMZ239" s="18">
        <v>6.2374019931764303E-4</v>
      </c>
      <c r="BNA239" s="18">
        <v>6.2374019931764303E-4</v>
      </c>
      <c r="BNB239" s="18">
        <v>5.1978349943136704E-4</v>
      </c>
      <c r="BNC239" s="18">
        <v>4.1582679954509002E-4</v>
      </c>
      <c r="BND239" s="18">
        <v>5.1978349943136704E-4</v>
      </c>
      <c r="BNE239" s="18">
        <v>6.2374019931764303E-4</v>
      </c>
      <c r="BNF239" s="18">
        <v>6.2374019931762904E-4</v>
      </c>
      <c r="BNG239" s="18">
        <v>4.1582679954509002E-4</v>
      </c>
      <c r="BNH239" s="18">
        <v>4.1582679954510401E-4</v>
      </c>
      <c r="BNI239" s="18">
        <v>6.2374019931764303E-4</v>
      </c>
      <c r="BNJ239" s="18">
        <v>7.2769689920389104E-4</v>
      </c>
      <c r="BNK239" s="18">
        <v>7.27696899203933E-4</v>
      </c>
      <c r="BNL239" s="18">
        <v>6.2374019931764303E-4</v>
      </c>
      <c r="BNM239" s="18">
        <v>6.2374019931761505E-4</v>
      </c>
      <c r="BNN239" s="18">
        <v>7.27696899203933E-4</v>
      </c>
      <c r="BNO239" s="18">
        <v>7.2769689920389104E-4</v>
      </c>
      <c r="BNP239" s="18">
        <v>3.1187009965882802E-4</v>
      </c>
      <c r="BNQ239" s="18">
        <v>4.1582679954509002E-4</v>
      </c>
      <c r="BNR239" s="18">
        <v>5.1978349943136704E-4</v>
      </c>
      <c r="BNS239" s="18">
        <v>5.1978349943136704E-4</v>
      </c>
      <c r="BNT239" s="18">
        <v>7.2769689920391901E-4</v>
      </c>
      <c r="BNU239" s="18">
        <v>7.2769689920390503E-4</v>
      </c>
      <c r="BNV239" s="18">
        <v>6.2374019931764303E-4</v>
      </c>
      <c r="BNW239" s="18">
        <v>6.2374019931764303E-4</v>
      </c>
      <c r="BNX239" s="18">
        <v>6.2374019931761505E-4</v>
      </c>
      <c r="BNY239" s="18">
        <v>6.2374019931765701E-4</v>
      </c>
      <c r="BNZ239" s="18">
        <v>6.1884072005199899E-4</v>
      </c>
      <c r="BOA239" s="18">
        <v>6.2863967858328696E-4</v>
      </c>
      <c r="BOB239" s="18">
        <v>7.2769689920389104E-4</v>
      </c>
      <c r="BOC239" s="18">
        <v>6.2374019931764303E-4</v>
      </c>
      <c r="BOD239" s="18">
        <v>5.1978349943136704E-4</v>
      </c>
      <c r="BOE239" s="18">
        <v>5.1978349943138102E-4</v>
      </c>
      <c r="BOF239" s="18">
        <v>5.1978349943135305E-4</v>
      </c>
      <c r="BOG239" s="18">
        <v>8.3165359909018102E-4</v>
      </c>
      <c r="BOH239" s="18">
        <v>7.2769689920391901E-4</v>
      </c>
      <c r="BOI239" s="18">
        <v>5.1978349943136704E-4</v>
      </c>
      <c r="BOJ239" s="18">
        <v>4.1582679954509002E-4</v>
      </c>
      <c r="BOK239" s="18">
        <v>6.2374019931764303E-4</v>
      </c>
      <c r="BOL239" s="18">
        <v>7.2769689920390503E-4</v>
      </c>
      <c r="BOM239" s="18">
        <v>5.8546126328551298E-4</v>
      </c>
      <c r="BON239" s="18">
        <v>4.0576483056310698E-4</v>
      </c>
      <c r="BOO239" s="18">
        <v>6.1860058007526199E-4</v>
      </c>
      <c r="BOP239" s="18">
        <v>8.3394480475568102E-4</v>
      </c>
      <c r="BOQ239" s="18">
        <v>7.39590585237898E-4</v>
      </c>
      <c r="BOR239" s="18">
        <v>4.8183202700387198E-4</v>
      </c>
      <c r="BOS239" s="18">
        <v>4.43624821094695E-4</v>
      </c>
      <c r="BOT239" s="18">
        <v>4.9387541068571196E-4</v>
      </c>
      <c r="BOU239" s="18">
        <v>5.4290450905305999E-4</v>
      </c>
      <c r="BOV239" s="18">
        <v>6.5603434813731E-4</v>
      </c>
      <c r="BOW239" s="18">
        <v>6.3312229148237899E-4</v>
      </c>
      <c r="BOX239" s="18">
        <v>5.7775079485494697E-4</v>
      </c>
      <c r="BOY239" s="18">
        <v>6.2323185105519997E-4</v>
      </c>
      <c r="BOZ239" s="18">
        <v>7.1399228745790101E-4</v>
      </c>
      <c r="BPA239" s="18">
        <v>6.6529689009717197E-4</v>
      </c>
      <c r="BPB239" s="18">
        <v>4.6211975757145998E-4</v>
      </c>
      <c r="BPC239" s="18">
        <v>4.2664661286925798E-4</v>
      </c>
      <c r="BPD239" s="18">
        <v>6.2419241096213496E-4</v>
      </c>
      <c r="BPE239" s="18">
        <v>7.5663844445225605E-4</v>
      </c>
      <c r="BPF239" s="18">
        <v>5.9664180635828003E-4</v>
      </c>
      <c r="BPG239" s="18">
        <v>3.6847868101488797E-4</v>
      </c>
      <c r="BPH239" s="18">
        <v>4.2419843258693901E-4</v>
      </c>
      <c r="BPI239" s="18">
        <v>6.8102761792396195E-4</v>
      </c>
      <c r="BPJ239" s="18">
        <v>6.7755858284876402E-4</v>
      </c>
      <c r="BPK239" s="18">
        <v>4.7043837269634899E-4</v>
      </c>
      <c r="BPL239" s="18">
        <v>4.75077960212275E-4</v>
      </c>
      <c r="BPM239" s="18">
        <v>6.8170229690622797E-4</v>
      </c>
      <c r="BPN239" s="18">
        <v>7.0817487053226303E-4</v>
      </c>
      <c r="BPO239" s="18">
        <v>5.2184496079012101E-4</v>
      </c>
      <c r="BPP239" s="18">
        <v>4.8585203258848199E-4</v>
      </c>
      <c r="BPQ239" s="18">
        <v>6.09352592053372E-4</v>
      </c>
      <c r="BPR239" s="18">
        <v>6.6937095316572904E-4</v>
      </c>
      <c r="BPS239" s="18">
        <v>4.8328014383329499E-4</v>
      </c>
      <c r="BPT239" s="18">
        <v>3.3379456766483001E-4</v>
      </c>
      <c r="BPU239" s="18">
        <v>5.2112454085989602E-4</v>
      </c>
      <c r="BPV239" s="18">
        <v>6.6363254333202904E-4</v>
      </c>
      <c r="BPW239" s="18">
        <v>5.0836697464982895E-4</v>
      </c>
      <c r="BPX239" s="18">
        <v>4.5346120403791298E-4</v>
      </c>
      <c r="BPY239" s="18">
        <v>5.6441315025953999E-4</v>
      </c>
      <c r="BPZ239" s="18">
        <v>5.2218593876574005E-4</v>
      </c>
      <c r="BQA239" s="18">
        <v>4.34546282493619E-4</v>
      </c>
      <c r="BQB239" s="18">
        <v>4.0734497240138502E-4</v>
      </c>
      <c r="BQC239" s="18">
        <v>4.30844384410655E-4</v>
      </c>
      <c r="BQD239" s="18">
        <v>4.5422840448305901E-4</v>
      </c>
      <c r="BQE239" s="18">
        <v>4.5295701404349199E-4</v>
      </c>
      <c r="BQF239" s="18">
        <v>5.4162688121148195E-4</v>
      </c>
      <c r="BQG239" s="18">
        <v>5.6142335557080004E-4</v>
      </c>
      <c r="BQH239" s="18">
        <v>3.6827700501712498E-4</v>
      </c>
      <c r="BQI239" s="18">
        <v>2.7932957346038501E-4</v>
      </c>
      <c r="BQJ239" s="18">
        <v>4.4721860420976402E-4</v>
      </c>
      <c r="BQK239" s="18">
        <v>5.5137801966081903E-4</v>
      </c>
      <c r="BQL239" s="18">
        <v>3.8912760031328797E-4</v>
      </c>
      <c r="BQM239" s="18">
        <v>2.6572787884729301E-4</v>
      </c>
      <c r="BQN239" s="18">
        <v>4.2622870693570497E-4</v>
      </c>
      <c r="BQO239" s="18">
        <v>6.4113111564162396E-4</v>
      </c>
      <c r="BQP239" s="18">
        <v>4.9475904263474003E-4</v>
      </c>
      <c r="BQQ239" s="18">
        <v>1.3974171468814E-4</v>
      </c>
      <c r="BQR239" s="18">
        <v>2.3339942431663201E-4</v>
      </c>
      <c r="BQS239" s="18">
        <v>6.3592704324533201E-4</v>
      </c>
      <c r="BQT239" s="18">
        <v>6.0602909635801196E-4</v>
      </c>
      <c r="BQU239" s="18">
        <v>3.7314113900477298E-4</v>
      </c>
      <c r="BQV239" s="18">
        <v>3.2855930825859099E-4</v>
      </c>
      <c r="BQW239" s="18">
        <v>2.2421277074768901E-4</v>
      </c>
      <c r="BQX239" s="18">
        <v>2.5830848917640599E-4</v>
      </c>
      <c r="BQY239" s="18">
        <v>5.0207135690474804E-4</v>
      </c>
      <c r="BQZ239" s="18">
        <v>4.8960071118639404E-4</v>
      </c>
      <c r="BRA239" s="18">
        <v>1.26109872632063E-4</v>
      </c>
      <c r="BRB239" s="18">
        <v>1.0237863718196E-4</v>
      </c>
      <c r="BRC239" s="18">
        <v>3.48944177539278E-4</v>
      </c>
      <c r="BRD239" s="18">
        <v>3.7444267688738198E-4</v>
      </c>
      <c r="BRE239" s="18">
        <v>2.7771824461217398E-4</v>
      </c>
      <c r="BRF239" s="18">
        <v>2.9890981788399602E-4</v>
      </c>
      <c r="BRG239" s="18">
        <v>3.22207553895503E-4</v>
      </c>
      <c r="BRH239" s="18">
        <v>3.0056688768015301E-4</v>
      </c>
      <c r="BRI239" s="18">
        <v>2.6709179074985102E-4</v>
      </c>
      <c r="BRJ239" s="18">
        <v>2.18559605407897E-4</v>
      </c>
      <c r="BRK239" s="18">
        <v>2.6086374485961801E-4</v>
      </c>
      <c r="BRL239" s="18">
        <v>4.3643725486453E-4</v>
      </c>
      <c r="BRM239" s="18">
        <v>4.4600958779009099E-4</v>
      </c>
      <c r="BRN239" s="18">
        <v>2.6241373925489598E-4</v>
      </c>
      <c r="BRO239" s="18">
        <v>2.14096744281799E-4</v>
      </c>
      <c r="BRP239" s="18">
        <v>2.6159248132584501E-4</v>
      </c>
      <c r="BRQ239" s="18">
        <v>2.9424735989405599E-4</v>
      </c>
      <c r="BRR239" s="18">
        <v>1.93464458055403E-4</v>
      </c>
      <c r="BRS239" s="18">
        <v>1.7072289038819099E-4</v>
      </c>
      <c r="BRT239" s="18">
        <v>5.0083219304208795E-4</v>
      </c>
      <c r="BRU239" s="18">
        <v>5.2828092008005902E-4</v>
      </c>
      <c r="BRV239" s="18">
        <v>9.1240716356216696E-5</v>
      </c>
      <c r="BRW239" s="18">
        <v>6.1389549983831201E-5</v>
      </c>
      <c r="BRX239" s="18">
        <v>3.4576933992475003E-4</v>
      </c>
      <c r="BRY239" s="18">
        <v>3.8987089071745802E-4</v>
      </c>
      <c r="BRZ239" s="18">
        <v>3.6956294939471902E-4</v>
      </c>
      <c r="BSA239" s="18">
        <v>3.9307795490900401E-4</v>
      </c>
      <c r="BSB239" s="18">
        <v>3.7280120059612898E-4</v>
      </c>
      <c r="BSC239" s="18">
        <v>3.8153668208762399E-4</v>
      </c>
      <c r="BSD239" s="18">
        <v>3.3582484201361002E-4</v>
      </c>
      <c r="BSE239" s="18">
        <v>2.2188933850525401E-4</v>
      </c>
      <c r="BSF239" s="18">
        <v>2.9486590225841198E-4</v>
      </c>
      <c r="BSG239" s="18">
        <v>4.4052691143806001E-4</v>
      </c>
      <c r="BSH239" s="18">
        <v>4.1267379283754698E-4</v>
      </c>
      <c r="BSI239" s="18">
        <v>2.2354640830146699E-4</v>
      </c>
      <c r="BSJ239" s="18">
        <v>2.0052831581260301E-4</v>
      </c>
      <c r="BSK239" s="18">
        <v>2.1504275025074901E-4</v>
      </c>
      <c r="BSL239" s="18">
        <v>2.25777319080994E-4</v>
      </c>
      <c r="BSM239" s="18">
        <v>2.1761463900596401E-4</v>
      </c>
      <c r="BSN239" s="18">
        <v>2.2586984054387399E-4</v>
      </c>
      <c r="BSO239" s="18">
        <v>3.0048995972231603E-4</v>
      </c>
      <c r="BSP239" s="18">
        <v>2.9993171224385002E-4</v>
      </c>
      <c r="BSQ239" s="18">
        <v>2.2041835120184501E-4</v>
      </c>
      <c r="BSR239" s="18">
        <v>2.07157634564386E-4</v>
      </c>
      <c r="BSS239" s="18">
        <v>9.8134085125656205E-5</v>
      </c>
      <c r="BST239" s="18">
        <v>1.23988116387335E-4</v>
      </c>
      <c r="BSU239" s="18">
        <v>3.7088008078228697E-4</v>
      </c>
      <c r="BSV239" s="18">
        <v>4.3113858187135401E-4</v>
      </c>
      <c r="BSW239" s="18">
        <v>1.7318666417551101E-4</v>
      </c>
      <c r="BSX239" s="18">
        <v>-3.9052373879272497E-5</v>
      </c>
      <c r="BSY239" s="18">
        <v>8.5865115405064904E-5</v>
      </c>
      <c r="BSZ239" s="18">
        <v>2.5713065976670698E-4</v>
      </c>
      <c r="BTA239" s="18">
        <v>6.7896199829720007E-5</v>
      </c>
      <c r="BTB239" s="18">
        <v>-2.2740424143422001E-4</v>
      </c>
      <c r="BTC239" s="18">
        <v>2.71711626492754E-5</v>
      </c>
      <c r="BTD239" s="18">
        <v>4.7173991057891603E-4</v>
      </c>
      <c r="BTE239" s="18">
        <v>2.6461242345751602E-4</v>
      </c>
      <c r="BTF239" s="18">
        <v>-2.5229771278895098E-4</v>
      </c>
      <c r="BTG239" s="18">
        <v>-1.87732285623659E-4</v>
      </c>
      <c r="BTH239" s="18">
        <v>2.2511199620173201E-4</v>
      </c>
      <c r="BTI239" s="18">
        <v>2.11355406105784E-4</v>
      </c>
      <c r="BTJ239" s="18">
        <v>-1.2793743141603601E-4</v>
      </c>
      <c r="BTK239" s="18">
        <v>-1.5275501437988999E-4</v>
      </c>
      <c r="BTL239" s="18">
        <v>1.77833528660464E-4</v>
      </c>
      <c r="BTM239" s="18">
        <v>2.4023145863319399E-4</v>
      </c>
      <c r="BTN239" s="18">
        <v>-3.2053489059435898E-4</v>
      </c>
      <c r="BTO239" s="18">
        <v>-5.1358040314913801E-4</v>
      </c>
      <c r="BTP239" s="18">
        <v>2.26645357525034E-4</v>
      </c>
      <c r="BTQ239" s="18">
        <v>4.7651048353672398E-4</v>
      </c>
      <c r="BTR239" s="18">
        <v>-2.8925847786659398E-4</v>
      </c>
      <c r="BTS239" s="18">
        <v>-5.9117368394423497E-4</v>
      </c>
      <c r="BTT239" s="18">
        <v>-7.5595233023306702E-5</v>
      </c>
      <c r="BTU239" s="18">
        <v>1.8517702994041901E-4</v>
      </c>
      <c r="BTV239" s="18">
        <v>-2.0031104630985301E-4</v>
      </c>
      <c r="BTW239" s="18">
        <v>-4.1839037176427598E-4</v>
      </c>
      <c r="BTX239" s="18">
        <v>-3.7366715990624899E-4</v>
      </c>
      <c r="BTY239" s="18">
        <v>-4.2962081405298298E-4</v>
      </c>
      <c r="BTZ239" s="18">
        <v>-4.3535298648472698E-4</v>
      </c>
      <c r="BUA239" s="18">
        <v>-3.76378350639278E-4</v>
      </c>
      <c r="BUB239" s="18">
        <v>-4.3431445905284201E-4</v>
      </c>
      <c r="BUC239" s="18">
        <v>-4.9847653422269102E-4</v>
      </c>
      <c r="BUD239" s="18">
        <v>-3.4223793082960302E-4</v>
      </c>
      <c r="BUE239" s="18">
        <v>-1.51902569440809E-4</v>
      </c>
      <c r="BUF239" s="18">
        <v>-3.9949104372496899E-4</v>
      </c>
      <c r="BUG239" s="18">
        <v>-9.2829902427343704E-4</v>
      </c>
      <c r="BUH239" s="18">
        <v>-7.4925647919335504E-4</v>
      </c>
      <c r="BUI239" s="18">
        <v>-1.5207305842862499E-4</v>
      </c>
      <c r="BUJ239" s="18">
        <v>-2.08473726384911E-4</v>
      </c>
      <c r="BUK239" s="18">
        <v>-6.0228145732710205E-4</v>
      </c>
      <c r="BUL239" s="18">
        <v>-5.8214192585820303E-4</v>
      </c>
      <c r="BUM239" s="18">
        <v>-3.05524582697724E-4</v>
      </c>
      <c r="BUN239" s="18">
        <v>-3.5514103641950902E-4</v>
      </c>
      <c r="BUO239" s="18">
        <v>-7.1049830277469805E-4</v>
      </c>
      <c r="BUP239" s="18">
        <v>-6.8038516551865904E-4</v>
      </c>
      <c r="BUQ239" s="18">
        <v>-4.4109971285446998E-4</v>
      </c>
      <c r="BUR239" s="18">
        <v>-4.6253870307200098E-4</v>
      </c>
      <c r="BUS239" s="18">
        <v>-6.2280562858565904E-4</v>
      </c>
      <c r="BUT239" s="18">
        <v>-6.8888882356935E-4</v>
      </c>
      <c r="BUU239" s="18">
        <v>-5.8699150590785199E-4</v>
      </c>
      <c r="BUV239" s="18">
        <v>-4.6763466050042598E-4</v>
      </c>
      <c r="BUW239" s="18">
        <v>-5.2439293950429201E-4</v>
      </c>
      <c r="BUX239" s="18">
        <v>-6.6932521221779696E-4</v>
      </c>
      <c r="BUY239" s="18">
        <v>-6.0523902543885202E-4</v>
      </c>
      <c r="BUZ239" s="18">
        <v>-2.2097555911326699E-4</v>
      </c>
      <c r="BVA239" s="18">
        <v>-2.8464280039161501E-4</v>
      </c>
      <c r="BVB239" s="18">
        <v>-8.2037533671952502E-4</v>
      </c>
      <c r="BVC239" s="18">
        <v>-9.0936850922415603E-4</v>
      </c>
      <c r="BVD239" s="18">
        <v>-7.2200942815311899E-4</v>
      </c>
      <c r="BVE239" s="18">
        <v>-4.9717499634010999E-4</v>
      </c>
      <c r="BVF239" s="18">
        <v>-3.9853048381802099E-4</v>
      </c>
      <c r="BVG239" s="18">
        <v>-6.5140203759036998E-4</v>
      </c>
      <c r="BVH239" s="18">
        <v>-7.4189946354236104E-4</v>
      </c>
      <c r="BVI239" s="18">
        <v>-5.4115387822700701E-4</v>
      </c>
      <c r="BVJ239" s="18">
        <v>-5.0211709785266602E-4</v>
      </c>
      <c r="BVK239" s="18">
        <v>-5.4135555422477001E-4</v>
      </c>
      <c r="BVL239" s="18">
        <v>-4.2010149904442198E-4</v>
      </c>
      <c r="BVM239" s="18">
        <v>-5.1636852184008797E-4</v>
      </c>
      <c r="BVN239" s="18">
        <v>-6.4810245193602702E-4</v>
      </c>
      <c r="BVO239" s="18">
        <v>-5.6247747650764403E-4</v>
      </c>
      <c r="BVP239" s="18">
        <v>-7.2808777639549096E-4</v>
      </c>
      <c r="BVQ239" s="18">
        <v>-7.8466932900958498E-4</v>
      </c>
      <c r="BVR239" s="18">
        <v>-3.9402292131093802E-4</v>
      </c>
      <c r="BVS239" s="18">
        <v>-3.3008435304587798E-4</v>
      </c>
      <c r="BVT239" s="18">
        <v>-4.6001359483177601E-4</v>
      </c>
      <c r="BVU239" s="18">
        <v>-4.7936201581456802E-4</v>
      </c>
      <c r="BVV239" s="18">
        <v>-3.69601413373665E-4</v>
      </c>
      <c r="BVW239" s="18">
        <v>-3.32175961847619E-4</v>
      </c>
      <c r="BVX239" s="18">
        <v>-1.8504500493154901E-4</v>
      </c>
      <c r="BVY239" s="18">
        <v>-1.8596606129256399E-4</v>
      </c>
      <c r="BVZ239" s="18">
        <v>-7.1274480705926704E-4</v>
      </c>
      <c r="BWA239" s="18">
        <v>-8.6196009580803701E-4</v>
      </c>
      <c r="BWB239" s="18">
        <v>-2.36389219005386E-4</v>
      </c>
      <c r="BWC239" s="18">
        <v>-9.6956255715929807E-5</v>
      </c>
      <c r="BWD239" s="18">
        <v>-8.6003897599412605E-4</v>
      </c>
      <c r="BWE239">
        <v>-1.0337911646170601E-3</v>
      </c>
      <c r="BWF239" s="18">
        <v>-3.3582380244660798E-4</v>
      </c>
      <c r="BWG239" s="18">
        <v>-1.8519886084741801E-5</v>
      </c>
      <c r="BWH239" s="18">
        <v>-3.1908573419792098E-4</v>
      </c>
      <c r="BWI239" s="18">
        <v>-5.8028421963118805E-4</v>
      </c>
      <c r="BWJ239" s="18">
        <v>-6.5868212528340199E-4</v>
      </c>
      <c r="BWK239" s="18">
        <v>-6.7208942086774404E-4</v>
      </c>
      <c r="BWL239" s="18">
        <v>-2.2181241054734701E-4</v>
      </c>
      <c r="BWM239" s="18">
        <v>8.4208045608879999E-5</v>
      </c>
      <c r="BWN239" s="18">
        <v>-4.8388517182665298E-4</v>
      </c>
      <c r="BWO239" s="18">
        <v>-7.4804850234064203E-4</v>
      </c>
      <c r="BWP239" s="18">
        <v>-3.28001060780167E-4</v>
      </c>
      <c r="BWQ239" s="18">
        <v>-3.0774717694133298E-4</v>
      </c>
      <c r="BWR239" s="18">
        <v>-5.4240863559461196E-4</v>
      </c>
      <c r="BWS239" s="18">
        <v>-3.7468281686409101E-4</v>
      </c>
      <c r="BWT239" s="18">
        <v>-2.9515282275012402E-4</v>
      </c>
      <c r="BWU239" s="18">
        <v>-7.5866767923402003E-4</v>
      </c>
      <c r="BWV239" s="18">
        <v>-9.0265394597850701E-4</v>
      </c>
      <c r="BWW239" s="18">
        <v>-4.9408540321949003E-4</v>
      </c>
      <c r="BWX239" s="18">
        <v>-5.3317624107770902E-4</v>
      </c>
      <c r="BWY239" s="18">
        <v>-8.6828794013010802E-4</v>
      </c>
      <c r="BWZ239" s="18">
        <v>-6.5618820405313695E-4</v>
      </c>
      <c r="BXA239" s="18">
        <v>-1.6935274108373301E-4</v>
      </c>
      <c r="BXB239" s="18">
        <v>-2.5075707449667602E-4</v>
      </c>
      <c r="BXC239" s="18">
        <v>-7.0572772981694599E-4</v>
      </c>
      <c r="BXD239" s="18">
        <v>-7.3986191222459499E-4</v>
      </c>
      <c r="BXE239" s="18">
        <v>-4.2149555838989701E-4</v>
      </c>
      <c r="BXF239" s="18">
        <v>-2.6783508115399402E-4</v>
      </c>
      <c r="BXG239" s="18">
        <v>-4.3556921642050301E-4</v>
      </c>
      <c r="BXH239" s="18">
        <v>-6.1662540277741796E-4</v>
      </c>
      <c r="BXI239" s="18">
        <v>-3.2271798129195002E-4</v>
      </c>
      <c r="BXJ239" s="18">
        <v>-2.3370921528233199E-4</v>
      </c>
      <c r="BXK239" s="18">
        <v>-6.8885139915740503E-4</v>
      </c>
      <c r="BXL239" s="18">
        <v>-7.2206244607006499E-4</v>
      </c>
      <c r="BXM239" s="18">
        <v>-4.0267419787548499E-4</v>
      </c>
      <c r="BXN239" s="18">
        <v>-4.1582679954509002E-4</v>
      </c>
      <c r="BXO239" s="18">
        <v>-3.5617852428435E-4</v>
      </c>
      <c r="BXP239" s="18">
        <v>-3.7151837491956798E-4</v>
      </c>
      <c r="BXQ239" s="18">
        <v>-3.1187009965881398E-4</v>
      </c>
      <c r="BXR239" s="18">
        <v>-3.1187009965882802E-4</v>
      </c>
      <c r="BXS239" s="18">
        <v>-6.0294574063939001E-4</v>
      </c>
      <c r="BXT239" s="18">
        <v>-8.8889839544956095E-4</v>
      </c>
      <c r="BXU239" s="18">
        <v>-4.8333316175022602E-4</v>
      </c>
      <c r="BXV239" s="18">
        <v>-1.0395669988629E-4</v>
      </c>
      <c r="BXW239" s="18">
        <v>-2.0791339977253799E-4</v>
      </c>
      <c r="BXX239" s="18">
        <v>-6.2374019931764303E-4</v>
      </c>
      <c r="BXY239" s="18">
        <v>-7.2769689920390503E-4</v>
      </c>
      <c r="BXZ239" s="18">
        <v>-3.1187009965881398E-4</v>
      </c>
      <c r="BYA239" s="18">
        <v>-2.0791339977253799E-4</v>
      </c>
      <c r="BYB239" s="18">
        <v>-4.1582679954510401E-4</v>
      </c>
      <c r="BYC239" s="18">
        <v>-7.2769689920391901E-4</v>
      </c>
      <c r="BYD239" s="18">
        <v>-5.1978349943135305E-4</v>
      </c>
      <c r="BYE239" s="18">
        <v>-6.2374019931764303E-4</v>
      </c>
      <c r="BYF239" s="18">
        <v>-6.2374019931765701E-4</v>
      </c>
      <c r="BYG239" s="18">
        <v>-5.1978349943135305E-4</v>
      </c>
      <c r="BYH239" s="18">
        <v>-5.1978349943136704E-4</v>
      </c>
      <c r="BYI239" s="18">
        <v>-3.1187009965881398E-4</v>
      </c>
      <c r="BYJ239" s="18">
        <v>-1.07725130257141E-4</v>
      </c>
      <c r="BYK239" s="18">
        <v>-5.1601506906050199E-4</v>
      </c>
      <c r="BYL239" s="18">
        <v>-6.2374019931762904E-4</v>
      </c>
      <c r="BYM239" s="18">
        <v>-6.8886595309539101E-4</v>
      </c>
      <c r="BYN239" s="18">
        <v>-5.5861444553989505E-4</v>
      </c>
      <c r="BYO239" s="18">
        <v>-4.1582679954509002E-4</v>
      </c>
      <c r="BYP239" s="18">
        <v>-7.2769689920390503E-4</v>
      </c>
      <c r="BYQ239" s="18">
        <v>-6.2374019931764303E-4</v>
      </c>
      <c r="BYR239" s="18">
        <v>-2.0791339977253799E-4</v>
      </c>
      <c r="BYS239" s="18">
        <v>-5.1978349943138102E-4</v>
      </c>
      <c r="BYT239" s="18">
        <v>-7.2769689920391901E-4</v>
      </c>
      <c r="BYU239" s="18">
        <v>-5.1978349943135305E-4</v>
      </c>
      <c r="BYV239" s="18">
        <v>-1.03956699886276E-4</v>
      </c>
      <c r="BYW239" s="18">
        <v>-2.07913399772552E-4</v>
      </c>
      <c r="BYX239" s="18">
        <v>-5.1978349943135305E-4</v>
      </c>
      <c r="BYY239" s="18">
        <v>-5.1978349943138102E-4</v>
      </c>
      <c r="BYZ239" s="18">
        <v>-1.03956699886262E-4</v>
      </c>
      <c r="BZA239" s="18">
        <v>-4.1582679954509002E-4</v>
      </c>
      <c r="BZB239" s="18">
        <v>-9.3561029897645798E-4</v>
      </c>
      <c r="BZC239" s="18">
        <v>-3.1187009965882802E-4</v>
      </c>
      <c r="BZD239">
        <v>0</v>
      </c>
      <c r="BZE239" s="18">
        <v>-8.3165359909018102E-4</v>
      </c>
      <c r="BZF239" s="18">
        <v>-9.8258313382007501E-4</v>
      </c>
      <c r="BZG239" s="18">
        <v>-5.6983865042658998E-5</v>
      </c>
      <c r="BZH239" s="18">
        <v>2.07913399772552E-4</v>
      </c>
      <c r="BZI239" s="18">
        <v>-2.9748769022955302E-4</v>
      </c>
      <c r="BZJ239" s="18">
        <v>-7.4207930863318095E-4</v>
      </c>
      <c r="BZK239" s="18">
        <v>-5.1978349943136704E-4</v>
      </c>
      <c r="BZL239" s="18">
        <v>-3.1187009965881398E-4</v>
      </c>
      <c r="BZM239" s="18">
        <v>-3.1187009965882802E-4</v>
      </c>
      <c r="BZN239" s="18">
        <v>-6.2374019931764303E-4</v>
      </c>
      <c r="BZO239" s="18">
        <v>-8.3529624185420205E-4</v>
      </c>
      <c r="BZP239" s="18">
        <v>-2.0427075700851701E-4</v>
      </c>
      <c r="BZQ239" s="18">
        <v>-3.1187009965881398E-4</v>
      </c>
      <c r="BZR239">
        <v>-1.24748039863528E-3</v>
      </c>
      <c r="BZS239" s="18">
        <v>-7.2769689920390503E-4</v>
      </c>
      <c r="BZT239">
        <v>0</v>
      </c>
      <c r="BZU239">
        <v>0</v>
      </c>
      <c r="BZV239" s="18">
        <v>-3.5039125480168499E-4</v>
      </c>
      <c r="BZW239" s="18">
        <v>-7.9313244394732497E-4</v>
      </c>
      <c r="BZX239" s="18">
        <v>-7.2769689920390503E-4</v>
      </c>
      <c r="BZY239" s="18">
        <v>-2.07913399772552E-4</v>
      </c>
      <c r="BZZ239" s="18">
        <v>2.07913399772552E-4</v>
      </c>
      <c r="CAA239" s="18">
        <v>-3.1187009965882802E-4</v>
      </c>
      <c r="CAB239" s="18">
        <v>-7.2769689920391901E-4</v>
      </c>
      <c r="CAC239" s="18">
        <v>-5.8278645739744095E-4</v>
      </c>
      <c r="CAD239" s="18">
        <v>-6.64693941237831E-4</v>
      </c>
      <c r="CAE239" s="18">
        <v>-5.07653831688631E-4</v>
      </c>
      <c r="CAF239" s="18">
        <v>-2.20043067515274E-4</v>
      </c>
      <c r="CAG239" s="18">
        <v>-3.1187009965882802E-4</v>
      </c>
      <c r="CAH239" s="18">
        <v>-3.1187009965879999E-4</v>
      </c>
      <c r="CAI239" s="18">
        <v>-4.1582679954510401E-4</v>
      </c>
      <c r="CAJ239">
        <v>-1.1435236987490101E-3</v>
      </c>
      <c r="CAK239">
        <v>-1.2474803986352501E-3</v>
      </c>
      <c r="CAL239" s="18">
        <v>-4.1582679954510401E-4</v>
      </c>
      <c r="CAM239" s="18">
        <v>-1.4688250040331599E-4</v>
      </c>
      <c r="CAN239" s="18">
        <v>-1.64987599255511E-4</v>
      </c>
      <c r="CAO239" s="18">
        <v>-3.1187009965881398E-4</v>
      </c>
      <c r="CAP239" s="18">
        <v>-5.1978349943135305E-4</v>
      </c>
      <c r="CAQ239" s="18">
        <v>-4.1582679954509002E-4</v>
      </c>
      <c r="CAR239" s="18">
        <v>-4.1582679954510401E-4</v>
      </c>
      <c r="CAS239" s="18">
        <v>-9.3561029897645798E-4</v>
      </c>
      <c r="CAT239" s="18">
        <v>-7.2769689920390503E-4</v>
      </c>
      <c r="CAU239" s="18">
        <v>-3.1187009965882802E-4</v>
      </c>
      <c r="CAV239" s="18">
        <v>-6.2374019931764303E-4</v>
      </c>
      <c r="CAW239" s="18">
        <v>-1.03956699886276E-4</v>
      </c>
      <c r="CAX239" s="18">
        <v>6.2374019931765701E-4</v>
      </c>
      <c r="CAY239" s="18">
        <v>-5.1978349943138102E-4</v>
      </c>
      <c r="CAZ239">
        <v>-1.3514370985215399E-3</v>
      </c>
      <c r="CBA239" s="18">
        <v>-6.2374019931763598E-4</v>
      </c>
      <c r="CBB239" s="18">
        <v>-1.03956699886276E-4</v>
      </c>
      <c r="CBC239" s="18">
        <v>-4.1582679954509002E-4</v>
      </c>
      <c r="CBD239" s="18">
        <v>-7.2769689920391197E-4</v>
      </c>
      <c r="CBE239" s="18">
        <v>-3.1187009965881398E-4</v>
      </c>
      <c r="CBF239">
        <v>0</v>
      </c>
      <c r="CBG239" s="18">
        <v>2.2474294991713101E-4</v>
      </c>
      <c r="CBH239" s="18">
        <v>8.7127149741683606E-5</v>
      </c>
      <c r="CBI239">
        <v>-1.24748039863527E-3</v>
      </c>
      <c r="CBJ239">
        <v>-1.6667710354205799E-3</v>
      </c>
      <c r="CBK239" s="18">
        <v>3.46383724020987E-6</v>
      </c>
      <c r="CBL239" s="18">
        <v>5.1978349943136704E-4</v>
      </c>
      <c r="CBM239" s="18">
        <v>-6.2374019931763598E-4</v>
      </c>
      <c r="CBN239">
        <v>-1.03956699886273E-3</v>
      </c>
      <c r="CBO239" s="18">
        <v>-5.1978349943135999E-4</v>
      </c>
      <c r="CBP239">
        <v>0</v>
      </c>
      <c r="CBQ239" s="18">
        <v>-7.2769689920391901E-4</v>
      </c>
      <c r="CBR239" s="18">
        <v>-9.3561029897645798E-4</v>
      </c>
      <c r="CBS239" s="18">
        <v>9.4654654380449995E-4</v>
      </c>
      <c r="CBT239">
        <v>1.1325874539209601E-3</v>
      </c>
      <c r="CBU239">
        <v>-1.8712205979529101E-3</v>
      </c>
      <c r="CBV239">
        <v>-1.8712205979529101E-3</v>
      </c>
      <c r="CBW239" s="18">
        <v>7.2769689920391197E-4</v>
      </c>
      <c r="CBX239" s="18">
        <v>3.1187009965882103E-4</v>
      </c>
      <c r="CBY239">
        <v>-1.3514370985215499E-3</v>
      </c>
      <c r="CBZ239">
        <v>-1.03956699886272E-3</v>
      </c>
      <c r="CCA239" s="18">
        <v>-1.03956699886276E-4</v>
      </c>
      <c r="CCB239" s="18">
        <v>1.03956699886276E-4</v>
      </c>
      <c r="CCC239" s="18">
        <v>-2.2208373753405199E-4</v>
      </c>
      <c r="CCD239" s="18">
        <v>-8.0108201278762605E-4</v>
      </c>
      <c r="CCE239">
        <v>-1.05596824740378E-3</v>
      </c>
      <c r="CCF239" s="18">
        <v>-7.2769689920391197E-4</v>
      </c>
      <c r="CCG239" s="18">
        <v>-2.07913399772552E-4</v>
      </c>
      <c r="CCH239" s="18">
        <v>-7.2769689920391197E-4</v>
      </c>
      <c r="CCI239">
        <v>-1.1435236987490001E-3</v>
      </c>
      <c r="CCJ239" s="18">
        <v>-3.1187009965882103E-4</v>
      </c>
      <c r="CCK239" s="18">
        <v>9.3561029897645798E-4</v>
      </c>
      <c r="CCL239">
        <v>1.03956699886272E-3</v>
      </c>
      <c r="CCM239" s="18">
        <v>-7.2769689920390503E-4</v>
      </c>
      <c r="CCN239">
        <v>-1.5593504982940999E-3</v>
      </c>
      <c r="CCO239" s="18">
        <v>-4.15826799545084E-4</v>
      </c>
      <c r="CCP239" s="18">
        <v>-3.1187009965882103E-4</v>
      </c>
      <c r="CCQ239" s="18">
        <v>-9.3561029897646503E-4</v>
      </c>
      <c r="CCR239" s="18">
        <v>4.1582679954509002E-4</v>
      </c>
      <c r="CCS239" s="18">
        <v>9.3561029897647197E-4</v>
      </c>
      <c r="CCT239" s="18">
        <v>-6.2374019931764303E-4</v>
      </c>
      <c r="CCU239">
        <v>-1.3514370985215399E-3</v>
      </c>
      <c r="CCV239">
        <v>-1.1716793313461999E-3</v>
      </c>
      <c r="CCW239">
        <v>-1.0114113662655301E-3</v>
      </c>
      <c r="CCX239" s="18">
        <v>2.0791339977253799E-4</v>
      </c>
      <c r="CCY239">
        <v>1.24748039863527E-3</v>
      </c>
      <c r="CCZ239" s="18">
        <v>3.1187009965882103E-4</v>
      </c>
      <c r="CDA239" s="18">
        <v>-9.3561029897645798E-4</v>
      </c>
      <c r="CDB239" s="18">
        <v>-5.1978349943136704E-4</v>
      </c>
      <c r="CDC239" s="18">
        <v>1.03956699886276E-4</v>
      </c>
      <c r="CDD239" s="18">
        <v>5.1978349943135999E-4</v>
      </c>
      <c r="CDE239" s="18">
        <v>7.2769689920391901E-4</v>
      </c>
      <c r="CDF239" s="18">
        <v>-4.1582679954509701E-4</v>
      </c>
      <c r="CDG239">
        <v>-2.18309069761173E-3</v>
      </c>
      <c r="CDH239">
        <v>-1.24748039863527E-3</v>
      </c>
      <c r="CDI239" s="18">
        <v>8.3165359909018102E-4</v>
      </c>
      <c r="CDJ239" s="18">
        <v>2.0791339977254501E-4</v>
      </c>
      <c r="CDK239">
        <v>-1.6633071981803701E-3</v>
      </c>
      <c r="CDL239">
        <v>-1.5593504982940899E-3</v>
      </c>
      <c r="CDM239" s="18">
        <v>5.1978349943135305E-4</v>
      </c>
      <c r="CDN239" s="18">
        <v>9.3561029897647197E-4</v>
      </c>
      <c r="CDO239" s="18">
        <v>-1.03956699886276E-4</v>
      </c>
      <c r="CDP239">
        <v>-1.3514370985215399E-3</v>
      </c>
      <c r="CDQ239">
        <v>-1.3514370985215499E-3</v>
      </c>
      <c r="CDR239">
        <v>2.0791339977254599E-3</v>
      </c>
      <c r="CDS239">
        <v>3.4305710962470098E-3</v>
      </c>
      <c r="CDT239">
        <v>-1.2775103705314199E-3</v>
      </c>
      <c r="CDU239">
        <v>-4.3361514233273297E-3</v>
      </c>
      <c r="CDV239">
        <v>-1.54483190558797E-3</v>
      </c>
      <c r="CDW239" s="18">
        <v>7.1317830649780096E-4</v>
      </c>
      <c r="CDX239" s="18">
        <v>3.1187009965881398E-4</v>
      </c>
      <c r="CDY239" s="18">
        <v>-6.2374019931763598E-4</v>
      </c>
      <c r="CDZ239" s="18">
        <v>-1.03956699886276E-4</v>
      </c>
      <c r="CEA239" s="18">
        <v>6.2374019931764303E-4</v>
      </c>
      <c r="CEB239">
        <v>-1.0395669988627399E-3</v>
      </c>
      <c r="CEC239" s="18">
        <v>-2.0791339977254501E-4</v>
      </c>
      <c r="CED239">
        <v>1.45539379840783E-3</v>
      </c>
      <c r="CEE239" s="18">
        <v>-3.1187009965882103E-4</v>
      </c>
      <c r="CEF239">
        <v>-2.49496079727055E-3</v>
      </c>
    </row>
    <row r="240" spans="1:2164" x14ac:dyDescent="0.3">
      <c r="A240">
        <v>233</v>
      </c>
      <c r="B240" t="str">
        <f t="array" ref="B240">INDEX(MtrxNb!A$2:C$145,MATCH(1,(MtrxNb!B$2:B$145=I240)*(MtrxNb!C$2:C$145=J240),0),1)</f>
        <v>M144</v>
      </c>
      <c r="C240" s="1">
        <v>41614</v>
      </c>
      <c r="D240" s="1">
        <v>41550</v>
      </c>
      <c r="E240">
        <f t="shared" si="3"/>
        <v>64</v>
      </c>
      <c r="G240">
        <v>51.1</v>
      </c>
      <c r="H240">
        <v>28</v>
      </c>
      <c r="I240">
        <v>59</v>
      </c>
      <c r="J240" s="2" t="s">
        <v>17</v>
      </c>
      <c r="K240">
        <v>2</v>
      </c>
      <c r="L240" s="2" t="s">
        <v>1238</v>
      </c>
      <c r="M240" t="s">
        <v>1560</v>
      </c>
      <c r="N240" t="s">
        <v>1561</v>
      </c>
      <c r="O240">
        <v>-3.6900129999999898E-3</v>
      </c>
      <c r="P240">
        <v>-3.6099869999999998E-3</v>
      </c>
      <c r="Q240">
        <v>6.7999999999999996E-3</v>
      </c>
      <c r="R240" s="18">
        <v>7.0000000000000596E-4</v>
      </c>
      <c r="S240">
        <v>-1.1999999999999999E-3</v>
      </c>
      <c r="T240">
        <v>6.0000000000000001E-3</v>
      </c>
      <c r="U240">
        <v>-1.09E-2</v>
      </c>
      <c r="V240">
        <v>-4.1999999999999902E-3</v>
      </c>
      <c r="W240">
        <v>1.38999999999999E-2</v>
      </c>
      <c r="X240">
        <v>-5.5999999999999904E-3</v>
      </c>
      <c r="Y240">
        <v>-1.79999999999999E-3</v>
      </c>
      <c r="Z240">
        <v>2.29999999999999E-3</v>
      </c>
      <c r="AA240">
        <v>4.79999999999999E-3</v>
      </c>
      <c r="AB240" s="18">
        <v>-3.9999999999999698E-4</v>
      </c>
      <c r="AC240">
        <v>-3.2250740000000001E-3</v>
      </c>
      <c r="AD240">
        <v>-5.1749259999999903E-3</v>
      </c>
      <c r="AE240">
        <v>3.29999999999999E-3</v>
      </c>
      <c r="AF240" s="18">
        <v>-5.4437499999999896E-4</v>
      </c>
      <c r="AG240">
        <v>-4.8556249999999997E-3</v>
      </c>
      <c r="AH240">
        <v>-2.2733439999999901E-3</v>
      </c>
      <c r="AI240" s="18">
        <v>-4.2665599999999699E-4</v>
      </c>
      <c r="AJ240" s="18">
        <v>3.9999999999999698E-4</v>
      </c>
      <c r="AK240" s="18">
        <v>5.0000000000000001E-4</v>
      </c>
      <c r="AL240">
        <v>-8.9999999999999993E-3</v>
      </c>
      <c r="AM240">
        <v>-2.3999999999999898E-3</v>
      </c>
      <c r="AN240">
        <v>6.9999999999999897E-3</v>
      </c>
      <c r="AO240">
        <v>-2.7000000000000001E-3</v>
      </c>
      <c r="AP240">
        <v>2.5999999999999899E-3</v>
      </c>
      <c r="AQ240">
        <v>3.8999999999999998E-3</v>
      </c>
      <c r="AR240">
        <v>-2.5999999999999899E-3</v>
      </c>
      <c r="AS240">
        <v>-4.1999999999999997E-3</v>
      </c>
      <c r="AT240">
        <v>-3.0999999999999899E-3</v>
      </c>
      <c r="AU240" s="18">
        <v>-8.0000000000000199E-4</v>
      </c>
      <c r="AV240" s="18">
        <v>8.0000000000000199E-4</v>
      </c>
      <c r="AW240" s="18">
        <v>-1.00000000000002E-4</v>
      </c>
      <c r="AX240" s="18">
        <v>-8.9999999999999802E-4</v>
      </c>
      <c r="AY240">
        <v>-1.1000000000000001E-3</v>
      </c>
      <c r="AZ240">
        <v>-1.0999999999999901E-3</v>
      </c>
      <c r="BA240">
        <v>0</v>
      </c>
      <c r="BB240">
        <v>2.3999999999999898E-3</v>
      </c>
      <c r="BC240">
        <v>-1.6999999999999999E-3</v>
      </c>
      <c r="BD240">
        <v>-2.3E-3</v>
      </c>
      <c r="BE240">
        <v>-2.0999999999999899E-3</v>
      </c>
      <c r="BF240">
        <v>2E-3</v>
      </c>
      <c r="BG240" s="18">
        <v>5.0000000000000001E-4</v>
      </c>
      <c r="BH240" s="18">
        <v>-3.00000000000001E-4</v>
      </c>
      <c r="BI240" s="18">
        <v>-3.9999999999999698E-4</v>
      </c>
      <c r="BJ240">
        <v>0</v>
      </c>
      <c r="BK240" s="18">
        <v>9.9999999999995898E-5</v>
      </c>
      <c r="BL240" s="18">
        <v>3.00000000000001E-4</v>
      </c>
      <c r="BM240" s="18">
        <v>1.00000000000002E-4</v>
      </c>
      <c r="BN240" s="18">
        <v>2.9999999999999401E-4</v>
      </c>
      <c r="BO240" s="18">
        <v>6.9999999999999902E-4</v>
      </c>
      <c r="BP240" s="18">
        <v>9.0000000000000496E-4</v>
      </c>
      <c r="BQ240" s="18">
        <v>5.0000000000000001E-4</v>
      </c>
      <c r="BR240" s="18">
        <v>3.5838799999999399E-4</v>
      </c>
      <c r="BS240" s="18">
        <v>6.4161199999999898E-4</v>
      </c>
      <c r="BT240" s="18">
        <v>5.0000000000000001E-4</v>
      </c>
      <c r="BU240" s="18">
        <v>4.0000000000000398E-4</v>
      </c>
      <c r="BV240" s="18">
        <v>1.99999999999998E-4</v>
      </c>
      <c r="BW240" s="18">
        <v>3.00000000000001E-4</v>
      </c>
      <c r="BX240">
        <v>1E-3</v>
      </c>
      <c r="BY240">
        <v>1.39999999999999E-3</v>
      </c>
      <c r="BZ240" s="18">
        <v>7.9999999999999505E-4</v>
      </c>
      <c r="CA240" s="18">
        <v>8.0000000000000199E-4</v>
      </c>
      <c r="CB240" s="18">
        <v>6.9999999999999902E-4</v>
      </c>
      <c r="CC240" s="18">
        <v>6.0000000000000298E-4</v>
      </c>
      <c r="CD240" s="18">
        <v>1.99999999999998E-4</v>
      </c>
      <c r="CE240" s="18">
        <v>6.1319799999999503E-4</v>
      </c>
      <c r="CF240">
        <v>1.186802E-3</v>
      </c>
      <c r="CG240" s="18">
        <v>3.9999999999999698E-4</v>
      </c>
      <c r="CH240">
        <v>1.1999999999999999E-3</v>
      </c>
      <c r="CI240">
        <v>1.39999999999999E-3</v>
      </c>
      <c r="CJ240" s="18">
        <v>7.9999999999999505E-4</v>
      </c>
      <c r="CK240" s="18">
        <v>-9.9999999999988905E-5</v>
      </c>
      <c r="CL240" s="18">
        <v>2.9999999999999401E-4</v>
      </c>
      <c r="CM240" s="18">
        <v>8.9999999999999802E-4</v>
      </c>
      <c r="CN240" s="18">
        <v>-1.9145999999997601E-5</v>
      </c>
      <c r="CO240" s="18">
        <v>4.1914599999999497E-4</v>
      </c>
      <c r="CP240" s="18">
        <v>7.0000000000000596E-4</v>
      </c>
      <c r="CQ240" s="18">
        <v>7.4203899999999903E-4</v>
      </c>
      <c r="CR240" s="18">
        <v>5.5796099999999495E-4</v>
      </c>
      <c r="CS240" s="18">
        <v>5.0000000000000001E-4</v>
      </c>
      <c r="CT240" s="18">
        <v>3.9999999999999698E-4</v>
      </c>
      <c r="CU240" s="18">
        <v>3.00000000000008E-4</v>
      </c>
      <c r="CV240" s="18">
        <v>1.9999999999999101E-4</v>
      </c>
      <c r="CW240" s="18">
        <v>-9.9999999999988905E-5</v>
      </c>
      <c r="CX240" s="18">
        <v>2.60245999999991E-4</v>
      </c>
      <c r="CY240" s="18">
        <v>3.3975399999999702E-4</v>
      </c>
      <c r="CZ240" s="18">
        <v>5.0000000000000001E-4</v>
      </c>
      <c r="DA240" s="18">
        <v>8.1576999999999304E-5</v>
      </c>
      <c r="DB240" s="18">
        <v>-8.1576999999999304E-5</v>
      </c>
      <c r="DC240">
        <v>0</v>
      </c>
      <c r="DD240" s="18">
        <v>2.00000000000005E-4</v>
      </c>
      <c r="DE240" s="18">
        <v>3.9999999999999698E-4</v>
      </c>
      <c r="DF240" s="18">
        <v>2.3790099999999799E-4</v>
      </c>
      <c r="DG240" s="18">
        <v>-3.79009999999929E-5</v>
      </c>
      <c r="DH240" s="18">
        <v>-1.00000000000002E-4</v>
      </c>
      <c r="DI240" s="18">
        <v>1.00000000000002E-4</v>
      </c>
      <c r="DJ240" s="18">
        <v>1.9999999999999101E-4</v>
      </c>
      <c r="DK240" s="18">
        <v>2.00000000000005E-4</v>
      </c>
      <c r="DL240" s="18">
        <v>-2.00000000000005E-4</v>
      </c>
      <c r="DM240" s="18">
        <v>-1.00000000000002E-4</v>
      </c>
      <c r="DN240" s="18">
        <v>2.00000000000005E-4</v>
      </c>
      <c r="DO240" s="18">
        <v>-1.00000000000002E-4</v>
      </c>
      <c r="DP240" s="18">
        <v>1.00000000000002E-4</v>
      </c>
      <c r="DQ240" s="18">
        <v>2.00000000000005E-4</v>
      </c>
      <c r="DR240" s="18">
        <v>-3.00000000000008E-4</v>
      </c>
      <c r="DS240" s="18">
        <v>-1.00000000000002E-4</v>
      </c>
      <c r="DT240" s="18">
        <v>1.00000000000002E-4</v>
      </c>
      <c r="DU240" s="18">
        <v>5.0000000000000001E-4</v>
      </c>
      <c r="DV240" s="18">
        <v>-1.00000000000002E-4</v>
      </c>
      <c r="DW240" s="18">
        <v>-1.9999999999999101E-4</v>
      </c>
      <c r="DX240">
        <v>0</v>
      </c>
      <c r="DY240">
        <v>0</v>
      </c>
      <c r="DZ240" s="18">
        <v>-2.00000000000005E-4</v>
      </c>
      <c r="EA240" s="18">
        <v>-1.9999999999999101E-4</v>
      </c>
      <c r="EB240" s="18">
        <v>1.9999999999999101E-4</v>
      </c>
      <c r="EC240" s="18">
        <v>-1.00000000000002E-4</v>
      </c>
      <c r="ED240" s="18">
        <v>-2.9999999999999401E-4</v>
      </c>
      <c r="EE240" s="18">
        <v>-2.00000000000005E-4</v>
      </c>
      <c r="EF240" s="18">
        <v>-9.9999999999988905E-5</v>
      </c>
      <c r="EG240" s="18">
        <v>-1.00000000000002E-4</v>
      </c>
      <c r="EH240">
        <v>0</v>
      </c>
      <c r="EI240" s="18">
        <v>-1.00000000000002E-4</v>
      </c>
      <c r="EJ240" s="18">
        <v>-1.00000000000002E-4</v>
      </c>
      <c r="EK240">
        <v>0</v>
      </c>
      <c r="EL240" s="18">
        <v>-3.9999999999999698E-4</v>
      </c>
      <c r="EM240" s="18">
        <v>-1.9999999999999101E-4</v>
      </c>
      <c r="EN240" s="18">
        <v>-7.16020000000039E-5</v>
      </c>
      <c r="EO240" s="18">
        <v>1.7160199999999201E-4</v>
      </c>
      <c r="EP240" s="18">
        <v>-1.9999999999999101E-4</v>
      </c>
      <c r="EQ240" s="18">
        <v>-3.00000000000008E-4</v>
      </c>
      <c r="ER240">
        <v>0</v>
      </c>
      <c r="ES240">
        <v>0</v>
      </c>
      <c r="ET240" s="18">
        <v>-9.9999999999988905E-5</v>
      </c>
      <c r="EU240" s="18">
        <v>-1.00000000000002E-4</v>
      </c>
      <c r="EV240" s="18">
        <v>1.00000000000002E-4</v>
      </c>
      <c r="EW240">
        <v>0</v>
      </c>
      <c r="EX240" s="18">
        <v>-2.00000000000005E-4</v>
      </c>
      <c r="EY240" s="18">
        <v>1.00000000000002E-4</v>
      </c>
      <c r="EZ240" s="18">
        <v>1.14644999999996E-4</v>
      </c>
      <c r="FA240" s="18">
        <v>8.5354999999995296E-5</v>
      </c>
      <c r="FB240">
        <v>0</v>
      </c>
      <c r="FC240">
        <v>0</v>
      </c>
      <c r="FD240" s="18">
        <v>2.3297000000005401E-5</v>
      </c>
      <c r="FE240" s="18">
        <v>2.15120999999998E-4</v>
      </c>
      <c r="FF240" s="18">
        <v>1.6158200000000701E-4</v>
      </c>
      <c r="FG240" s="18">
        <v>1.9999999999999101E-4</v>
      </c>
      <c r="FH240" s="18">
        <v>2.7436899999999599E-4</v>
      </c>
      <c r="FI240" s="18">
        <v>3.5741200000000102E-4</v>
      </c>
      <c r="FJ240" s="18">
        <v>5.6821900000000804E-4</v>
      </c>
      <c r="FK240" s="18">
        <v>6.9999999999999197E-4</v>
      </c>
      <c r="FL240" s="18">
        <v>3.9999999999999698E-4</v>
      </c>
      <c r="FM240" s="18">
        <v>5.0000000000000001E-4</v>
      </c>
      <c r="FN240" s="18">
        <v>5.0000000000000001E-4</v>
      </c>
      <c r="FO240" s="18">
        <v>7.0000000000000596E-4</v>
      </c>
      <c r="FP240">
        <v>1E-3</v>
      </c>
      <c r="FQ240" s="18">
        <v>8.9999999999999802E-4</v>
      </c>
      <c r="FR240" s="18">
        <v>7.9999999999999505E-4</v>
      </c>
      <c r="FS240">
        <v>1.1000000000000001E-3</v>
      </c>
      <c r="FT240">
        <v>1.21631399999999E-3</v>
      </c>
      <c r="FU240">
        <v>1.183686E-3</v>
      </c>
      <c r="FV240">
        <v>1.29999999999999E-3</v>
      </c>
      <c r="FW240">
        <v>1.9864470000000001E-3</v>
      </c>
      <c r="FX240">
        <v>2.013553E-3</v>
      </c>
      <c r="FY240">
        <v>1.6059309999999999E-3</v>
      </c>
      <c r="FZ240">
        <v>1.9940689999999998E-3</v>
      </c>
      <c r="GA240">
        <v>2E-3</v>
      </c>
      <c r="GB240">
        <v>1.89999999999999E-3</v>
      </c>
      <c r="GC240">
        <v>2.1999999999999902E-3</v>
      </c>
      <c r="GD240">
        <v>2.3867300000000001E-3</v>
      </c>
      <c r="GE240">
        <v>2.4075360000000001E-3</v>
      </c>
      <c r="GF240">
        <v>2.1066589999999899E-3</v>
      </c>
      <c r="GG240">
        <v>2.1668970000000001E-3</v>
      </c>
      <c r="GH240">
        <v>2.1452979999999999E-3</v>
      </c>
      <c r="GI240">
        <v>2.0889489999999901E-3</v>
      </c>
      <c r="GJ240">
        <v>2.158344E-3</v>
      </c>
      <c r="GK240">
        <v>2.0114999999999899E-3</v>
      </c>
      <c r="GL240">
        <v>1.824141E-3</v>
      </c>
      <c r="GM240">
        <v>1.68950099999999E-3</v>
      </c>
      <c r="GN240">
        <v>1.555994E-3</v>
      </c>
      <c r="GO240">
        <v>1.45059799999999E-3</v>
      </c>
      <c r="GP240">
        <v>1.4207509999999901E-3</v>
      </c>
      <c r="GQ240">
        <v>1.2155699999999801E-3</v>
      </c>
      <c r="GR240">
        <v>1.0735690000000201E-3</v>
      </c>
      <c r="GS240" s="18">
        <v>9.4240899999997697E-4</v>
      </c>
      <c r="GT240" s="18">
        <v>7.8380099999999999E-4</v>
      </c>
      <c r="GU240" s="18">
        <v>7.4990099999999705E-4</v>
      </c>
      <c r="GV240" s="18">
        <v>7.5426700000000204E-4</v>
      </c>
      <c r="GW240" s="18">
        <v>7.6386300000000297E-4</v>
      </c>
      <c r="GX240" s="18">
        <v>6.7903099999999596E-4</v>
      </c>
      <c r="GY240" s="18">
        <v>5.9728400000000305E-4</v>
      </c>
      <c r="GZ240" s="18">
        <v>5.6219100000001699E-4</v>
      </c>
      <c r="HA240" s="18">
        <v>5.5314599999997595E-4</v>
      </c>
      <c r="HB240" s="18">
        <v>5.2595100000002405E-4</v>
      </c>
      <c r="HC240" s="18">
        <v>4.5072999999998199E-4</v>
      </c>
      <c r="HD240" s="18">
        <v>4.1335900000000198E-4</v>
      </c>
      <c r="HE240" s="18">
        <v>4.1280600000001501E-4</v>
      </c>
      <c r="HF240" s="18">
        <v>4.3626199999999201E-4</v>
      </c>
      <c r="HG240" s="18">
        <v>2.07453999999995E-4</v>
      </c>
      <c r="HH240" s="18">
        <v>7.4311999999992996E-5</v>
      </c>
      <c r="HI240" s="18">
        <v>-5.0724000000001902E-5</v>
      </c>
      <c r="HJ240" s="18">
        <v>-1.5206599999997801E-4</v>
      </c>
      <c r="HK240" s="18">
        <v>-3.2021100000001397E-4</v>
      </c>
      <c r="HL240" s="18">
        <v>-4.7439399999998899E-4</v>
      </c>
      <c r="HM240" s="18">
        <v>-6.8564700000001101E-4</v>
      </c>
      <c r="HN240" s="18">
        <v>-8.54014999999985E-4</v>
      </c>
      <c r="HO240" s="18">
        <v>-9.4908500000001595E-4</v>
      </c>
      <c r="HP240">
        <v>-1.03138399999999E-3</v>
      </c>
      <c r="HQ240">
        <v>-1.0810489999999999E-3</v>
      </c>
      <c r="HR240">
        <v>-1.1551979999999901E-3</v>
      </c>
      <c r="HS240">
        <v>-1.2542160000000001E-3</v>
      </c>
      <c r="HT240">
        <v>-1.409977E-3</v>
      </c>
      <c r="HU240">
        <v>-1.43903499999999E-3</v>
      </c>
      <c r="HV240">
        <v>-1.4731740000000001E-3</v>
      </c>
      <c r="HW240">
        <v>-1.6102859999999801E-3</v>
      </c>
      <c r="HX240">
        <v>-1.76023E-3</v>
      </c>
      <c r="HY240">
        <v>-1.813002E-3</v>
      </c>
      <c r="HZ240">
        <v>-1.7199959999999999E-3</v>
      </c>
      <c r="IA240">
        <v>-1.71491499999999E-3</v>
      </c>
      <c r="IB240">
        <v>-1.6692209999999901E-3</v>
      </c>
      <c r="IC240">
        <v>-1.59012499999999E-3</v>
      </c>
      <c r="ID240">
        <v>-1.47857499999999E-3</v>
      </c>
      <c r="IE240">
        <v>-1.4659989999999999E-3</v>
      </c>
      <c r="IF240">
        <v>-1.4647389999999901E-3</v>
      </c>
      <c r="IG240">
        <v>-1.3259950000000099E-3</v>
      </c>
      <c r="IH240">
        <v>-1.31597299999999E-3</v>
      </c>
      <c r="II240">
        <v>-1.3138809999999801E-3</v>
      </c>
      <c r="IJ240">
        <v>-1.3756370000000101E-3</v>
      </c>
      <c r="IK240">
        <v>-1.1976809999999899E-3</v>
      </c>
      <c r="IL240">
        <v>-1.062374E-3</v>
      </c>
      <c r="IM240" s="18">
        <v>-8.9999999999999802E-4</v>
      </c>
      <c r="IN240" s="18">
        <v>-6.2487799999999495E-4</v>
      </c>
      <c r="IO240" s="18">
        <v>-5.7512199999999703E-4</v>
      </c>
      <c r="IP240" s="18">
        <v>-6.0000000000000298E-4</v>
      </c>
      <c r="IQ240" s="18">
        <v>-5.0000000000000001E-4</v>
      </c>
      <c r="IR240" s="18">
        <v>-5.2022100000000105E-4</v>
      </c>
      <c r="IS240" s="18">
        <v>-5.7977900000000205E-4</v>
      </c>
      <c r="IT240" s="18">
        <v>-3.9999999999999698E-4</v>
      </c>
      <c r="IU240" s="18">
        <v>-4.8506500000000598E-4</v>
      </c>
      <c r="IV240" s="18">
        <v>-4.1493499999999101E-4</v>
      </c>
      <c r="IW240" s="18">
        <v>-5.2872600000000703E-4</v>
      </c>
      <c r="IX240" s="18">
        <v>-4.7127399999999299E-4</v>
      </c>
      <c r="IY240" s="18">
        <v>-3.9999999999999698E-4</v>
      </c>
      <c r="IZ240" s="18">
        <v>-3.9999999999999698E-4</v>
      </c>
      <c r="JA240" s="18">
        <v>-4.0000000000001102E-4</v>
      </c>
      <c r="JB240" s="18">
        <v>-3.9999999999999698E-4</v>
      </c>
      <c r="JC240" s="18">
        <v>-3.6475199999999499E-4</v>
      </c>
      <c r="JD240" s="18">
        <v>-4.3524799999999897E-4</v>
      </c>
      <c r="JE240" s="18">
        <v>-5.0000000000000001E-4</v>
      </c>
      <c r="JF240" s="18">
        <v>-5.0000000000000001E-4</v>
      </c>
      <c r="JG240" s="18">
        <v>-5.0000000000000001E-4</v>
      </c>
      <c r="JH240" s="18">
        <v>-5.0000000000000001E-4</v>
      </c>
      <c r="JI240" s="18">
        <v>-6.0000000000000298E-4</v>
      </c>
      <c r="JJ240" s="18">
        <v>-6.0000000000000298E-4</v>
      </c>
      <c r="JK240" s="18">
        <v>-6.9832300000000004E-4</v>
      </c>
      <c r="JL240" s="18">
        <v>-6.46210999999993E-4</v>
      </c>
      <c r="JM240" s="18">
        <v>-6.5546599999999301E-4</v>
      </c>
      <c r="JN240" s="18">
        <v>-7.0000000000000596E-4</v>
      </c>
      <c r="JO240" s="18">
        <v>-7.9999999999999505E-4</v>
      </c>
      <c r="JP240" s="18">
        <v>-8.0000000000000904E-4</v>
      </c>
      <c r="JQ240" s="18">
        <v>-4.57473999999999E-4</v>
      </c>
      <c r="JR240" s="18">
        <v>-5.4252600000000096E-4</v>
      </c>
      <c r="JS240" s="18">
        <v>-3.9999999999999698E-4</v>
      </c>
      <c r="JT240" s="18">
        <v>-5.4649499999999396E-4</v>
      </c>
      <c r="JU240" s="18">
        <v>-4.5350500000000601E-4</v>
      </c>
      <c r="JV240" s="18">
        <v>-3.8549699999999799E-4</v>
      </c>
      <c r="JW240" s="18">
        <v>-4.1450299999999597E-4</v>
      </c>
      <c r="JX240" s="18">
        <v>-5.0000000000000001E-4</v>
      </c>
      <c r="JY240" s="18">
        <v>-3.9999999999999698E-4</v>
      </c>
      <c r="JZ240" s="18">
        <v>-5.0000000000000001E-4</v>
      </c>
      <c r="KA240" s="18">
        <v>-3.9999999999999698E-4</v>
      </c>
      <c r="KB240" s="18">
        <v>-4.0000000000001102E-4</v>
      </c>
      <c r="KC240" s="18">
        <v>-2.9999999999999401E-4</v>
      </c>
      <c r="KD240" s="18">
        <v>-2.9999999999999401E-4</v>
      </c>
      <c r="KE240" s="18">
        <v>-2.00000000000005E-4</v>
      </c>
      <c r="KF240" s="18">
        <v>-2.9999999999999401E-4</v>
      </c>
      <c r="KG240" s="18">
        <v>-2.00000000000005E-4</v>
      </c>
      <c r="KH240" s="18">
        <v>-1.9999999999999101E-4</v>
      </c>
      <c r="KI240" s="18">
        <v>-1.00000000000002E-4</v>
      </c>
      <c r="KJ240">
        <v>0</v>
      </c>
      <c r="KK240" s="18">
        <v>-2.00000000000005E-4</v>
      </c>
      <c r="KL240" s="18">
        <v>-2.9999999999999401E-4</v>
      </c>
      <c r="KM240" s="18">
        <v>-3.9999999999999698E-4</v>
      </c>
      <c r="KN240" s="18">
        <v>-4.0000000000001102E-4</v>
      </c>
      <c r="KO240" s="18">
        <v>-5.0000000000000001E-4</v>
      </c>
      <c r="KP240" s="18">
        <v>-5.99999999999989E-4</v>
      </c>
      <c r="KQ240" s="18">
        <v>-5.0000000000000001E-4</v>
      </c>
      <c r="KR240" s="18">
        <v>-6.0000000000000298E-4</v>
      </c>
      <c r="KS240" s="18">
        <v>-5.8200899999999401E-4</v>
      </c>
      <c r="KT240" s="18">
        <v>-6.1799100000001195E-4</v>
      </c>
      <c r="KU240" s="18">
        <v>-5.99999999999989E-4</v>
      </c>
      <c r="KV240" s="18">
        <v>-7.0000000000000596E-4</v>
      </c>
      <c r="KW240" s="18">
        <v>-6.9999999999999197E-4</v>
      </c>
      <c r="KX240" s="18">
        <v>-6.0000000000000298E-4</v>
      </c>
      <c r="KY240" s="18">
        <v>-6.0000000000000298E-4</v>
      </c>
      <c r="KZ240" s="18">
        <v>-5.0000000000000001E-4</v>
      </c>
      <c r="LA240" s="18">
        <v>-3.9999999999999698E-4</v>
      </c>
      <c r="LB240" s="18">
        <v>-3.9999999999999698E-4</v>
      </c>
      <c r="LC240" s="18">
        <v>-3.9999999999999698E-4</v>
      </c>
      <c r="LD240" s="18">
        <v>-3.00000000000008E-4</v>
      </c>
      <c r="LE240" s="18">
        <v>-3.9999999999999698E-4</v>
      </c>
      <c r="LF240" s="18">
        <v>-3.3075699999999999E-4</v>
      </c>
      <c r="LG240" s="18">
        <v>-3.6924300000000499E-4</v>
      </c>
      <c r="LH240" s="18">
        <v>-3.9999999999999698E-4</v>
      </c>
      <c r="LI240" s="18">
        <v>-3.9999999999999698E-4</v>
      </c>
      <c r="LJ240" s="18">
        <v>-5.0000000000000001E-4</v>
      </c>
      <c r="LK240" s="18">
        <v>-3.9999999999999698E-4</v>
      </c>
      <c r="LL240" s="18">
        <v>-4.20941999999993E-4</v>
      </c>
      <c r="LM240" s="18">
        <v>-4.7905800000000399E-4</v>
      </c>
      <c r="LN240" s="18">
        <v>-4.0000000000000398E-4</v>
      </c>
      <c r="LO240" s="18">
        <v>-3.9999999999999698E-4</v>
      </c>
      <c r="LP240" s="18">
        <v>-3.00000000000001E-4</v>
      </c>
      <c r="LQ240" s="18">
        <v>-3.00000000000001E-4</v>
      </c>
      <c r="LR240" s="18">
        <v>-9.9999999999995898E-5</v>
      </c>
      <c r="LS240" s="18">
        <v>-1.00000000000002E-4</v>
      </c>
      <c r="LT240" s="18">
        <v>-2.0491699999999801E-4</v>
      </c>
      <c r="LU240" s="18">
        <v>4.9170000000001098E-6</v>
      </c>
      <c r="LV240" s="18">
        <v>-1.00000000000002E-4</v>
      </c>
      <c r="LW240">
        <v>0</v>
      </c>
      <c r="LX240" s="18">
        <v>1.00000000000002E-4</v>
      </c>
      <c r="LY240" s="18">
        <v>1.00000000000002E-4</v>
      </c>
      <c r="LZ240" s="18">
        <v>9.9999999999995898E-5</v>
      </c>
      <c r="MA240" s="18">
        <v>1.00000000000002E-4</v>
      </c>
      <c r="MB240" s="18">
        <v>2.47632999999997E-4</v>
      </c>
      <c r="MC240" s="18">
        <v>2.5236700000000301E-4</v>
      </c>
      <c r="MD240" s="18">
        <v>3.9999999999999698E-4</v>
      </c>
      <c r="ME240" s="18">
        <v>3.00000000000001E-4</v>
      </c>
      <c r="MF240" s="18">
        <v>3.9999999999999698E-4</v>
      </c>
      <c r="MG240" s="18">
        <v>5.0000000000000695E-4</v>
      </c>
      <c r="MH240" s="18">
        <v>5.0000000000000001E-4</v>
      </c>
      <c r="MI240" s="18">
        <v>5.99999999999989E-4</v>
      </c>
      <c r="MJ240" s="18">
        <v>7.0000000000000596E-4</v>
      </c>
      <c r="MK240" s="18">
        <v>6.9999999999999197E-4</v>
      </c>
      <c r="ML240">
        <v>1E-3</v>
      </c>
      <c r="MM240">
        <v>1.1999999999999999E-3</v>
      </c>
      <c r="MN240">
        <v>1.5E-3</v>
      </c>
      <c r="MO240">
        <v>1.79999999999999E-3</v>
      </c>
      <c r="MP240">
        <v>2.2000000000000001E-3</v>
      </c>
      <c r="MQ240">
        <v>2.5999999999999899E-3</v>
      </c>
      <c r="MR240">
        <v>3.29999999999999E-3</v>
      </c>
      <c r="MS240">
        <v>3.8999999999999998E-3</v>
      </c>
      <c r="MT240">
        <v>4.2999999999999896E-3</v>
      </c>
      <c r="MU240">
        <v>5.2000000000000102E-3</v>
      </c>
      <c r="MV240">
        <v>5.6999999999999898E-3</v>
      </c>
      <c r="MW240">
        <v>6.1596740000000004E-3</v>
      </c>
      <c r="MX240">
        <v>6.7755349999999897E-3</v>
      </c>
      <c r="MY240">
        <v>7.2630050000000003E-3</v>
      </c>
      <c r="MZ240">
        <v>7.543564E-3</v>
      </c>
      <c r="NA240">
        <v>7.8447159999999998E-3</v>
      </c>
      <c r="NB240">
        <v>8.2444699999999708E-3</v>
      </c>
      <c r="NC240">
        <v>8.3167260000000208E-3</v>
      </c>
      <c r="ND240">
        <v>8.37811799999999E-3</v>
      </c>
      <c r="NE240">
        <v>8.5184570000000001E-3</v>
      </c>
      <c r="NF240">
        <v>8.5673779999999797E-3</v>
      </c>
      <c r="NG240">
        <v>8.6154489999999903E-3</v>
      </c>
      <c r="NH240">
        <v>8.7714650000000009E-3</v>
      </c>
      <c r="NI240">
        <v>8.9031900000000001E-3</v>
      </c>
      <c r="NJ240">
        <v>8.9773979999999906E-3</v>
      </c>
      <c r="NK240">
        <v>9.0859389999999804E-3</v>
      </c>
      <c r="NL240">
        <v>9.2820820000000196E-3</v>
      </c>
      <c r="NM240">
        <v>9.4191579999999796E-3</v>
      </c>
      <c r="NN240">
        <v>9.5701669999999905E-3</v>
      </c>
      <c r="NO240">
        <v>9.8105960000000308E-3</v>
      </c>
      <c r="NP240">
        <v>9.9203589999999897E-3</v>
      </c>
      <c r="NQ240">
        <v>1.0024636999999999E-2</v>
      </c>
      <c r="NR240">
        <v>1.01813669999999E-2</v>
      </c>
      <c r="NS240">
        <v>1.0311157E-2</v>
      </c>
      <c r="NT240">
        <v>1.03701949999999E-2</v>
      </c>
      <c r="NU240">
        <v>1.0427296000000001E-2</v>
      </c>
      <c r="NV240">
        <v>1.04260149999999E-2</v>
      </c>
      <c r="NW240">
        <v>1.0445058E-2</v>
      </c>
      <c r="NX240">
        <v>1.0491758999999899E-2</v>
      </c>
      <c r="NY240">
        <v>1.0316491000000001E-2</v>
      </c>
      <c r="NZ240">
        <v>1.0115951E-2</v>
      </c>
      <c r="OA240">
        <v>9.9190769999999897E-3</v>
      </c>
      <c r="OB240">
        <v>9.7165409999999605E-3</v>
      </c>
      <c r="OC240">
        <v>9.4064770000000207E-3</v>
      </c>
      <c r="OD240">
        <v>9.1974139999999593E-3</v>
      </c>
      <c r="OE240">
        <v>9.0319209999999896E-3</v>
      </c>
      <c r="OF240">
        <v>8.5375610000000199E-3</v>
      </c>
      <c r="OG240">
        <v>8.2597139999999701E-3</v>
      </c>
      <c r="OH240">
        <v>8.0048140000000198E-3</v>
      </c>
      <c r="OI240">
        <v>7.5086950000000097E-3</v>
      </c>
      <c r="OJ240">
        <v>7.2111790000000103E-3</v>
      </c>
      <c r="OK240">
        <v>6.9061809999999496E-3</v>
      </c>
      <c r="OL240">
        <v>6.3065890000000204E-3</v>
      </c>
      <c r="OM240">
        <v>5.9269969999999799E-3</v>
      </c>
      <c r="ON240">
        <v>5.64262199999998E-3</v>
      </c>
      <c r="OO240">
        <v>5.3916280000000302E-3</v>
      </c>
      <c r="OP240">
        <v>4.9338929999999601E-3</v>
      </c>
      <c r="OQ240">
        <v>4.5848199999999799E-3</v>
      </c>
      <c r="OR240">
        <v>4.1829039999999804E-3</v>
      </c>
      <c r="OS240">
        <v>3.7939550000000099E-3</v>
      </c>
      <c r="OT240">
        <v>3.5840870000000101E-3</v>
      </c>
      <c r="OU240">
        <v>3.36676899999999E-3</v>
      </c>
      <c r="OV240">
        <v>2.7822250000000201E-3</v>
      </c>
      <c r="OW240">
        <v>2.5909549999999499E-3</v>
      </c>
      <c r="OX240">
        <v>2.4078480000000401E-3</v>
      </c>
      <c r="OY240">
        <v>2.13062799999996E-3</v>
      </c>
      <c r="OZ240">
        <v>1.9511579999999999E-3</v>
      </c>
      <c r="PA240">
        <v>1.82104100000002E-3</v>
      </c>
      <c r="PB240">
        <v>1.6711950000000101E-3</v>
      </c>
      <c r="PC240">
        <v>1.36440999999998E-3</v>
      </c>
      <c r="PD240">
        <v>1.294613E-3</v>
      </c>
      <c r="PE240">
        <v>1.240075E-3</v>
      </c>
      <c r="PF240" s="18">
        <v>8.3184199999997101E-4</v>
      </c>
      <c r="PG240" s="18">
        <v>8.4054499999997002E-4</v>
      </c>
      <c r="PH240" s="18">
        <v>8.0096700000009604E-4</v>
      </c>
      <c r="PI240" s="18">
        <v>5.8782099999998795E-4</v>
      </c>
      <c r="PJ240" s="18">
        <v>5.8692699999995902E-4</v>
      </c>
      <c r="PK240" s="18">
        <v>5.5932999999996902E-4</v>
      </c>
      <c r="PL240" s="18">
        <v>4.9966600000006501E-4</v>
      </c>
      <c r="PM240" s="18">
        <v>3.3408400000001199E-4</v>
      </c>
      <c r="PN240" s="18">
        <v>3.4910399999998898E-4</v>
      </c>
      <c r="PO240" s="18">
        <v>3.8540399999997799E-4</v>
      </c>
      <c r="PP240" s="18">
        <v>1.8876800000000501E-4</v>
      </c>
      <c r="PQ240" s="18">
        <v>1.6993199999992801E-4</v>
      </c>
      <c r="PR240" s="18">
        <v>1.3929600000006599E-4</v>
      </c>
      <c r="PS240" s="18">
        <v>5.1499000000010398E-5</v>
      </c>
      <c r="PT240" s="18">
        <v>1.6891899999993401E-4</v>
      </c>
      <c r="PU240" s="18">
        <v>2.04980999999992E-4</v>
      </c>
      <c r="PV240" s="18">
        <v>1.9449000000004699E-4</v>
      </c>
      <c r="PW240" s="18">
        <v>1.2588499999999201E-4</v>
      </c>
      <c r="PX240" s="18">
        <v>1.5556999999999299E-5</v>
      </c>
      <c r="PY240" s="18">
        <v>-1.01566999999969E-4</v>
      </c>
      <c r="PZ240" s="18">
        <v>-1.23969999999973E-5</v>
      </c>
      <c r="QA240" s="18">
        <v>1.2314299999993599E-4</v>
      </c>
      <c r="QB240" s="18">
        <v>1.8084000000007E-4</v>
      </c>
      <c r="QC240" s="18">
        <v>3.4391999999994198E-5</v>
      </c>
      <c r="QD240" s="18">
        <v>-4.8876000000030999E-5</v>
      </c>
      <c r="QE240" s="18">
        <v>-6.4014999999972803E-5</v>
      </c>
      <c r="QF240" s="18">
        <v>-3.7312999999983202E-5</v>
      </c>
      <c r="QG240" s="18">
        <v>2.86699999999529E-5</v>
      </c>
      <c r="QH240" s="18">
        <v>4.6551000000061198E-5</v>
      </c>
      <c r="QI240" s="18">
        <v>5.5313999999917397E-5</v>
      </c>
      <c r="QJ240" s="18">
        <v>-8.9409999999290301E-6</v>
      </c>
      <c r="QK240" s="18">
        <v>-4.4464999999993497E-5</v>
      </c>
      <c r="QL240" s="18">
        <v>-5.0128000000038101E-5</v>
      </c>
      <c r="QM240" s="18">
        <v>1.9907999999957401E-5</v>
      </c>
      <c r="QN240" s="18">
        <v>-4.33319999999515E-5</v>
      </c>
      <c r="QO240" s="18">
        <v>-3.4213000000060599E-5</v>
      </c>
      <c r="QP240" s="18">
        <v>2.1517000000081899E-5</v>
      </c>
      <c r="QQ240" s="18">
        <v>7.2658000000003206E-5</v>
      </c>
      <c r="QR240" s="18">
        <v>5.6147999999978098E-5</v>
      </c>
      <c r="QS240" s="18">
        <v>3.18280000000115E-5</v>
      </c>
      <c r="QT240" s="18">
        <v>3.0999999999225998E-6</v>
      </c>
      <c r="QU240" s="18">
        <v>-2.6464999999920001E-5</v>
      </c>
      <c r="QV240" s="18">
        <v>-3.86829999999838E-5</v>
      </c>
      <c r="QW240" s="18">
        <v>-2.2531000000047801E-5</v>
      </c>
      <c r="QX240" s="18">
        <v>-3.4689000000032099E-5</v>
      </c>
      <c r="QY240" s="18">
        <v>-1.68090000000065E-5</v>
      </c>
      <c r="QZ240" s="18">
        <v>1.9491000000093601E-5</v>
      </c>
      <c r="RA240" s="18">
        <v>-1.19031000000102E-4</v>
      </c>
      <c r="RB240" s="18">
        <v>-8.7022999999963798E-5</v>
      </c>
      <c r="RC240" s="18">
        <v>-3.3496999999993401E-5</v>
      </c>
      <c r="RD240" s="18">
        <v>1.1944699999999401E-4</v>
      </c>
      <c r="RE240" s="18">
        <v>3.1232999999963798E-5</v>
      </c>
      <c r="RF240" s="18">
        <v>-3.5642999999918601E-5</v>
      </c>
      <c r="RG240" s="18">
        <v>-1.07229000000041E-4</v>
      </c>
      <c r="RH240" s="18">
        <v>7.5102000000049006E-5</v>
      </c>
      <c r="RI240" s="18">
        <v>3.1589999999970199E-5</v>
      </c>
      <c r="RJ240" s="18">
        <v>-8.6427000000055502E-5</v>
      </c>
      <c r="RK240" s="18">
        <v>-9.8939999999547706E-6</v>
      </c>
      <c r="RL240" s="18">
        <v>-1.6271999999983801E-5</v>
      </c>
      <c r="RM240" s="18">
        <v>-1.9133000000004501E-5</v>
      </c>
      <c r="RN240" s="18">
        <v>-1.3110000000038301E-6</v>
      </c>
      <c r="RO240" s="18">
        <v>1.5199000000021199E-5</v>
      </c>
      <c r="RP240" s="18">
        <v>-2.39610000000167E-5</v>
      </c>
      <c r="RQ240" s="18">
        <v>-1.29938000000051E-4</v>
      </c>
      <c r="RR240" s="18">
        <v>-8.4639999999858094E-6</v>
      </c>
      <c r="RS240" s="18">
        <v>6.5446000000024499E-5</v>
      </c>
      <c r="RT240" s="18">
        <v>1.2665999999994499E-4</v>
      </c>
      <c r="RU240" s="18">
        <v>-2.9623999999950299E-5</v>
      </c>
      <c r="RV240" s="18">
        <v>1.29340000000199E-5</v>
      </c>
      <c r="RW240" s="18">
        <v>-1.7822000000000599E-5</v>
      </c>
      <c r="RX240" s="18">
        <v>-2.4622600000001599E-4</v>
      </c>
      <c r="RY240" s="18">
        <v>2.39610000000167E-5</v>
      </c>
      <c r="RZ240" s="18">
        <v>-6.5207999999983198E-5</v>
      </c>
      <c r="SA240" s="18">
        <v>-3.58522000000083E-4</v>
      </c>
      <c r="SB240" s="18">
        <v>1.16170000000082E-4</v>
      </c>
      <c r="SC240" s="18">
        <v>-1.25170000000451E-5</v>
      </c>
      <c r="SD240" s="18">
        <v>-1.32620999999999E-4</v>
      </c>
      <c r="SE240" s="18">
        <v>6.7472999999984505E-5</v>
      </c>
      <c r="SF240" s="18">
        <v>-1.02698999999928E-4</v>
      </c>
      <c r="SG240" s="18">
        <v>-1.2767300000005E-4</v>
      </c>
      <c r="SH240" s="18">
        <v>1.60930000000503E-5</v>
      </c>
      <c r="SI240" s="18">
        <v>-3.3319000000031602E-5</v>
      </c>
      <c r="SJ240" s="18">
        <v>1.5556999999999299E-5</v>
      </c>
      <c r="SK240" s="18">
        <v>9.0300999999959303E-5</v>
      </c>
      <c r="SL240" s="18">
        <v>7.5042000000080601E-5</v>
      </c>
      <c r="SM240" s="18">
        <v>1.5020999999948399E-5</v>
      </c>
      <c r="SN240" s="18">
        <v>-1.07299999996257E-6</v>
      </c>
      <c r="SO240" s="18">
        <v>1.04307999999941E-4</v>
      </c>
      <c r="SP240" s="18">
        <v>1.3052999999985099E-5</v>
      </c>
      <c r="SQ240" s="18">
        <v>-5.4836000000002502E-5</v>
      </c>
      <c r="SR240" s="18">
        <v>-1.2957999999996199E-4</v>
      </c>
      <c r="SS240" s="18">
        <v>-1.00673000000051E-4</v>
      </c>
      <c r="ST240" s="18">
        <v>4.5002000000016101E-5</v>
      </c>
      <c r="SU240" s="18">
        <v>1.64926000000065E-4</v>
      </c>
      <c r="SV240" s="18">
        <v>5.6445000000015998E-5</v>
      </c>
      <c r="SW240" s="18">
        <v>4.7206999999938001E-5</v>
      </c>
      <c r="SX240" s="18">
        <v>1.21600000000388E-5</v>
      </c>
      <c r="SY240" s="18">
        <v>-6.8546000000058104E-5</v>
      </c>
      <c r="SZ240" s="18">
        <v>-1.7625099999996001E-4</v>
      </c>
      <c r="TA240" s="18">
        <v>2.1339000000009101E-5</v>
      </c>
      <c r="TB240" s="18">
        <v>2.8210900000002998E-4</v>
      </c>
      <c r="TC240" s="18">
        <v>3.7788999999954701E-5</v>
      </c>
      <c r="TD240" s="18">
        <v>4.2319999999928996E-6</v>
      </c>
      <c r="TE240" s="18">
        <v>-7.2836999999936704E-5</v>
      </c>
      <c r="TF240" s="18">
        <v>-2.8234700000007097E-4</v>
      </c>
      <c r="TG240" s="18">
        <v>-1.4358800000002699E-4</v>
      </c>
      <c r="TH240" s="18">
        <v>2.2769000000089001E-5</v>
      </c>
      <c r="TI240" s="18">
        <v>2.2977599999995899E-4</v>
      </c>
      <c r="TJ240" s="18">
        <v>-3.2185999999989598E-5</v>
      </c>
      <c r="TK240" s="18">
        <v>-4.2439000000005202E-5</v>
      </c>
      <c r="TL240" s="18">
        <v>-3.7908000000030897E-5</v>
      </c>
      <c r="TM240" s="18">
        <v>4.4700000000341604E-6</v>
      </c>
      <c r="TN240" s="18">
        <v>1.25169999999341E-5</v>
      </c>
      <c r="TO240" s="18">
        <v>-6.0736999999977298E-5</v>
      </c>
      <c r="TP240" s="18">
        <v>-2.1684199999993901E-4</v>
      </c>
      <c r="TQ240" s="18">
        <v>1.9007900000000901E-4</v>
      </c>
      <c r="TR240" s="18">
        <v>1.3637599999993799E-4</v>
      </c>
      <c r="TS240" s="18">
        <v>3.39740000000476E-5</v>
      </c>
      <c r="TT240" s="18">
        <v>-1.03293999999976E-4</v>
      </c>
      <c r="TU240" s="18">
        <v>-1.3411100000004699E-4</v>
      </c>
      <c r="TV240" s="18">
        <v>-1.5485299999995399E-4</v>
      </c>
      <c r="TW240" s="18">
        <v>-1.7160199999999201E-4</v>
      </c>
      <c r="TX240" s="18">
        <v>-2.15172000000096E-4</v>
      </c>
      <c r="TY240" s="18">
        <v>-9.0002999999949597E-5</v>
      </c>
      <c r="TZ240" s="18">
        <v>6.0736999999977298E-5</v>
      </c>
      <c r="UA240" s="18">
        <v>2.3800000004125999E-7</v>
      </c>
      <c r="UB240" s="18">
        <v>-4.5418999999990899E-5</v>
      </c>
      <c r="UC240" s="18">
        <v>-5.9008000000026998E-5</v>
      </c>
      <c r="UD240" s="18">
        <v>-2.15770000000503E-5</v>
      </c>
      <c r="UE240" s="18">
        <v>-7.17639999999741E-5</v>
      </c>
      <c r="UF240" s="18">
        <v>-5.5075000000015501E-5</v>
      </c>
      <c r="UG240" s="18">
        <v>-2.12189999999612E-5</v>
      </c>
      <c r="UH240" s="18">
        <v>-1.6093299999997399E-4</v>
      </c>
      <c r="UI240" s="18">
        <v>-1.7344000000085701E-5</v>
      </c>
      <c r="UJ240" s="18">
        <v>4.6014000000038601E-5</v>
      </c>
      <c r="UK240" s="18">
        <v>-6.3418999999953403E-5</v>
      </c>
      <c r="UL240" s="18">
        <v>3.6656999999995499E-5</v>
      </c>
      <c r="UM240" s="18">
        <v>-2.6226000000018E-5</v>
      </c>
      <c r="UN240" s="18">
        <v>-1.61528999999993E-4</v>
      </c>
      <c r="UO240" s="18">
        <v>-1.3565999999998101E-4</v>
      </c>
      <c r="UP240" s="18">
        <v>-4.3212999999986401E-5</v>
      </c>
      <c r="UQ240" s="18">
        <v>-8.2260000000555693E-6</v>
      </c>
      <c r="UR240" s="18">
        <v>-1.4489900000003099E-4</v>
      </c>
      <c r="US240" s="18">
        <v>-1.9502599999998699E-4</v>
      </c>
      <c r="UT240" s="18">
        <v>-1.18017000000025E-4</v>
      </c>
      <c r="UU240" s="18">
        <v>3.5703000000109003E-5</v>
      </c>
      <c r="UV240" s="18">
        <v>4.8458999999945097E-5</v>
      </c>
      <c r="UW240" s="18">
        <v>-9.1800000000530295E-6</v>
      </c>
      <c r="UX240" s="18">
        <v>-1.63909999999489E-5</v>
      </c>
      <c r="UY240" s="18">
        <v>1.6766800000000899E-4</v>
      </c>
      <c r="UZ240" s="18">
        <v>-9.1194999999988301E-5</v>
      </c>
      <c r="VA240" s="18">
        <v>-1.13546999999991E-4</v>
      </c>
      <c r="VB240" s="18">
        <v>-1.2338000000000601E-5</v>
      </c>
      <c r="VC240" s="18">
        <v>-2.3102800000007699E-4</v>
      </c>
      <c r="VD240" s="18">
        <v>-1.20102999999982E-4</v>
      </c>
      <c r="VE240" s="18">
        <v>-4.9054999999964503E-5</v>
      </c>
      <c r="VF240" s="18">
        <v>-1.6742899999999599E-4</v>
      </c>
      <c r="VG240" s="18">
        <v>-3.51700000000843E-6</v>
      </c>
      <c r="VH240" s="18">
        <v>-9.0600000000051699E-6</v>
      </c>
      <c r="VI240" s="18">
        <v>-1.10924000000012E-4</v>
      </c>
      <c r="VJ240" s="18">
        <v>-7.3074999999978005E-5</v>
      </c>
      <c r="VK240" s="18">
        <v>-1.76906999999948E-4</v>
      </c>
      <c r="VL240" s="18">
        <v>-2.38418000000018E-4</v>
      </c>
      <c r="VM240" s="18">
        <v>-1.2981900000008599E-4</v>
      </c>
      <c r="VN240" s="18">
        <v>-2.2023999999998199E-4</v>
      </c>
      <c r="VO240" s="18">
        <v>-8.3862999999961802E-5</v>
      </c>
      <c r="VP240" s="18">
        <v>2.0146300000001201E-4</v>
      </c>
      <c r="VQ240" s="18">
        <v>2.8908999999965801E-5</v>
      </c>
      <c r="VR240" s="18">
        <v>-2.8687699999996303E-4</v>
      </c>
      <c r="VS240" s="18">
        <v>-4.6593000000005798E-4</v>
      </c>
      <c r="VT240" s="18">
        <v>-2.08377999999953E-4</v>
      </c>
      <c r="VU240" s="18">
        <v>-1.2522900000000399E-4</v>
      </c>
      <c r="VV240" s="18">
        <v>-9.5426999999981195E-5</v>
      </c>
      <c r="VW240" s="18">
        <v>-8.4520000000032306E-5</v>
      </c>
      <c r="VX240" s="18">
        <v>-3.8868100000000102E-4</v>
      </c>
      <c r="VY240" s="18">
        <v>-3.14892000000011E-4</v>
      </c>
      <c r="VZ240" s="18">
        <v>-2.67802999999955E-4</v>
      </c>
      <c r="WA240" s="18">
        <v>-2.91943999999988E-4</v>
      </c>
      <c r="WB240" s="18">
        <v>-3.2317599999997999E-4</v>
      </c>
      <c r="WC240" s="18">
        <v>-3.8599999999999702E-4</v>
      </c>
      <c r="WD240" s="18">
        <v>-4.6259200000009401E-4</v>
      </c>
      <c r="WE240" s="18">
        <v>-3.1572599999996E-4</v>
      </c>
      <c r="WF240" s="18">
        <v>-3.1489100000003901E-4</v>
      </c>
      <c r="WG240" s="18">
        <v>-2.70783999999912E-4</v>
      </c>
      <c r="WH240" s="18">
        <v>-1.2266599999999299E-4</v>
      </c>
      <c r="WI240" s="18">
        <v>-3.9243700000002302E-4</v>
      </c>
      <c r="WJ240" s="18">
        <v>-4.02987000000076E-4</v>
      </c>
      <c r="WK240" s="18">
        <v>-3.6430399999998198E-4</v>
      </c>
      <c r="WL240" s="18">
        <v>-5.8203899999997801E-4</v>
      </c>
      <c r="WM240" s="18">
        <v>-4.5305500000003502E-4</v>
      </c>
      <c r="WN240" s="18">
        <v>-3.8921799999991298E-4</v>
      </c>
      <c r="WO240" s="18">
        <v>-3.91901000000083E-4</v>
      </c>
      <c r="WP240" s="18">
        <v>-3.4719699999996502E-4</v>
      </c>
      <c r="WQ240" s="18">
        <v>-5.2493799999997395E-4</v>
      </c>
      <c r="WR240" s="18">
        <v>-7.2324300000004005E-4</v>
      </c>
      <c r="WS240" s="18">
        <v>-7.8398000000001701E-4</v>
      </c>
      <c r="WT240" s="18">
        <v>-6.6673699999997196E-4</v>
      </c>
      <c r="WU240" s="18">
        <v>-5.7971499999998001E-4</v>
      </c>
      <c r="WV240" s="18">
        <v>-4.9346699999996903E-4</v>
      </c>
      <c r="WW240" s="18">
        <v>-4.5919400000005102E-4</v>
      </c>
      <c r="WX240" s="18">
        <v>-5.1528199999994995E-4</v>
      </c>
      <c r="WY240" s="18">
        <v>-5.3697800000007602E-4</v>
      </c>
      <c r="WZ240" s="18">
        <v>-3.96907999999918E-4</v>
      </c>
      <c r="XA240" s="18">
        <v>-2.9867900000002298E-4</v>
      </c>
      <c r="XB240" s="18">
        <v>-2.6541899999998799E-4</v>
      </c>
      <c r="XC240" s="18">
        <v>-2.5540600000006902E-4</v>
      </c>
      <c r="XD240" s="18">
        <v>-6.4432999999919306E-5</v>
      </c>
      <c r="XE240" s="18">
        <v>-2.9534100000005997E-4</v>
      </c>
      <c r="XF240" s="18">
        <v>-3.7640299999996903E-4</v>
      </c>
      <c r="XG240" s="18">
        <v>-1.6105200000005E-4</v>
      </c>
      <c r="XH240" s="18">
        <v>-1.01982999999972E-4</v>
      </c>
      <c r="XI240" s="18">
        <v>6.9729999999657002E-6</v>
      </c>
      <c r="XJ240" s="18">
        <v>1.11878000000009E-4</v>
      </c>
      <c r="XK240" s="18">
        <v>-1.7105999999933401E-5</v>
      </c>
      <c r="XL240" s="18">
        <v>-2.56479000000031E-4</v>
      </c>
      <c r="XM240" s="18">
        <v>-2.7221399999999198E-4</v>
      </c>
      <c r="XN240" s="18">
        <v>-7.0572000000046405E-5</v>
      </c>
      <c r="XO240" s="18">
        <v>-4.6384399999999099E-4</v>
      </c>
      <c r="XP240" s="18">
        <v>-1.15989999999954E-4</v>
      </c>
      <c r="XQ240" s="18">
        <v>1.5729600000002799E-4</v>
      </c>
      <c r="XR240" s="18">
        <v>-5.8412000000007599E-5</v>
      </c>
      <c r="XS240" s="18">
        <v>-2.0331200000001101E-4</v>
      </c>
      <c r="XT240" s="18">
        <v>1.87759999999981E-5</v>
      </c>
      <c r="XU240" s="18">
        <v>3.9619199999996099E-4</v>
      </c>
      <c r="XV240" s="18">
        <v>-1.8012499999997501E-4</v>
      </c>
      <c r="XW240" s="18">
        <v>1.6689999999819301E-6</v>
      </c>
      <c r="XX240" s="18">
        <v>1.19924000000048E-4</v>
      </c>
      <c r="XY240" s="18">
        <v>1.6480699999998899E-4</v>
      </c>
      <c r="XZ240" s="18">
        <v>-1.17660000000019E-4</v>
      </c>
      <c r="YA240" s="18">
        <v>5.11410000000323E-5</v>
      </c>
      <c r="YB240" s="18">
        <v>2.4992299999992902E-4</v>
      </c>
      <c r="YC240" s="18">
        <v>2.2160999999998299E-4</v>
      </c>
      <c r="YD240" s="18">
        <v>8.2250000000838597E-6</v>
      </c>
      <c r="YE240" s="18">
        <v>4.8934999999916603E-5</v>
      </c>
      <c r="YF240" s="18">
        <v>2.3895500000004001E-4</v>
      </c>
      <c r="YG240" s="18">
        <v>2.2816700000005601E-4</v>
      </c>
      <c r="YH240" s="18">
        <v>1.1008999999995101E-4</v>
      </c>
      <c r="YI240" s="18">
        <v>1.0204299999994E-4</v>
      </c>
      <c r="YJ240" s="18">
        <v>3.0148000000007602E-4</v>
      </c>
      <c r="YK240" s="18">
        <v>1.57654999999978E-4</v>
      </c>
      <c r="YL240" s="18">
        <v>-5.3406000000033498E-5</v>
      </c>
      <c r="YM240" s="18">
        <v>-1.4990599999997701E-4</v>
      </c>
      <c r="YN240" s="18">
        <v>5.6517099999997501E-4</v>
      </c>
      <c r="YO240" s="18">
        <v>2.2628899999999001E-4</v>
      </c>
      <c r="YP240" s="18">
        <v>-1.1834857974646299E-4</v>
      </c>
      <c r="YQ240" s="18">
        <v>-8.3264348091027703E-5</v>
      </c>
      <c r="YR240" s="18">
        <v>1.4939231207644599E-4</v>
      </c>
      <c r="YS240" s="18">
        <v>1.54561712618184E-4</v>
      </c>
      <c r="YT240" s="18">
        <v>1.5569166495366101E-5</v>
      </c>
      <c r="YU240" s="18">
        <v>-4.9495065617799402E-5</v>
      </c>
      <c r="YV240" s="18">
        <v>1.11614063831311E-4</v>
      </c>
      <c r="YW240" s="18">
        <v>3.0890374148018202E-4</v>
      </c>
      <c r="YX240" s="18">
        <v>3.08464373967698E-4</v>
      </c>
      <c r="YY240" s="18">
        <v>2.5239140908395099E-4</v>
      </c>
      <c r="YZ240" s="18">
        <v>1.0278046436962199E-4</v>
      </c>
      <c r="ZA240" s="18">
        <v>7.1422447622815301E-5</v>
      </c>
      <c r="ZB240" s="18">
        <v>2.28051710233989E-4</v>
      </c>
      <c r="ZC240" s="18">
        <v>2.1223237754741599E-4</v>
      </c>
      <c r="ZD240" s="18">
        <v>1.3977562936884301E-4</v>
      </c>
      <c r="ZE240" s="18">
        <v>2.1611626022366399E-4</v>
      </c>
      <c r="ZF240" s="18">
        <v>2.5884527637265399E-4</v>
      </c>
      <c r="ZG240" s="18">
        <v>9.7767680477089906E-5</v>
      </c>
      <c r="ZH240" s="18">
        <v>5.1342931854492201E-5</v>
      </c>
      <c r="ZI240" s="18">
        <v>2.1310901033555401E-4</v>
      </c>
      <c r="ZJ240" s="18">
        <v>2.1035192663865199E-4</v>
      </c>
      <c r="ZK240" s="18">
        <v>1.10549280840532E-4</v>
      </c>
      <c r="ZL240" s="18">
        <v>7.28950645725312E-5</v>
      </c>
      <c r="ZM240" s="18">
        <v>8.7931314013300899E-5</v>
      </c>
      <c r="ZN240" s="18">
        <v>1.4488196280348901E-4</v>
      </c>
      <c r="ZO240" s="18">
        <v>1.5124017831324901E-4</v>
      </c>
      <c r="ZP240" s="18">
        <v>3.6259592307252798E-4</v>
      </c>
      <c r="ZQ240" s="18">
        <v>3.2422169066570402E-4</v>
      </c>
      <c r="ZR240" s="18">
        <v>-1.04001864009606E-4</v>
      </c>
      <c r="ZS240" s="18">
        <v>-1.7157091139130499E-4</v>
      </c>
      <c r="ZT240" s="18">
        <v>-5.8673431931444101E-5</v>
      </c>
      <c r="ZU240" s="18">
        <v>-2.7096782546642801E-5</v>
      </c>
      <c r="ZV240" s="18">
        <v>2.48570593514796E-4</v>
      </c>
      <c r="ZW240" s="18">
        <v>4.5253171997172698E-4</v>
      </c>
      <c r="ZX240" s="18">
        <v>3.1902180768883498E-4</v>
      </c>
      <c r="ZY240" s="18">
        <v>2.6348070874138098E-4</v>
      </c>
      <c r="ZZ240" s="18">
        <v>2.2993111002433901E-4</v>
      </c>
      <c r="AAA240" s="18">
        <v>-1.3648562861745501E-4</v>
      </c>
      <c r="AAB240" s="18">
        <v>-1.28311080424547E-4</v>
      </c>
      <c r="AAC240" s="18">
        <v>-3.9282398748397E-5</v>
      </c>
      <c r="AAD240" s="18">
        <v>-8.8871013908420297E-5</v>
      </c>
      <c r="AAE240" s="18">
        <v>8.7806230917641893E-5</v>
      </c>
      <c r="AAF240" s="18">
        <v>1.3112912899138001E-4</v>
      </c>
      <c r="AAG240" s="18">
        <v>2.22256894213956E-4</v>
      </c>
      <c r="AAH240" s="18">
        <v>2.2830187642541801E-4</v>
      </c>
      <c r="AAI240" s="18">
        <v>6.8603347937346002E-5</v>
      </c>
      <c r="AAJ240" s="18">
        <v>-1.9734748916366799E-5</v>
      </c>
      <c r="AAK240" s="18">
        <v>-2.3538221031082999E-4</v>
      </c>
      <c r="AAL240" s="18">
        <v>-2.6391902513533901E-4</v>
      </c>
      <c r="AAM240" s="18">
        <v>1.1662579660531799E-4</v>
      </c>
      <c r="AAN240" s="18">
        <v>3.9414103890367198E-4</v>
      </c>
      <c r="AAO240" s="18">
        <v>1.2298401211507899E-4</v>
      </c>
      <c r="AAP240" s="18">
        <v>-1.7410831133179901E-4</v>
      </c>
      <c r="AAQ240" s="18">
        <v>-1.5161647871864099E-4</v>
      </c>
      <c r="AAR240" s="18">
        <v>-3.3728499077401099E-4</v>
      </c>
      <c r="AAS240" s="18">
        <v>-2.4302489256766699E-4</v>
      </c>
      <c r="AAT240" s="18">
        <v>2.3187357692167E-4</v>
      </c>
      <c r="AAU240" s="18">
        <v>2.1104146034245299E-4</v>
      </c>
      <c r="AAV240" s="18">
        <v>-8.1461679946048804E-7</v>
      </c>
      <c r="AAW240" s="18">
        <v>-3.8969165449986799E-5</v>
      </c>
      <c r="AAX240" s="18">
        <v>-1.8529221164997799E-4</v>
      </c>
      <c r="AAY240" s="18">
        <v>-2.02834327477474E-4</v>
      </c>
      <c r="AAZ240" s="18">
        <v>1.21607046944416E-4</v>
      </c>
      <c r="ABA240" s="18">
        <v>1.01464464069001E-4</v>
      </c>
      <c r="ABB240" s="18">
        <v>-1.13023613674045E-4</v>
      </c>
      <c r="ABC240" s="18">
        <v>-1.18661813044873E-4</v>
      </c>
      <c r="ABD240" s="18">
        <v>-2.1365033633702299E-5</v>
      </c>
      <c r="ABE240" s="18">
        <v>4.6017965781963703E-5</v>
      </c>
      <c r="ABF240" s="18">
        <v>-1.34070158416266E-5</v>
      </c>
      <c r="ABG240" s="18">
        <v>3.4865599017663799E-5</v>
      </c>
      <c r="ABH240" s="18">
        <v>1.10986546116076E-4</v>
      </c>
      <c r="ABI240" s="18">
        <v>1.4754549695794499E-5</v>
      </c>
      <c r="ABJ240" s="18">
        <v>-5.3378948293936102E-5</v>
      </c>
      <c r="ABK240" s="18">
        <v>-2.48757692599133E-4</v>
      </c>
      <c r="ABL240" s="18">
        <v>-2.3184204336801299E-4</v>
      </c>
      <c r="ABM240" s="18">
        <v>2.36790709035039E-4</v>
      </c>
      <c r="ABN240" s="18">
        <v>3.7481307282782801E-4</v>
      </c>
      <c r="ABO240" s="18">
        <v>6.1091004368574099E-6</v>
      </c>
      <c r="ABP240" s="18">
        <v>-2.07064028124093E-4</v>
      </c>
      <c r="ABQ240" s="18">
        <v>-1.7742879451843001E-4</v>
      </c>
      <c r="ABR240" s="18">
        <v>-1.23298296531904E-4</v>
      </c>
      <c r="ABS240" s="18">
        <v>-2.08625990142374E-5</v>
      </c>
      <c r="ABT240" s="18">
        <v>1.19664580047085E-4</v>
      </c>
      <c r="ABU240" s="18">
        <v>1.25647546269758E-4</v>
      </c>
      <c r="ABV240" s="18">
        <v>2.11442987591015E-5</v>
      </c>
      <c r="ABW240" s="18">
        <v>-1.42846997482903E-5</v>
      </c>
      <c r="ABX240" s="18">
        <v>-7.2393681071369897E-5</v>
      </c>
      <c r="ABY240" s="18">
        <v>-6.4938097898981003E-5</v>
      </c>
      <c r="ABZ240" s="18">
        <v>5.0904615460423103E-5</v>
      </c>
      <c r="ACA240" s="18">
        <v>6.1304381414051202E-5</v>
      </c>
      <c r="ACB240" s="18">
        <v>-4.2697482595554998E-5</v>
      </c>
      <c r="ACC240" s="18">
        <v>-6.0364681518931797E-5</v>
      </c>
      <c r="ACD240" s="18">
        <v>-1.53463293839362E-6</v>
      </c>
      <c r="ACE240" s="18">
        <v>1.2060533106095199E-5</v>
      </c>
      <c r="ACF240" s="18">
        <v>7.5808764918527895E-5</v>
      </c>
      <c r="ACG240" s="18">
        <v>4.6236598419957497E-5</v>
      </c>
      <c r="ACH240" s="18">
        <v>-1.5788219580470299E-4</v>
      </c>
      <c r="ACI240" s="18">
        <v>-1.9616182755111101E-4</v>
      </c>
      <c r="ACJ240" s="18">
        <v>2.0079515768323099E-5</v>
      </c>
      <c r="ACK240" s="18">
        <v>2.2726862698807499E-4</v>
      </c>
      <c r="ACL240" s="18">
        <v>1.17471946958436E-4</v>
      </c>
      <c r="ACM240" s="18">
        <v>-2.69119959230623E-4</v>
      </c>
      <c r="ACN240" s="18">
        <v>-2.8456299151180498E-4</v>
      </c>
      <c r="ACO240" s="18">
        <v>-7.7218314761262605E-5</v>
      </c>
      <c r="ACP240" s="18">
        <v>-2.50607661073098E-5</v>
      </c>
      <c r="ACQ240" s="18">
        <v>-1.2530383053599399E-5</v>
      </c>
      <c r="ACR240" s="18">
        <v>-6.81019644362956E-5</v>
      </c>
      <c r="ACS240" s="18">
        <v>-3.07368057423373E-4</v>
      </c>
      <c r="ACT240" s="18">
        <v>-3.0777589138231099E-4</v>
      </c>
      <c r="ACU240" s="18">
        <v>2.2861826307618499E-6</v>
      </c>
      <c r="ACV240" s="18">
        <v>1.86796362153129E-4</v>
      </c>
      <c r="ACW240" s="18">
        <v>-3.01986330955017E-5</v>
      </c>
      <c r="ACX240" s="18">
        <v>-3.0805759112717502E-4</v>
      </c>
      <c r="ACY240" s="18">
        <v>-3.5019062311458701E-4</v>
      </c>
      <c r="ACZ240" s="18">
        <v>-3.3997900736371101E-4</v>
      </c>
      <c r="ADA240" s="18">
        <v>-2.5893882591476698E-4</v>
      </c>
      <c r="ADB240" s="18">
        <v>-7.6590797046138803E-5</v>
      </c>
      <c r="ADC240" s="18">
        <v>-1.20604279942093E-4</v>
      </c>
      <c r="ADD240" s="18">
        <v>-4.1979673805425601E-4</v>
      </c>
      <c r="ADE240" s="18">
        <v>-4.3035417177528202E-4</v>
      </c>
      <c r="ADF240" s="18">
        <v>-3.63377955200139E-4</v>
      </c>
      <c r="ADG240" s="18">
        <v>-3.3528050788800197E-4</v>
      </c>
      <c r="ADH240" s="18">
        <v>-3.5661190573143999E-4</v>
      </c>
      <c r="ADI240" s="18">
        <v>-4.1359408807517501E-4</v>
      </c>
      <c r="ADJ240" s="18">
        <v>-6.9815813070539501E-4</v>
      </c>
      <c r="ADK240" s="18">
        <v>-7.4113626192739903E-4</v>
      </c>
      <c r="ADL240" s="18">
        <v>-6.3061956575882695E-4</v>
      </c>
      <c r="ADM240" s="18">
        <v>-5.6771643318087497E-4</v>
      </c>
      <c r="ADN240" s="18">
        <v>-6.5586743095036304E-4</v>
      </c>
      <c r="ADO240" s="18">
        <v>-7.9251072733554895E-4</v>
      </c>
      <c r="ADP240" s="18">
        <v>-8.9087334085569104E-4</v>
      </c>
      <c r="ADQ240" s="18">
        <v>-9.9791398830717504E-4</v>
      </c>
      <c r="ADR240">
        <v>-1.00226877204934E-3</v>
      </c>
      <c r="ADS240">
        <v>-1.0485358529043101E-3</v>
      </c>
      <c r="ADT240">
        <v>-1.06119131905357E-3</v>
      </c>
      <c r="ADU240">
        <v>-1.28977594634216E-3</v>
      </c>
      <c r="ADV240">
        <v>-1.28012773008112E-3</v>
      </c>
      <c r="ADW240">
        <v>-1.31273762890293E-3</v>
      </c>
      <c r="ADX240">
        <v>-1.3044054129422999E-3</v>
      </c>
      <c r="ADY240">
        <v>-1.48048772472519E-3</v>
      </c>
      <c r="ADZ240">
        <v>-1.51494548978381E-3</v>
      </c>
      <c r="AEA240">
        <v>-1.4591226910912699E-3</v>
      </c>
      <c r="AEB240">
        <v>-1.3766740109182299E-3</v>
      </c>
      <c r="AEC240">
        <v>-1.37056491048132E-3</v>
      </c>
      <c r="AED240">
        <v>-1.42049829249313E-3</v>
      </c>
      <c r="AEE240">
        <v>-1.5005357069398E-3</v>
      </c>
      <c r="AEF240">
        <v>-1.57825540520223E-3</v>
      </c>
      <c r="AEG240">
        <v>-1.37943004349655E-3</v>
      </c>
      <c r="AEH240" s="18">
        <v>-9.9189948853084498E-4</v>
      </c>
      <c r="AEI240">
        <v>-1.0795480516808101E-3</v>
      </c>
      <c r="AEJ240">
        <v>-1.41276100957571E-3</v>
      </c>
      <c r="AEK240">
        <v>-1.33927101196001E-3</v>
      </c>
      <c r="AEL240" s="18">
        <v>-9.0399865695273097E-4</v>
      </c>
      <c r="AEM240" s="18">
        <v>-9.0099245818298004E-4</v>
      </c>
      <c r="AEN240" s="18">
        <v>-8.3877885930883002E-4</v>
      </c>
      <c r="AEO240" s="18">
        <v>-8.1252717599666902E-4</v>
      </c>
      <c r="AEP240" s="18">
        <v>-7.1159668010073397E-4</v>
      </c>
      <c r="AEQ240" s="18">
        <v>-7.1532394612766604E-4</v>
      </c>
      <c r="AER240" s="18">
        <v>-6.1818273224739596E-4</v>
      </c>
      <c r="AES240" s="18">
        <v>-5.7059859997332597E-4</v>
      </c>
      <c r="AET240" s="18">
        <v>-5.3617236846825701E-4</v>
      </c>
      <c r="AEU240" s="18">
        <v>-4.8269881951362698E-4</v>
      </c>
      <c r="AEV240" s="18">
        <v>-4.4927430389229902E-4</v>
      </c>
      <c r="AEW240" s="18">
        <v>-4.5591527026528301E-4</v>
      </c>
      <c r="AEX240" s="18">
        <v>-3.54544355738395E-4</v>
      </c>
      <c r="AEY240" s="18">
        <v>-1.55219712768495E-4</v>
      </c>
      <c r="AEZ240" s="18">
        <v>-2.1044652729923499E-4</v>
      </c>
      <c r="AFA240" s="18">
        <v>-3.7095967258671199E-4</v>
      </c>
      <c r="AFB240" s="18">
        <v>-3.2726047410730399E-4</v>
      </c>
      <c r="AFC240" s="18">
        <v>-1.3573407892503099E-4</v>
      </c>
      <c r="AFD240" s="18">
        <v>-1.4673088015876301E-4</v>
      </c>
      <c r="AFE240" s="18">
        <v>-2.7995804157820899E-4</v>
      </c>
      <c r="AFF240" s="18">
        <v>-2.7422524154685398E-4</v>
      </c>
      <c r="AFG240" s="18">
        <v>-1.8272327815577099E-4</v>
      </c>
      <c r="AFH240" s="18">
        <v>-1.77460328071865E-4</v>
      </c>
      <c r="AFI240" s="18">
        <v>-2.1063467750198601E-4</v>
      </c>
      <c r="AFJ240" s="18">
        <v>-2.3015079378052499E-4</v>
      </c>
      <c r="AFK240" s="18">
        <v>-2.37480242738952E-4</v>
      </c>
      <c r="AFL240" s="18">
        <v>-2.1351684429443601E-4</v>
      </c>
      <c r="AFM240" s="18">
        <v>-1.51271711866796E-4</v>
      </c>
      <c r="AFN240" s="18">
        <v>-1.2840462996654899E-4</v>
      </c>
      <c r="AFO240" s="18">
        <v>-2.1974997670853801E-4</v>
      </c>
      <c r="AFP240" s="18">
        <v>-3.2763677451280699E-4</v>
      </c>
      <c r="AFQ240" s="18">
        <v>-2.1473824393436399E-4</v>
      </c>
      <c r="AFR240" s="18">
        <v>4.4733499034999E-5</v>
      </c>
      <c r="AFS240" s="18">
        <v>-1.2060533106095199E-5</v>
      </c>
      <c r="AFT240" s="18">
        <v>-2.4803767646014397E-4</v>
      </c>
      <c r="AFU240" s="18">
        <v>-2.33345142752916E-4</v>
      </c>
      <c r="AFV240" s="18">
        <v>-1.09734664041072E-4</v>
      </c>
      <c r="AFW240" s="18">
        <v>-1.09295296528533E-4</v>
      </c>
      <c r="AFX240" s="18">
        <v>-1.02184480207934E-4</v>
      </c>
      <c r="AFY240" s="18">
        <v>-9.88955305750161E-5</v>
      </c>
      <c r="AFZ240" s="18">
        <v>-1.3382419669966101E-4</v>
      </c>
      <c r="AGA240" s="18">
        <v>-1.4156042849855499E-4</v>
      </c>
      <c r="AGB240" s="18">
        <v>-6.92371723637341E-6</v>
      </c>
      <c r="AGC240" s="18">
        <v>4.5046732333464597E-5</v>
      </c>
      <c r="AGD240" s="18">
        <v>1.4316233301781001E-5</v>
      </c>
      <c r="AGE240" s="18">
        <v>6.0765157648412496E-6</v>
      </c>
      <c r="AGF240" s="18">
        <v>2.87260161457303E-5</v>
      </c>
      <c r="AGG240" s="18">
        <v>3.3581132270588101E-5</v>
      </c>
      <c r="AGH240" s="18">
        <v>8.0189826622278898E-6</v>
      </c>
      <c r="AGI240" s="18">
        <v>-1.52548820785414E-5</v>
      </c>
      <c r="AGJ240" s="18">
        <v>4.3417498734488103E-5</v>
      </c>
      <c r="AGK240" s="18">
        <v>2.0082879347316199E-4</v>
      </c>
      <c r="AGL240" s="18">
        <v>1.6919117921837499E-4</v>
      </c>
      <c r="AGM240" s="18">
        <v>-9.5862002725821598E-6</v>
      </c>
      <c r="AGN240" s="18">
        <v>-4.0678284046746697E-7</v>
      </c>
      <c r="AGO240" s="18">
        <v>2.7507139189980601E-4</v>
      </c>
      <c r="AGP240" s="18">
        <v>2.7450799241013297E-4</v>
      </c>
      <c r="AGQ240" s="18">
        <v>5.0246615310167699E-5</v>
      </c>
      <c r="AGR240" s="18">
        <v>3.1545115831088601E-5</v>
      </c>
      <c r="AGS240" s="18">
        <v>1.8854962772935001E-4</v>
      </c>
      <c r="AGT240" s="18">
        <v>2.2303892634145599E-4</v>
      </c>
      <c r="AGU240" s="18">
        <v>1.67092095671894E-4</v>
      </c>
      <c r="AGV240" s="18">
        <v>1.4660474594463399E-4</v>
      </c>
      <c r="AGW240" s="18">
        <v>1.51428328515945E-4</v>
      </c>
      <c r="AGX240" s="18">
        <v>1.51899229581975E-4</v>
      </c>
      <c r="AGY240" s="18">
        <v>1.37864696025058E-4</v>
      </c>
      <c r="AGZ240" s="18">
        <v>1.23266762978468E-4</v>
      </c>
      <c r="AHA240" s="18">
        <v>1.43127646108853E-4</v>
      </c>
      <c r="AHB240" s="18">
        <v>1.77335244976206E-4</v>
      </c>
      <c r="AHC240" s="18">
        <v>1.6850059439610301E-4</v>
      </c>
      <c r="AHD240" s="18">
        <v>1.4353548006795701E-4</v>
      </c>
      <c r="AHE240" s="18">
        <v>1.5343281140184299E-4</v>
      </c>
      <c r="AHF240" s="18">
        <v>2.1063467750198601E-4</v>
      </c>
      <c r="AHG240" s="18">
        <v>2.0972651116035699E-4</v>
      </c>
      <c r="AHH240" s="18">
        <v>1.9506551100662001E-4</v>
      </c>
      <c r="AHI240" s="18">
        <v>1.9481429369694301E-4</v>
      </c>
      <c r="AHJ240" s="18">
        <v>4.5015198779863001E-5</v>
      </c>
      <c r="AHK240" s="18">
        <v>3.3737748919793198E-5</v>
      </c>
      <c r="AHL240" s="18">
        <v>2.83436192532404E-4</v>
      </c>
      <c r="AHM240" s="18">
        <v>3.3565575717497899E-4</v>
      </c>
      <c r="AHN240" s="18">
        <v>1.3119219609852799E-4</v>
      </c>
      <c r="AHO240" s="18">
        <v>5.13113983010016E-5</v>
      </c>
      <c r="AHP240" s="18">
        <v>1.2282844658434401E-4</v>
      </c>
      <c r="AHQ240" s="18">
        <v>1.7210382844595699E-4</v>
      </c>
      <c r="AHR240" s="18">
        <v>1.89614410720129E-4</v>
      </c>
      <c r="AHS240" s="18">
        <v>1.97415811862944E-4</v>
      </c>
      <c r="AHT240" s="18">
        <v>1.2445662906490599E-4</v>
      </c>
      <c r="AHU240" s="18">
        <v>3.3394033186251401E-5</v>
      </c>
      <c r="AHV240" s="18">
        <v>1.0494051278631099E-4</v>
      </c>
      <c r="AHW240" s="18">
        <v>2.4587657692509701E-4</v>
      </c>
      <c r="AHX240" s="18">
        <v>2.14048710230563E-4</v>
      </c>
      <c r="AHY240" s="18">
        <v>1.07197264100467E-4</v>
      </c>
      <c r="AHZ240" s="18">
        <v>1.0666329592739999E-4</v>
      </c>
      <c r="AIA240" s="18">
        <v>1.0512971410753199E-4</v>
      </c>
      <c r="AIB240" s="18">
        <v>1.05160196542553E-4</v>
      </c>
      <c r="AIC240" s="18">
        <v>1.11770680480571E-4</v>
      </c>
      <c r="AID240" s="18">
        <v>1.11676079819933E-4</v>
      </c>
      <c r="AIE240" s="18">
        <v>5.0559848608522301E-5</v>
      </c>
      <c r="AIF240" s="18">
        <v>4.3950415789084597E-5</v>
      </c>
      <c r="AIG240" s="18">
        <v>2.11072993895999E-4</v>
      </c>
      <c r="AIH240" s="18">
        <v>2.5085677614561299E-4</v>
      </c>
      <c r="AII240" s="18">
        <v>-4.4952131672826301E-5</v>
      </c>
      <c r="AIJ240" s="18">
        <v>-1.7094549591300999E-4</v>
      </c>
      <c r="AIK240" s="18">
        <v>6.7288398755249696E-5</v>
      </c>
      <c r="AIL240" s="18">
        <v>2.25012926792389E-4</v>
      </c>
      <c r="AIM240" s="18">
        <v>9.9615546713838196E-5</v>
      </c>
      <c r="AIN240" s="18">
        <v>-2.5592632043436301E-5</v>
      </c>
      <c r="AIO240" s="18">
        <v>-1.5444083399651598E-5</v>
      </c>
      <c r="AIP240" s="18">
        <v>1.1183900318012501E-5</v>
      </c>
      <c r="AIQ240" s="18">
        <v>1.6508866390429999E-5</v>
      </c>
      <c r="AIR240" s="18">
        <v>-7.2369505347280501E-6</v>
      </c>
      <c r="AIS240" s="18">
        <v>-1.7353965624966598E-5</v>
      </c>
      <c r="AIT240" s="18">
        <v>-2.4438503984369702E-6</v>
      </c>
      <c r="AIU240" s="18">
        <v>-3.4455662821786202E-6</v>
      </c>
      <c r="AIV240" s="18">
        <v>-5.8673431931388597E-5</v>
      </c>
      <c r="AIW240" s="18">
        <v>-5.7482514726425697E-5</v>
      </c>
      <c r="AIX240" s="18">
        <v>-3.6964682564144501E-5</v>
      </c>
      <c r="AIY240" s="18">
        <v>-3.6776532361448803E-5</v>
      </c>
      <c r="AIZ240" s="18">
        <v>-7.1265830973610197E-5</v>
      </c>
      <c r="AJA240" s="18">
        <v>-7.0389198185527498E-5</v>
      </c>
      <c r="AJB240" s="18">
        <v>-1.07697596483102E-4</v>
      </c>
      <c r="AJC240" s="18">
        <v>-1.2157551339087001E-4</v>
      </c>
      <c r="AJD240" s="18">
        <v>-1.2730831342228001E-4</v>
      </c>
      <c r="AJE240" s="18">
        <v>-1.20854446133578E-4</v>
      </c>
      <c r="AJF240" s="18">
        <v>-1.7943432852279801E-4</v>
      </c>
      <c r="AJG240" s="18">
        <v>-2.3616424243832999E-4</v>
      </c>
      <c r="AJH240" s="18">
        <v>-2.0220786088076499E-4</v>
      </c>
      <c r="AJI240" s="18">
        <v>-1.4626103021114699E-4</v>
      </c>
      <c r="AJJ240" s="18">
        <v>-2.1386056002786701E-4</v>
      </c>
      <c r="AJK240" s="18">
        <v>-3.1388394070075399E-4</v>
      </c>
      <c r="AJL240" s="18">
        <v>-2.5586956003809097E-4</v>
      </c>
      <c r="AJM240" s="18">
        <v>-1.5102154567547799E-4</v>
      </c>
      <c r="AJN240" s="18">
        <v>-2.1545826007329699E-4</v>
      </c>
      <c r="AJO240" s="18">
        <v>-4.1133838787948902E-4</v>
      </c>
      <c r="AJP240" s="18">
        <v>-3.9345150519981499E-4</v>
      </c>
      <c r="AJQ240" s="18">
        <v>-2.4647150996826001E-4</v>
      </c>
      <c r="AJR240" s="18">
        <v>-2.63793942039736E-4</v>
      </c>
      <c r="AJS240" s="18">
        <v>-4.9842460265814195E-4</v>
      </c>
      <c r="AJT240" s="18">
        <v>-4.9720320301815902E-4</v>
      </c>
      <c r="AJU240" s="18">
        <v>-2.9615367467034E-4</v>
      </c>
      <c r="AJV240" s="18">
        <v>-2.8465759217238801E-4</v>
      </c>
      <c r="AJW240" s="18">
        <v>-5.0014633468076198E-4</v>
      </c>
      <c r="AJX240" s="18">
        <v>-5.4303301859753796E-4</v>
      </c>
      <c r="AJY240" s="18">
        <v>-5.4679076705960096E-4</v>
      </c>
      <c r="AJZ240" s="18">
        <v>-5.3419836801737997E-4</v>
      </c>
      <c r="AKA240" s="18">
        <v>-4.2875647172996301E-4</v>
      </c>
      <c r="AKB240" s="18">
        <v>-4.1180823782704901E-4</v>
      </c>
      <c r="AKC240" s="18">
        <v>-6.0023278246062995E-4</v>
      </c>
      <c r="AKD240" s="18">
        <v>-6.7482014773928502E-4</v>
      </c>
      <c r="AKE240" s="18">
        <v>-5.5387110094518E-4</v>
      </c>
      <c r="AKF240" s="18">
        <v>-5.1753288497774497E-4</v>
      </c>
      <c r="AKG240" s="18">
        <v>-5.9224533335194797E-4</v>
      </c>
      <c r="AKH240" s="18">
        <v>-5.9628583267745596E-4</v>
      </c>
      <c r="AKI240" s="18">
        <v>-5.7122506657009099E-4</v>
      </c>
      <c r="AKJ240" s="18">
        <v>-6.0195661672018898E-4</v>
      </c>
      <c r="AKK240" s="18">
        <v>-6.5317341436066303E-4</v>
      </c>
      <c r="AKL240" s="18">
        <v>-7.5347849477830299E-4</v>
      </c>
      <c r="AKM240" s="18">
        <v>-7.4912476215455105E-4</v>
      </c>
      <c r="AKN240" s="18">
        <v>-6.5473958085254802E-4</v>
      </c>
      <c r="AKO240" s="18">
        <v>-6.5868758175419097E-4</v>
      </c>
      <c r="AKP240" s="18">
        <v>-9.8879763798215194E-4</v>
      </c>
      <c r="AKQ240" s="18">
        <v>-9.8779592209841094E-4</v>
      </c>
      <c r="AKR240" s="18">
        <v>-6.4343059743882103E-4</v>
      </c>
      <c r="AKS240" s="18">
        <v>-6.1454901576246603E-4</v>
      </c>
      <c r="AKT240">
        <v>-1.1047349520021399E-3</v>
      </c>
      <c r="AKU240">
        <v>-1.1780052658617499E-3</v>
      </c>
      <c r="AKV240" s="18">
        <v>-8.3072834309311195E-4</v>
      </c>
      <c r="AKW240" s="18">
        <v>-7.2873096196940303E-4</v>
      </c>
      <c r="AKX240">
        <v>-1.15291401731937E-3</v>
      </c>
      <c r="AKY240">
        <v>-1.32263706247387E-3</v>
      </c>
      <c r="AKZ240">
        <v>-1.0552398863843901E-3</v>
      </c>
      <c r="ALA240" s="18">
        <v>-8.8958887410878196E-4</v>
      </c>
      <c r="ALB240">
        <v>-1.20886189910746E-3</v>
      </c>
      <c r="ALC240">
        <v>-1.43255882559917E-3</v>
      </c>
      <c r="ALD240">
        <v>-1.3001757122958399E-3</v>
      </c>
      <c r="ALE240">
        <v>-1.1849289830980199E-3</v>
      </c>
      <c r="ALF240">
        <v>-1.2682238136241799E-3</v>
      </c>
      <c r="ALG240">
        <v>-1.4005123262670299E-3</v>
      </c>
      <c r="ALH240">
        <v>-1.4690851917693001E-3</v>
      </c>
      <c r="ALI240">
        <v>-1.5598345543494901E-3</v>
      </c>
      <c r="ALJ240">
        <v>-1.5060183407799501E-3</v>
      </c>
      <c r="ALK240">
        <v>-1.3616682439125899E-3</v>
      </c>
      <c r="ALL240">
        <v>-1.34478412823524E-3</v>
      </c>
      <c r="ALM240">
        <v>-1.5344300725087499E-3</v>
      </c>
      <c r="ALN240">
        <v>-1.5694522881756199E-3</v>
      </c>
      <c r="ALO240">
        <v>-1.54185517324623E-3</v>
      </c>
      <c r="ALP240">
        <v>-1.48365054014393E-3</v>
      </c>
      <c r="ALQ240">
        <v>-1.41282407668291E-3</v>
      </c>
      <c r="ALR240">
        <v>-1.4358162416786501E-3</v>
      </c>
      <c r="ALS240">
        <v>-1.56046207206478E-3</v>
      </c>
      <c r="ALT240">
        <v>-1.5081479067615101E-3</v>
      </c>
      <c r="ALU240">
        <v>-1.40257987626002E-3</v>
      </c>
      <c r="ALV240">
        <v>-1.45191832522856E-3</v>
      </c>
      <c r="ALW240">
        <v>-1.5406957895948701E-3</v>
      </c>
      <c r="ALX240">
        <v>-1.4746918575866399E-3</v>
      </c>
      <c r="ALY240">
        <v>-1.38688562666905E-3</v>
      </c>
      <c r="ALZ240">
        <v>-1.3943412098415501E-3</v>
      </c>
      <c r="AMA240">
        <v>-1.39794444389135E-3</v>
      </c>
      <c r="AMB240">
        <v>-1.3726639940278499E-3</v>
      </c>
      <c r="AMC240">
        <v>-1.42629310851322E-3</v>
      </c>
      <c r="AMD240">
        <v>-1.47137137440012E-3</v>
      </c>
      <c r="AME240">
        <v>-1.4248846097889001E-3</v>
      </c>
      <c r="AMF240">
        <v>-1.3640174936504401E-3</v>
      </c>
      <c r="AMG240">
        <v>-1.4461550427620699E-3</v>
      </c>
      <c r="AMH240">
        <v>-1.55522960441595E-3</v>
      </c>
      <c r="AMI240">
        <v>-1.50861880782759E-3</v>
      </c>
      <c r="AMJ240">
        <v>-1.51754490571293E-3</v>
      </c>
      <c r="AMK240">
        <v>-1.59354182083421E-3</v>
      </c>
      <c r="AML240">
        <v>-1.75064093339299E-3</v>
      </c>
      <c r="AMM240">
        <v>-1.6794055848544599E-3</v>
      </c>
      <c r="AMN240">
        <v>-1.5688573551323999E-3</v>
      </c>
      <c r="AMO240">
        <v>-1.6637744023705299E-3</v>
      </c>
      <c r="AMP240">
        <v>-2.1802109708039499E-3</v>
      </c>
      <c r="AMQ240">
        <v>-2.1172153398023499E-3</v>
      </c>
      <c r="AMR240">
        <v>-2.0045985089688898E-3</v>
      </c>
      <c r="AMS240">
        <v>-2.0370213087064202E-3</v>
      </c>
      <c r="AMT240">
        <v>-2.55796822641291E-3</v>
      </c>
      <c r="AMU240">
        <v>-2.5565902101237202E-3</v>
      </c>
      <c r="AMV240">
        <v>-2.5709369258605699E-3</v>
      </c>
      <c r="AMW240">
        <v>-2.58067974278225E-3</v>
      </c>
      <c r="AMX240">
        <v>-3.2740447733514699E-3</v>
      </c>
      <c r="AMY240">
        <v>-3.3288017379346502E-3</v>
      </c>
      <c r="AMZ240">
        <v>-3.5368674819424798E-3</v>
      </c>
      <c r="ANA240">
        <v>-3.6141162791388701E-3</v>
      </c>
      <c r="ANB240">
        <v>-4.0900185667487304E-3</v>
      </c>
      <c r="ANC240">
        <v>-4.29701847664742E-3</v>
      </c>
      <c r="AND240">
        <v>-4.5454629359480397E-3</v>
      </c>
      <c r="ANE240">
        <v>-4.6403810343046397E-3</v>
      </c>
      <c r="ANF240">
        <v>-5.0864273534341198E-3</v>
      </c>
      <c r="ANG240">
        <v>-5.4012520451484601E-3</v>
      </c>
      <c r="ANH240">
        <v>-5.5314109918095898E-3</v>
      </c>
      <c r="ANI240">
        <v>-5.65915762162599E-3</v>
      </c>
      <c r="ANJ240">
        <v>-5.8883045972859503E-3</v>
      </c>
      <c r="ANK240">
        <v>-6.3054083698687504E-3</v>
      </c>
      <c r="ANL240">
        <v>-6.4047411657192597E-3</v>
      </c>
      <c r="ANM240">
        <v>-6.4856257816374701E-3</v>
      </c>
      <c r="ANN240">
        <v>-6.5739008113841401E-3</v>
      </c>
      <c r="ANO240">
        <v>-6.7735082052173198E-3</v>
      </c>
      <c r="ANP240">
        <v>-6.7043099242366996E-3</v>
      </c>
      <c r="ANQ240">
        <v>-6.6283140602338897E-3</v>
      </c>
      <c r="ANR240">
        <v>-6.6033163612336798E-3</v>
      </c>
      <c r="ANS240">
        <v>-6.87589660240478E-3</v>
      </c>
      <c r="ANT240">
        <v>-6.8018116717457602E-3</v>
      </c>
      <c r="ANU240">
        <v>-6.2913738363117797E-3</v>
      </c>
      <c r="ANV240">
        <v>-6.2710904035640702E-3</v>
      </c>
      <c r="ANW240">
        <v>-6.3174373694212501E-3</v>
      </c>
      <c r="ANX240">
        <v>-6.2304604709615399E-3</v>
      </c>
      <c r="ANY240">
        <v>-5.6582336885075898E-3</v>
      </c>
      <c r="ANZ240">
        <v>-5.5703013233758996E-3</v>
      </c>
      <c r="AOA240">
        <v>-5.2733487986829598E-3</v>
      </c>
      <c r="AOB240">
        <v>-5.22523280047274E-3</v>
      </c>
      <c r="AOC240">
        <v>-4.8320629950177598E-3</v>
      </c>
      <c r="AOD240">
        <v>-4.7363618134151899E-3</v>
      </c>
      <c r="AOE240">
        <v>-4.37746372505304E-3</v>
      </c>
      <c r="AOF240">
        <v>-4.2217268620066599E-3</v>
      </c>
      <c r="AOG240">
        <v>-3.90200080495564E-3</v>
      </c>
      <c r="AOH240">
        <v>-3.8217910070829902E-3</v>
      </c>
      <c r="AOI240">
        <v>-3.4133347859959802E-3</v>
      </c>
      <c r="AOJ240">
        <v>-3.2349021733569499E-3</v>
      </c>
      <c r="AOK240">
        <v>-3.1179168942413698E-3</v>
      </c>
      <c r="AOL240">
        <v>-2.9978917805656099E-3</v>
      </c>
      <c r="AOM240">
        <v>-2.7294140547085002E-3</v>
      </c>
      <c r="AON240">
        <v>-2.53937709437113E-3</v>
      </c>
      <c r="AOO240">
        <v>-2.3688551991938801E-3</v>
      </c>
      <c r="AOP240">
        <v>-2.1870400873797101E-3</v>
      </c>
      <c r="AOQ240">
        <v>-2.07085260716838E-3</v>
      </c>
      <c r="AOR240">
        <v>-1.95591806015055E-3</v>
      </c>
      <c r="AOS240">
        <v>-1.8611891631150599E-3</v>
      </c>
      <c r="AOT240">
        <v>-1.6819440359134501E-3</v>
      </c>
      <c r="AOU240">
        <v>-1.6204189196247199E-3</v>
      </c>
      <c r="AOV240">
        <v>-1.49978415724744E-3</v>
      </c>
      <c r="AOW240">
        <v>-1.4545808082648199E-3</v>
      </c>
      <c r="AOX240">
        <v>-1.3120480951991601E-3</v>
      </c>
      <c r="AOY240">
        <v>-1.2429128813255801E-3</v>
      </c>
      <c r="AOZ240">
        <v>-1.0920164187457799E-3</v>
      </c>
      <c r="APA240">
        <v>-1.08219581905869E-3</v>
      </c>
      <c r="APB240">
        <v>-1.0531881031681501E-3</v>
      </c>
      <c r="APC240">
        <v>-1.0340482872949999E-3</v>
      </c>
      <c r="APD240" s="18">
        <v>-8.0056124355118398E-4</v>
      </c>
      <c r="APE240" s="18">
        <v>-7.5874144486215401E-4</v>
      </c>
      <c r="APF240" s="18">
        <v>-7.0379633007627796E-4</v>
      </c>
      <c r="APG240" s="18">
        <v>-7.10891379620076E-4</v>
      </c>
      <c r="APH240" s="18">
        <v>-6.66032797489446E-4</v>
      </c>
      <c r="API240" s="18">
        <v>-6.4029826445507999E-4</v>
      </c>
      <c r="APJ240" s="18">
        <v>-5.0158846919545698E-4</v>
      </c>
      <c r="APK240" s="18">
        <v>-4.7966003607199898E-4</v>
      </c>
      <c r="APL240" s="18">
        <v>-3.8760938884954601E-4</v>
      </c>
      <c r="APM240" s="18">
        <v>-3.81360489658727E-4</v>
      </c>
      <c r="APN240" s="18">
        <v>-4.2334426282605799E-4</v>
      </c>
      <c r="APO240" s="18">
        <v>-4.0772779600048399E-4</v>
      </c>
      <c r="APP240" s="18">
        <v>-2.4653457707532402E-4</v>
      </c>
      <c r="APQ240" s="18">
        <v>-2.4449750951741002E-4</v>
      </c>
      <c r="APR240" s="18">
        <v>-2.9035885865025198E-4</v>
      </c>
      <c r="APS240" s="18">
        <v>-2.5151372517739901E-4</v>
      </c>
      <c r="APT240" s="18">
        <v>-1.1148898073568001E-4</v>
      </c>
      <c r="APU240" s="18">
        <v>-1.23117504158415E-4</v>
      </c>
      <c r="APV240" s="18">
        <v>-1.58547553784166E-4</v>
      </c>
      <c r="APW240" s="18">
        <v>-9.3429714630083302E-5</v>
      </c>
      <c r="APX240" s="18">
        <v>-2.5819673628829598E-5</v>
      </c>
      <c r="APY240" s="18">
        <v>-4.9769407533484197E-5</v>
      </c>
      <c r="APZ240" s="18">
        <v>1.04155327303456E-5</v>
      </c>
      <c r="AQA240" s="18">
        <v>1.05340988916124E-4</v>
      </c>
      <c r="AQB240" s="18">
        <v>1.08395539134553E-4</v>
      </c>
      <c r="AQC240" s="18">
        <v>9.36084047667706E-5</v>
      </c>
      <c r="AQD240" s="18">
        <v>1.3394927979529201E-4</v>
      </c>
      <c r="AQE240" s="18">
        <v>1.7618427027246599E-4</v>
      </c>
      <c r="AQF240" s="18">
        <v>2.38875076923328E-4</v>
      </c>
      <c r="AQG240" s="18">
        <v>3.5871098927789299E-4</v>
      </c>
      <c r="AQH240" s="18">
        <v>3.3477807326848198E-4</v>
      </c>
      <c r="AQI240" s="18">
        <v>2.68815134879835E-4</v>
      </c>
      <c r="AQJ240" s="18">
        <v>3.6474861366006501E-4</v>
      </c>
      <c r="AQK240" s="18">
        <v>5.5462265063757599E-4</v>
      </c>
      <c r="AQL240" s="18">
        <v>5.3509181870067802E-4</v>
      </c>
      <c r="AQM240" s="18">
        <v>5.1353863486419595E-4</v>
      </c>
      <c r="AQN240" s="18">
        <v>5.7172645007122404E-4</v>
      </c>
      <c r="AQO240" s="18">
        <v>7.7841417778992596E-4</v>
      </c>
      <c r="AQP240" s="18">
        <v>7.6450577844711098E-4</v>
      </c>
      <c r="AQQ240" s="18">
        <v>7.19819579742375E-4</v>
      </c>
      <c r="AQR240" s="18">
        <v>7.6674466074760895E-4</v>
      </c>
      <c r="AQS240" s="18">
        <v>8.7566470798919305E-4</v>
      </c>
      <c r="AQT240" s="18">
        <v>8.8481259186767804E-4</v>
      </c>
      <c r="AQU240">
        <v>1.0191371209500001E-3</v>
      </c>
      <c r="AQV240">
        <v>1.02992790296732E-3</v>
      </c>
      <c r="AQW240" s="18">
        <v>9.4196610651900404E-4</v>
      </c>
      <c r="AQX240" s="18">
        <v>9.4240442291307304E-4</v>
      </c>
      <c r="AQY240">
        <v>1.1074605021454101E-3</v>
      </c>
      <c r="AQZ240">
        <v>1.1517861672215299E-3</v>
      </c>
      <c r="ARA240">
        <v>1.1290746508520401E-3</v>
      </c>
      <c r="ARB240">
        <v>1.09627660182748E-3</v>
      </c>
      <c r="ARC240">
        <v>1.1355905341294201E-3</v>
      </c>
      <c r="ARD240">
        <v>1.1804648830368799E-3</v>
      </c>
      <c r="ARE240">
        <v>1.2907314130141401E-3</v>
      </c>
      <c r="ARF240">
        <v>1.2969803122049499E-3</v>
      </c>
      <c r="ARG240">
        <v>1.1531957170642E-3</v>
      </c>
      <c r="ARH240">
        <v>1.13042218470615E-3</v>
      </c>
      <c r="ARI240">
        <v>1.3850377604323299E-3</v>
      </c>
      <c r="ARJ240">
        <v>1.4267944920142699E-3</v>
      </c>
      <c r="ARK240">
        <v>1.20068524867758E-3</v>
      </c>
      <c r="ARL240">
        <v>1.1774891667022901E-3</v>
      </c>
      <c r="ARM240">
        <v>1.44031187529336E-3</v>
      </c>
      <c r="ARN240">
        <v>1.5077558395793201E-3</v>
      </c>
      <c r="ARO240">
        <v>1.3015390129266699E-3</v>
      </c>
      <c r="ARP240">
        <v>1.2445725973595999E-3</v>
      </c>
      <c r="ARQ240">
        <v>1.4734862247234299E-3</v>
      </c>
      <c r="ARR240">
        <v>1.53350613939043E-3</v>
      </c>
      <c r="ARS240">
        <v>1.40627665985193E-3</v>
      </c>
      <c r="ART240">
        <v>1.36868551069108E-3</v>
      </c>
      <c r="ARU240">
        <v>1.4169738923271401E-3</v>
      </c>
      <c r="ARV240">
        <v>1.4591552757633099E-3</v>
      </c>
      <c r="ARW240">
        <v>1.44516699141822E-3</v>
      </c>
      <c r="ARX240">
        <v>1.4329193592278701E-3</v>
      </c>
      <c r="ARY240">
        <v>1.49417644031168E-3</v>
      </c>
      <c r="ARZ240">
        <v>1.5039812732220101E-3</v>
      </c>
      <c r="ASA240">
        <v>1.4527644755816199E-3</v>
      </c>
      <c r="ASB240">
        <v>1.46169162458542E-3</v>
      </c>
      <c r="ASC240">
        <v>1.47961004081859E-3</v>
      </c>
      <c r="ASD240">
        <v>1.45765112526E-3</v>
      </c>
      <c r="ASE240">
        <v>1.4592793077404999E-3</v>
      </c>
      <c r="ASF240">
        <v>1.5210693058789399E-3</v>
      </c>
      <c r="ASG240">
        <v>1.5490132898971201E-3</v>
      </c>
      <c r="ASH240">
        <v>1.4674244246168601E-3</v>
      </c>
      <c r="ASI240">
        <v>1.4513223410669001E-3</v>
      </c>
      <c r="ASJ240">
        <v>1.5445491898359799E-3</v>
      </c>
      <c r="ASK240">
        <v>1.54941902161917E-3</v>
      </c>
      <c r="ASL240">
        <v>1.50330855741342E-3</v>
      </c>
      <c r="ASM240">
        <v>1.4727493906892799E-3</v>
      </c>
      <c r="ASN240">
        <v>1.4250096928845801E-3</v>
      </c>
      <c r="ASO240">
        <v>1.4618009409043101E-3</v>
      </c>
      <c r="ASP240">
        <v>1.53425768908288E-3</v>
      </c>
      <c r="ASQ240">
        <v>1.50587749090752E-3</v>
      </c>
      <c r="ASR240">
        <v>1.3394265774907201E-3</v>
      </c>
      <c r="ASS240">
        <v>1.3415887281443199E-3</v>
      </c>
      <c r="AST240">
        <v>1.5557478058122699E-3</v>
      </c>
      <c r="ASU240">
        <v>1.5695311220594299E-3</v>
      </c>
      <c r="ASV240">
        <v>1.3572041438514499E-3</v>
      </c>
      <c r="ASW240">
        <v>1.3591003615369599E-3</v>
      </c>
      <c r="ASX240">
        <v>1.4886002569294201E-3</v>
      </c>
      <c r="ASY240">
        <v>1.4798297245747999E-3</v>
      </c>
      <c r="ASZ240">
        <v>1.3486522441346299E-3</v>
      </c>
      <c r="ATA240">
        <v>1.33245766216102E-3</v>
      </c>
      <c r="ATB240">
        <v>1.4434915086074199E-3</v>
      </c>
      <c r="ATC240">
        <v>1.4693511247374201E-3</v>
      </c>
      <c r="ATD240">
        <v>1.38693292699931E-3</v>
      </c>
      <c r="ATE240">
        <v>1.3783337269522499E-3</v>
      </c>
      <c r="ATF240">
        <v>1.3771280940889901E-3</v>
      </c>
      <c r="ATG240">
        <v>1.3731338439754101E-3</v>
      </c>
      <c r="ATH240">
        <v>1.3755461608203599E-3</v>
      </c>
      <c r="ATI240">
        <v>1.3713164601737099E-3</v>
      </c>
      <c r="ATJ240">
        <v>1.35112762808659E-3</v>
      </c>
      <c r="ATK240">
        <v>1.35244362838718E-3</v>
      </c>
      <c r="ATL240">
        <v>1.2947876791162801E-3</v>
      </c>
      <c r="ATM240">
        <v>1.28896132954275E-3</v>
      </c>
      <c r="ATN240">
        <v>1.3389104783313099E-3</v>
      </c>
      <c r="ATO240">
        <v>1.3421994279643099E-3</v>
      </c>
      <c r="ATP240">
        <v>1.2618803137727701E-3</v>
      </c>
      <c r="ATQ240">
        <v>1.2498513142201999E-3</v>
      </c>
      <c r="ATR240">
        <v>1.2520912476391901E-3</v>
      </c>
      <c r="ATS240">
        <v>1.2429748973142301E-3</v>
      </c>
      <c r="ATT240">
        <v>1.2328578822239E-3</v>
      </c>
      <c r="ATU240">
        <v>1.2646521131278699E-3</v>
      </c>
      <c r="ATV240">
        <v>1.30111646330938E-3</v>
      </c>
      <c r="ATW240">
        <v>1.26675119667443E-3</v>
      </c>
      <c r="ATX240">
        <v>1.13299006708184E-3</v>
      </c>
      <c r="ATY240">
        <v>1.1344942175851001E-3</v>
      </c>
      <c r="ATZ240">
        <v>1.19443634948676E-3</v>
      </c>
      <c r="AUA240">
        <v>1.1963935320424199E-3</v>
      </c>
      <c r="AUB240">
        <v>1.1247829342169099E-3</v>
      </c>
      <c r="AUC240">
        <v>1.1121747683978599E-3</v>
      </c>
      <c r="AUD240">
        <v>1.1624371504848599E-3</v>
      </c>
      <c r="AUE240">
        <v>1.17119191606274E-3</v>
      </c>
      <c r="AUF240">
        <v>1.1129736184206001E-3</v>
      </c>
      <c r="AUG240">
        <v>1.0995655514604E-3</v>
      </c>
      <c r="AUH240">
        <v>1.1136000850173701E-3</v>
      </c>
      <c r="AUI240">
        <v>1.1284008839250099E-3</v>
      </c>
      <c r="AUJ240">
        <v>1.0494293035875899E-3</v>
      </c>
      <c r="AUK240">
        <v>1.04789361953078E-3</v>
      </c>
      <c r="AUL240">
        <v>1.0739413858634099E-3</v>
      </c>
      <c r="AUM240">
        <v>1.0109142213083301E-3</v>
      </c>
      <c r="AUN240" s="18">
        <v>9.4390857341636303E-4</v>
      </c>
      <c r="AUO240">
        <v>1.02917635327487E-3</v>
      </c>
      <c r="AUP240">
        <v>1.0904502522539601E-3</v>
      </c>
      <c r="AUQ240">
        <v>1.02303677040294E-3</v>
      </c>
      <c r="AUR240" s="18">
        <v>9.0362340766569904E-4</v>
      </c>
      <c r="AUS240" s="18">
        <v>9.4303088950980997E-4</v>
      </c>
      <c r="AUT240">
        <v>1.0629771693016999E-3</v>
      </c>
      <c r="AUU240">
        <v>1.0372909877161499E-3</v>
      </c>
      <c r="AUV240" s="18">
        <v>8.9262765755043696E-4</v>
      </c>
      <c r="AUW240" s="18">
        <v>8.6888289174369404E-4</v>
      </c>
      <c r="AUX240">
        <v>1.0203427538132399E-3</v>
      </c>
      <c r="AUY240">
        <v>1.0990336855242701E-3</v>
      </c>
      <c r="AUZ240" s="18">
        <v>8.78781274196216E-4</v>
      </c>
      <c r="AVA240" s="18">
        <v>7.4680704597018799E-4</v>
      </c>
      <c r="AVB240">
        <v>1.00399050407201E-3</v>
      </c>
      <c r="AVC240">
        <v>1.15541988370637E-3</v>
      </c>
      <c r="AVD240" s="18">
        <v>8.9453859089422196E-4</v>
      </c>
      <c r="AVE240" s="18">
        <v>7.3393189606463195E-4</v>
      </c>
      <c r="AVF240" s="18">
        <v>8.2624847625528599E-4</v>
      </c>
      <c r="AVG240" s="18">
        <v>9.5386897185745201E-4</v>
      </c>
      <c r="AVH240" s="18">
        <v>9.30971407522185E-4</v>
      </c>
      <c r="AVI240" s="18">
        <v>8.47204624811581E-4</v>
      </c>
      <c r="AVJ240" s="18">
        <v>8.1212144427456002E-4</v>
      </c>
      <c r="AVK240" s="18">
        <v>8.18259976028079E-4</v>
      </c>
      <c r="AVL240" s="18">
        <v>9.0403019050622202E-4</v>
      </c>
      <c r="AVM240" s="18">
        <v>9.66275322933862E-4</v>
      </c>
      <c r="AVN240" s="18">
        <v>8.3179312608394596E-4</v>
      </c>
      <c r="AVO240" s="18">
        <v>7.6719979503681003E-4</v>
      </c>
      <c r="AVP240" s="18">
        <v>8.0228402669230104E-4</v>
      </c>
      <c r="AVQ240" s="18">
        <v>7.9025502713975205E-4</v>
      </c>
      <c r="AVR240" s="18">
        <v>7.64975628394726E-4</v>
      </c>
      <c r="AVS240" s="18">
        <v>7.4213902892955597E-4</v>
      </c>
      <c r="AVT240" s="18">
        <v>7.4592831094521996E-4</v>
      </c>
      <c r="AVU240" s="18">
        <v>7.8981671074573802E-4</v>
      </c>
      <c r="AVV240" s="18">
        <v>7.4987631184691896E-4</v>
      </c>
      <c r="AVW240" s="18">
        <v>7.1798748028240001E-4</v>
      </c>
      <c r="AVX240" s="18">
        <v>7.3850426132621096E-4</v>
      </c>
      <c r="AVY240" s="18">
        <v>7.3997792939445295E-4</v>
      </c>
      <c r="AVZ240" s="18">
        <v>7.0279356307406595E-4</v>
      </c>
      <c r="AWA240" s="18">
        <v>6.9630921335028795E-4</v>
      </c>
      <c r="AWB240" s="18">
        <v>6.61005297938555E-4</v>
      </c>
      <c r="AWC240" s="18">
        <v>6.3541161477670405E-4</v>
      </c>
      <c r="AWD240" s="18">
        <v>6.5430126445847805E-4</v>
      </c>
      <c r="AWE240" s="18">
        <v>6.6833579801539502E-4</v>
      </c>
      <c r="AWF240" s="18">
        <v>6.7679309707169202E-4</v>
      </c>
      <c r="AWG240" s="18">
        <v>6.88352246676626E-4</v>
      </c>
      <c r="AWH240" s="18">
        <v>6.0906743304078804E-4</v>
      </c>
      <c r="AWI240" s="18">
        <v>5.84820232614524E-4</v>
      </c>
      <c r="AWJ240" s="18">
        <v>6.3199758204812695E-4</v>
      </c>
      <c r="AWK240" s="18">
        <v>6.1780748296030798E-4</v>
      </c>
      <c r="AWL240" s="18">
        <v>5.6242194954353399E-4</v>
      </c>
      <c r="AWM240" s="18">
        <v>5.6276776751384896E-4</v>
      </c>
      <c r="AWN240" s="18">
        <v>6.2877064840366405E-4</v>
      </c>
      <c r="AWO240" s="18">
        <v>6.6163176453531904E-4</v>
      </c>
      <c r="AWP240" s="18">
        <v>5.1775256873398603E-4</v>
      </c>
      <c r="AWQ240" s="18">
        <v>4.34926537036972E-4</v>
      </c>
      <c r="AWR240" s="18">
        <v>5.7711553436923203E-4</v>
      </c>
      <c r="AWS240" s="18">
        <v>6.6517088035961103E-4</v>
      </c>
      <c r="AWT240" s="18">
        <v>5.51960167601395E-4</v>
      </c>
      <c r="AWU240" s="18">
        <v>4.7671585329089801E-4</v>
      </c>
      <c r="AWV240" s="18">
        <v>5.2411078424369195E-4</v>
      </c>
      <c r="AWW240" s="18">
        <v>5.3996270160239202E-4</v>
      </c>
      <c r="AWX240" s="18">
        <v>4.2787878782341E-4</v>
      </c>
      <c r="AWY240" s="18">
        <v>4.3430007044020698E-4</v>
      </c>
      <c r="AWZ240" s="18">
        <v>5.4553888498454195E-4</v>
      </c>
      <c r="AXA240" s="18">
        <v>5.2310906835994998E-4</v>
      </c>
      <c r="AXB240" s="18">
        <v>3.7966818895274201E-4</v>
      </c>
      <c r="AXC240" s="18">
        <v>3.92292121548454E-4</v>
      </c>
      <c r="AXD240" s="18">
        <v>4.3113725502130703E-4</v>
      </c>
      <c r="AXE240" s="18">
        <v>3.8530638832356902E-4</v>
      </c>
      <c r="AXF240" s="18">
        <v>4.85330820114815E-4</v>
      </c>
      <c r="AXG240" s="18">
        <v>5.6035545066895898E-4</v>
      </c>
      <c r="AXH240" s="18">
        <v>3.21589690064572E-4</v>
      </c>
      <c r="AXI240" s="18">
        <v>2.15615927840973E-4</v>
      </c>
      <c r="AXJ240" s="18">
        <v>3.7324585521747401E-4</v>
      </c>
      <c r="AXK240" s="18">
        <v>4.42696404626297E-4</v>
      </c>
      <c r="AXL240" s="18">
        <v>3.4000948979878698E-4</v>
      </c>
      <c r="AXM240" s="18">
        <v>3.1140960786724098E-4</v>
      </c>
      <c r="AXN240" s="18">
        <v>3.1009360756661898E-4</v>
      </c>
      <c r="AXO240" s="18">
        <v>2.9289625859085702E-4</v>
      </c>
      <c r="AXP240" s="18">
        <v>2.0377402737264901E-4</v>
      </c>
      <c r="AXQ240" s="18">
        <v>2.2072121015720401E-4</v>
      </c>
      <c r="AXR240" s="18">
        <v>2.8819775911514901E-4</v>
      </c>
      <c r="AXS240" s="18">
        <v>2.38514543294654E-4</v>
      </c>
      <c r="AXT240" s="18">
        <v>7.1829230463338307E-5</v>
      </c>
      <c r="AXU240" s="18">
        <v>1.20197497101681E-4</v>
      </c>
      <c r="AXV240" s="18">
        <v>2.7842340863987099E-4</v>
      </c>
      <c r="AXW240" s="18">
        <v>2.26798777040515E-4</v>
      </c>
      <c r="AXX240" s="18">
        <v>1.2727572875026401E-4</v>
      </c>
      <c r="AXY240" s="18">
        <v>1.5393524602147401E-4</v>
      </c>
      <c r="AXZ240" s="18">
        <v>1.1502809655994299E-4</v>
      </c>
      <c r="AYA240" s="18">
        <v>8.4548814838159001E-5</v>
      </c>
      <c r="AYB240" s="18">
        <v>7.1422447622759803E-5</v>
      </c>
      <c r="AYC240" s="18">
        <v>5.9613131826508002E-5</v>
      </c>
      <c r="AYD240" s="18">
        <v>-1.7417032732003298E-5</v>
      </c>
      <c r="AYE240" s="18">
        <v>-1.31568496504197E-5</v>
      </c>
      <c r="AYF240" s="18">
        <v>1.0619449709831E-4</v>
      </c>
      <c r="AYG240" s="18">
        <v>1.07854213132307E-4</v>
      </c>
      <c r="AYH240" s="18">
        <v>-7.6121998216938103E-5</v>
      </c>
      <c r="AYI240" s="18">
        <v>-8.1195746979623106E-5</v>
      </c>
      <c r="AYJ240" s="18">
        <v>-6.5722232263365406E-5</v>
      </c>
      <c r="AYK240" s="18">
        <v>-1.3300852878172999E-4</v>
      </c>
      <c r="AYL240" s="18">
        <v>-2.0261569483975801E-4</v>
      </c>
      <c r="AYM240" s="18">
        <v>-1.2461324571405501E-4</v>
      </c>
      <c r="AYN240" s="18">
        <v>-1.3322926365644201E-4</v>
      </c>
      <c r="AYO240" s="18">
        <v>-2.2917850921339001E-4</v>
      </c>
      <c r="AYP240" s="18">
        <v>-2.9446242508274201E-4</v>
      </c>
      <c r="AYQ240" s="18">
        <v>-2.5348877674674598E-4</v>
      </c>
      <c r="AYR240" s="18">
        <v>-2.12764243483543E-4</v>
      </c>
      <c r="AYS240" s="18">
        <v>-2.17150560779366E-4</v>
      </c>
      <c r="AYT240" s="18">
        <v>-3.5990190648277299E-4</v>
      </c>
      <c r="AYU240" s="18">
        <v>-4.29945286697985E-4</v>
      </c>
      <c r="AYV240" s="18">
        <v>-3.3787992381722998E-4</v>
      </c>
      <c r="AYW240" s="18">
        <v>-2.7688877570147802E-4</v>
      </c>
      <c r="AYX240" s="18">
        <v>-4.2211445423850902E-4</v>
      </c>
      <c r="AYY240" s="18">
        <v>-4.7029457067410103E-4</v>
      </c>
      <c r="AYZ240" s="18">
        <v>-3.25004773911674E-4</v>
      </c>
      <c r="AZA240" s="18">
        <v>-2.8218220822040502E-4</v>
      </c>
      <c r="AZB240" s="18">
        <v>-3.6889212259372202E-4</v>
      </c>
      <c r="AZC240" s="18">
        <v>-4.2891203726069799E-4</v>
      </c>
      <c r="AZD240" s="18">
        <v>-4.37213770786204E-4</v>
      </c>
      <c r="AZE240" s="18">
        <v>-3.85777289389543E-4</v>
      </c>
      <c r="AZF240" s="18">
        <v>-2.5041845975148902E-4</v>
      </c>
      <c r="AZG240" s="18">
        <v>-2.6141315874833501E-4</v>
      </c>
      <c r="AZH240" s="18">
        <v>-3.91447022313973E-4</v>
      </c>
      <c r="AZI240" s="18">
        <v>-3.9965415517884101E-4</v>
      </c>
      <c r="AZJ240" s="18">
        <v>-3.8825162222305698E-4</v>
      </c>
      <c r="AZK240" s="18">
        <v>-3.53009722800001E-4</v>
      </c>
      <c r="AZL240" s="18">
        <v>-2.0863019461603199E-4</v>
      </c>
      <c r="AZM240" s="18">
        <v>-2.9076564149077501E-4</v>
      </c>
      <c r="AZN240" s="18">
        <v>-4.9328673566995096E-4</v>
      </c>
      <c r="AZO240" s="18">
        <v>-4.05763255615698E-4</v>
      </c>
      <c r="AZP240" s="18">
        <v>-2.8428129176694101E-4</v>
      </c>
      <c r="AZQ240" s="18">
        <v>-4.25936320926134E-4</v>
      </c>
      <c r="AZR240" s="18">
        <v>-5.7069320063390895E-4</v>
      </c>
      <c r="AZS240" s="18">
        <v>-4.4683045349386199E-4</v>
      </c>
      <c r="AZT240" s="18">
        <v>-3.02669557947665E-4</v>
      </c>
      <c r="AZU240" s="18">
        <v>-3.40980723247452E-4</v>
      </c>
      <c r="AZV240" s="18">
        <v>-4.5491355438159698E-4</v>
      </c>
      <c r="AZW240" s="18">
        <v>-4.9970801828674795E-4</v>
      </c>
      <c r="AZX240" s="18">
        <v>-4.7530630344821902E-4</v>
      </c>
      <c r="AZY240" s="18">
        <v>-3.9536243854365599E-4</v>
      </c>
      <c r="AZZ240" s="18">
        <v>-3.2798049024623799E-4</v>
      </c>
      <c r="BAA240" s="18">
        <v>-4.1209098869032698E-4</v>
      </c>
      <c r="BAB240" s="18">
        <v>-5.1067223484846304E-4</v>
      </c>
      <c r="BAC240" s="18">
        <v>-4.9454071998194995E-4</v>
      </c>
      <c r="BAD240" s="18">
        <v>-4.4532630299054499E-4</v>
      </c>
      <c r="BAE240" s="18">
        <v>-3.6541607387646698E-4</v>
      </c>
      <c r="BAF240" s="18">
        <v>-3.81139754783987E-4</v>
      </c>
      <c r="BAG240" s="18">
        <v>-5.3031448534118699E-4</v>
      </c>
      <c r="BAH240" s="18">
        <v>-5.4650906731479299E-4</v>
      </c>
      <c r="BAI240" s="18">
        <v>-4.8858823619424199E-4</v>
      </c>
      <c r="BAJ240" s="18">
        <v>-5.0519065212684101E-4</v>
      </c>
      <c r="BAK240" s="18">
        <v>-5.4948583476782599E-4</v>
      </c>
      <c r="BAL240" s="18">
        <v>-5.0669375151168796E-4</v>
      </c>
      <c r="BAM240" s="18">
        <v>-5.4838951822350202E-4</v>
      </c>
      <c r="BAN240" s="18">
        <v>-6.5984591428713802E-4</v>
      </c>
      <c r="BAO240" s="18">
        <v>-5.6038698422250499E-4</v>
      </c>
      <c r="BAP240" s="18">
        <v>-4.5729328655452702E-4</v>
      </c>
      <c r="BAQ240" s="18">
        <v>-5.9888629972504304E-4</v>
      </c>
      <c r="BAR240" s="18">
        <v>-6.7422416357754101E-4</v>
      </c>
      <c r="BAS240" s="18">
        <v>-5.4738675122129E-4</v>
      </c>
      <c r="BAT240" s="18">
        <v>-5.0979560206038099E-4</v>
      </c>
      <c r="BAU240" s="18">
        <v>-6.8590839627824497E-4</v>
      </c>
      <c r="BAV240" s="18">
        <v>-7.1851934621858205E-4</v>
      </c>
      <c r="BAW240" s="18">
        <v>-4.8971608629211295E-4</v>
      </c>
      <c r="BAX240" s="18">
        <v>-4.9006085314401405E-4</v>
      </c>
      <c r="BAY240" s="18">
        <v>-7.7913419392883199E-4</v>
      </c>
      <c r="BAZ240" s="18">
        <v>-7.74090927601223E-4</v>
      </c>
      <c r="BBA240" s="18">
        <v>-6.0740666588832105E-4</v>
      </c>
      <c r="BBB240" s="18">
        <v>-6.3071311530094E-4</v>
      </c>
      <c r="BBC240" s="18">
        <v>-7.2942049567331602E-4</v>
      </c>
      <c r="BBD240" s="18">
        <v>-7.2722786258450002E-4</v>
      </c>
      <c r="BBE240" s="18">
        <v>-7.5701866172111999E-4</v>
      </c>
      <c r="BBF240" s="18">
        <v>-7.8972316120357001E-4</v>
      </c>
      <c r="BBG240" s="18">
        <v>-8.0833006002212205E-4</v>
      </c>
      <c r="BBH240" s="18">
        <v>-7.4746399500202898E-4</v>
      </c>
      <c r="BBI240" s="18">
        <v>-6.3180943184526495E-4</v>
      </c>
      <c r="BBJ240" s="18">
        <v>-7.2500369594247205E-4</v>
      </c>
      <c r="BBK240" s="18">
        <v>-8.78937890845366E-4</v>
      </c>
      <c r="BBL240" s="18">
        <v>-8.4244410934725101E-4</v>
      </c>
      <c r="BBM240" s="18">
        <v>-7.9191579429227499E-4</v>
      </c>
      <c r="BBN240" s="18">
        <v>-7.63909794285366E-4</v>
      </c>
      <c r="BBO240" s="18">
        <v>-7.1021866381149002E-4</v>
      </c>
      <c r="BBP240" s="18">
        <v>-7.8048172778299996E-4</v>
      </c>
      <c r="BBQ240" s="18">
        <v>-8.9128012369626898E-4</v>
      </c>
      <c r="BBR240" s="18">
        <v>-8.29632026548787E-4</v>
      </c>
      <c r="BBS240" s="18">
        <v>-7.4627412891559099E-4</v>
      </c>
      <c r="BBT240" s="18">
        <v>-7.5730036146592905E-4</v>
      </c>
      <c r="BBU240" s="18">
        <v>-7.4398689516630401E-4</v>
      </c>
      <c r="BBV240" s="18">
        <v>-7.3117481236789595E-4</v>
      </c>
      <c r="BBW240" s="18">
        <v>-7.6065237820599398E-4</v>
      </c>
      <c r="BBX240" s="18">
        <v>-7.6798287828283498E-4</v>
      </c>
      <c r="BBY240" s="18">
        <v>-7.3659437910084103E-4</v>
      </c>
      <c r="BBZ240" s="18">
        <v>-6.3600654781992196E-4</v>
      </c>
      <c r="BCA240" s="18">
        <v>-6.0828434979487401E-4</v>
      </c>
      <c r="BCB240" s="18">
        <v>-7.2008551271046596E-4</v>
      </c>
      <c r="BCC240" s="18">
        <v>-7.5297711127719704E-4</v>
      </c>
      <c r="BCD240" s="18">
        <v>-5.5550033454410098E-4</v>
      </c>
      <c r="BCE240" s="18">
        <v>-4.9024795222829499E-4</v>
      </c>
      <c r="BCF240" s="18">
        <v>-6.0408618270180105E-4</v>
      </c>
      <c r="BCG240" s="18">
        <v>-6.3500483193612502E-4</v>
      </c>
      <c r="BCH240" s="18">
        <v>-3.7287060593049699E-4</v>
      </c>
      <c r="BCI240" s="18">
        <v>-3.6087313993149402E-4</v>
      </c>
      <c r="BCJ240" s="18">
        <v>-5.15997200920992E-4</v>
      </c>
      <c r="BCK240" s="18">
        <v>-5.0362448563490104E-4</v>
      </c>
      <c r="BCL240" s="18">
        <v>-3.3026772399546902E-4</v>
      </c>
      <c r="BCM240" s="18">
        <v>-2.9847244197311797E-4</v>
      </c>
      <c r="BCN240" s="18">
        <v>-2.5242294263738598E-4</v>
      </c>
      <c r="BCO240" s="18">
        <v>-3.0385942403421401E-4</v>
      </c>
      <c r="BCP240" s="18">
        <v>-4.30980638372102E-4</v>
      </c>
      <c r="BCQ240" s="18">
        <v>-3.63629172509871E-4</v>
      </c>
      <c r="BCR240" s="18">
        <v>-4.71762983149659E-5</v>
      </c>
      <c r="BCS240" s="18">
        <v>-9.1503014509553005E-5</v>
      </c>
      <c r="BCT240" s="18">
        <v>-2.4969739249419698E-4</v>
      </c>
      <c r="BCU240" s="18">
        <v>-1.55094629672836E-4</v>
      </c>
      <c r="BCV240" s="18">
        <v>-7.9316347189328703E-5</v>
      </c>
      <c r="BCW240" s="18">
        <v>-1.19727647154121E-4</v>
      </c>
      <c r="BCX240" s="18">
        <v>3.4239132420899003E-5</v>
      </c>
      <c r="BCY240" s="18">
        <v>5.6919115236753098E-5</v>
      </c>
      <c r="BCZ240" s="18">
        <v>-2.6688948587816301E-5</v>
      </c>
      <c r="BDA240" s="18">
        <v>2.9038198325614898E-5</v>
      </c>
      <c r="BDB240" s="18">
        <v>8.9247314313811694E-5</v>
      </c>
      <c r="BDC240" s="18">
        <v>-1.0243149304367499E-5</v>
      </c>
      <c r="BDD240" s="18">
        <v>-3.0229115530522301E-5</v>
      </c>
      <c r="BDE240" s="18">
        <v>1.0287296279332099E-4</v>
      </c>
      <c r="BDF240" s="18">
        <v>1.6048266285229E-4</v>
      </c>
      <c r="BDG240" s="18">
        <v>1.97007977904062E-4</v>
      </c>
      <c r="BDH240" s="18">
        <v>1.9437597730281801E-4</v>
      </c>
      <c r="BDI240" s="18">
        <v>1.19883738244064E-4</v>
      </c>
      <c r="BDJ240" s="18">
        <v>4.5033814181305499E-5</v>
      </c>
      <c r="BDK240" s="18">
        <v>5.2678842241915499E-5</v>
      </c>
      <c r="BDL240" s="18">
        <v>2.4580261683570999E-4</v>
      </c>
      <c r="BDM240" s="18">
        <v>3.72388263561729E-4</v>
      </c>
      <c r="BDN240" s="18">
        <v>3.08116217534903E-4</v>
      </c>
      <c r="BDO240" s="18">
        <v>2.22369057219451E-4</v>
      </c>
      <c r="BDP240" s="18">
        <v>2.03225723416966E-4</v>
      </c>
      <c r="BDQ240" s="18">
        <v>-4.13348761742482E-5</v>
      </c>
      <c r="BDR240" s="18">
        <v>-4.5407149339648999E-5</v>
      </c>
      <c r="BDS240" s="18">
        <v>1.4311876292721901E-4</v>
      </c>
      <c r="BDT240" s="18">
        <v>1.8230956903020299E-4</v>
      </c>
      <c r="BDU240" s="18">
        <v>1.3979211724285401E-4</v>
      </c>
      <c r="BDV240" s="18">
        <v>1.18877005691631E-4</v>
      </c>
      <c r="BDW240" s="18">
        <v>7.3688851835951294E-5</v>
      </c>
      <c r="BDX240" s="18">
        <v>-2.1973589723334101E-5</v>
      </c>
      <c r="BDY240" s="18">
        <v>-4.5903539103275798E-5</v>
      </c>
      <c r="BDZ240" s="18">
        <v>-7.0082726200570893E-5</v>
      </c>
      <c r="BEA240" s="18">
        <v>-6.9492481229560505E-5</v>
      </c>
      <c r="BEB240" s="18">
        <v>-4.6183019054180097E-5</v>
      </c>
      <c r="BEC240" s="18">
        <v>-6.1474118010773599E-5</v>
      </c>
      <c r="BED240" s="18">
        <v>7.6450280604434194E-6</v>
      </c>
      <c r="BEE240" s="18">
        <v>3.3627277975456498E-5</v>
      </c>
      <c r="BEF240" s="18">
        <v>-9.5754211095422302E-5</v>
      </c>
      <c r="BEG240" s="18">
        <v>-2.4213496389768801E-4</v>
      </c>
      <c r="BEH240" s="18">
        <v>-2.29176688262777E-4</v>
      </c>
      <c r="BEI240" s="18">
        <v>-1.6195237454535901E-4</v>
      </c>
      <c r="BEJ240" s="18">
        <v>-1.6064674432691899E-4</v>
      </c>
      <c r="BEK240" s="18">
        <v>-3.0622034234539699E-4</v>
      </c>
      <c r="BEL240" s="18">
        <v>-3.3226516239870298E-4</v>
      </c>
      <c r="BEM240" s="18">
        <v>-3.5691049702607502E-4</v>
      </c>
      <c r="BEN240" s="18">
        <v>-3.4662292345943798E-4</v>
      </c>
      <c r="BEO240" s="18">
        <v>-4.1108059422989497E-4</v>
      </c>
      <c r="BEP240" s="18">
        <v>-4.7277266488898701E-4</v>
      </c>
      <c r="BEQ240" s="18">
        <v>-5.1277166861118896E-4</v>
      </c>
      <c r="BER240" s="18">
        <v>-7.4418419648136704E-4</v>
      </c>
      <c r="BES240" s="18">
        <v>-7.4549086953551403E-4</v>
      </c>
      <c r="BET240" s="18">
        <v>-7.2333061223289698E-4</v>
      </c>
      <c r="BEU240" s="18">
        <v>-7.09966673534845E-4</v>
      </c>
      <c r="BEV240" s="18">
        <v>-8.8329429921707404E-4</v>
      </c>
      <c r="BEW240" s="18">
        <v>-9.4235946690457396E-4</v>
      </c>
      <c r="BEX240">
        <v>-1.05957419258972E-3</v>
      </c>
      <c r="BEY240">
        <v>-1.1456154325549799E-3</v>
      </c>
      <c r="BEZ240">
        <v>-1.16340829420658E-3</v>
      </c>
      <c r="BFA240">
        <v>-1.2264059950841599E-3</v>
      </c>
      <c r="BFB240">
        <v>-1.24784982430353E-3</v>
      </c>
      <c r="BFC240">
        <v>-1.73956455571694E-3</v>
      </c>
      <c r="BFD240">
        <v>-1.7289985450351601E-3</v>
      </c>
      <c r="BFE240">
        <v>-1.76309197054058E-3</v>
      </c>
      <c r="BFF240">
        <v>-1.7451124413098899E-3</v>
      </c>
      <c r="BFG240">
        <v>-2.1013701232266901E-3</v>
      </c>
      <c r="BFH240">
        <v>-2.35112091578701E-3</v>
      </c>
      <c r="BFI240">
        <v>-2.36296127161819E-3</v>
      </c>
      <c r="BFJ240">
        <v>-2.38669099655564E-3</v>
      </c>
      <c r="BFK240">
        <v>-2.47312017137818E-3</v>
      </c>
      <c r="BFL240">
        <v>-2.9940040584155699E-3</v>
      </c>
      <c r="BFM240">
        <v>-2.9799560195391999E-3</v>
      </c>
      <c r="BFN240">
        <v>-3.3456774348687899E-3</v>
      </c>
      <c r="BFO240">
        <v>-3.3601134086023699E-3</v>
      </c>
      <c r="BFP240">
        <v>-3.5083754368951101E-3</v>
      </c>
      <c r="BFQ240">
        <v>-3.5659337070861E-3</v>
      </c>
      <c r="BFR240">
        <v>-3.8791306198481799E-3</v>
      </c>
      <c r="BFS240">
        <v>-4.2421020776009198E-3</v>
      </c>
      <c r="BFT240">
        <v>-4.2868094842276796E-3</v>
      </c>
      <c r="BFU240">
        <v>-4.4312641196069197E-3</v>
      </c>
      <c r="BFV240">
        <v>-4.4448147258840899E-3</v>
      </c>
      <c r="BFW240">
        <v>-5.1152641857614102E-3</v>
      </c>
      <c r="BFX240">
        <v>-5.1093127227767E-3</v>
      </c>
      <c r="BFY240">
        <v>-5.2146245224923204E-3</v>
      </c>
      <c r="BFZ240">
        <v>-5.2316394287581199E-3</v>
      </c>
      <c r="BGA240">
        <v>-5.3468174964426901E-3</v>
      </c>
      <c r="BGB240">
        <v>-5.4284631841947902E-3</v>
      </c>
      <c r="BGC240">
        <v>-5.6012141217692199E-3</v>
      </c>
      <c r="BGD240">
        <v>-5.9077306294357803E-3</v>
      </c>
      <c r="BGE240">
        <v>-5.8569633049180203E-3</v>
      </c>
      <c r="BGF240">
        <v>-5.6689973953885E-3</v>
      </c>
      <c r="BGG240">
        <v>-5.64865688627386E-3</v>
      </c>
      <c r="BGH240">
        <v>-5.7401677991592197E-3</v>
      </c>
      <c r="BGI240">
        <v>-5.7306352385944302E-3</v>
      </c>
      <c r="BGJ240">
        <v>-5.5702366891493401E-3</v>
      </c>
      <c r="BGK240">
        <v>-5.5009694604175397E-3</v>
      </c>
      <c r="BGL240">
        <v>-5.3043647004647598E-3</v>
      </c>
      <c r="BGM240">
        <v>-5.0629409504720701E-3</v>
      </c>
      <c r="BGN240">
        <v>-5.1098946250625402E-3</v>
      </c>
      <c r="BGO240">
        <v>-5.0056110612857804E-3</v>
      </c>
      <c r="BGP240">
        <v>-5.0056110612857804E-3</v>
      </c>
      <c r="BGQ240">
        <v>-4.3799096786250402E-3</v>
      </c>
      <c r="BGR240">
        <v>-4.3799096786250402E-3</v>
      </c>
      <c r="BGS240">
        <v>-4.0670589872946802E-3</v>
      </c>
      <c r="BGT240">
        <v>-3.9627754235179004E-3</v>
      </c>
      <c r="BGU240">
        <v>-3.5456411684107502E-3</v>
      </c>
      <c r="BGV240">
        <v>-3.3370740408571698E-3</v>
      </c>
      <c r="BGW240">
        <v>-3.2327904770804001E-3</v>
      </c>
      <c r="BGX240">
        <v>-2.91993978575003E-3</v>
      </c>
      <c r="BGY240">
        <v>-2.8156562219732498E-3</v>
      </c>
      <c r="BGZ240">
        <v>-2.1899548393125102E-3</v>
      </c>
      <c r="BHA240">
        <v>-2.2942384030893099E-3</v>
      </c>
      <c r="BHB240">
        <v>-2.1689636007599E-3</v>
      </c>
      <c r="BHC240">
        <v>-2.10666251408836E-3</v>
      </c>
      <c r="BHD240">
        <v>-1.5642534566518E-3</v>
      </c>
      <c r="BHE240">
        <v>-1.45996989287501E-3</v>
      </c>
      <c r="BHF240">
        <v>-1.3556863290982201E-3</v>
      </c>
      <c r="BHG240">
        <v>-1.19810030736821E-3</v>
      </c>
      <c r="BHH240">
        <v>-1.0961380957211001E-3</v>
      </c>
      <c r="BHI240">
        <v>-1.04283563776787E-3</v>
      </c>
      <c r="BHJ240" s="18">
        <v>-9.3855207399107905E-4</v>
      </c>
      <c r="BHK240" s="18">
        <v>-7.2826635330646501E-4</v>
      </c>
      <c r="BHL240" s="18">
        <v>-7.3170353956854902E-4</v>
      </c>
      <c r="BHM240" s="18">
        <v>-8.34268510214293E-4</v>
      </c>
      <c r="BHN240" s="18">
        <v>-7.2998494643750696E-4</v>
      </c>
      <c r="BHO240" s="18">
        <v>-4.1713425510715003E-4</v>
      </c>
      <c r="BHP240" s="18">
        <v>-5.2141781888392902E-4</v>
      </c>
      <c r="BHQ240" s="18">
        <v>-3.1285069133037098E-4</v>
      </c>
      <c r="BHR240" s="18">
        <v>-3.1285069133035699E-4</v>
      </c>
      <c r="BHS240" s="18">
        <v>-4.1713425510715003E-4</v>
      </c>
      <c r="BHT240" s="18">
        <v>-3.1285069133035699E-4</v>
      </c>
      <c r="BHU240" s="18">
        <v>-4.1713425510714601E-4</v>
      </c>
      <c r="BHV240" s="18">
        <v>-1.0428356377679201E-4</v>
      </c>
      <c r="BHW240" s="18">
        <v>-1.04283563776785E-4</v>
      </c>
      <c r="BHX240" s="18">
        <v>-3.1285069133035699E-4</v>
      </c>
      <c r="BHY240" s="18">
        <v>-4.1713425510715003E-4</v>
      </c>
      <c r="BHZ240" s="18">
        <v>-1.04283563776785E-4</v>
      </c>
      <c r="BIA240">
        <v>0</v>
      </c>
      <c r="BIB240" s="18">
        <v>-1.04283563776785E-4</v>
      </c>
      <c r="BIC240" s="18">
        <v>-3.1285069133036003E-4</v>
      </c>
      <c r="BID240" s="18">
        <v>-1.0841006439543601E-4</v>
      </c>
      <c r="BIE240" s="18">
        <v>4.1265006186473599E-6</v>
      </c>
      <c r="BIF240">
        <v>0</v>
      </c>
      <c r="BIG240" s="18">
        <v>-1.19102258189472E-5</v>
      </c>
      <c r="BIH240" s="18">
        <v>1.19102258189472E-5</v>
      </c>
      <c r="BII240">
        <v>0</v>
      </c>
      <c r="BIJ240">
        <v>0</v>
      </c>
      <c r="BIK240" s="18">
        <v>1.04283563776789E-4</v>
      </c>
      <c r="BIL240">
        <v>0</v>
      </c>
      <c r="BIM240" s="18">
        <v>9.4071074376127898E-5</v>
      </c>
      <c r="BIN240" s="18">
        <v>5.91579800592913E-5</v>
      </c>
      <c r="BIO240" s="18">
        <v>5.53380731181524E-5</v>
      </c>
      <c r="BIP240" s="18">
        <v>1.04283563776789E-4</v>
      </c>
      <c r="BIQ240">
        <v>0</v>
      </c>
      <c r="BIR240" s="18">
        <v>2.08567127553571E-4</v>
      </c>
      <c r="BIS240" s="18">
        <v>1.37143314722854E-4</v>
      </c>
      <c r="BIT240" s="18">
        <v>7.1423812830720399E-5</v>
      </c>
      <c r="BIU240" s="18">
        <v>2.0856712755357501E-4</v>
      </c>
      <c r="BIV240" s="18">
        <v>3.1285069133035699E-4</v>
      </c>
      <c r="BIW240" s="18">
        <v>3.1285069133036398E-4</v>
      </c>
      <c r="BIX240" s="18">
        <v>2.08567127553571E-4</v>
      </c>
      <c r="BIY240">
        <v>0</v>
      </c>
      <c r="BIZ240" s="18">
        <v>1.04283563776789E-4</v>
      </c>
      <c r="BJA240" s="18">
        <v>3.1285069133035699E-4</v>
      </c>
      <c r="BJB240" s="18">
        <v>3.1285069133035699E-4</v>
      </c>
      <c r="BJC240" s="18">
        <v>2.0856712755357799E-4</v>
      </c>
      <c r="BJD240" s="18">
        <v>1.0428356377679201E-4</v>
      </c>
      <c r="BJE240" s="18">
        <v>3.1285069133035E-4</v>
      </c>
      <c r="BJF240" s="18">
        <v>3.24754660135484E-4</v>
      </c>
      <c r="BJG240" s="18">
        <v>3.0094672252524402E-4</v>
      </c>
      <c r="BJH240" s="18">
        <v>2.0856712755357799E-4</v>
      </c>
      <c r="BJI240" s="18">
        <v>3.1285069133035699E-4</v>
      </c>
      <c r="BJJ240" s="18">
        <v>3.1285069133035E-4</v>
      </c>
      <c r="BJK240" s="18">
        <v>3.1285069133037098E-4</v>
      </c>
      <c r="BJL240" s="18">
        <v>4.1713425510714298E-4</v>
      </c>
      <c r="BJM240" s="18">
        <v>3.1285069133036398E-4</v>
      </c>
      <c r="BJN240" s="18">
        <v>4.1713425510715003E-4</v>
      </c>
      <c r="BJO240" s="18">
        <v>3.1285069133035699E-4</v>
      </c>
      <c r="BJP240" s="18">
        <v>3.1285069133035699E-4</v>
      </c>
      <c r="BJQ240" s="18">
        <v>2.08567127553571E-4</v>
      </c>
      <c r="BJR240" s="18">
        <v>3.1285069133036398E-4</v>
      </c>
      <c r="BJS240" s="18">
        <v>3.1285069133036398E-4</v>
      </c>
      <c r="BJT240" s="18">
        <v>4.1713425510714298E-4</v>
      </c>
      <c r="BJU240" s="18">
        <v>5.2141781888393596E-4</v>
      </c>
      <c r="BJV240" s="18">
        <v>3.86991090997469E-4</v>
      </c>
      <c r="BJW240" s="18">
        <v>3.4299385544003802E-4</v>
      </c>
      <c r="BJX240" s="18">
        <v>2.0856712755357799E-4</v>
      </c>
      <c r="BJY240" s="18">
        <v>4.1713425510714298E-4</v>
      </c>
      <c r="BJZ240" s="18">
        <v>4.1713425510715003E-4</v>
      </c>
      <c r="BKA240" s="18">
        <v>3.1285069133036398E-4</v>
      </c>
      <c r="BKB240" s="18">
        <v>3.1285069133036398E-4</v>
      </c>
      <c r="BKC240" s="18">
        <v>5.2141781888392902E-4</v>
      </c>
      <c r="BKD240" s="18">
        <v>5.2141781888393596E-4</v>
      </c>
      <c r="BKE240" s="18">
        <v>4.1713425510714298E-4</v>
      </c>
      <c r="BKF240" s="18">
        <v>4.1713425510715003E-4</v>
      </c>
      <c r="BKG240" s="18">
        <v>4.1713425510715702E-4</v>
      </c>
      <c r="BKH240" s="18">
        <v>4.1713425510713599E-4</v>
      </c>
      <c r="BKI240" s="18">
        <v>4.1713425510715003E-4</v>
      </c>
      <c r="BKJ240" s="18">
        <v>5.2141781888392902E-4</v>
      </c>
      <c r="BKK240" s="18">
        <v>6.2570138266072797E-4</v>
      </c>
      <c r="BKL240" s="18">
        <v>5.2141781888393596E-4</v>
      </c>
      <c r="BKM240" s="18">
        <v>6.2570138266072103E-4</v>
      </c>
      <c r="BKN240" s="18">
        <v>4.1713425510715003E-4</v>
      </c>
      <c r="BKO240" s="18">
        <v>4.1713425510714298E-4</v>
      </c>
      <c r="BKP240" s="18">
        <v>5.3444700734221003E-4</v>
      </c>
      <c r="BKQ240" s="18">
        <v>5.0838863042566103E-4</v>
      </c>
      <c r="BKR240" s="18">
        <v>5.2141781888393596E-4</v>
      </c>
      <c r="BKS240" s="18">
        <v>4.1713425510714298E-4</v>
      </c>
      <c r="BKT240" s="18">
        <v>5.2141781888393596E-4</v>
      </c>
      <c r="BKU240" s="18">
        <v>5.2141781888393596E-4</v>
      </c>
      <c r="BKV240" s="18">
        <v>6.2570138266071496E-4</v>
      </c>
      <c r="BKW240" s="18">
        <v>3.1285069133036398E-4</v>
      </c>
      <c r="BKX240" s="18">
        <v>4.1713425510715003E-4</v>
      </c>
      <c r="BKY240" s="18">
        <v>7.2998494643750696E-4</v>
      </c>
      <c r="BKZ240" s="18">
        <v>6.2570138266072103E-4</v>
      </c>
      <c r="BLA240" s="18">
        <v>5.2141781888393596E-4</v>
      </c>
      <c r="BLB240" s="18">
        <v>5.3726474923546097E-4</v>
      </c>
      <c r="BLC240" s="18">
        <v>5.6735368589196696E-4</v>
      </c>
      <c r="BLD240" s="18">
        <v>5.6391858530116501E-4</v>
      </c>
      <c r="BLE240" s="18">
        <v>5.2141781888392902E-4</v>
      </c>
      <c r="BLF240" s="18">
        <v>4.1713425510715003E-4</v>
      </c>
      <c r="BLG240" s="18">
        <v>5.2141781888393596E-4</v>
      </c>
      <c r="BLH240" s="18">
        <v>6.2570138266072103E-4</v>
      </c>
      <c r="BLI240" s="18">
        <v>6.2570138266072797E-4</v>
      </c>
      <c r="BLJ240" s="18">
        <v>5.2141781888392902E-4</v>
      </c>
      <c r="BLK240" s="18">
        <v>6.2570138266071496E-4</v>
      </c>
      <c r="BLL240" s="18">
        <v>7.2998494643751401E-4</v>
      </c>
      <c r="BLM240" s="18">
        <v>6.2570138266072103E-4</v>
      </c>
      <c r="BLN240" s="18">
        <v>4.0104642972330702E-4</v>
      </c>
      <c r="BLO240" s="18">
        <v>3.2893851671419999E-4</v>
      </c>
      <c r="BLP240" s="18">
        <v>6.2570138266072797E-4</v>
      </c>
      <c r="BLQ240" s="18">
        <v>7.2998494643750696E-4</v>
      </c>
      <c r="BLR240" s="18">
        <v>5.2141781888392902E-4</v>
      </c>
      <c r="BLS240" s="18">
        <v>4.1713425510715003E-4</v>
      </c>
      <c r="BLT240" s="18">
        <v>6.2570138266071496E-4</v>
      </c>
      <c r="BLU240" s="18">
        <v>6.2570138266072797E-4</v>
      </c>
      <c r="BLV240" s="18">
        <v>5.2141781888394301E-4</v>
      </c>
      <c r="BLW240" s="18">
        <v>6.2570138266070097E-4</v>
      </c>
      <c r="BLX240" s="18">
        <v>7.2998494643751401E-4</v>
      </c>
      <c r="BLY240" s="18">
        <v>4.1713425510715702E-4</v>
      </c>
      <c r="BLZ240" s="18">
        <v>3.12850691330343E-4</v>
      </c>
      <c r="BMA240" s="18">
        <v>5.2141781888394301E-4</v>
      </c>
      <c r="BMB240" s="18">
        <v>5.2141781888392902E-4</v>
      </c>
      <c r="BMC240" s="18">
        <v>7.2998494643751401E-4</v>
      </c>
      <c r="BMD240" s="18">
        <v>7.2998494643751401E-4</v>
      </c>
      <c r="BME240" s="18">
        <v>4.1713425510714298E-4</v>
      </c>
      <c r="BMF240" s="18">
        <v>5.2141781888394301E-4</v>
      </c>
      <c r="BMG240" s="18">
        <v>4.1713425510714298E-4</v>
      </c>
      <c r="BMH240" s="18">
        <v>6.2570138266071496E-4</v>
      </c>
      <c r="BMI240" s="18">
        <v>6.2570138266072797E-4</v>
      </c>
      <c r="BMJ240" s="18">
        <v>4.1713425510712899E-4</v>
      </c>
      <c r="BMK240" s="18">
        <v>4.17134255107171E-4</v>
      </c>
      <c r="BML240" s="18">
        <v>5.62403345119477E-4</v>
      </c>
      <c r="BMM240" s="18">
        <v>5.84715856425166E-4</v>
      </c>
      <c r="BMN240" s="18">
        <v>6.2570138266072797E-4</v>
      </c>
      <c r="BMO240" s="18">
        <v>7.2998494643751401E-4</v>
      </c>
      <c r="BMP240" s="18">
        <v>3.1285069133035699E-4</v>
      </c>
      <c r="BMQ240" s="18">
        <v>3.1285069133035699E-4</v>
      </c>
      <c r="BMR240" s="18">
        <v>5.2141781888394301E-4</v>
      </c>
      <c r="BMS240" s="18">
        <v>5.2141781888391503E-4</v>
      </c>
      <c r="BMT240" s="18">
        <v>5.2141781888394301E-4</v>
      </c>
      <c r="BMU240" s="18">
        <v>5.2141781888392902E-4</v>
      </c>
      <c r="BMV240" s="18">
        <v>6.2570138266074195E-4</v>
      </c>
      <c r="BMW240" s="18">
        <v>4.1713425510714298E-4</v>
      </c>
      <c r="BMX240" s="18">
        <v>4.1713425510712899E-4</v>
      </c>
      <c r="BMY240" s="18">
        <v>6.2570138266074195E-4</v>
      </c>
      <c r="BMZ240" s="18">
        <v>6.2570138266071496E-4</v>
      </c>
      <c r="BNA240" s="18">
        <v>5.2141781888394301E-4</v>
      </c>
      <c r="BNB240" s="18">
        <v>5.2141781888392902E-4</v>
      </c>
      <c r="BNC240" s="18">
        <v>5.5699207099511796E-4</v>
      </c>
      <c r="BND240" s="18">
        <v>4.8584356677275299E-4</v>
      </c>
      <c r="BNE240" s="18">
        <v>5.2141781888392902E-4</v>
      </c>
      <c r="BNF240" s="18">
        <v>5.2141781888394301E-4</v>
      </c>
      <c r="BNG240" s="18">
        <v>5.2141781888392902E-4</v>
      </c>
      <c r="BNH240" s="18">
        <v>5.2141781888394301E-4</v>
      </c>
      <c r="BNI240" s="18">
        <v>6.2570138266070097E-4</v>
      </c>
      <c r="BNJ240" s="18">
        <v>8.3426851021431404E-4</v>
      </c>
      <c r="BNK240" s="18">
        <v>7.2998494643750002E-4</v>
      </c>
      <c r="BNL240" s="18">
        <v>3.1285069133035699E-4</v>
      </c>
      <c r="BNM240" s="18">
        <v>4.1713425510715702E-4</v>
      </c>
      <c r="BNN240" s="18">
        <v>7.2998494643750002E-4</v>
      </c>
      <c r="BNO240" s="18">
        <v>7.2795558828640805E-4</v>
      </c>
      <c r="BNP240" s="18">
        <v>4.1916361325824899E-4</v>
      </c>
      <c r="BNQ240" s="18">
        <v>4.1713425510714298E-4</v>
      </c>
      <c r="BNR240" s="18">
        <v>6.2570138266071496E-4</v>
      </c>
      <c r="BNS240" s="18">
        <v>7.2998494643751401E-4</v>
      </c>
      <c r="BNT240" s="18">
        <v>7.2998494643750002E-4</v>
      </c>
      <c r="BNU240" s="18">
        <v>6.2570138266074195E-4</v>
      </c>
      <c r="BNV240" s="18">
        <v>4.57765217225861E-4</v>
      </c>
      <c r="BNW240" s="18">
        <v>5.4963903691319905E-4</v>
      </c>
      <c r="BNX240" s="18">
        <v>5.5684920251273997E-4</v>
      </c>
      <c r="BNY240" s="18">
        <v>6.2570138266072797E-4</v>
      </c>
      <c r="BNZ240" s="18">
        <v>6.2570138266070097E-4</v>
      </c>
      <c r="BOA240" s="18">
        <v>6.2570138266074195E-4</v>
      </c>
      <c r="BOB240" s="18">
        <v>7.2998494643751401E-4</v>
      </c>
      <c r="BOC240" s="18">
        <v>4.1713425510714298E-4</v>
      </c>
      <c r="BOD240" s="18">
        <v>5.2141781888392902E-4</v>
      </c>
      <c r="BOE240" s="18">
        <v>8.3426851021428596E-4</v>
      </c>
      <c r="BOF240" s="18">
        <v>8.3426851021431404E-4</v>
      </c>
      <c r="BOG240" s="18">
        <v>6.2570138266070097E-4</v>
      </c>
      <c r="BOH240" s="18">
        <v>6.2570138266072797E-4</v>
      </c>
      <c r="BOI240" s="18">
        <v>6.2570138266072797E-4</v>
      </c>
      <c r="BOJ240" s="18">
        <v>7.2998494643750002E-4</v>
      </c>
      <c r="BOK240" s="18">
        <v>5.2141781888392902E-4</v>
      </c>
      <c r="BOL240" s="18">
        <v>3.1285069133037098E-4</v>
      </c>
      <c r="BOM240" s="18">
        <v>6.2570138266071496E-4</v>
      </c>
      <c r="BON240" s="18">
        <v>8.2812203696529198E-4</v>
      </c>
      <c r="BOO240" s="18">
        <v>6.4177982252383505E-4</v>
      </c>
      <c r="BOP240" s="18">
        <v>3.8099687175158198E-4</v>
      </c>
      <c r="BOQ240" s="18">
        <v>4.4173266213079401E-4</v>
      </c>
      <c r="BOR240" s="18">
        <v>7.3521059581836603E-4</v>
      </c>
      <c r="BOS240" s="18">
        <v>7.4506330692400403E-4</v>
      </c>
      <c r="BOT240" s="18">
        <v>5.7333539111019405E-4</v>
      </c>
      <c r="BOU240" s="18">
        <v>5.4346232143070896E-4</v>
      </c>
      <c r="BOV240" s="18">
        <v>5.4806122659328805E-4</v>
      </c>
      <c r="BOW240" s="18">
        <v>5.7737637920654496E-4</v>
      </c>
      <c r="BOX240" s="18">
        <v>6.2822191639722003E-4</v>
      </c>
      <c r="BOY240" s="18">
        <v>6.1470989503864505E-4</v>
      </c>
      <c r="BOZ240" s="18">
        <v>7.3338459061662799E-4</v>
      </c>
      <c r="BPA240" s="18">
        <v>7.6367166604432402E-4</v>
      </c>
      <c r="BPB240" s="18">
        <v>4.3598246642415002E-4</v>
      </c>
      <c r="BPC240" s="18">
        <v>3.0998080765523502E-4</v>
      </c>
      <c r="BPD240" s="18">
        <v>5.5232746718736304E-4</v>
      </c>
      <c r="BPE240" s="18">
        <v>7.2106974457024299E-4</v>
      </c>
      <c r="BPF240" s="18">
        <v>6.8813386662260002E-4</v>
      </c>
      <c r="BPG240" s="18">
        <v>6.0221672409819995E-4</v>
      </c>
      <c r="BPH240" s="18">
        <v>5.6766445091202501E-4</v>
      </c>
      <c r="BPI240" s="18">
        <v>5.3715942283603902E-4</v>
      </c>
      <c r="BPJ240" s="18">
        <v>5.4906443447678901E-4</v>
      </c>
      <c r="BPK240" s="18">
        <v>4.9018384869715904E-4</v>
      </c>
      <c r="BPL240" s="18">
        <v>4.9769852230290002E-4</v>
      </c>
      <c r="BPM240" s="18">
        <v>7.9323501353940895E-4</v>
      </c>
      <c r="BPN240" s="18">
        <v>8.3903009773633698E-4</v>
      </c>
      <c r="BPO240" s="18">
        <v>3.02552689407403E-4</v>
      </c>
      <c r="BPP240" s="18">
        <v>1.7402632555943399E-4</v>
      </c>
      <c r="BPQ240" s="18">
        <v>6.1392568263904303E-4</v>
      </c>
      <c r="BPR240" s="18">
        <v>7.7965416502874497E-4</v>
      </c>
      <c r="BPS240" s="18">
        <v>5.5426922714489602E-4</v>
      </c>
      <c r="BPT240" s="18">
        <v>3.6992404294976201E-4</v>
      </c>
      <c r="BPU240" s="18">
        <v>5.4412973623889295E-4</v>
      </c>
      <c r="BPV240" s="18">
        <v>7.9388782864864196E-4</v>
      </c>
      <c r="BPW240" s="18">
        <v>6.9387571964415996E-4</v>
      </c>
      <c r="BPX240" s="18">
        <v>4.7227523228975099E-4</v>
      </c>
      <c r="BPY240" s="18">
        <v>4.7900465066026601E-4</v>
      </c>
      <c r="BPZ240" s="18">
        <v>5.0368857020624503E-4</v>
      </c>
      <c r="BQA240" s="18">
        <v>4.7018434683607203E-4</v>
      </c>
      <c r="BQB240" s="18">
        <v>3.1434820330616898E-4</v>
      </c>
      <c r="BQC240" s="18">
        <v>3.3481280986177799E-4</v>
      </c>
      <c r="BQD240" s="18">
        <v>5.78224204580035E-4</v>
      </c>
      <c r="BQE240" s="18">
        <v>6.1530743985910297E-4</v>
      </c>
      <c r="BQF240" s="18">
        <v>5.5091338206256202E-4</v>
      </c>
      <c r="BQG240" s="18">
        <v>5.05040085192781E-4</v>
      </c>
      <c r="BQH240" s="18">
        <v>2.4779234723259997E-4</v>
      </c>
      <c r="BQI240" s="18">
        <v>2.4995205983838198E-4</v>
      </c>
      <c r="BQJ240" s="18">
        <v>4.41825474502555E-4</v>
      </c>
      <c r="BQK240" s="18">
        <v>5.1323051629184602E-4</v>
      </c>
      <c r="BQL240" s="18">
        <v>4.8273278806529302E-4</v>
      </c>
      <c r="BQM240" s="18">
        <v>4.0921600410956301E-4</v>
      </c>
      <c r="BQN240" s="18">
        <v>3.4670113613233201E-4</v>
      </c>
      <c r="BQO240" s="18">
        <v>3.8096558668240799E-4</v>
      </c>
      <c r="BQP240" s="18">
        <v>4.3712541428317299E-4</v>
      </c>
      <c r="BQQ240" s="18">
        <v>3.9995458081054598E-4</v>
      </c>
      <c r="BQR240" s="18">
        <v>3.4987031363548001E-4</v>
      </c>
      <c r="BQS240" s="18">
        <v>3.1496973334632601E-4</v>
      </c>
      <c r="BQT240" s="18">
        <v>3.3349257994433302E-4</v>
      </c>
      <c r="BQU240" s="18">
        <v>4.1443748214786599E-4</v>
      </c>
      <c r="BQV240" s="18">
        <v>4.1773179992759998E-4</v>
      </c>
      <c r="BQW240" s="18">
        <v>2.32035100745903E-4</v>
      </c>
      <c r="BQX240" s="18">
        <v>2.0496517326074E-4</v>
      </c>
      <c r="BQY240" s="18">
        <v>5.8543437017957701E-4</v>
      </c>
      <c r="BQZ240" s="18">
        <v>6.8667285389409295E-4</v>
      </c>
      <c r="BRA240" s="18">
        <v>1.6428311219573999E-4</v>
      </c>
      <c r="BRB240" s="18">
        <v>2.1118464500452499E-5</v>
      </c>
      <c r="BRC240" s="18">
        <v>3.0842698255492598E-4</v>
      </c>
      <c r="BRD240" s="18">
        <v>4.53208025488843E-4</v>
      </c>
      <c r="BRE240" s="18">
        <v>3.7153313833884701E-4</v>
      </c>
      <c r="BRF240" s="18">
        <v>2.8788416332653499E-4</v>
      </c>
      <c r="BRG240" s="18">
        <v>2.31507425913185E-4</v>
      </c>
      <c r="BRH240" s="18">
        <v>1.6801229243643099E-4</v>
      </c>
      <c r="BRI240" s="18">
        <v>2.7591866721879399E-4</v>
      </c>
      <c r="BRJ240" s="18">
        <v>4.6027845111287698E-4</v>
      </c>
      <c r="BRK240" s="18">
        <v>3.6461809522481099E-4</v>
      </c>
      <c r="BRL240" s="18">
        <v>1.2991020673930301E-4</v>
      </c>
      <c r="BRM240" s="18">
        <v>1.4872817582281501E-4</v>
      </c>
      <c r="BRN240" s="18">
        <v>2.6013013566297799E-4</v>
      </c>
      <c r="BRO240" s="18">
        <v>2.8300473537745598E-4</v>
      </c>
      <c r="BRP240" s="18">
        <v>4.1911564281890598E-4</v>
      </c>
      <c r="BRQ240" s="18">
        <v>4.5717080091234303E-4</v>
      </c>
      <c r="BRR240" s="18">
        <v>4.0842344902486302E-4</v>
      </c>
      <c r="BRS240" s="18">
        <v>3.3046209958101299E-4</v>
      </c>
      <c r="BRT240" s="18">
        <v>5.4466262524949198E-5</v>
      </c>
      <c r="BRU240" s="18">
        <v>1.2893098407545901E-4</v>
      </c>
      <c r="BRV240" s="18">
        <v>4.1426645710326799E-4</v>
      </c>
      <c r="BRW240" s="18">
        <v>3.84989889408576E-4</v>
      </c>
      <c r="BRX240" s="18">
        <v>2.52733302484348E-4</v>
      </c>
      <c r="BRY240" s="18">
        <v>2.2891180801076701E-4</v>
      </c>
      <c r="BRZ240" s="18">
        <v>2.9876198186412601E-4</v>
      </c>
      <c r="BSA240" s="18">
        <v>4.0096508854356401E-4</v>
      </c>
      <c r="BSB240" s="18">
        <v>4.2138381033104901E-4</v>
      </c>
      <c r="BSC240" s="18">
        <v>4.0028098836514199E-4</v>
      </c>
      <c r="BSD240" s="18">
        <v>3.51253113691191E-4</v>
      </c>
      <c r="BSE240" s="18">
        <v>1.9694785287754899E-4</v>
      </c>
      <c r="BSF240" s="18">
        <v>2.09736146303513E-4</v>
      </c>
      <c r="BSG240" s="18">
        <v>3.6039043954930102E-4</v>
      </c>
      <c r="BSH240" s="18">
        <v>3.5254414421070901E-4</v>
      </c>
      <c r="BSI240" s="18">
        <v>1.2046211586114099E-4</v>
      </c>
      <c r="BSJ240" s="18">
        <v>1.43180290229888E-4</v>
      </c>
      <c r="BSK240" s="18">
        <v>4.85141738388511E-4</v>
      </c>
      <c r="BSL240" s="18">
        <v>4.8643172607248898E-4</v>
      </c>
      <c r="BSM240" s="18">
        <v>1.01876699124814E-4</v>
      </c>
      <c r="BSN240" s="18">
        <v>7.0331963917979996E-5</v>
      </c>
      <c r="BSO240" s="18">
        <v>4.0062303845436699E-4</v>
      </c>
      <c r="BSP240" s="18">
        <v>4.4167843467762802E-4</v>
      </c>
      <c r="BSQ240" s="18">
        <v>1.5587577128409099E-4</v>
      </c>
      <c r="BSR240" s="18">
        <v>1.11231977631243E-4</v>
      </c>
      <c r="BSS240" s="18">
        <v>1.4237209261061499E-4</v>
      </c>
      <c r="BST240" s="18">
        <v>1.89659474605224E-4</v>
      </c>
      <c r="BSU240" s="18">
        <v>2.3550044357017999E-4</v>
      </c>
      <c r="BSV240" s="18">
        <v>2.2829027797069399E-4</v>
      </c>
      <c r="BSW240" s="18">
        <v>1.3690241969049801E-4</v>
      </c>
      <c r="BSX240" s="18">
        <v>7.3937046717764606E-5</v>
      </c>
      <c r="BSY240" s="18">
        <v>1.1524063782281099E-4</v>
      </c>
      <c r="BSZ240" s="18">
        <v>8.6819195351084399E-5</v>
      </c>
      <c r="BTA240" s="18">
        <v>2.2578434393322101E-5</v>
      </c>
      <c r="BTB240" s="18">
        <v>1.7492733555043901E-4</v>
      </c>
      <c r="BTC240" s="18">
        <v>1.9627939523375601E-4</v>
      </c>
      <c r="BTD240" s="18">
        <v>-8.5466637528896995E-5</v>
      </c>
      <c r="BTE240" s="18">
        <v>-4.6468756018935802E-6</v>
      </c>
      <c r="BTF240" s="18">
        <v>3.1341590824601702E-4</v>
      </c>
      <c r="BTG240" s="18">
        <v>1.9797191747386499E-4</v>
      </c>
      <c r="BTH240" s="18">
        <v>-3.5336485585762899E-5</v>
      </c>
      <c r="BTI240" s="18">
        <v>7.5991432924304898E-6</v>
      </c>
      <c r="BTJ240" s="18">
        <v>2.98198850619546E-5</v>
      </c>
      <c r="BTK240" s="18">
        <v>3.3332155489978998E-5</v>
      </c>
      <c r="BTL240" s="18">
        <v>1.4091212271774499E-4</v>
      </c>
      <c r="BTM240" s="18">
        <v>1.06522531891084E-4</v>
      </c>
      <c r="BTN240" s="18">
        <v>-9.6189073556435204E-5</v>
      </c>
      <c r="BTO240" s="18">
        <v>-3.23685753606806E-5</v>
      </c>
      <c r="BTP240" s="18">
        <v>-5.7418530215513901E-5</v>
      </c>
      <c r="BTQ240" s="18">
        <v>-2.0449902573063599E-4</v>
      </c>
      <c r="BTR240" s="18">
        <v>-1.0266925420954101E-4</v>
      </c>
      <c r="BTS240" s="18">
        <v>1.2416001103271399E-5</v>
      </c>
      <c r="BTT240" s="18">
        <v>-1.92440717251135E-4</v>
      </c>
      <c r="BTU240" s="18">
        <v>-2.8928260591676302E-4</v>
      </c>
      <c r="BTV240" s="18">
        <v>-1.6386389226938301E-4</v>
      </c>
      <c r="BTW240" s="18">
        <v>-2.6872310131823002E-4</v>
      </c>
      <c r="BTX240" s="18">
        <v>-4.5210574821968798E-4</v>
      </c>
      <c r="BTY240" s="18">
        <v>-3.0493035466153102E-4</v>
      </c>
      <c r="BTZ240" s="18">
        <v>-2.5999143852317702E-4</v>
      </c>
      <c r="BUA240" s="18">
        <v>-5.2367972938224805E-4</v>
      </c>
      <c r="BUB240" s="18">
        <v>-5.6520127313561199E-4</v>
      </c>
      <c r="BUC240" s="18">
        <v>-2.9293461632026702E-4</v>
      </c>
      <c r="BUD240" s="18">
        <v>-2.6485418110208599E-4</v>
      </c>
      <c r="BUE240" s="18">
        <v>-5.2641508726011799E-4</v>
      </c>
      <c r="BUF240" s="18">
        <v>-5.4179899858849902E-4</v>
      </c>
      <c r="BUG240" s="18">
        <v>-4.8144280038137002E-4</v>
      </c>
      <c r="BUH240" s="18">
        <v>-5.1960849905241502E-4</v>
      </c>
      <c r="BUI240" s="18">
        <v>-5.16998281451047E-4</v>
      </c>
      <c r="BUJ240" s="18">
        <v>-4.5755977860523201E-4</v>
      </c>
      <c r="BUK240" s="18">
        <v>-4.08687286441222E-4</v>
      </c>
      <c r="BUL240" s="18">
        <v>-4.5973513374561399E-4</v>
      </c>
      <c r="BUM240" s="18">
        <v>-3.7506105130141699E-4</v>
      </c>
      <c r="BUN240" s="18">
        <v>-3.5894506935529798E-4</v>
      </c>
      <c r="BUO240" s="18">
        <v>-6.7919885087827604E-4</v>
      </c>
      <c r="BUP240" s="18">
        <v>-6.9616787237591904E-4</v>
      </c>
      <c r="BUQ240" s="18">
        <v>-4.9912824996231598E-4</v>
      </c>
      <c r="BUR240" s="18">
        <v>-5.64066667961743E-4</v>
      </c>
      <c r="BUS240" s="18">
        <v>-4.3609926401555401E-4</v>
      </c>
      <c r="BUT240" s="18">
        <v>-3.4245888075787301E-4</v>
      </c>
      <c r="BUU240" s="18">
        <v>-5.4700483409222901E-4</v>
      </c>
      <c r="BUV240" s="18">
        <v>-5.9843957341820797E-4</v>
      </c>
      <c r="BUW240" s="18">
        <v>-5.5270810219512601E-4</v>
      </c>
      <c r="BUX240" s="18">
        <v>-5.1659366122364103E-4</v>
      </c>
      <c r="BUY240" s="18">
        <v>-6.3438298934512195E-4</v>
      </c>
      <c r="BUZ240" s="18">
        <v>-8.0037530915122402E-4</v>
      </c>
      <c r="BVA240" s="18">
        <v>-5.2307384187666396E-4</v>
      </c>
      <c r="BVB240" s="18">
        <v>-3.1900967860704001E-4</v>
      </c>
      <c r="BVC240" s="18">
        <v>-5.8276158243999998E-4</v>
      </c>
      <c r="BVD240" s="18">
        <v>-7.9939608648732497E-4</v>
      </c>
      <c r="BVE240" s="18">
        <v>-6.9464533234483896E-4</v>
      </c>
      <c r="BVF240" s="18">
        <v>-4.9179294408618901E-4</v>
      </c>
      <c r="BVG240" s="18">
        <v>-6.0263594402459799E-4</v>
      </c>
      <c r="BVH240" s="18">
        <v>-9.4139588677527499E-4</v>
      </c>
      <c r="BVI240" s="18">
        <v>-7.7884492457383405E-4</v>
      </c>
      <c r="BVJ240" s="18">
        <v>-4.1821358999225E-4</v>
      </c>
      <c r="BVK240" s="18">
        <v>-5.8015866468813504E-4</v>
      </c>
      <c r="BVL240" s="18">
        <v>-7.3067321795844398E-4</v>
      </c>
      <c r="BVM240" s="18">
        <v>-5.9114389529635303E-4</v>
      </c>
      <c r="BVN240" s="18">
        <v>-3.06438294993716E-4</v>
      </c>
      <c r="BVO240" s="18">
        <v>-4.3999216945139698E-4</v>
      </c>
      <c r="BVP240" s="18">
        <v>-7.4742532964353005E-4</v>
      </c>
      <c r="BVQ240" s="18">
        <v>-6.2163223800215596E-4</v>
      </c>
      <c r="BVR240" s="18">
        <v>-2.7992002756094199E-4</v>
      </c>
      <c r="BVS240" s="18">
        <v>-3.2256053395360301E-4</v>
      </c>
      <c r="BVT240" s="18">
        <v>-3.5885329981920301E-4</v>
      </c>
      <c r="BVU240" s="18">
        <v>-3.2553574402818802E-4</v>
      </c>
      <c r="BVV240" s="18">
        <v>-3.5567473679529101E-4</v>
      </c>
      <c r="BVW240" s="18">
        <v>-4.04756838922479E-4</v>
      </c>
      <c r="BVX240" s="18">
        <v>-5.3325191770132996E-4</v>
      </c>
      <c r="BVY240" s="18">
        <v>-5.3046337520593003E-4</v>
      </c>
      <c r="BVZ240" s="18">
        <v>-5.9855637100961201E-4</v>
      </c>
      <c r="BWA240" s="18">
        <v>-6.7935423338824597E-4</v>
      </c>
      <c r="BWB240" s="18">
        <v>-4.0881242671776598E-4</v>
      </c>
      <c r="BWC240" s="18">
        <v>-2.0206713302336999E-4</v>
      </c>
      <c r="BWD240" s="18">
        <v>-2.4524365693385998E-4</v>
      </c>
      <c r="BWE240" s="18">
        <v>-4.5676722352051803E-4</v>
      </c>
      <c r="BWF240" s="18">
        <v>-2.9348627637265602E-4</v>
      </c>
      <c r="BWG240" s="18">
        <v>-1.19699803009895E-4</v>
      </c>
      <c r="BWH240" s="18">
        <v>-6.3584400207365699E-4</v>
      </c>
      <c r="BWI240" s="18">
        <v>-9.42266654532814E-4</v>
      </c>
      <c r="BWJ240" s="18">
        <v>-5.6916404855912497E-4</v>
      </c>
      <c r="BWK240" s="18">
        <v>-3.1615752313773801E-4</v>
      </c>
      <c r="BWL240" s="18">
        <v>-5.7826278949864296E-4</v>
      </c>
      <c r="BWM240" s="18">
        <v>-7.5649904252776603E-4</v>
      </c>
      <c r="BWN240" s="18">
        <v>-4.6573352433404398E-4</v>
      </c>
      <c r="BWO240" s="18">
        <v>-3.3512461771743798E-4</v>
      </c>
      <c r="BWP240" s="18">
        <v>-4.52337257731277E-4</v>
      </c>
      <c r="BWQ240" s="18">
        <v>-5.4773586187428704E-4</v>
      </c>
      <c r="BWR240" s="18">
        <v>-6.5251685825028205E-4</v>
      </c>
      <c r="BWS240" s="18">
        <v>-6.3738218463935104E-4</v>
      </c>
      <c r="BWT240" s="18">
        <v>-4.7727145783031601E-4</v>
      </c>
      <c r="BWU240" s="18">
        <v>-1.88237046795297E-4</v>
      </c>
      <c r="BWV240" s="18">
        <v>-5.0044847987969199E-4</v>
      </c>
      <c r="BWW240">
        <v>-1.00007311960556E-3</v>
      </c>
      <c r="BWX240" s="18">
        <v>-6.0772498193686897E-4</v>
      </c>
      <c r="BWY240" s="18">
        <v>-2.81311170301709E-4</v>
      </c>
      <c r="BWZ240" s="18">
        <v>-5.0438727008354702E-4</v>
      </c>
      <c r="BXA240" s="18">
        <v>-6.2766295649536996E-4</v>
      </c>
      <c r="BXB240" s="18">
        <v>-5.2921092960496398E-4</v>
      </c>
      <c r="BXC240" s="18">
        <v>-2.97014189335226E-4</v>
      </c>
      <c r="BXD240" s="18">
        <v>-5.0809350794017705E-4</v>
      </c>
      <c r="BXE240" s="18">
        <v>-7.4214128146696202E-4</v>
      </c>
      <c r="BXF240" s="18">
        <v>-4.5197330809369698E-4</v>
      </c>
      <c r="BXG240" s="18">
        <v>-3.3361667738523998E-4</v>
      </c>
      <c r="BXH240" s="18">
        <v>-4.7816516797187498E-4</v>
      </c>
      <c r="BXI240" s="18">
        <v>-2.3792399359237601E-4</v>
      </c>
      <c r="BXJ240" s="18">
        <v>-1.47485115742598E-4</v>
      </c>
      <c r="BXK240" s="18">
        <v>-2.71777566901235E-4</v>
      </c>
      <c r="BXL240" s="18">
        <v>-3.9384147830195899E-4</v>
      </c>
      <c r="BXM240" s="18">
        <v>-7.2998494643751401E-4</v>
      </c>
      <c r="BXN240" s="18">
        <v>-6.2570138266071496E-4</v>
      </c>
      <c r="BXO240" s="18">
        <v>-1.04283563776799E-4</v>
      </c>
      <c r="BXP240" s="18">
        <v>-1.04283563776771E-4</v>
      </c>
      <c r="BXQ240" s="18">
        <v>-8.3426851021430005E-4</v>
      </c>
      <c r="BXR240">
        <v>-1.04283563776787E-3</v>
      </c>
      <c r="BXS240" s="18">
        <v>-7.2998494643751401E-4</v>
      </c>
      <c r="BXT240" s="18">
        <v>-4.2278121008565401E-4</v>
      </c>
      <c r="BXU240" s="18">
        <v>-9.8636608798274795E-5</v>
      </c>
      <c r="BXV240" s="18">
        <v>-1.04283563776785E-4</v>
      </c>
      <c r="BXW240" s="18">
        <v>-8.3426851021430005E-4</v>
      </c>
      <c r="BXX240" s="18">
        <v>-7.2998494643751401E-4</v>
      </c>
      <c r="BXY240" s="18">
        <v>-2.0856712755355699E-4</v>
      </c>
      <c r="BXZ240" s="18">
        <v>-1.04283563776785E-4</v>
      </c>
      <c r="BYA240" s="18">
        <v>-8.3426851021431404E-4</v>
      </c>
      <c r="BYB240" s="18">
        <v>-8.3426851021427197E-4</v>
      </c>
      <c r="BYC240" s="18">
        <v>-2.0856712755358499E-4</v>
      </c>
      <c r="BYD240">
        <v>0</v>
      </c>
      <c r="BYE240" s="18">
        <v>-7.2998494643751401E-4</v>
      </c>
      <c r="BYF240">
        <v>-1.1471192015446499E-3</v>
      </c>
      <c r="BYG240" s="18">
        <v>-2.0856712755355699E-4</v>
      </c>
      <c r="BYH240">
        <v>0</v>
      </c>
      <c r="BYI240" s="18">
        <v>-2.0856712755358499E-4</v>
      </c>
      <c r="BYJ240" s="18">
        <v>-3.1285069133035699E-4</v>
      </c>
      <c r="BYK240">
        <v>-1.1471192015446499E-3</v>
      </c>
      <c r="BYL240">
        <v>-1.3556863290982101E-3</v>
      </c>
      <c r="BYM240" s="18">
        <v>-1.04283563776799E-4</v>
      </c>
      <c r="BYN240" s="18">
        <v>2.9734893957493398E-4</v>
      </c>
      <c r="BYO240" s="18">
        <v>-5.0591606712850601E-4</v>
      </c>
      <c r="BYP240" s="18">
        <v>-8.3426851021430005E-4</v>
      </c>
      <c r="BYQ240" s="18">
        <v>-7.8822418829993502E-4</v>
      </c>
      <c r="BYR240" s="18">
        <v>-4.6317857702150801E-4</v>
      </c>
      <c r="BYS240">
        <v>0</v>
      </c>
      <c r="BYT240" s="18">
        <v>-1.04283563776771E-4</v>
      </c>
      <c r="BYU240" s="18">
        <v>-7.2998494643752799E-4</v>
      </c>
      <c r="BYV240">
        <v>-1.14711920154464E-3</v>
      </c>
      <c r="BYW240" s="18">
        <v>-4.1713425510715702E-4</v>
      </c>
      <c r="BYX240" s="18">
        <v>4.1713425510715702E-4</v>
      </c>
      <c r="BYY240" s="18">
        <v>-1.04283563776785E-4</v>
      </c>
      <c r="BYZ240" s="18">
        <v>-7.2998494643751401E-4</v>
      </c>
      <c r="BZA240" s="18">
        <v>-4.1713425510714298E-4</v>
      </c>
      <c r="BZB240" s="18">
        <v>-5.2141781888394301E-4</v>
      </c>
      <c r="BZC240" s="18">
        <v>-5.2141781888392902E-4</v>
      </c>
      <c r="BZD240" s="18">
        <v>-4.1713425510714298E-4</v>
      </c>
      <c r="BZE240" s="18">
        <v>-5.2141781888394301E-4</v>
      </c>
      <c r="BZF240" s="18">
        <v>-4.1713425510714298E-4</v>
      </c>
      <c r="BZG240" s="18">
        <v>-6.2570138266072797E-4</v>
      </c>
      <c r="BZH240" s="18">
        <v>-8.3426851021430005E-4</v>
      </c>
      <c r="BZI240" s="18">
        <v>-3.1285069133035699E-4</v>
      </c>
      <c r="BZJ240">
        <v>0</v>
      </c>
      <c r="BZK240" s="18">
        <v>-6.2667434831076198E-4</v>
      </c>
      <c r="BZL240" s="18">
        <v>-8.3329554456425205E-4</v>
      </c>
      <c r="BZM240" s="18">
        <v>-4.1713425510714298E-4</v>
      </c>
      <c r="BZN240">
        <v>0</v>
      </c>
      <c r="BZO240" s="18">
        <v>-7.2998494643751401E-4</v>
      </c>
      <c r="BZP240" s="18">
        <v>-9.38552073991072E-4</v>
      </c>
      <c r="BZQ240" s="18">
        <v>-4.1713425510714298E-4</v>
      </c>
      <c r="BZR240" s="18">
        <v>-1.04283563776799E-4</v>
      </c>
      <c r="BZS240" s="18">
        <v>-1.04283563776799E-4</v>
      </c>
      <c r="BZT240" s="18">
        <v>-1.04283563776771E-4</v>
      </c>
      <c r="BZU240" s="18">
        <v>-5.2141781888392902E-4</v>
      </c>
      <c r="BZV240">
        <v>-1.04283563776787E-3</v>
      </c>
      <c r="BZW240" s="18">
        <v>-6.2570138266072797E-4</v>
      </c>
      <c r="BZX240" s="18">
        <v>-3.1285069133037098E-4</v>
      </c>
      <c r="BZY240" s="18">
        <v>-2.0856712755355699E-4</v>
      </c>
      <c r="BZZ240" s="18">
        <v>-3.1285069133037098E-4</v>
      </c>
      <c r="CAA240" s="18">
        <v>-2.08567127553571E-4</v>
      </c>
      <c r="CAB240" s="18">
        <v>-4.9828251026005899E-4</v>
      </c>
      <c r="CAC240" s="18">
        <v>-9.6168738261495602E-4</v>
      </c>
      <c r="CAD240" s="18">
        <v>-7.2998494643751401E-4</v>
      </c>
      <c r="CAE240" s="18">
        <v>-6.2570138266071496E-4</v>
      </c>
      <c r="CAF240" s="18">
        <v>-6.2570138266071496E-4</v>
      </c>
      <c r="CAG240" s="18">
        <v>-1.04283563776785E-4</v>
      </c>
      <c r="CAH240" s="18">
        <v>-2.0856712755358499E-4</v>
      </c>
      <c r="CAI240" s="18">
        <v>-9.38552073991072E-4</v>
      </c>
      <c r="CAJ240">
        <v>-1.1471192015446701E-3</v>
      </c>
      <c r="CAK240" s="18">
        <v>-4.1713425510714298E-4</v>
      </c>
      <c r="CAL240" s="18">
        <v>2.0068537580332499E-4</v>
      </c>
      <c r="CAM240" s="18">
        <v>-5.1353606713366797E-4</v>
      </c>
      <c r="CAN240">
        <v>-1.1471192015446701E-3</v>
      </c>
      <c r="CAO240" s="18">
        <v>-5.2141781888394301E-4</v>
      </c>
      <c r="CAP240">
        <v>0</v>
      </c>
      <c r="CAQ240" s="18">
        <v>-3.12850691330343E-4</v>
      </c>
      <c r="CAR240" s="18">
        <v>-2.08567127553571E-4</v>
      </c>
      <c r="CAS240" s="18">
        <v>-2.0856712755358499E-4</v>
      </c>
      <c r="CAT240" s="18">
        <v>-4.1713425510714298E-4</v>
      </c>
      <c r="CAU240" s="18">
        <v>-4.2104697442005198E-4</v>
      </c>
      <c r="CAV240" s="18">
        <v>-4.1322153579424699E-4</v>
      </c>
      <c r="CAW240" s="18">
        <v>-2.08567127553571E-4</v>
      </c>
      <c r="CAX240" s="18">
        <v>-7.2998494643750002E-4</v>
      </c>
      <c r="CAY240" s="18">
        <v>-5.2141781888394301E-4</v>
      </c>
      <c r="CAZ240" s="18">
        <v>1.0428356377679201E-4</v>
      </c>
      <c r="CBA240" s="18">
        <v>-3.1285069133036398E-4</v>
      </c>
      <c r="CBB240" s="18">
        <v>-6.2570138266072797E-4</v>
      </c>
      <c r="CBC240" s="18">
        <v>-7.2998494643750696E-4</v>
      </c>
      <c r="CBD240" s="18">
        <v>-6.2570138266071496E-4</v>
      </c>
      <c r="CBE240" s="18">
        <v>-2.0856712755357799E-4</v>
      </c>
      <c r="CBF240" s="18">
        <v>-8.34268510214293E-4</v>
      </c>
      <c r="CBG240">
        <v>-1.5642534566518E-3</v>
      </c>
      <c r="CBH240" s="18">
        <v>-5.2141781888393596E-4</v>
      </c>
      <c r="CBI240" s="18">
        <v>7.2998494643750696E-4</v>
      </c>
      <c r="CBJ240">
        <v>0</v>
      </c>
      <c r="CBK240" s="18">
        <v>-6.2570138266071496E-4</v>
      </c>
      <c r="CBL240" s="18">
        <v>-3.1285069133036398E-4</v>
      </c>
      <c r="CBM240" s="18">
        <v>-8.34268510214293E-4</v>
      </c>
      <c r="CBN240" s="18">
        <v>-6.5938288808934503E-4</v>
      </c>
      <c r="CBO240" s="18">
        <v>3.4653219675898002E-4</v>
      </c>
      <c r="CBP240" s="18">
        <v>-3.1285069133035699E-4</v>
      </c>
      <c r="CBQ240">
        <v>-1.35568632909823E-3</v>
      </c>
      <c r="CBR240" s="18">
        <v>-9.3855207399107905E-4</v>
      </c>
      <c r="CBS240">
        <v>0</v>
      </c>
      <c r="CBT240" s="18">
        <v>-2.08567127553571E-4</v>
      </c>
      <c r="CBU240" s="18">
        <v>-2.0856712755357799E-4</v>
      </c>
      <c r="CBV240" s="18">
        <v>1.17739272010912E-4</v>
      </c>
      <c r="CBW240" s="18">
        <v>-5.3487352711805499E-4</v>
      </c>
      <c r="CBX240" s="18">
        <v>-9.3855207399107905E-4</v>
      </c>
      <c r="CBY240" s="18">
        <v>-2.08567127553571E-4</v>
      </c>
      <c r="CBZ240" s="18">
        <v>1.0428356377677801E-4</v>
      </c>
      <c r="CCA240" s="18">
        <v>-3.1285069133036398E-4</v>
      </c>
      <c r="CCB240" s="18">
        <v>-3.1285069133035E-4</v>
      </c>
      <c r="CCC240" s="18">
        <v>1.0428356377677801E-4</v>
      </c>
      <c r="CCD240" s="18">
        <v>-2.08567127553571E-4</v>
      </c>
      <c r="CCE240" s="18">
        <v>-5.2141781888393596E-4</v>
      </c>
      <c r="CCF240" s="18">
        <v>-7.2998494643750696E-4</v>
      </c>
      <c r="CCG240">
        <v>-1.04283563776787E-3</v>
      </c>
      <c r="CCH240" s="18">
        <v>-5.2141781888393596E-4</v>
      </c>
      <c r="CCI240" s="18">
        <v>4.6824467254979302E-4</v>
      </c>
      <c r="CCJ240" s="18">
        <v>-2.5967754499622099E-4</v>
      </c>
      <c r="CCK240">
        <v>-1.6685370204285799E-3</v>
      </c>
      <c r="CCL240" s="18">
        <v>-6.2570138266072797E-4</v>
      </c>
      <c r="CCM240" s="18">
        <v>7.2998494643751401E-4</v>
      </c>
      <c r="CCN240" s="18">
        <v>4.1713425510715003E-4</v>
      </c>
      <c r="CCO240" s="18">
        <v>-5.2141781888393596E-4</v>
      </c>
      <c r="CCP240">
        <v>-1.3556863290982201E-3</v>
      </c>
      <c r="CCQ240">
        <v>-1.04283563776786E-3</v>
      </c>
      <c r="CCR240" s="18">
        <v>1.00752522307297E-4</v>
      </c>
      <c r="CCS240" s="18">
        <v>5.24948860353417E-4</v>
      </c>
      <c r="CCT240" s="18">
        <v>-1.04283563776785E-4</v>
      </c>
      <c r="CCU240" s="18">
        <v>-1.0428356377677801E-4</v>
      </c>
      <c r="CCV240" s="18">
        <v>1.0428356377677801E-4</v>
      </c>
      <c r="CCW240">
        <v>-1.5642534566518E-3</v>
      </c>
      <c r="CCX240">
        <v>-1.5642534566518E-3</v>
      </c>
      <c r="CCY240" s="18">
        <v>9.3855207399107905E-4</v>
      </c>
      <c r="CCZ240" s="18">
        <v>3.1285069133035699E-4</v>
      </c>
      <c r="CDA240">
        <v>-1.2514027653214299E-3</v>
      </c>
      <c r="CDB240" s="18">
        <v>-1.0428356377679201E-4</v>
      </c>
      <c r="CDC240">
        <v>1.78745678238145E-3</v>
      </c>
      <c r="CDD240">
        <v>1.3410501309221599E-3</v>
      </c>
      <c r="CDE240">
        <v>-1.1357303935446001E-3</v>
      </c>
      <c r="CDF240">
        <v>-2.20134364731259E-3</v>
      </c>
      <c r="CDG240">
        <v>-1.14711920154464E-3</v>
      </c>
      <c r="CDH240">
        <v>0</v>
      </c>
      <c r="CDI240">
        <v>1.3556863290982201E-3</v>
      </c>
      <c r="CDJ240">
        <v>1.1471192015446499E-3</v>
      </c>
      <c r="CDK240" s="18">
        <v>-5.2141781888393596E-4</v>
      </c>
      <c r="CDL240">
        <v>-1.459969892875E-3</v>
      </c>
      <c r="CDM240">
        <v>-1.04283563776787E-3</v>
      </c>
      <c r="CDN240" s="18">
        <v>-6.2570138266072103E-4</v>
      </c>
      <c r="CDO240" s="18">
        <v>1.0428356377679201E-4</v>
      </c>
      <c r="CDP240">
        <v>1.5642534566518E-3</v>
      </c>
      <c r="CDQ240" s="18">
        <v>9.3855207399107905E-4</v>
      </c>
      <c r="CDR240">
        <v>-1.7728205842053801E-3</v>
      </c>
      <c r="CDS240">
        <v>-1.9813877117589398E-3</v>
      </c>
      <c r="CDT240">
        <v>1.5642534566518E-3</v>
      </c>
      <c r="CDU240">
        <v>1.45996989287502E-3</v>
      </c>
      <c r="CDV240" s="18">
        <v>-3.1285069133037098E-4</v>
      </c>
      <c r="CDW240" s="18">
        <v>8.3426851021430699E-4</v>
      </c>
      <c r="CDX240" s="18">
        <v>4.1713425510714298E-4</v>
      </c>
      <c r="CDY240">
        <v>-1.1471192015446499E-3</v>
      </c>
      <c r="CDZ240" s="18">
        <v>-6.2570138266072797E-4</v>
      </c>
      <c r="CEA240" s="18">
        <v>-5.2141781888393596E-4</v>
      </c>
      <c r="CEB240" s="18">
        <v>-7.2998494643750696E-4</v>
      </c>
      <c r="CEC240" s="18">
        <v>-3.1285069133036398E-4</v>
      </c>
      <c r="CED240" s="18">
        <v>8.3426851021430005E-4</v>
      </c>
      <c r="CEE240">
        <v>1.04283563776786E-3</v>
      </c>
      <c r="CEF240" s="18">
        <v>-4.1713425510714298E-4</v>
      </c>
    </row>
    <row r="241" spans="1:2164" x14ac:dyDescent="0.3">
      <c r="A241">
        <v>234</v>
      </c>
      <c r="B241" t="str">
        <f t="array" ref="B241">INDEX(MtrxNb!A$2:C$145,MATCH(1,(MtrxNb!B$2:B$145=I241)*(MtrxNb!C$2:C$145=J241),0),1)</f>
        <v>M144</v>
      </c>
      <c r="C241" s="1">
        <v>41614</v>
      </c>
      <c r="D241" s="1">
        <v>41550</v>
      </c>
      <c r="E241">
        <f t="shared" si="3"/>
        <v>64</v>
      </c>
      <c r="G241">
        <v>51.1</v>
      </c>
      <c r="H241">
        <v>28</v>
      </c>
      <c r="I241">
        <v>59</v>
      </c>
      <c r="J241" s="2" t="s">
        <v>17</v>
      </c>
      <c r="K241">
        <v>3</v>
      </c>
      <c r="L241" s="2" t="s">
        <v>1238</v>
      </c>
      <c r="M241" t="s">
        <v>1562</v>
      </c>
      <c r="N241" t="s">
        <v>1563</v>
      </c>
      <c r="O241">
        <v>-1.6999999999999899E-3</v>
      </c>
      <c r="P241">
        <v>-1.47E-2</v>
      </c>
      <c r="Q241">
        <v>7.1999999999999903E-3</v>
      </c>
      <c r="R241">
        <v>1.1000000000000001E-3</v>
      </c>
      <c r="S241">
        <v>-1E-3</v>
      </c>
      <c r="T241">
        <v>6.3E-3</v>
      </c>
      <c r="U241">
        <v>-3.8999999999999998E-3</v>
      </c>
      <c r="V241">
        <v>-1.89999999999999E-3</v>
      </c>
      <c r="W241">
        <v>5.5999999999999904E-3</v>
      </c>
      <c r="X241">
        <v>1.8000000000000099E-3</v>
      </c>
      <c r="Y241">
        <v>5.7999999999999996E-3</v>
      </c>
      <c r="Z241">
        <v>6.9999999999999897E-3</v>
      </c>
      <c r="AA241">
        <v>-6.5999999999999904E-3</v>
      </c>
      <c r="AB241">
        <v>-8.5000000000000006E-3</v>
      </c>
      <c r="AC241">
        <v>-6.5999999999999904E-3</v>
      </c>
      <c r="AD241">
        <v>-1.6000000000000001E-3</v>
      </c>
      <c r="AE241">
        <v>9.6000000000000096E-3</v>
      </c>
      <c r="AF241">
        <v>4.1488279999999898E-3</v>
      </c>
      <c r="AG241">
        <v>-2.4488280000000001E-3</v>
      </c>
      <c r="AH241">
        <v>-5.4999999999999997E-3</v>
      </c>
      <c r="AI241">
        <v>-3.49664999999999E-3</v>
      </c>
      <c r="AJ241">
        <v>-1.70335E-3</v>
      </c>
      <c r="AK241" s="18">
        <v>5.0000000000000001E-4</v>
      </c>
      <c r="AL241">
        <v>-2.496154E-3</v>
      </c>
      <c r="AM241">
        <v>-1.70384599999999E-3</v>
      </c>
      <c r="AN241" s="18">
        <v>-2.00000000000005E-4</v>
      </c>
      <c r="AO241">
        <v>-2.7000000000000001E-3</v>
      </c>
      <c r="AP241">
        <v>1.2999999999999999E-3</v>
      </c>
      <c r="AQ241">
        <v>1.89999999999999E-3</v>
      </c>
      <c r="AR241">
        <v>-4.4000000000000003E-3</v>
      </c>
      <c r="AS241">
        <v>-2.8999999999999998E-3</v>
      </c>
      <c r="AT241">
        <v>-1.17345199999999E-3</v>
      </c>
      <c r="AU241" s="18">
        <v>9.73451999999999E-4</v>
      </c>
      <c r="AV241" s="18">
        <v>9.0000000000000496E-4</v>
      </c>
      <c r="AW241" s="18">
        <v>6.9999999999999902E-4</v>
      </c>
      <c r="AX241" s="18">
        <v>1.99999999999998E-4</v>
      </c>
      <c r="AY241">
        <v>-2.5000000000000001E-3</v>
      </c>
      <c r="AZ241" s="18">
        <v>-5.9999999999999604E-4</v>
      </c>
      <c r="BA241" s="18">
        <v>-3.00000000000001E-4</v>
      </c>
      <c r="BB241">
        <v>-1.2999999999999999E-3</v>
      </c>
      <c r="BC241">
        <v>-1.0999999999999901E-3</v>
      </c>
      <c r="BD241">
        <v>0</v>
      </c>
      <c r="BE241">
        <v>1.0999999999999901E-3</v>
      </c>
      <c r="BF241" s="18">
        <v>8.0000000000000199E-4</v>
      </c>
      <c r="BG241" s="18">
        <v>-6.0000000000000298E-4</v>
      </c>
      <c r="BH241">
        <v>-1.0999999999999901E-3</v>
      </c>
      <c r="BI241" s="18">
        <v>-3.9999999999999698E-4</v>
      </c>
      <c r="BJ241" s="18">
        <v>6.9999999999999902E-4</v>
      </c>
      <c r="BK241" s="18">
        <v>2.9999999999999401E-4</v>
      </c>
      <c r="BL241" s="18">
        <v>-5.9999999999999604E-4</v>
      </c>
      <c r="BM241">
        <v>1.5E-3</v>
      </c>
      <c r="BN241" s="18">
        <v>2.43330999999999E-4</v>
      </c>
      <c r="BO241" s="18">
        <v>-5.4333100000000095E-4</v>
      </c>
      <c r="BP241">
        <v>1.5999999999999901E-3</v>
      </c>
      <c r="BQ241" s="18">
        <v>6.0171400000000297E-4</v>
      </c>
      <c r="BR241" s="18">
        <v>2.9828600000000101E-4</v>
      </c>
      <c r="BS241" s="18">
        <v>5.9999999999999604E-4</v>
      </c>
      <c r="BT241" s="18">
        <v>5.0000000000000001E-4</v>
      </c>
      <c r="BU241" s="18">
        <v>6.3261199999999703E-4</v>
      </c>
      <c r="BV241" s="18">
        <v>6.67388000000004E-4</v>
      </c>
      <c r="BW241">
        <v>1.1999999999999899E-3</v>
      </c>
      <c r="BX241" s="18">
        <v>7.9999999999999505E-4</v>
      </c>
      <c r="BY241" s="18">
        <v>5.0000000000000001E-4</v>
      </c>
      <c r="BZ241" s="18">
        <v>8.0000000000000199E-4</v>
      </c>
      <c r="CA241">
        <v>1E-3</v>
      </c>
      <c r="CB241" s="18">
        <v>6.6120199999999897E-4</v>
      </c>
      <c r="CC241" s="18">
        <v>-2.6120200000000199E-4</v>
      </c>
      <c r="CD241">
        <v>1.1000000000000001E-3</v>
      </c>
      <c r="CE241">
        <v>1E-3</v>
      </c>
      <c r="CF241" s="18">
        <v>7.9999999999999505E-4</v>
      </c>
      <c r="CG241">
        <v>1.1000000000000001E-3</v>
      </c>
      <c r="CH241">
        <v>1E-3</v>
      </c>
      <c r="CI241" s="18">
        <v>7.9999999999999505E-4</v>
      </c>
      <c r="CJ241" s="18">
        <v>3.00000000000008E-4</v>
      </c>
      <c r="CK241" s="18">
        <v>6.9999999999999197E-4</v>
      </c>
      <c r="CL241" s="18">
        <v>6.0000000000000298E-4</v>
      </c>
      <c r="CM241" s="18">
        <v>6.0000000000000298E-4</v>
      </c>
      <c r="CN241" s="18">
        <v>1.9999999999999101E-4</v>
      </c>
      <c r="CO241" s="18">
        <v>6.0000000000000298E-4</v>
      </c>
      <c r="CP241" s="18">
        <v>8.9999999999999802E-4</v>
      </c>
      <c r="CQ241" s="18">
        <v>-1.55263000000002E-4</v>
      </c>
      <c r="CR241" s="18">
        <v>1.55263000000002E-4</v>
      </c>
      <c r="CS241" s="18">
        <v>3.00000000000008E-4</v>
      </c>
      <c r="CT241" s="18">
        <v>5.99999999999989E-4</v>
      </c>
      <c r="CU241" s="18">
        <v>2.00000000000005E-4</v>
      </c>
      <c r="CV241" s="18">
        <v>2.2668000000003399E-5</v>
      </c>
      <c r="CW241" s="18">
        <v>-1.22668000000006E-4</v>
      </c>
      <c r="CX241" s="18">
        <v>5.0000000000000001E-4</v>
      </c>
      <c r="CY241" s="18">
        <v>5.0000000000000001E-4</v>
      </c>
      <c r="CZ241" s="18">
        <v>3.1342700000000501E-4</v>
      </c>
      <c r="DA241" s="18">
        <v>-4.13427000000007E-4</v>
      </c>
      <c r="DB241" s="18">
        <v>2.00000000000005E-4</v>
      </c>
      <c r="DC241" s="18">
        <v>2.9999999999999401E-4</v>
      </c>
      <c r="DD241" s="18">
        <v>2.00000000000005E-4</v>
      </c>
      <c r="DE241">
        <v>0</v>
      </c>
      <c r="DF241">
        <v>0</v>
      </c>
      <c r="DG241" s="18">
        <v>1.9209700000000199E-4</v>
      </c>
      <c r="DH241" s="18">
        <v>-2.9209700000000499E-4</v>
      </c>
      <c r="DI241" s="18">
        <v>5.4184999999998201E-5</v>
      </c>
      <c r="DJ241" s="18">
        <v>1.4581500000000701E-4</v>
      </c>
      <c r="DK241" s="18">
        <v>-1.00000000000002E-4</v>
      </c>
      <c r="DL241">
        <v>0</v>
      </c>
      <c r="DM241" s="18">
        <v>-1.00000000000002E-4</v>
      </c>
      <c r="DN241">
        <v>0</v>
      </c>
      <c r="DO241" s="18">
        <v>1.00000000000002E-4</v>
      </c>
      <c r="DP241">
        <v>0</v>
      </c>
      <c r="DQ241" s="18">
        <v>-1.00000000000002E-4</v>
      </c>
      <c r="DR241" s="18">
        <v>-2.00000000000005E-4</v>
      </c>
      <c r="DS241" s="18">
        <v>1.00000000000002E-4</v>
      </c>
      <c r="DT241" s="18">
        <v>2.00000000000005E-4</v>
      </c>
      <c r="DU241" s="18">
        <v>3.9999999999999698E-4</v>
      </c>
      <c r="DV241">
        <v>0</v>
      </c>
      <c r="DW241" s="18">
        <v>-1.00000000000002E-4</v>
      </c>
      <c r="DX241" s="18">
        <v>-1.00000000000002E-4</v>
      </c>
      <c r="DY241">
        <v>0</v>
      </c>
      <c r="DZ241" s="18">
        <v>-9.9999999999988905E-5</v>
      </c>
      <c r="EA241" s="18">
        <v>-3.00000000000008E-4</v>
      </c>
      <c r="EB241" s="18">
        <v>-1.9999999999999101E-4</v>
      </c>
      <c r="EC241" s="18">
        <v>-2.00000000000005E-4</v>
      </c>
      <c r="ED241" s="18">
        <v>-2.00000000000005E-4</v>
      </c>
      <c r="EE241" s="18">
        <v>-1.9999999999999101E-4</v>
      </c>
      <c r="EF241">
        <v>0</v>
      </c>
      <c r="EG241">
        <v>0</v>
      </c>
      <c r="EH241">
        <v>0</v>
      </c>
      <c r="EI241" s="18">
        <v>-1.00000000000002E-4</v>
      </c>
      <c r="EJ241" s="18">
        <v>-2.9999999999999401E-4</v>
      </c>
      <c r="EK241" s="18">
        <v>-2.7112199999999799E-4</v>
      </c>
      <c r="EL241" s="18">
        <v>-2.88780000000099E-5</v>
      </c>
      <c r="EM241" s="18">
        <v>-1.9999999999999101E-4</v>
      </c>
      <c r="EN241" s="18">
        <v>-2.00000000000005E-4</v>
      </c>
      <c r="EO241">
        <v>0</v>
      </c>
      <c r="EP241" s="18">
        <v>-1.00000000000002E-4</v>
      </c>
      <c r="EQ241" s="18">
        <v>-9.9999999999988905E-5</v>
      </c>
      <c r="ER241" s="18">
        <v>9.9999999999988905E-5</v>
      </c>
      <c r="ES241" s="18">
        <v>-1.9999999999999101E-4</v>
      </c>
      <c r="ET241" s="18">
        <v>-2.00000000000005E-4</v>
      </c>
      <c r="EU241">
        <v>0</v>
      </c>
      <c r="EV241">
        <v>0</v>
      </c>
      <c r="EW241" s="18">
        <v>-1.9999999999999101E-4</v>
      </c>
      <c r="EX241" s="18">
        <v>-2.00000000000005E-4</v>
      </c>
      <c r="EY241" s="18">
        <v>1.00000000000002E-4</v>
      </c>
      <c r="EZ241" s="18">
        <v>1.9999999999999101E-4</v>
      </c>
      <c r="FA241" s="18">
        <v>1.00000000000002E-4</v>
      </c>
      <c r="FB241" s="18">
        <v>-1.00000000000002E-4</v>
      </c>
      <c r="FC241" s="18">
        <v>1.00000000000002E-4</v>
      </c>
      <c r="FD241">
        <v>0</v>
      </c>
      <c r="FE241">
        <v>0</v>
      </c>
      <c r="FF241" s="18">
        <v>2.00000000000005E-4</v>
      </c>
      <c r="FG241" s="18">
        <v>2.9999999999999401E-4</v>
      </c>
      <c r="FH241" s="18">
        <v>3.00000000000008E-4</v>
      </c>
      <c r="FI241" s="18">
        <v>9.9999999999988905E-5</v>
      </c>
      <c r="FJ241" s="18">
        <v>3.60764999999999E-4</v>
      </c>
      <c r="FK241" s="18">
        <v>5.3923499999999902E-4</v>
      </c>
      <c r="FL241" s="18">
        <v>6.0000000000000298E-4</v>
      </c>
      <c r="FM241" s="18">
        <v>5.0000000000000001E-4</v>
      </c>
      <c r="FN241" s="18">
        <v>3.9999999999999698E-4</v>
      </c>
      <c r="FO241" s="18">
        <v>5.0000000000000001E-4</v>
      </c>
      <c r="FP241" s="18">
        <v>7.0000000000000596E-4</v>
      </c>
      <c r="FQ241" s="18">
        <v>7.9999999999999505E-4</v>
      </c>
      <c r="FR241" s="18">
        <v>8.9999999999999802E-4</v>
      </c>
      <c r="FS241" s="18">
        <v>8.9999999999999802E-4</v>
      </c>
      <c r="FT241">
        <v>1E-3</v>
      </c>
      <c r="FU241">
        <v>1.1999999999999999E-3</v>
      </c>
      <c r="FV241">
        <v>1.1000000000000001E-3</v>
      </c>
      <c r="FW241">
        <v>2E-3</v>
      </c>
      <c r="FX241">
        <v>1.89999999999999E-3</v>
      </c>
      <c r="FY241">
        <v>1.39999999999999E-3</v>
      </c>
      <c r="FZ241">
        <v>1.79999999999999E-3</v>
      </c>
      <c r="GA241">
        <v>1.79999999999999E-3</v>
      </c>
      <c r="GB241">
        <v>2E-3</v>
      </c>
      <c r="GC241">
        <v>2E-3</v>
      </c>
      <c r="GD241">
        <v>2.0999999999999999E-3</v>
      </c>
      <c r="GE241">
        <v>2.2621799999999999E-3</v>
      </c>
      <c r="GF241">
        <v>1.9740689999999902E-3</v>
      </c>
      <c r="GG241">
        <v>1.89834799999999E-3</v>
      </c>
      <c r="GH241">
        <v>1.895793E-3</v>
      </c>
      <c r="GI241">
        <v>1.9760350000000001E-3</v>
      </c>
      <c r="GJ241">
        <v>1.83661999999999E-3</v>
      </c>
      <c r="GK241">
        <v>1.7465950000000001E-3</v>
      </c>
      <c r="GL241">
        <v>1.6655399999999901E-3</v>
      </c>
      <c r="GM241">
        <v>1.4795590000000001E-3</v>
      </c>
      <c r="GN241">
        <v>1.3186489999999901E-3</v>
      </c>
      <c r="GO241">
        <v>1.1804020000000101E-3</v>
      </c>
      <c r="GP241">
        <v>1.0648819999999799E-3</v>
      </c>
      <c r="GQ241">
        <v>1.0579750000000001E-3</v>
      </c>
      <c r="GR241" s="18">
        <v>9.5973200000000404E-4</v>
      </c>
      <c r="GS241" s="18">
        <v>7.1257299999999402E-4</v>
      </c>
      <c r="GT241" s="18">
        <v>5.6048499999999902E-4</v>
      </c>
      <c r="GU241" s="18">
        <v>5.1204100000000398E-4</v>
      </c>
      <c r="GV241" s="18">
        <v>4.90479000000002E-4</v>
      </c>
      <c r="GW241" s="18">
        <v>4.5248200000000399E-4</v>
      </c>
      <c r="GX241" s="18">
        <v>3.7469699999999301E-4</v>
      </c>
      <c r="GY241" s="18">
        <v>3.10108000000003E-4</v>
      </c>
      <c r="GZ241" s="18">
        <v>3.6883299999999799E-4</v>
      </c>
      <c r="HA241" s="18">
        <v>4.5544699999999701E-4</v>
      </c>
      <c r="HB241" s="18">
        <v>4.5996200000000798E-4</v>
      </c>
      <c r="HC241" s="18">
        <v>3.0721699999999798E-4</v>
      </c>
      <c r="HD241" s="18">
        <v>2.7008300000000402E-4</v>
      </c>
      <c r="HE241" s="18">
        <v>2.4224899999999899E-4</v>
      </c>
      <c r="HF241" s="18">
        <v>2.1093999999999199E-4</v>
      </c>
      <c r="HG241" s="18">
        <v>2.2516000000000199E-5</v>
      </c>
      <c r="HH241" s="18">
        <v>-6.9304999999991694E-5</v>
      </c>
      <c r="HI241" s="18">
        <v>-1.5293100000002201E-4</v>
      </c>
      <c r="HJ241" s="18">
        <v>-2.6662599999999198E-4</v>
      </c>
      <c r="HK241" s="18">
        <v>-3.8678999999999699E-4</v>
      </c>
      <c r="HL241" s="18">
        <v>-5.0613299999999195E-4</v>
      </c>
      <c r="HM241" s="18">
        <v>-7.0920600000000302E-4</v>
      </c>
      <c r="HN241" s="18">
        <v>-8.9892700000000704E-4</v>
      </c>
      <c r="HO241" s="18">
        <v>-9.6891799999999895E-4</v>
      </c>
      <c r="HP241" s="18">
        <v>-9.6399399999999504E-4</v>
      </c>
      <c r="HQ241">
        <v>-1.1220939999999999E-3</v>
      </c>
      <c r="HR241">
        <v>-1.2017339999999899E-3</v>
      </c>
      <c r="HS241">
        <v>-1.2781919999999901E-3</v>
      </c>
      <c r="HT241">
        <v>-1.369327E-3</v>
      </c>
      <c r="HU241">
        <v>-1.4413449999999899E-3</v>
      </c>
      <c r="HV241">
        <v>-1.5092269999999999E-3</v>
      </c>
      <c r="HW241">
        <v>-1.5752159999999999E-3</v>
      </c>
      <c r="HX241">
        <v>-1.62240899999999E-3</v>
      </c>
      <c r="HY241">
        <v>-1.6383529999999999E-3</v>
      </c>
      <c r="HZ241">
        <v>-1.6109939999999899E-3</v>
      </c>
      <c r="IA241">
        <v>-1.6629329999999999E-3</v>
      </c>
      <c r="IB241">
        <v>-1.64908099999999E-3</v>
      </c>
      <c r="IC241">
        <v>-1.599811E-3</v>
      </c>
      <c r="ID241">
        <v>-1.4257289999999999E-3</v>
      </c>
      <c r="IE241">
        <v>-1.337216E-3</v>
      </c>
      <c r="IF241">
        <v>-1.39999999999999E-3</v>
      </c>
      <c r="IG241">
        <v>-1.1999999999999899E-3</v>
      </c>
      <c r="IH241">
        <v>-1.1999999999999999E-3</v>
      </c>
      <c r="II241">
        <v>-1.29999999999999E-3</v>
      </c>
      <c r="IJ241">
        <v>-1.1999999999999999E-3</v>
      </c>
      <c r="IK241">
        <v>-1.0999999999999799E-3</v>
      </c>
      <c r="IL241" s="18">
        <v>-8.9999999999999802E-4</v>
      </c>
      <c r="IM241" s="18">
        <v>-9.0000000000001103E-4</v>
      </c>
      <c r="IN241" s="18">
        <v>-5.99999999999989E-4</v>
      </c>
      <c r="IO241" s="18">
        <v>-4.9769200000000704E-4</v>
      </c>
      <c r="IP241" s="18">
        <v>-5.0230799999999298E-4</v>
      </c>
      <c r="IQ241" s="18">
        <v>-3.9999999999999698E-4</v>
      </c>
      <c r="IR241" s="18">
        <v>-4.0000000000001102E-4</v>
      </c>
      <c r="IS241" s="18">
        <v>-5.0000000000000001E-4</v>
      </c>
      <c r="IT241" s="18">
        <v>-3.9999999999999698E-4</v>
      </c>
      <c r="IU241" s="18">
        <v>-5.0000000000000001E-4</v>
      </c>
      <c r="IV241" s="18">
        <v>-5.0000000000000001E-4</v>
      </c>
      <c r="IW241" s="18">
        <v>-5.0000000000000001E-4</v>
      </c>
      <c r="IX241" s="18">
        <v>-5.0000000000000001E-4</v>
      </c>
      <c r="IY241" s="18">
        <v>-3.9999999999999698E-4</v>
      </c>
      <c r="IZ241" s="18">
        <v>-3.9999999999999698E-4</v>
      </c>
      <c r="JA241" s="18">
        <v>-3.9999999999999698E-4</v>
      </c>
      <c r="JB241" s="18">
        <v>-3.6897099999999501E-4</v>
      </c>
      <c r="JC241" s="18">
        <v>-4.3102899999999901E-4</v>
      </c>
      <c r="JD241" s="18">
        <v>-3.00000000000008E-4</v>
      </c>
      <c r="JE241" s="18">
        <v>-3.9999999999999698E-4</v>
      </c>
      <c r="JF241" s="18">
        <v>-3.9999999999999698E-4</v>
      </c>
      <c r="JG241" s="18">
        <v>-5.0000000000000001E-4</v>
      </c>
      <c r="JH241" s="18">
        <v>-6.0000000000000298E-4</v>
      </c>
      <c r="JI241" s="18">
        <v>-5.0000000000000001E-4</v>
      </c>
      <c r="JJ241" s="18">
        <v>-3.9999999999999698E-4</v>
      </c>
      <c r="JK241" s="18">
        <v>-5.0000000000000001E-4</v>
      </c>
      <c r="JL241" s="18">
        <v>-5.0000000000000001E-4</v>
      </c>
      <c r="JM241" s="18">
        <v>-6.0000000000000298E-4</v>
      </c>
      <c r="JN241" s="18">
        <v>-6.0000000000000298E-4</v>
      </c>
      <c r="JO241" s="18">
        <v>-5.0000000000000001E-4</v>
      </c>
      <c r="JP241" s="18">
        <v>-5.99999999999989E-4</v>
      </c>
      <c r="JQ241" s="18">
        <v>-3.9999999999999698E-4</v>
      </c>
      <c r="JR241" s="18">
        <v>-4.0000000000001102E-4</v>
      </c>
      <c r="JS241" s="18">
        <v>-2.9999999999999401E-4</v>
      </c>
      <c r="JT241" s="18">
        <v>-3.9999999999999698E-4</v>
      </c>
      <c r="JU241" s="18">
        <v>-3.00000000000008E-4</v>
      </c>
      <c r="JV241" s="18">
        <v>-3.6585299999999899E-4</v>
      </c>
      <c r="JW241" s="18">
        <v>-4.3414699999999497E-4</v>
      </c>
      <c r="JX241" s="18">
        <v>-2.9999999999999401E-4</v>
      </c>
      <c r="JY241" s="18">
        <v>-3.9999999999999698E-4</v>
      </c>
      <c r="JZ241" s="18">
        <v>-4.0000000000001102E-4</v>
      </c>
      <c r="KA241" s="18">
        <v>-3.9999999999999698E-4</v>
      </c>
      <c r="KB241" s="18">
        <v>-2.9999999999999401E-4</v>
      </c>
      <c r="KC241" s="18">
        <v>-2.00000000000005E-4</v>
      </c>
      <c r="KD241" s="18">
        <v>-2.9999999999999401E-4</v>
      </c>
      <c r="KE241" s="18">
        <v>-3.00000000000008E-4</v>
      </c>
      <c r="KF241" s="18">
        <v>-1.9999999999999101E-4</v>
      </c>
      <c r="KG241" s="18">
        <v>-3.00000000000008E-4</v>
      </c>
      <c r="KH241" s="18">
        <v>-9.9999999999988905E-5</v>
      </c>
      <c r="KI241" s="18">
        <v>-1.00000000000002E-4</v>
      </c>
      <c r="KJ241" s="18">
        <v>-1.00000000000002E-4</v>
      </c>
      <c r="KK241" s="18">
        <v>-2.9999999999999401E-4</v>
      </c>
      <c r="KL241" s="18">
        <v>-2.00000000000005E-4</v>
      </c>
      <c r="KM241" s="18">
        <v>-3.9999999999999698E-4</v>
      </c>
      <c r="KN241" s="18">
        <v>-3.9999999999999698E-4</v>
      </c>
      <c r="KO241" s="18">
        <v>-5.0000000000000001E-4</v>
      </c>
      <c r="KP241" s="18">
        <v>-3.9999999999999698E-4</v>
      </c>
      <c r="KQ241" s="18">
        <v>-5.2282600000000401E-4</v>
      </c>
      <c r="KR241" s="18">
        <v>-5.7717399999999898E-4</v>
      </c>
      <c r="KS241" s="18">
        <v>-5.0000000000000001E-4</v>
      </c>
      <c r="KT241" s="18">
        <v>-5.0000000000000001E-4</v>
      </c>
      <c r="KU241" s="18">
        <v>-5.0000000000000001E-4</v>
      </c>
      <c r="KV241" s="18">
        <v>-5.0000000000000001E-4</v>
      </c>
      <c r="KW241" s="18">
        <v>-3.9999999999999698E-4</v>
      </c>
      <c r="KX241" s="18">
        <v>-5.0000000000000001E-4</v>
      </c>
      <c r="KY241" s="18">
        <v>-3.9999999999999698E-4</v>
      </c>
      <c r="KZ241" s="18">
        <v>-3.4105400000000702E-4</v>
      </c>
      <c r="LA241" s="18">
        <v>-2.5894599999999601E-4</v>
      </c>
      <c r="LB241" s="18">
        <v>-3.2070200000000598E-4</v>
      </c>
      <c r="LC241" s="18">
        <v>-2.79297999999997E-4</v>
      </c>
      <c r="LD241" s="18">
        <v>-1.99999999999998E-4</v>
      </c>
      <c r="LE241" s="18">
        <v>-9.9999999999995898E-5</v>
      </c>
      <c r="LF241" s="18">
        <v>-2.00000000000005E-4</v>
      </c>
      <c r="LG241" s="18">
        <v>-2.5516599999999401E-4</v>
      </c>
      <c r="LH241" s="18">
        <v>-3.4483400000000198E-4</v>
      </c>
      <c r="LI241" s="18">
        <v>-1.99999999999998E-4</v>
      </c>
      <c r="LJ241" s="18">
        <v>-3.00000000000001E-4</v>
      </c>
      <c r="LK241" s="18">
        <v>-1.99999999999998E-4</v>
      </c>
      <c r="LL241" s="18">
        <v>-1.99999999999998E-4</v>
      </c>
      <c r="LM241" s="18">
        <v>-2.00000000000005E-4</v>
      </c>
      <c r="LN241" s="18">
        <v>-1.99999999999998E-4</v>
      </c>
      <c r="LO241" s="18">
        <v>-1.99999999999998E-4</v>
      </c>
      <c r="LP241" s="18">
        <v>-9.9999999999995898E-5</v>
      </c>
      <c r="LQ241" s="18">
        <v>-1.00000000000002E-4</v>
      </c>
      <c r="LR241" s="18">
        <v>-1.00000000000002E-4</v>
      </c>
      <c r="LS241">
        <v>0</v>
      </c>
      <c r="LT241" s="18">
        <v>1.00000000000002E-4</v>
      </c>
      <c r="LU241" s="18">
        <v>1.00000000000002E-4</v>
      </c>
      <c r="LV241" s="18">
        <v>9.9999999999995898E-5</v>
      </c>
      <c r="LW241" s="18">
        <v>1.99999999999998E-4</v>
      </c>
      <c r="LX241" s="18">
        <v>1.99999999999998E-4</v>
      </c>
      <c r="LY241" s="18">
        <v>2.00000000000005E-4</v>
      </c>
      <c r="LZ241" s="18">
        <v>2.9999999999999401E-4</v>
      </c>
      <c r="MA241" s="18">
        <v>2.8202199999999902E-4</v>
      </c>
      <c r="MB241" s="18">
        <v>3.1797800000000299E-4</v>
      </c>
      <c r="MC241" s="18">
        <v>5.0000000000000001E-4</v>
      </c>
      <c r="MD241" s="18">
        <v>5.0000000000000001E-4</v>
      </c>
      <c r="ME241" s="18">
        <v>4.9999999999999296E-4</v>
      </c>
      <c r="MF241" s="18">
        <v>5.0000000000000001E-4</v>
      </c>
      <c r="MG241" s="18">
        <v>6.0000000000000298E-4</v>
      </c>
      <c r="MH241" s="18">
        <v>5.0000000000000001E-4</v>
      </c>
      <c r="MI241" s="18">
        <v>6.0000000000000298E-4</v>
      </c>
      <c r="MJ241" s="18">
        <v>6.0000000000000298E-4</v>
      </c>
      <c r="MK241" s="18">
        <v>6.9999999999999197E-4</v>
      </c>
      <c r="ML241" s="18">
        <v>7.0000000000000596E-4</v>
      </c>
      <c r="MM241" s="18">
        <v>8.9999999999999802E-4</v>
      </c>
      <c r="MN241">
        <v>1.1000000000000001E-3</v>
      </c>
      <c r="MO241">
        <v>1.39999999999999E-3</v>
      </c>
      <c r="MP241">
        <v>1.69309199999999E-3</v>
      </c>
      <c r="MQ241">
        <v>2.006908E-3</v>
      </c>
      <c r="MR241">
        <v>2.79999999999999E-3</v>
      </c>
      <c r="MS241">
        <v>3.2000000000000002E-3</v>
      </c>
      <c r="MT241">
        <v>3.6999999999999902E-3</v>
      </c>
      <c r="MU241">
        <v>4.5999999999999999E-3</v>
      </c>
      <c r="MV241">
        <v>5.09999999999999E-3</v>
      </c>
      <c r="MW241">
        <v>5.6999999999999898E-3</v>
      </c>
      <c r="MX241">
        <v>6.24922199999999E-3</v>
      </c>
      <c r="MY241">
        <v>6.8525519999999901E-3</v>
      </c>
      <c r="MZ241">
        <v>7.1749689999999998E-3</v>
      </c>
      <c r="NA241">
        <v>7.5080620000000098E-3</v>
      </c>
      <c r="NB241">
        <v>7.9890940000000004E-3</v>
      </c>
      <c r="NC241">
        <v>8.0978719999999695E-3</v>
      </c>
      <c r="ND241">
        <v>8.1917640000000094E-3</v>
      </c>
      <c r="NE241">
        <v>8.3667639999999901E-3</v>
      </c>
      <c r="NF241">
        <v>8.4439809999999893E-3</v>
      </c>
      <c r="NG241">
        <v>8.5087570000000005E-3</v>
      </c>
      <c r="NH241">
        <v>8.6622239999999892E-3</v>
      </c>
      <c r="NI241">
        <v>8.8559679999999901E-3</v>
      </c>
      <c r="NJ241">
        <v>8.9556129999999994E-3</v>
      </c>
      <c r="NK241">
        <v>9.0748670000000108E-3</v>
      </c>
      <c r="NL241">
        <v>9.2920959999999997E-3</v>
      </c>
      <c r="NM241">
        <v>9.4130189999999895E-3</v>
      </c>
      <c r="NN241">
        <v>9.5417790000000002E-3</v>
      </c>
      <c r="NO241">
        <v>9.8615139999999792E-3</v>
      </c>
      <c r="NP241">
        <v>9.9235779999999798E-3</v>
      </c>
      <c r="NQ241">
        <v>9.9965330000000296E-3</v>
      </c>
      <c r="NR241">
        <v>1.01719499999999E-2</v>
      </c>
      <c r="NS241">
        <v>1.0327428E-2</v>
      </c>
      <c r="NT241">
        <v>1.03693309999999E-2</v>
      </c>
      <c r="NU241">
        <v>1.0354191E-2</v>
      </c>
      <c r="NV241">
        <v>1.0338157999999899E-2</v>
      </c>
      <c r="NW241">
        <v>1.0337829E-2</v>
      </c>
      <c r="NX241">
        <v>1.03603899999999E-2</v>
      </c>
      <c r="NY241">
        <v>1.0275841000000001E-2</v>
      </c>
      <c r="NZ241">
        <v>1.00080069999999E-2</v>
      </c>
      <c r="OA241">
        <v>9.7521549999999794E-3</v>
      </c>
      <c r="OB241">
        <v>9.5511970000000095E-3</v>
      </c>
      <c r="OC241">
        <v>9.2531439999999892E-3</v>
      </c>
      <c r="OD241">
        <v>9.0148449999999901E-3</v>
      </c>
      <c r="OE241">
        <v>8.7381599999999896E-3</v>
      </c>
      <c r="OF241">
        <v>8.3360970000000405E-3</v>
      </c>
      <c r="OG241">
        <v>8.0609019999999792E-3</v>
      </c>
      <c r="OH241">
        <v>7.7732509999999802E-3</v>
      </c>
      <c r="OI241">
        <v>7.2440500000000001E-3</v>
      </c>
      <c r="OJ241">
        <v>7.0019070000000199E-3</v>
      </c>
      <c r="OK241">
        <v>6.7451889999999796E-3</v>
      </c>
      <c r="OL241">
        <v>6.0614649999999803E-3</v>
      </c>
      <c r="OM241">
        <v>5.74311599999999E-3</v>
      </c>
      <c r="ON241">
        <v>5.4460760000000202E-3</v>
      </c>
      <c r="OO241">
        <v>5.0207379999999604E-3</v>
      </c>
      <c r="OP241">
        <v>4.7214030000000103E-3</v>
      </c>
      <c r="OQ241">
        <v>4.3866040000000101E-3</v>
      </c>
      <c r="OR241">
        <v>3.9271710000000001E-3</v>
      </c>
      <c r="OS241">
        <v>3.5962759999999998E-3</v>
      </c>
      <c r="OT241">
        <v>3.3495729999999898E-3</v>
      </c>
      <c r="OU241">
        <v>3.08993399999996E-3</v>
      </c>
      <c r="OV241">
        <v>2.55256900000006E-3</v>
      </c>
      <c r="OW241">
        <v>2.3836499999999499E-3</v>
      </c>
      <c r="OX241">
        <v>2.21633899999995E-3</v>
      </c>
      <c r="OY241">
        <v>1.94716400000005E-3</v>
      </c>
      <c r="OZ241">
        <v>1.80464999999996E-3</v>
      </c>
      <c r="PA241">
        <v>1.6756060000000499E-3</v>
      </c>
      <c r="PB241">
        <v>1.50412300000002E-3</v>
      </c>
      <c r="PC241">
        <v>1.0982749999999201E-3</v>
      </c>
      <c r="PD241">
        <v>1.0903480000000699E-3</v>
      </c>
      <c r="PE241">
        <v>1.11925599999995E-3</v>
      </c>
      <c r="PF241" s="18">
        <v>7.1334800000000199E-4</v>
      </c>
      <c r="PG241" s="18">
        <v>7.2878600000003603E-4</v>
      </c>
      <c r="PH241" s="18">
        <v>7.0047399999995097E-4</v>
      </c>
      <c r="PI241" s="18">
        <v>5.2017000000004199E-4</v>
      </c>
      <c r="PJ241" s="18">
        <v>5.1104999999995705E-4</v>
      </c>
      <c r="PK241" s="18">
        <v>4.60208000000017E-4</v>
      </c>
      <c r="PL241" s="18">
        <v>3.5673299999994202E-4</v>
      </c>
      <c r="PM241" s="18">
        <v>2.40803000000067E-4</v>
      </c>
      <c r="PN241" s="18">
        <v>2.8711599999997601E-4</v>
      </c>
      <c r="PO241" s="18">
        <v>3.52024999999978E-4</v>
      </c>
      <c r="PP241" s="18">
        <v>1.19686000000007E-4</v>
      </c>
      <c r="PQ241" s="18">
        <v>6.5327000000059394E-5</v>
      </c>
      <c r="PR241" s="18">
        <v>3.7192999999935403E-5</v>
      </c>
      <c r="PS241" s="18">
        <v>7.6234000000008296E-5</v>
      </c>
      <c r="PT241" s="18">
        <v>1.06394999999981E-4</v>
      </c>
      <c r="PU241" s="18">
        <v>1.03950000000074E-4</v>
      </c>
      <c r="PV241" s="18">
        <v>7.5637999999988897E-5</v>
      </c>
      <c r="PW241" s="18">
        <v>4.08889999999884E-5</v>
      </c>
      <c r="PX241" s="18">
        <v>-1.28150000000548E-5</v>
      </c>
      <c r="PY241" s="18">
        <v>-6.6459000000018698E-5</v>
      </c>
      <c r="PZ241" s="18">
        <v>7.1287000000030897E-5</v>
      </c>
      <c r="QA241" s="18">
        <v>1.28627000000047E-4</v>
      </c>
      <c r="QB241" s="18">
        <v>1.2874600000001201E-4</v>
      </c>
      <c r="QC241" s="18">
        <v>-4.62530000000516E-5</v>
      </c>
      <c r="QD241" s="18">
        <v>-1.62660999999952E-4</v>
      </c>
      <c r="QE241" s="18">
        <v>-1.2821000000007299E-4</v>
      </c>
      <c r="QF241" s="18">
        <v>2.6465000000031E-5</v>
      </c>
      <c r="QG241" s="18">
        <v>9.6321000000010301E-5</v>
      </c>
      <c r="QH241" s="18">
        <v>3.4212999999949597E-5</v>
      </c>
      <c r="QI241" s="18">
        <v>-4.7445999999951E-5</v>
      </c>
      <c r="QJ241" s="18">
        <v>-8.9705000000050994E-5</v>
      </c>
      <c r="QK241" s="18">
        <v>-2.1457000000002498E-5</v>
      </c>
      <c r="QL241" s="18">
        <v>6.4370000000257798E-6</v>
      </c>
      <c r="QM241" s="18">
        <v>-5.51939999999806E-5</v>
      </c>
      <c r="QN241" s="18">
        <v>-4.0529999999483403E-6</v>
      </c>
      <c r="QO241" s="18">
        <v>1.2099999999959299E-5</v>
      </c>
      <c r="QP241" s="18">
        <v>1.28740000000515E-5</v>
      </c>
      <c r="QQ241" s="18">
        <v>1.9550999999951001E-5</v>
      </c>
      <c r="QR241" s="18">
        <v>5.6206999999974798E-5</v>
      </c>
      <c r="QS241" s="18">
        <v>8.92279999999967E-5</v>
      </c>
      <c r="QT241" s="18">
        <v>2.18149999999806E-5</v>
      </c>
      <c r="QU241" s="18">
        <v>-2.3244999999949498E-5</v>
      </c>
      <c r="QV241" s="18">
        <v>-6.5505999999992905E-5</v>
      </c>
      <c r="QW241" s="18">
        <v>-1.2648100000001099E-4</v>
      </c>
      <c r="QX241" s="18">
        <v>-4.4346000000028398E-5</v>
      </c>
      <c r="QY241" s="18">
        <v>-3.03999999995419E-6</v>
      </c>
      <c r="QZ241" s="18">
        <v>3.11139999999987E-5</v>
      </c>
      <c r="RA241" s="18">
        <v>-2.1678199999996999E-4</v>
      </c>
      <c r="RB241" s="18">
        <v>-4.8042000000081402E-5</v>
      </c>
      <c r="RC241" s="18">
        <v>1.13607000000071E-4</v>
      </c>
      <c r="RD241" s="18">
        <v>4.7028000000004497E-5</v>
      </c>
      <c r="RE241" s="18">
        <v>-7.1500000009550004E-7</v>
      </c>
      <c r="RF241" s="18">
        <v>-3.7252999999903801E-5</v>
      </c>
      <c r="RG241" s="18">
        <v>-7.7248000000085194E-5</v>
      </c>
      <c r="RH241" s="18">
        <v>1.46030000000019E-5</v>
      </c>
      <c r="RI241" s="18">
        <v>2.4915000000014201E-5</v>
      </c>
      <c r="RJ241" s="18">
        <v>1.24570000000767E-5</v>
      </c>
      <c r="RK241" s="18">
        <v>-4.86970000000974E-5</v>
      </c>
      <c r="RL241" s="18">
        <v>-4.2437999999922401E-5</v>
      </c>
      <c r="RM241" s="18">
        <v>-1.9193000000083901E-5</v>
      </c>
      <c r="RN241" s="18">
        <v>8.6725000000065195E-5</v>
      </c>
      <c r="RO241" s="18">
        <v>1.5615999999996E-5</v>
      </c>
      <c r="RP241" s="18">
        <v>-6.6459000000018698E-5</v>
      </c>
      <c r="RQ241" s="18">
        <v>-1.93655000000014E-4</v>
      </c>
      <c r="RR241" s="18">
        <v>-8.7202000000008399E-5</v>
      </c>
      <c r="RS241" s="18">
        <v>3.83860000000568E-5</v>
      </c>
      <c r="RT241" s="18">
        <v>1.6045499999994801E-4</v>
      </c>
      <c r="RU241" s="18">
        <v>-5.79349999999534E-5</v>
      </c>
      <c r="RV241" s="18">
        <v>-3.6001999999979399E-5</v>
      </c>
      <c r="RW241" s="18">
        <v>-3.9993999999987603E-5</v>
      </c>
      <c r="RX241" s="18">
        <v>-1.1038800000007201E-4</v>
      </c>
      <c r="RY241" s="18">
        <v>5.5550999999987E-5</v>
      </c>
      <c r="RZ241" s="18">
        <v>-3.5225999999943802E-5</v>
      </c>
      <c r="SA241" s="18">
        <v>-2.79427000000054E-4</v>
      </c>
      <c r="SB241" s="18">
        <v>1.68090000000065E-5</v>
      </c>
      <c r="SC241" s="18">
        <v>-5.99030000000277E-5</v>
      </c>
      <c r="SD241" s="18">
        <v>-1.22904999999895E-4</v>
      </c>
      <c r="SE241" s="18">
        <v>7.42679999999884E-5</v>
      </c>
      <c r="SF241" s="18">
        <v>-6.2347000000073595E-5</v>
      </c>
      <c r="SG241" s="18">
        <v>-8.2849999999967604E-5</v>
      </c>
      <c r="SH241" s="18">
        <v>3.0696000000052203E-5</v>
      </c>
      <c r="SI241" s="18">
        <v>-6.7353000000047695E-5</v>
      </c>
      <c r="SJ241" s="18">
        <v>1.53779999999548E-5</v>
      </c>
      <c r="SK241" s="18">
        <v>1.4483900000006301E-4</v>
      </c>
      <c r="SL241" s="18">
        <v>8.0346999999925104E-5</v>
      </c>
      <c r="SM241" s="18">
        <v>-3.8739999999037801E-6</v>
      </c>
      <c r="SN241" s="18">
        <v>-3.9995000000070303E-5</v>
      </c>
      <c r="SO241" s="18">
        <v>4.9055000000075498E-5</v>
      </c>
      <c r="SP241" s="18">
        <v>1.3601799999996E-4</v>
      </c>
      <c r="SQ241" s="18">
        <v>6.8128000000000605E-5</v>
      </c>
      <c r="SR241" s="18">
        <v>-1.0651400000005701E-4</v>
      </c>
      <c r="SS241" s="18">
        <v>-1.17241999999961E-4</v>
      </c>
      <c r="ST241" s="18">
        <v>-2.6819999999760899E-6</v>
      </c>
      <c r="SU241" s="18">
        <v>9.7632000000014098E-5</v>
      </c>
      <c r="SV241" s="18">
        <v>4.4107999999987103E-5</v>
      </c>
      <c r="SW241" s="18">
        <v>9.83499999995807E-6</v>
      </c>
      <c r="SX241" s="18">
        <v>-2.80149999999368E-5</v>
      </c>
      <c r="SY241" s="18">
        <v>-8.7021999999992093E-5</v>
      </c>
      <c r="SZ241" s="18">
        <v>-1.5401900000000499E-4</v>
      </c>
      <c r="TA241" s="18">
        <v>1.19209999999148E-5</v>
      </c>
      <c r="TB241" s="18">
        <v>2.2715300000009E-4</v>
      </c>
      <c r="TC241" s="18">
        <v>4.5658000000003899E-5</v>
      </c>
      <c r="TD241" s="18">
        <v>-4.4167000000094799E-5</v>
      </c>
      <c r="TE241" s="18">
        <v>-1.40488999999965E-4</v>
      </c>
      <c r="TF241" s="18">
        <v>-2.9420800000001801E-4</v>
      </c>
      <c r="TG241" s="18">
        <v>-3.2066999999913403E-5</v>
      </c>
      <c r="TH241" s="18">
        <v>1.21473999999954E-4</v>
      </c>
      <c r="TI241" s="18">
        <v>2.6035299999993501E-4</v>
      </c>
      <c r="TJ241" s="18">
        <v>-1.1438099999994099E-4</v>
      </c>
      <c r="TK241" s="18">
        <v>-1.8120000000010299E-5</v>
      </c>
      <c r="TL241" s="18">
        <v>3.64179999999825E-5</v>
      </c>
      <c r="TM241" s="18">
        <v>-1.21771999999964E-4</v>
      </c>
      <c r="TN241" s="18">
        <v>-1.10269999999967E-5</v>
      </c>
      <c r="TO241" s="18">
        <v>-4.6968000000035997E-5</v>
      </c>
      <c r="TP241" s="18">
        <v>-2.0092799999993301E-4</v>
      </c>
      <c r="TQ241" s="18">
        <v>1.25586999999982E-4</v>
      </c>
      <c r="TR241" s="18">
        <v>1.3565999999998101E-4</v>
      </c>
      <c r="TS241" s="18">
        <v>8.6307999999979401E-5</v>
      </c>
      <c r="TT241" s="18">
        <v>-1.9741100000003601E-4</v>
      </c>
      <c r="TU241" s="18">
        <v>-7.3312999999908203E-5</v>
      </c>
      <c r="TV241" s="18">
        <v>-4.8816000000062499E-5</v>
      </c>
      <c r="TW241" s="18">
        <v>-1.30534999999931E-4</v>
      </c>
      <c r="TX241" s="18">
        <v>-6.3240000000019906E-5</v>
      </c>
      <c r="TY241" s="18">
        <v>-4.8696999999986398E-5</v>
      </c>
      <c r="TZ241" s="18">
        <v>-4.1783000000017398E-5</v>
      </c>
      <c r="UA241" s="18">
        <v>-1.6212000000015399E-5</v>
      </c>
      <c r="UB241" s="18">
        <v>-6.3657999999966396E-5</v>
      </c>
      <c r="UC241" s="18">
        <v>-1.14084000000014E-4</v>
      </c>
      <c r="UD241" s="18">
        <v>-1.9061500000006E-4</v>
      </c>
      <c r="UE241" s="18">
        <v>1.1849400000007999E-4</v>
      </c>
      <c r="UF241" s="18">
        <v>3.6596999999915997E-5</v>
      </c>
      <c r="UG241" s="18">
        <v>-1.56759999999978E-4</v>
      </c>
      <c r="UH241" s="18">
        <v>3.6299000000017401E-5</v>
      </c>
      <c r="UI241" s="18">
        <v>-4.33319999999515E-5</v>
      </c>
      <c r="UJ241" s="18">
        <v>-8.0228000000071007E-5</v>
      </c>
      <c r="UK241" s="18">
        <v>-2.5689999999967101E-5</v>
      </c>
      <c r="UL241" s="18">
        <v>-2.8252999999978101E-5</v>
      </c>
      <c r="UM241" s="18">
        <v>-3.7610000000021197E-5</v>
      </c>
      <c r="UN241" s="18">
        <v>-5.0961999999987699E-5</v>
      </c>
      <c r="UO241" s="18">
        <v>-1.2069900000000099E-4</v>
      </c>
      <c r="UP241" s="18">
        <v>-3.11139999999987E-5</v>
      </c>
      <c r="UQ241" s="18">
        <v>1.6153000000018698E-5</v>
      </c>
      <c r="UR241" s="18">
        <v>-5.9366000000005103E-5</v>
      </c>
      <c r="US241" s="18">
        <v>-1.6462800000005499E-4</v>
      </c>
      <c r="UT241" s="18">
        <v>-9.0897999999950394E-5</v>
      </c>
      <c r="UU241" s="18">
        <v>8.3684999999999996E-5</v>
      </c>
      <c r="UV241" s="18">
        <v>-9.8943000000017894E-5</v>
      </c>
      <c r="UW241" s="18">
        <v>-7.2119999999786799E-6</v>
      </c>
      <c r="UX241" s="18">
        <v>3.7014000000001797E-5</v>
      </c>
      <c r="UY241" s="18">
        <v>-1.10030000000094E-4</v>
      </c>
      <c r="UZ241" s="18">
        <v>-5.5429999999967399E-6</v>
      </c>
      <c r="VA241" s="18">
        <v>-3.4332999999997498E-5</v>
      </c>
      <c r="VB241" s="18">
        <v>-1.4185899999996599E-4</v>
      </c>
      <c r="VC241" s="18">
        <v>-1.0961300000000801E-4</v>
      </c>
      <c r="VD241" s="18">
        <v>-4.8874999999948198E-5</v>
      </c>
      <c r="VE241" s="18">
        <v>-2.4200000000029699E-5</v>
      </c>
      <c r="VF241" s="18">
        <v>-1.3953399999999601E-4</v>
      </c>
      <c r="VG241" s="18">
        <v>-7.92750000000452E-5</v>
      </c>
      <c r="VH241" s="18">
        <v>-6.1690000000003104E-5</v>
      </c>
      <c r="VI241" s="18">
        <v>-6.3717999999934801E-5</v>
      </c>
      <c r="VJ241" s="18">
        <v>-9.3341000000024503E-5</v>
      </c>
      <c r="VK241" s="18">
        <v>-1.3118999999994701E-4</v>
      </c>
      <c r="VL241" s="18">
        <v>-1.4466000000001801E-4</v>
      </c>
      <c r="VM241" s="18">
        <v>-6.55050000000212E-5</v>
      </c>
      <c r="VN241" s="18">
        <v>-2.20894999999998E-4</v>
      </c>
      <c r="VO241" s="18">
        <v>-1.11163000000025E-4</v>
      </c>
      <c r="VP241" s="18">
        <v>1.6248200000001901E-4</v>
      </c>
      <c r="VQ241" s="18">
        <v>-2.42113999999959E-4</v>
      </c>
      <c r="VR241" s="18">
        <v>-2.48074000000042E-4</v>
      </c>
      <c r="VS241" s="18">
        <v>-2.18331999999987E-4</v>
      </c>
      <c r="VT241" s="18">
        <v>-9.8169000000036797E-5</v>
      </c>
      <c r="VU241" s="18">
        <v>-1.93655000000014E-4</v>
      </c>
      <c r="VV241" s="18">
        <v>-1.6403199999992499E-4</v>
      </c>
      <c r="VW241" s="18">
        <v>-7.1764000000085204E-5</v>
      </c>
      <c r="VX241" s="18">
        <v>-3.7050299999996601E-4</v>
      </c>
      <c r="VY241" s="18">
        <v>-2.5665699999999299E-4</v>
      </c>
      <c r="VZ241" s="18">
        <v>-1.7684699999997999E-4</v>
      </c>
      <c r="WA241" s="18">
        <v>-1.8036399999998799E-4</v>
      </c>
      <c r="WB241" s="18">
        <v>-2.8240700000003999E-4</v>
      </c>
      <c r="WC241" s="18">
        <v>-3.61621000000034E-4</v>
      </c>
      <c r="WD241" s="18">
        <v>-4.3427999999989803E-4</v>
      </c>
      <c r="WE241" s="18">
        <v>-1.3834200000006899E-4</v>
      </c>
      <c r="WF241" s="18">
        <v>-3.2270000000000898E-4</v>
      </c>
      <c r="WG241" s="18">
        <v>-3.8087300000000298E-4</v>
      </c>
      <c r="WH241" s="18">
        <v>-1.9663599999997201E-4</v>
      </c>
      <c r="WI241" s="18">
        <v>-2.4861099999995401E-4</v>
      </c>
      <c r="WJ241" s="18">
        <v>-3.08156000000003E-4</v>
      </c>
      <c r="WK241" s="18">
        <v>-3.6817799999999603E-4</v>
      </c>
      <c r="WL241" s="18">
        <v>-3.3199800000005498E-4</v>
      </c>
      <c r="WM241" s="18">
        <v>-4.8142699999997797E-4</v>
      </c>
      <c r="WN241" s="18">
        <v>-4.7361800000000898E-4</v>
      </c>
      <c r="WO241" s="18">
        <v>-2.4551200000000301E-4</v>
      </c>
      <c r="WP241" s="18">
        <v>-5.4228300000003205E-4</v>
      </c>
      <c r="WQ241" s="18">
        <v>-5.6970099999997803E-4</v>
      </c>
      <c r="WR241" s="18">
        <v>-5.5843599999993998E-4</v>
      </c>
      <c r="WS241" s="18">
        <v>-5.6886600000005596E-4</v>
      </c>
      <c r="WT241" s="18">
        <v>-5.6529100000002298E-4</v>
      </c>
      <c r="WU241" s="18">
        <v>-5.8120499999991804E-4</v>
      </c>
      <c r="WV241" s="18">
        <v>-6.1482200000007004E-4</v>
      </c>
      <c r="WW241" s="18">
        <v>-2.94565999999996E-4</v>
      </c>
      <c r="WX241" s="18">
        <v>-2.96353999999943E-4</v>
      </c>
      <c r="WY241" s="18">
        <v>-3.5762800000005402E-4</v>
      </c>
      <c r="WZ241" s="18">
        <v>-5.7446999999999295E-4</v>
      </c>
      <c r="XA241" s="18">
        <v>-1.44599999999939E-4</v>
      </c>
      <c r="XB241" s="18">
        <v>-2.09332000000062E-4</v>
      </c>
      <c r="XC241" s="18">
        <v>-5.0812999999994002E-4</v>
      </c>
      <c r="XD241" s="18">
        <v>-1.95682000000085E-4</v>
      </c>
      <c r="XE241" s="18">
        <v>-1.3971299999993001E-4</v>
      </c>
      <c r="XF241" s="18">
        <v>-1.2999800000001999E-4</v>
      </c>
      <c r="XG241" s="18">
        <v>-2.1374200000001599E-4</v>
      </c>
      <c r="XH241" s="18">
        <v>7.5578999999992196E-5</v>
      </c>
      <c r="XI241" s="18">
        <v>-6.5624999999957997E-5</v>
      </c>
      <c r="XJ241" s="18">
        <v>-2.7060499999997901E-4</v>
      </c>
      <c r="XK241" s="18">
        <v>-1.39480000000968E-5</v>
      </c>
      <c r="XL241" s="18">
        <v>9.3580000000148494E-6</v>
      </c>
      <c r="XM241" s="18">
        <v>-1.67488999999965E-4</v>
      </c>
      <c r="XN241" s="18">
        <v>-5.8305199999997195E-4</v>
      </c>
      <c r="XO241" s="18">
        <v>7.7723999999945698E-5</v>
      </c>
      <c r="XP241" s="18">
        <v>-4.1722999999937997E-5</v>
      </c>
      <c r="XQ241" s="18">
        <v>-1.7094600000000499E-4</v>
      </c>
      <c r="XR241" s="18">
        <v>-1.13546999999991E-4</v>
      </c>
      <c r="XS241" s="18">
        <v>2.38537999999954E-4</v>
      </c>
      <c r="XT241" s="18">
        <v>1.7380700000002499E-4</v>
      </c>
      <c r="XU241" s="18">
        <v>-6.2466000000038701E-5</v>
      </c>
      <c r="XV241" s="18">
        <v>1.82569000000021E-4</v>
      </c>
      <c r="XW241" s="18">
        <v>-1.01329999999677E-5</v>
      </c>
      <c r="XX241" s="18">
        <v>-1.3101100000001401E-4</v>
      </c>
      <c r="XY241" s="18">
        <v>-1.6647499999999899E-4</v>
      </c>
      <c r="XZ241" s="18">
        <v>1.9180699999998799E-4</v>
      </c>
      <c r="YA241" s="18">
        <v>2.6679100000004299E-4</v>
      </c>
      <c r="YB241" s="18">
        <v>2.4139899999997501E-4</v>
      </c>
      <c r="YC241" s="18">
        <v>-1.22667000000076E-4</v>
      </c>
      <c r="YD241" s="18">
        <v>1.67966000000019E-4</v>
      </c>
      <c r="YE241" s="18">
        <v>2.3311400000003399E-4</v>
      </c>
      <c r="YF241" s="18">
        <v>1.7803900000001801E-4</v>
      </c>
      <c r="YG241" s="18">
        <v>-1.2791200000006301E-4</v>
      </c>
      <c r="YH241" s="18">
        <v>1.3130900000002301E-4</v>
      </c>
      <c r="YI241" s="18">
        <v>2.8222799999999499E-4</v>
      </c>
      <c r="YJ241" s="18">
        <v>2.5016099999997099E-4</v>
      </c>
      <c r="YK241" s="18">
        <v>-8.2492999999961197E-5</v>
      </c>
      <c r="YL241" s="18">
        <v>1.2052100000004E-4</v>
      </c>
      <c r="YM241" s="18">
        <v>3.69667999999934E-4</v>
      </c>
      <c r="YN241" s="18">
        <v>2.8306200000005599E-4</v>
      </c>
      <c r="YO241" s="18">
        <v>1.3597250000008099E-4</v>
      </c>
      <c r="YP241" s="18">
        <v>-1.1633357502760501E-5</v>
      </c>
      <c r="YQ241" s="18">
        <v>9.5524965335380604E-5</v>
      </c>
      <c r="YR241" s="18">
        <v>2.9633511237991901E-4</v>
      </c>
      <c r="YS241" s="18">
        <v>2.27723731789586E-4</v>
      </c>
      <c r="YT241" s="18">
        <v>1.3450827621497199E-4</v>
      </c>
      <c r="YU241" s="18">
        <v>1.5939384559249199E-4</v>
      </c>
      <c r="YV241" s="18">
        <v>1.16950979086594E-5</v>
      </c>
      <c r="YW241" s="18">
        <v>1.5505945980709399E-4</v>
      </c>
      <c r="YX241" s="18">
        <v>2.24294523141987E-4</v>
      </c>
      <c r="YY241" s="18">
        <v>1.32760708792978E-4</v>
      </c>
      <c r="YZ241" s="18">
        <v>1.9363779548176E-4</v>
      </c>
      <c r="ZA241" s="18">
        <v>1.7364646133299899E-4</v>
      </c>
      <c r="ZB241" s="18">
        <v>1.8749410186857899E-4</v>
      </c>
      <c r="ZC241" s="18">
        <v>2.16215947993814E-4</v>
      </c>
      <c r="ZD241" s="18">
        <v>1.05941304328061E-4</v>
      </c>
      <c r="ZE241" s="18">
        <v>-3.4313015427889201E-6</v>
      </c>
      <c r="ZF241" s="18">
        <v>1.00015271806919E-4</v>
      </c>
      <c r="ZG241" s="18">
        <v>2.4325510644596001E-4</v>
      </c>
      <c r="ZH241" s="18">
        <v>1.4866671167523799E-4</v>
      </c>
      <c r="ZI241" s="18">
        <v>3.6581713733774198E-5</v>
      </c>
      <c r="ZJ241" s="18">
        <v>-2.0489443186333301E-5</v>
      </c>
      <c r="ZK241" s="18">
        <v>5.08960698801796E-5</v>
      </c>
      <c r="ZL241" s="18">
        <v>1.4819894961670601E-4</v>
      </c>
      <c r="ZM241" s="18">
        <v>1.18665060186207E-4</v>
      </c>
      <c r="ZN241" s="18">
        <v>3.3712668463969898E-4</v>
      </c>
      <c r="ZO241" s="18">
        <v>3.25213925639E-4</v>
      </c>
      <c r="ZP241" s="18">
        <v>1.11990817661111E-4</v>
      </c>
      <c r="ZQ241" s="18">
        <v>7.67809966757404E-5</v>
      </c>
      <c r="ZR241" s="18">
        <v>-1.7205586104473901E-4</v>
      </c>
      <c r="ZS241" s="18">
        <v>-2.09012203004399E-4</v>
      </c>
      <c r="ZT241" s="18">
        <v>8.7165942241784701E-5</v>
      </c>
      <c r="ZU241" s="18">
        <v>2.2638323246770801E-4</v>
      </c>
      <c r="ZV241" s="18">
        <v>2.9783153238793699E-4</v>
      </c>
      <c r="ZW241" s="18">
        <v>2.8155299417498199E-4</v>
      </c>
      <c r="ZX241" s="18">
        <v>2.0420900871309601E-4</v>
      </c>
      <c r="ZY241" s="18">
        <v>1.56744240375594E-4</v>
      </c>
      <c r="ZZ241" s="18">
        <v>-5.68221024014325E-5</v>
      </c>
      <c r="AAA241" s="18">
        <v>-2.3380568499697899E-4</v>
      </c>
      <c r="AAB241" s="18">
        <v>1.5344060543487301E-5</v>
      </c>
      <c r="AAC241" s="18">
        <v>7.8059755591830497E-5</v>
      </c>
      <c r="AAD241" s="18">
        <v>-3.5896290583425903E-5</v>
      </c>
      <c r="AAE241" s="18">
        <v>1.4330262149264599E-4</v>
      </c>
      <c r="AAF241" s="18">
        <v>1.50443579628678E-4</v>
      </c>
      <c r="AAG241" s="18">
        <v>7.6002439692634998E-5</v>
      </c>
      <c r="AAH241" s="18">
        <v>8.3798473999974199E-5</v>
      </c>
      <c r="AAI241" s="18">
        <v>1.13144002870102E-4</v>
      </c>
      <c r="AAJ241" s="18">
        <v>7.0794270196183895E-5</v>
      </c>
      <c r="AAK241" s="18">
        <v>-1.7935483276210101E-4</v>
      </c>
      <c r="AAL241" s="18">
        <v>-2.4652944085512503E-4</v>
      </c>
      <c r="AAM241" s="18">
        <v>-1.08809617084593E-4</v>
      </c>
      <c r="AAN241" s="18">
        <v>1.69650078108984E-5</v>
      </c>
      <c r="AAO241" s="18">
        <v>1.11274001083794E-4</v>
      </c>
      <c r="AAP241" s="18">
        <v>1.6597495428505299E-4</v>
      </c>
      <c r="AAQ241" s="18">
        <v>1.01824579634812E-4</v>
      </c>
      <c r="AAR241" s="18">
        <v>4.3722671869805802E-5</v>
      </c>
      <c r="AAS241" s="18">
        <v>6.4680923562265806E-5</v>
      </c>
      <c r="AAT241" s="18">
        <v>-1.00295719752452E-4</v>
      </c>
      <c r="AAU241" s="18">
        <v>-1.55620355698271E-4</v>
      </c>
      <c r="AAV241" s="18">
        <v>-1.06564987072732E-4</v>
      </c>
      <c r="AAW241" s="18">
        <v>-4.59997417561197E-5</v>
      </c>
      <c r="AAX241" s="18">
        <v>3.1217623551293901E-5</v>
      </c>
      <c r="AAY241" s="18">
        <v>1.15695242016711E-5</v>
      </c>
      <c r="AAZ241" s="18">
        <v>3.0001651488920001E-5</v>
      </c>
      <c r="ABA241" s="18">
        <v>2.49807961054671E-5</v>
      </c>
      <c r="ABB241" s="18">
        <v>-6.1718430525381493E-5</v>
      </c>
      <c r="ABC241" s="18">
        <v>-7.8340203537363706E-5</v>
      </c>
      <c r="ABD241" s="18">
        <v>-9.46511816243278E-5</v>
      </c>
      <c r="ABE241" s="18">
        <v>-1.07500511189573E-4</v>
      </c>
      <c r="ABF241" s="18">
        <v>9.8240496748669398E-6</v>
      </c>
      <c r="ABG241" s="18">
        <v>1.39934106803352E-4</v>
      </c>
      <c r="ABH241" s="18">
        <v>5.3484981138773801E-5</v>
      </c>
      <c r="ABI241" s="18">
        <v>-1.2240715665379201E-4</v>
      </c>
      <c r="ABJ241" s="18">
        <v>-1.02916024437793E-4</v>
      </c>
      <c r="ABK241" s="18">
        <v>-1.28114481635299E-4</v>
      </c>
      <c r="ABL241" s="18">
        <v>-1.4667008973434599E-4</v>
      </c>
      <c r="ABM241" s="18">
        <v>1.2384183625580001E-4</v>
      </c>
      <c r="ABN241" s="18">
        <v>2.4918009251972902E-4</v>
      </c>
      <c r="ABO241" s="18">
        <v>6.8142572084206599E-5</v>
      </c>
      <c r="ABP241" s="18">
        <v>-9.0877691730106806E-5</v>
      </c>
      <c r="ABQ241" s="18">
        <v>-8.0055331085016003E-5</v>
      </c>
      <c r="ABR241" s="18">
        <v>-7.2727058835875201E-5</v>
      </c>
      <c r="ABS241" s="18">
        <v>-4.3630584484866099E-5</v>
      </c>
      <c r="ABT241" s="18">
        <v>9.5025809850213196E-5</v>
      </c>
      <c r="ABU241" s="18">
        <v>6.5709581511752505E-5</v>
      </c>
      <c r="ABV241" s="18">
        <v>-1.0032711317919899E-4</v>
      </c>
      <c r="ABW241" s="18">
        <v>-6.4493609449267603E-5</v>
      </c>
      <c r="ABX241" s="18">
        <v>6.8984962368401294E-5</v>
      </c>
      <c r="ABY241" s="18">
        <v>4.6467503814651098E-5</v>
      </c>
      <c r="ABZ241" s="18">
        <v>-3.73581778179143E-7</v>
      </c>
      <c r="ACA241" s="18">
        <v>7.3596656756658104E-6</v>
      </c>
      <c r="ACB241" s="18">
        <v>-1.27551492850042E-5</v>
      </c>
      <c r="ACC241" s="18">
        <v>-3.0844041773114798E-5</v>
      </c>
      <c r="ACD241" s="18">
        <v>-1.0357005416150501E-4</v>
      </c>
      <c r="ACE241" s="18">
        <v>-1.37033354172366E-4</v>
      </c>
      <c r="ACF241" s="18">
        <v>-9.7926562481198602E-6</v>
      </c>
      <c r="ACG241" s="18">
        <v>9.5399391628392394E-5</v>
      </c>
      <c r="ACH241" s="18">
        <v>-6.2529427382940206E-5</v>
      </c>
      <c r="ACI241" s="18">
        <v>-2.1824291691385699E-4</v>
      </c>
      <c r="ACJ241" s="18">
        <v>-4.9337909466262701E-5</v>
      </c>
      <c r="ACK241" s="18">
        <v>2.06923493678456E-4</v>
      </c>
      <c r="ACL241" s="18">
        <v>1.23155366657856E-4</v>
      </c>
      <c r="ACM241" s="18">
        <v>-1.0294637141705601E-4</v>
      </c>
      <c r="ACN241" s="18">
        <v>-1.1196047068184799E-4</v>
      </c>
      <c r="ACO241" s="18">
        <v>-1.6981018458517199E-4</v>
      </c>
      <c r="ACP241" s="18">
        <v>-1.4395769766395401E-4</v>
      </c>
      <c r="ACQ241" s="18">
        <v>2.2891040332040301E-5</v>
      </c>
      <c r="ACR241" s="18">
        <v>9.7926562480088396E-6</v>
      </c>
      <c r="ACS241" s="18">
        <v>-2.5928563658761302E-4</v>
      </c>
      <c r="ACT241" s="18">
        <v>-2.4534381577179199E-4</v>
      </c>
      <c r="ACU241" s="18">
        <v>3.8265447854679503E-5</v>
      </c>
      <c r="ACV241" s="18">
        <v>1.3251165427419201E-4</v>
      </c>
      <c r="ACW241" s="18">
        <v>-9.3559736821346995E-5</v>
      </c>
      <c r="ACX241" s="18">
        <v>-2.4802690731073797E-4</v>
      </c>
      <c r="ACY241" s="18">
        <v>-2.69981377078232E-4</v>
      </c>
      <c r="ACZ241" s="18">
        <v>-3.46545759109639E-4</v>
      </c>
      <c r="ADA241" s="18">
        <v>-2.9727063649664898E-4</v>
      </c>
      <c r="ADB241" s="18">
        <v>-1.8880320776370999E-4</v>
      </c>
      <c r="ADC241" s="18">
        <v>-2.49274272799859E-4</v>
      </c>
      <c r="ADD241" s="18">
        <v>-4.0782677455575202E-4</v>
      </c>
      <c r="ADE241" s="18">
        <v>-3.6257524280358601E-4</v>
      </c>
      <c r="ADF241" s="18">
        <v>-1.23560341862671E-4</v>
      </c>
      <c r="ADG241" s="18">
        <v>-1.2580706476983299E-4</v>
      </c>
      <c r="ADH241" s="18">
        <v>-4.8351632642851201E-4</v>
      </c>
      <c r="ADI241" s="18">
        <v>-5.08621649793372E-4</v>
      </c>
      <c r="ADJ241" s="18">
        <v>-4.7472198115083798E-4</v>
      </c>
      <c r="ADK241" s="18">
        <v>-4.6605216313244598E-4</v>
      </c>
      <c r="ADL241" s="18">
        <v>-4.8105298887690602E-4</v>
      </c>
      <c r="ADM241" s="18">
        <v>-4.9053380375274603E-4</v>
      </c>
      <c r="ADN241" s="18">
        <v>-7.1716609073935102E-4</v>
      </c>
      <c r="ADO241" s="18">
        <v>-9.42551012236725E-4</v>
      </c>
      <c r="ADP241" s="18">
        <v>-8.7291202014461102E-4</v>
      </c>
      <c r="ADQ241" s="18">
        <v>-7.7614073576759402E-4</v>
      </c>
      <c r="ADR241" s="18">
        <v>-8.30622981429218E-4</v>
      </c>
      <c r="ADS241" s="18">
        <v>-9.8555791397697502E-4</v>
      </c>
      <c r="ADT241" s="18">
        <v>-9.9865629806089595E-4</v>
      </c>
      <c r="ADU241">
        <v>-1.2391665725622299E-3</v>
      </c>
      <c r="ADV241">
        <v>-1.2254141587545401E-3</v>
      </c>
      <c r="ADW241">
        <v>-1.1741738076276799E-3</v>
      </c>
      <c r="ADX241">
        <v>-1.16141970479033E-3</v>
      </c>
      <c r="ADY241">
        <v>-1.23324158648863E-3</v>
      </c>
      <c r="ADZ241">
        <v>-1.2091649210733101E-3</v>
      </c>
      <c r="AEA241">
        <v>-1.35552421588291E-3</v>
      </c>
      <c r="AEB241">
        <v>-1.4412251315434801E-3</v>
      </c>
      <c r="AEC241">
        <v>-1.2917474230109099E-3</v>
      </c>
      <c r="AED241">
        <v>-1.1775423223169799E-3</v>
      </c>
      <c r="AEE241">
        <v>-1.2663313047213099E-3</v>
      </c>
      <c r="AEF241">
        <v>-1.3365939795580901E-3</v>
      </c>
      <c r="AEG241">
        <v>-1.23601676541251E-3</v>
      </c>
      <c r="AEH241">
        <v>-1.13996229761276E-3</v>
      </c>
      <c r="AEI241">
        <v>-1.1461373846528E-3</v>
      </c>
      <c r="AEJ241">
        <v>-1.06015706749429E-3</v>
      </c>
      <c r="AEK241">
        <v>-1.0153094644995101E-3</v>
      </c>
      <c r="AEL241" s="18">
        <v>-9.0933781319224496E-4</v>
      </c>
      <c r="AEM241" s="18">
        <v>-8.9867241968077905E-4</v>
      </c>
      <c r="AEN241" s="18">
        <v>-7.1647962114124099E-4</v>
      </c>
      <c r="AEO241" s="18">
        <v>-6.9137534422403202E-4</v>
      </c>
      <c r="AEP241" s="18">
        <v>-7.9915630335908295E-4</v>
      </c>
      <c r="AEQ241" s="18">
        <v>-8.1010214481608202E-4</v>
      </c>
      <c r="AER241" s="18">
        <v>-4.8950409935566398E-4</v>
      </c>
      <c r="AES241" s="18">
        <v>-3.8000801267285E-4</v>
      </c>
      <c r="AET241" s="18">
        <v>-5.3382115343847403E-4</v>
      </c>
      <c r="AEU241" s="18">
        <v>-6.1683897756015195E-4</v>
      </c>
      <c r="AEV241" s="18">
        <v>-3.8269005776420101E-4</v>
      </c>
      <c r="AEW241" s="18">
        <v>-1.3584877553668399E-4</v>
      </c>
      <c r="AEX241" s="18">
        <v>-2.4384739576388499E-4</v>
      </c>
      <c r="AEY241" s="18">
        <v>-4.5136317876032201E-4</v>
      </c>
      <c r="AEZ241" s="18">
        <v>-3.72118844532864E-4</v>
      </c>
      <c r="AFA241" s="18">
        <v>-9.4525607917395006E-5</v>
      </c>
      <c r="AFB241" s="18">
        <v>-1.1320783617108E-4</v>
      </c>
      <c r="AFC241" s="18">
        <v>-2.6255997099672301E-4</v>
      </c>
      <c r="AFD241" s="18">
        <v>-2.5254860720896801E-4</v>
      </c>
      <c r="AFE241" s="18">
        <v>-4.88691009603026E-5</v>
      </c>
      <c r="AFF241" s="18">
        <v>-4.3131428999587601E-5</v>
      </c>
      <c r="AFG241" s="18">
        <v>-2.4185182027069901E-4</v>
      </c>
      <c r="AFH241" s="18">
        <v>-2.6951361501981099E-4</v>
      </c>
      <c r="AFI241" s="18">
        <v>-2.15187290044382E-4</v>
      </c>
      <c r="AFJ241" s="18">
        <v>-1.9307689959063799E-4</v>
      </c>
      <c r="AFK241" s="18">
        <v>-1.5758558421230499E-4</v>
      </c>
      <c r="AFL241" s="18">
        <v>-1.3232434016119399E-4</v>
      </c>
      <c r="AFM241" s="18">
        <v>-1.5587045666470801E-4</v>
      </c>
      <c r="AFN241" s="18">
        <v>-2.0068561978509001E-4</v>
      </c>
      <c r="AFO241" s="18">
        <v>-1.57336529693408E-4</v>
      </c>
      <c r="AFP241" s="18">
        <v>-6.4774057394967306E-5</v>
      </c>
      <c r="AFQ241" s="18">
        <v>-8.6792360463494494E-5</v>
      </c>
      <c r="AFR241" s="18">
        <v>-1.6921789526741499E-4</v>
      </c>
      <c r="AFS241" s="18">
        <v>-1.61889623018496E-4</v>
      </c>
      <c r="AFT241" s="18">
        <v>-1.0519204787645601E-4</v>
      </c>
      <c r="AFU241" s="18">
        <v>-1.11429921769934E-4</v>
      </c>
      <c r="AFV241" s="18">
        <v>-1.97068050577009E-4</v>
      </c>
      <c r="AFW241" s="18">
        <v>-1.96288447146253E-4</v>
      </c>
      <c r="AFX241" s="18">
        <v>-6.9794912778364804E-5</v>
      </c>
      <c r="AFY241" s="18">
        <v>-6.26225612155861E-5</v>
      </c>
      <c r="AFZ241" s="18">
        <v>-9.7988302886931002E-5</v>
      </c>
      <c r="AGA241" s="18">
        <v>-1.04974386784473E-4</v>
      </c>
      <c r="AGB241" s="18">
        <v>-7.8870752449167097E-5</v>
      </c>
      <c r="AGC241" s="18">
        <v>-6.8142572084206599E-5</v>
      </c>
      <c r="AGD241" s="18">
        <v>-8.14031555396166E-6</v>
      </c>
      <c r="AGE241" s="18">
        <v>2.85669718868009E-5</v>
      </c>
      <c r="AGF241" s="18">
        <v>4.3162822426334701E-5</v>
      </c>
      <c r="AGG241" s="18">
        <v>6.5896895624695197E-5</v>
      </c>
      <c r="AGH241" s="18">
        <v>7.98376699928105E-5</v>
      </c>
      <c r="AGI241" s="18">
        <v>9.5369044649240496E-5</v>
      </c>
      <c r="AGJ241" s="18">
        <v>7.4629500496470297E-5</v>
      </c>
      <c r="AGK241" s="18">
        <v>2.9159261204669801E-5</v>
      </c>
      <c r="AGL241" s="18">
        <v>5.5044188000286098E-5</v>
      </c>
      <c r="AGM241" s="18">
        <v>1.99095019496886E-4</v>
      </c>
      <c r="AGN241" s="18">
        <v>1.92732618344071E-4</v>
      </c>
      <c r="AGO241" s="18">
        <v>1.35975395690879E-5</v>
      </c>
      <c r="AGP241" s="18">
        <v>1.35347527157048E-5</v>
      </c>
      <c r="AGQ241" s="18">
        <v>1.7997746905906701E-4</v>
      </c>
      <c r="AGR241" s="18">
        <v>1.9401242370753401E-4</v>
      </c>
      <c r="AGS241" s="18">
        <v>9.7021385343343204E-5</v>
      </c>
      <c r="AGT241" s="18">
        <v>7.35380556934339E-5</v>
      </c>
      <c r="AGU241" s="18">
        <v>1.97566159614637E-4</v>
      </c>
      <c r="AGV241" s="18">
        <v>2.5226815926337998E-4</v>
      </c>
      <c r="AGW241" s="18">
        <v>9.3186155043167797E-5</v>
      </c>
      <c r="AGX241" s="18">
        <v>-1.94921786635382E-5</v>
      </c>
      <c r="AGY241" s="18">
        <v>1.14767043032537E-4</v>
      </c>
      <c r="AGZ241" s="18">
        <v>2.6227847660353898E-4</v>
      </c>
      <c r="AHA241" s="18">
        <v>1.7199412063884E-4</v>
      </c>
      <c r="AHB241" s="18">
        <v>1.7027794664448101E-5</v>
      </c>
      <c r="AHC241" s="18">
        <v>9.1096399269741099E-5</v>
      </c>
      <c r="AHD241" s="18">
        <v>3.0303970188416598E-4</v>
      </c>
      <c r="AHE241" s="18">
        <v>2.7013834421202299E-4</v>
      </c>
      <c r="AHF241" s="18">
        <v>8.3017824121733795E-5</v>
      </c>
      <c r="AHG241" s="18">
        <v>8.6886540743735794E-5</v>
      </c>
      <c r="AHH241" s="18">
        <v>1.9915675990278501E-4</v>
      </c>
      <c r="AHI241" s="18">
        <v>1.9893909881074599E-4</v>
      </c>
      <c r="AHJ241" s="18">
        <v>9.2063316813384394E-5</v>
      </c>
      <c r="AHK241" s="18">
        <v>8.3423845774199798E-5</v>
      </c>
      <c r="AHL241" s="18">
        <v>1.2958055466416501E-4</v>
      </c>
      <c r="AHM241" s="18">
        <v>1.4093137132609101E-4</v>
      </c>
      <c r="AHN241" s="18">
        <v>1.61484647813459E-4</v>
      </c>
      <c r="AHO241" s="18">
        <v>1.6616122195039999E-4</v>
      </c>
      <c r="AHP241" s="18">
        <v>1.1782371634960701E-4</v>
      </c>
      <c r="AHQ241" s="18">
        <v>8.9005597048774602E-5</v>
      </c>
      <c r="AHR241" s="18">
        <v>1.5162920471189999E-4</v>
      </c>
      <c r="AHS241" s="18">
        <v>2.1125787946396599E-4</v>
      </c>
      <c r="AHT241" s="18">
        <v>1.4539237726601801E-4</v>
      </c>
      <c r="AHU241" s="18">
        <v>6.0345491329272202E-5</v>
      </c>
      <c r="AHV241" s="18">
        <v>1.0048303386533901E-4</v>
      </c>
      <c r="AHW241" s="18">
        <v>1.71900986806194E-4</v>
      </c>
      <c r="AHX241" s="18">
        <v>1.7043386732984401E-4</v>
      </c>
      <c r="AHY241" s="18">
        <v>1.7704636944904E-4</v>
      </c>
      <c r="AHZ241" s="18">
        <v>1.6192101644518699E-4</v>
      </c>
      <c r="AIA241" s="18">
        <v>1.0696786938269E-5</v>
      </c>
      <c r="AIB241" s="18">
        <v>1.4938038890965801E-5</v>
      </c>
      <c r="AIC241" s="18">
        <v>2.6502330854838403E-4</v>
      </c>
      <c r="AID241" s="18">
        <v>2.6861053077725702E-4</v>
      </c>
      <c r="AIE241" s="18">
        <v>-1.4283485943422601E-4</v>
      </c>
      <c r="AIF241" s="18">
        <v>-1.81100307288906E-4</v>
      </c>
      <c r="AIG241" s="18">
        <v>1.9198440834006201E-4</v>
      </c>
      <c r="AIH241" s="18">
        <v>2.7578288234003602E-4</v>
      </c>
      <c r="AII241" s="18">
        <v>-1.6809087124758299E-5</v>
      </c>
      <c r="AIJ241" s="18">
        <v>-1.33572752097965E-4</v>
      </c>
      <c r="AIK241" s="18">
        <v>5.2424929762484503E-5</v>
      </c>
      <c r="AIL241" s="18">
        <v>1.6226425124421501E-4</v>
      </c>
      <c r="AIM241" s="18">
        <v>5.5542297037913801E-5</v>
      </c>
      <c r="AIN241" s="18">
        <v>-3.2838570818705102E-5</v>
      </c>
      <c r="AIO241" s="18">
        <v>-7.2351384162727599E-6</v>
      </c>
      <c r="AIP241" s="18">
        <v>2.5416118289545099E-5</v>
      </c>
      <c r="AIQ241" s="18">
        <v>3.0812648346423202E-5</v>
      </c>
      <c r="AIR241" s="18">
        <v>2.81923436610265E-5</v>
      </c>
      <c r="AIS241" s="18">
        <v>1.7161739951920799E-6</v>
      </c>
      <c r="AIT241" s="18">
        <v>-5.4015530050743799E-5</v>
      </c>
      <c r="AIU241" s="18">
        <v>-2.5666219255926401E-5</v>
      </c>
      <c r="AIV241" s="18">
        <v>8.5263500581245197E-5</v>
      </c>
      <c r="AIW241" s="18">
        <v>7.3070293635013606E-5</v>
      </c>
      <c r="AIX241" s="18">
        <v>-2.0339905830313299E-4</v>
      </c>
      <c r="AIY241" s="18">
        <v>-2.0782657792112099E-4</v>
      </c>
      <c r="AIZ241" s="18">
        <v>-1.0666439959061599E-5</v>
      </c>
      <c r="AJA241" s="18">
        <v>8.1706625331134896E-6</v>
      </c>
      <c r="AJB241" s="18">
        <v>-1.2112839773775701E-4</v>
      </c>
      <c r="AJC241" s="18">
        <v>-1.4108833845988199E-4</v>
      </c>
      <c r="AJD241" s="18">
        <v>-1.2633656723415299E-4</v>
      </c>
      <c r="AJE241" s="18">
        <v>-1.3123289535821301E-4</v>
      </c>
      <c r="AJF241" s="18">
        <v>-1.41150078865781E-4</v>
      </c>
      <c r="AJG241" s="18">
        <v>-1.4978954990490999E-4</v>
      </c>
      <c r="AJH241" s="18">
        <v>-1.6466480194238199E-4</v>
      </c>
      <c r="AJI241" s="18">
        <v>-1.6145325438676701E-4</v>
      </c>
      <c r="AJJ241" s="18">
        <v>-1.64009725771019E-4</v>
      </c>
      <c r="AJK241" s="18">
        <v>-2.0021785772667E-4</v>
      </c>
      <c r="AJL241" s="18">
        <v>-2.38046936949676E-4</v>
      </c>
      <c r="AJM241" s="18">
        <v>-2.4840153553645701E-4</v>
      </c>
      <c r="AJN241" s="18">
        <v>-2.3090493236610499E-4</v>
      </c>
      <c r="AJO241" s="18">
        <v>-2.5912971590141799E-4</v>
      </c>
      <c r="AJP241" s="18">
        <v>-2.8881847957057302E-4</v>
      </c>
      <c r="AJQ241" s="18">
        <v>-3.7230511219815601E-4</v>
      </c>
      <c r="AJR241" s="18">
        <v>-3.6522589446807898E-4</v>
      </c>
      <c r="AJS241" s="18">
        <v>-3.19412420377307E-4</v>
      </c>
      <c r="AJT241" s="18">
        <v>-3.2543263317863502E-4</v>
      </c>
      <c r="AJU241" s="18">
        <v>-4.6383788009962597E-4</v>
      </c>
      <c r="AJV241" s="18">
        <v>-4.7300580715559001E-4</v>
      </c>
      <c r="AJW241" s="18">
        <v>-3.4826088665718097E-4</v>
      </c>
      <c r="AJX241" s="18">
        <v>-3.3120169856615202E-4</v>
      </c>
      <c r="AJY241" s="18">
        <v>-4.0707751810420401E-4</v>
      </c>
      <c r="AJZ241" s="18">
        <v>-4.3355578066511802E-4</v>
      </c>
      <c r="AKA241" s="18">
        <v>-5.0762438527063303E-4</v>
      </c>
      <c r="AKB241" s="18">
        <v>-5.3971474608527305E-4</v>
      </c>
      <c r="AKC241" s="18">
        <v>-4.9521142433717105E-4</v>
      </c>
      <c r="AKD241" s="18">
        <v>-4.69107790001921E-4</v>
      </c>
      <c r="AKE241" s="18">
        <v>-5.4121221254088605E-4</v>
      </c>
      <c r="AKF241" s="18">
        <v>-5.8696185333067998E-4</v>
      </c>
      <c r="AKG241" s="18">
        <v>-5.6497599013632905E-4</v>
      </c>
      <c r="AKH241" s="18">
        <v>-5.8032005067976101E-4</v>
      </c>
      <c r="AKI241" s="18">
        <v>-5.6054742407074499E-4</v>
      </c>
      <c r="AKJ241" s="18">
        <v>-4.9047101689919605E-4</v>
      </c>
      <c r="AKK241" s="18">
        <v>-5.7386346924670397E-4</v>
      </c>
      <c r="AKL241" s="18">
        <v>-7.9859436102036596E-4</v>
      </c>
      <c r="AKM241" s="18">
        <v>-7.4673137359659804E-4</v>
      </c>
      <c r="AKN241" s="18">
        <v>-5.08216674588446E-4</v>
      </c>
      <c r="AKO241" s="18">
        <v>-5.4261445226860795E-4</v>
      </c>
      <c r="AKP241" s="18">
        <v>-8.7107236533756605E-4</v>
      </c>
      <c r="AKQ241" s="18">
        <v>-8.6527086007576095E-4</v>
      </c>
      <c r="AKR241" s="18">
        <v>-6.67487039369141E-4</v>
      </c>
      <c r="AKS241" s="18">
        <v>-6.5585263541884098E-4</v>
      </c>
      <c r="AKT241" s="18">
        <v>-9.0051207448782402E-4</v>
      </c>
      <c r="AKU241" s="18">
        <v>-9.3129332940744504E-4</v>
      </c>
      <c r="AKV241" s="18">
        <v>-8.76904217578522E-4</v>
      </c>
      <c r="AKW241" s="18">
        <v>-8.5444954587809898E-4</v>
      </c>
      <c r="AKX241" s="18">
        <v>-9.1710350052048796E-4</v>
      </c>
      <c r="AKY241" s="18">
        <v>-9.6235503227265397E-4</v>
      </c>
      <c r="AKZ241">
        <v>-1.0397607581405499E-3</v>
      </c>
      <c r="ALA241">
        <v>-1.02909431818148E-3</v>
      </c>
      <c r="ALB241">
        <v>-1.0461838532518899E-3</v>
      </c>
      <c r="ALC241">
        <v>-1.1036620782720601E-3</v>
      </c>
      <c r="ALD241">
        <v>-1.1730195759712099E-3</v>
      </c>
      <c r="ALE241">
        <v>-1.1896120484513599E-3</v>
      </c>
      <c r="ALF241">
        <v>-1.1803488946676699E-3</v>
      </c>
      <c r="ALG241">
        <v>-1.24284692862386E-3</v>
      </c>
      <c r="ALH241">
        <v>-1.34498334963084E-3</v>
      </c>
      <c r="ALI241">
        <v>-1.4464019076130799E-3</v>
      </c>
      <c r="ALJ241">
        <v>-1.3818141178835099E-3</v>
      </c>
      <c r="ALK241">
        <v>-1.2938068318050699E-3</v>
      </c>
      <c r="ALL241">
        <v>-1.3061245660107501E-3</v>
      </c>
      <c r="ALM241">
        <v>-1.4649889091389299E-3</v>
      </c>
      <c r="ALN241">
        <v>-1.4636787567962599E-3</v>
      </c>
      <c r="ALO241">
        <v>-1.2989522144479699E-3</v>
      </c>
      <c r="ALP241">
        <v>-1.26402284140825E-3</v>
      </c>
      <c r="ALQ241">
        <v>-1.39204314276331E-3</v>
      </c>
      <c r="ALR241">
        <v>-1.41661896366379E-3</v>
      </c>
      <c r="ALS241">
        <v>-1.39871738528846E-3</v>
      </c>
      <c r="ALT241">
        <v>-1.33715487544922E-3</v>
      </c>
      <c r="ALU241">
        <v>-1.2987335069082799E-3</v>
      </c>
      <c r="ALV241">
        <v>-1.35711481617123E-3</v>
      </c>
      <c r="ALW241">
        <v>-1.4202051394451799E-3</v>
      </c>
      <c r="ALX241">
        <v>-1.35084659529854E-3</v>
      </c>
      <c r="ALY241">
        <v>-1.2121274141100799E-3</v>
      </c>
      <c r="ALZ241">
        <v>-1.20255451184925E-3</v>
      </c>
      <c r="AMA241">
        <v>-1.3508769422777001E-3</v>
      </c>
      <c r="AMB241">
        <v>-1.3754841566049299E-3</v>
      </c>
      <c r="AMC241">
        <v>-1.3028502316017E-3</v>
      </c>
      <c r="AMD241">
        <v>-1.3052821757265E-3</v>
      </c>
      <c r="AME241">
        <v>-1.38686636669371E-3</v>
      </c>
      <c r="AMF241">
        <v>-1.4366406447916999E-3</v>
      </c>
      <c r="AMG241">
        <v>-1.40158674449258E-3</v>
      </c>
      <c r="AMH241">
        <v>-1.3634458238973501E-3</v>
      </c>
      <c r="AMI241">
        <v>-1.37897615210608E-3</v>
      </c>
      <c r="AMJ241">
        <v>-1.4158079668063399E-3</v>
      </c>
      <c r="AMK241">
        <v>-1.43436357490545E-3</v>
      </c>
      <c r="AML241">
        <v>-1.54573070982189E-3</v>
      </c>
      <c r="AMM241">
        <v>-1.5522490316608999E-3</v>
      </c>
      <c r="AMN241">
        <v>-1.68632093924414E-3</v>
      </c>
      <c r="AMO241">
        <v>-1.70596694569863E-3</v>
      </c>
      <c r="AMP241">
        <v>-1.79809304936556E-3</v>
      </c>
      <c r="AMQ241">
        <v>-1.7837472997924101E-3</v>
      </c>
      <c r="AMR241">
        <v>-2.06430093654952E-3</v>
      </c>
      <c r="AMS241">
        <v>-2.08731650414095E-3</v>
      </c>
      <c r="AMT241">
        <v>-2.2957688577018801E-3</v>
      </c>
      <c r="AMU241">
        <v>-2.2887817273568498E-3</v>
      </c>
      <c r="AMV241">
        <v>-2.5964373094194901E-3</v>
      </c>
      <c r="AMW241">
        <v>-2.6226351240350399E-3</v>
      </c>
      <c r="AMX241">
        <v>-3.02029356766925E-3</v>
      </c>
      <c r="AMY241">
        <v>-3.0364496715178301E-3</v>
      </c>
      <c r="AMZ241">
        <v>-3.30892577957447E-3</v>
      </c>
      <c r="ANA241">
        <v>-3.42986686319946E-3</v>
      </c>
      <c r="ANB241">
        <v>-3.9372735873778797E-3</v>
      </c>
      <c r="ANC241">
        <v>-4.0956691220000998E-3</v>
      </c>
      <c r="AND241">
        <v>-4.2926754321711497E-3</v>
      </c>
      <c r="ANE241">
        <v>-4.4404683601353403E-3</v>
      </c>
      <c r="ANF241">
        <v>-4.8823507240198204E-3</v>
      </c>
      <c r="ANG241">
        <v>-5.1165299907950301E-3</v>
      </c>
      <c r="ANH241">
        <v>-5.3335276351147397E-3</v>
      </c>
      <c r="ANI241">
        <v>-5.6032275177999502E-3</v>
      </c>
      <c r="ANJ241">
        <v>-5.7107594224162202E-3</v>
      </c>
      <c r="ANK241">
        <v>-5.9399806206614199E-3</v>
      </c>
      <c r="ANL241">
        <v>-6.1247309370327501E-3</v>
      </c>
      <c r="ANM241">
        <v>-6.36302588205373E-3</v>
      </c>
      <c r="ANN241">
        <v>-6.3936208693079997E-3</v>
      </c>
      <c r="ANO241">
        <v>-6.4785725285169604E-3</v>
      </c>
      <c r="ANP241">
        <v>-6.4784166078308203E-3</v>
      </c>
      <c r="ANQ241">
        <v>-6.61320533199127E-3</v>
      </c>
      <c r="ANR241">
        <v>-6.5495844598053498E-3</v>
      </c>
      <c r="ANS241">
        <v>-6.5832978607825998E-3</v>
      </c>
      <c r="ANT241">
        <v>-6.55816114399099E-3</v>
      </c>
      <c r="ANU241">
        <v>-6.29436845777092E-3</v>
      </c>
      <c r="ANV241">
        <v>-6.2365961809868397E-3</v>
      </c>
      <c r="ANW241">
        <v>-6.0814749807737703E-3</v>
      </c>
      <c r="ANX241">
        <v>-6.0238094416406301E-3</v>
      </c>
      <c r="ANY241">
        <v>-5.6597231285632202E-3</v>
      </c>
      <c r="ANZ241">
        <v>-5.5625301258203598E-3</v>
      </c>
      <c r="AOA241">
        <v>-5.1628740137977499E-3</v>
      </c>
      <c r="AOB241">
        <v>-5.1306737759894104E-3</v>
      </c>
      <c r="AOC241">
        <v>-4.8569639062618604E-3</v>
      </c>
      <c r="AOD241">
        <v>-4.7439140836720503E-3</v>
      </c>
      <c r="AOE241">
        <v>-4.2518828134637801E-3</v>
      </c>
      <c r="AOF241">
        <v>-4.1279478433753E-3</v>
      </c>
      <c r="AOG241">
        <v>-3.9273396607094804E-3</v>
      </c>
      <c r="AOH241">
        <v>-3.80931502642875E-3</v>
      </c>
      <c r="AOI241">
        <v>-3.4106718756423599E-3</v>
      </c>
      <c r="AOJ241">
        <v>-3.29543811699895E-3</v>
      </c>
      <c r="AOK241">
        <v>-3.1185162748092999E-3</v>
      </c>
      <c r="AOL241">
        <v>-2.94084622261558E-3</v>
      </c>
      <c r="AOM241">
        <v>-2.65867059214355E-3</v>
      </c>
      <c r="AON241">
        <v>-2.4527140160086002E-3</v>
      </c>
      <c r="AOO241">
        <v>-2.3840262447466201E-3</v>
      </c>
      <c r="AOP241">
        <v>-2.32194888270881E-3</v>
      </c>
      <c r="AOQ241">
        <v>-2.09977655521451E-3</v>
      </c>
      <c r="AOR241">
        <v>-1.8241328503997201E-3</v>
      </c>
      <c r="AOS241">
        <v>-1.7865852655697899E-3</v>
      </c>
      <c r="AOT241">
        <v>-1.7472744166046E-3</v>
      </c>
      <c r="AOU241">
        <v>-1.66979125361738E-3</v>
      </c>
      <c r="AOV241">
        <v>-1.4558199356353701E-3</v>
      </c>
      <c r="AOW241">
        <v>-1.3951626029338399E-3</v>
      </c>
      <c r="AOX241">
        <v>-1.31518366252067E-3</v>
      </c>
      <c r="AOY241">
        <v>-1.2820018569028801E-3</v>
      </c>
      <c r="AOZ241">
        <v>-1.06449145327966E-3</v>
      </c>
      <c r="APA241">
        <v>-1.0306221316162499E-3</v>
      </c>
      <c r="APB241">
        <v>-1.03887127771623E-3</v>
      </c>
      <c r="APC241">
        <v>-1.02184348305192E-3</v>
      </c>
      <c r="APD241" s="18">
        <v>-7.4595177016578695E-4</v>
      </c>
      <c r="APE241" s="18">
        <v>-7.2059739228216802E-4</v>
      </c>
      <c r="APF241" s="18">
        <v>-7.92279050007643E-4</v>
      </c>
      <c r="APG241" s="18">
        <v>-7.8604117611416602E-4</v>
      </c>
      <c r="APH241" s="18">
        <v>-5.56353262258113E-4</v>
      </c>
      <c r="API241" s="18">
        <v>-5.2376269951057099E-4</v>
      </c>
      <c r="APJ241" s="18">
        <v>-5.5002225453198896E-4</v>
      </c>
      <c r="APK241" s="18">
        <v>-5.5530786114762999E-4</v>
      </c>
      <c r="APL241" s="18">
        <v>-4.3787446973722599E-4</v>
      </c>
      <c r="APM241" s="18">
        <v>-4.1504621625862399E-4</v>
      </c>
      <c r="APN241" s="18">
        <v>-3.7004478547283899E-4</v>
      </c>
      <c r="APO241" s="18">
        <v>-3.5711697234086498E-4</v>
      </c>
      <c r="APP241" s="18">
        <v>-2.9918877487064501E-4</v>
      </c>
      <c r="APQ241" s="18">
        <v>-2.8124010635521802E-4</v>
      </c>
      <c r="APR241" s="18">
        <v>-2.1300440043830999E-4</v>
      </c>
      <c r="APS241" s="18">
        <v>-2.00810147044511E-4</v>
      </c>
      <c r="APT241" s="18">
        <v>-1.11694673002121E-4</v>
      </c>
      <c r="APU241" s="18">
        <v>-6.5274259327646704E-5</v>
      </c>
      <c r="APV241" s="18">
        <v>-1.33056853451885E-4</v>
      </c>
      <c r="APW241" s="18">
        <v>-1.69063021028814E-4</v>
      </c>
      <c r="APX241" s="18">
        <v>-3.8374278400782302E-5</v>
      </c>
      <c r="APY241" s="18">
        <v>4.8307158621668701E-5</v>
      </c>
      <c r="APZ241" s="18">
        <v>2.37648240429821E-5</v>
      </c>
      <c r="AQA241" s="18">
        <v>-3.05667331701453E-6</v>
      </c>
      <c r="AQB241" s="18">
        <v>1.07703522015778E-4</v>
      </c>
      <c r="AQC241" s="18">
        <v>2.0806098217415701E-4</v>
      </c>
      <c r="AQD241" s="18">
        <v>1.4960118934445599E-4</v>
      </c>
      <c r="AQE241" s="18">
        <v>1.2314071639193901E-4</v>
      </c>
      <c r="AQF241" s="18">
        <v>2.2535457451824901E-4</v>
      </c>
      <c r="AQG241" s="18">
        <v>3.6079732840249503E-4</v>
      </c>
      <c r="AQH241" s="18">
        <v>3.6368133787240099E-4</v>
      </c>
      <c r="AQI241" s="18">
        <v>3.1919475928521198E-4</v>
      </c>
      <c r="AQJ241" s="18">
        <v>3.5428005301102401E-4</v>
      </c>
      <c r="AQK241" s="18">
        <v>5.4782262176497599E-4</v>
      </c>
      <c r="AQL241" s="18">
        <v>6.0876144885968399E-4</v>
      </c>
      <c r="AQM241" s="18">
        <v>6.0346014553064298E-4</v>
      </c>
      <c r="AQN241" s="18">
        <v>5.8618329634749201E-4</v>
      </c>
      <c r="AQO241" s="18">
        <v>6.9793970975554E-4</v>
      </c>
      <c r="AQP241" s="18">
        <v>7.4593607345244096E-4</v>
      </c>
      <c r="AQQ241" s="18">
        <v>8.0883908261355998E-4</v>
      </c>
      <c r="AQR241" s="18">
        <v>8.17165665832869E-4</v>
      </c>
      <c r="AQS241" s="18">
        <v>9.2742670568049502E-4</v>
      </c>
      <c r="AQT241" s="18">
        <v>9.4645007583804498E-4</v>
      </c>
      <c r="AQU241" s="18">
        <v>9.38309760284056E-4</v>
      </c>
      <c r="AQV241" s="18">
        <v>9.4172536511349903E-4</v>
      </c>
      <c r="AQW241">
        <v>1.0651151360242801E-3</v>
      </c>
      <c r="AQX241">
        <v>1.0913579478846701E-3</v>
      </c>
      <c r="AQY241">
        <v>1.0843258202946899E-3</v>
      </c>
      <c r="AQZ241">
        <v>1.08739714387753E-3</v>
      </c>
      <c r="ARA241">
        <v>1.1514554311426999E-3</v>
      </c>
      <c r="ARB241">
        <v>1.1674535214100099E-3</v>
      </c>
      <c r="ARC241">
        <v>1.1963637280958601E-3</v>
      </c>
      <c r="ARD241">
        <v>1.1860405229358001E-3</v>
      </c>
      <c r="ARE241">
        <v>1.19778271098455E-3</v>
      </c>
      <c r="ARF241">
        <v>1.24463949329073E-3</v>
      </c>
      <c r="ARG241">
        <v>1.34091371507769E-3</v>
      </c>
      <c r="ARH241">
        <v>1.3200182502387499E-3</v>
      </c>
      <c r="ARI241">
        <v>1.2969241990805299E-3</v>
      </c>
      <c r="ARJ241">
        <v>1.32549221741484E-3</v>
      </c>
      <c r="ARK241">
        <v>1.38549447394514E-3</v>
      </c>
      <c r="ARL241">
        <v>1.35848670891977E-3</v>
      </c>
      <c r="ARM241">
        <v>1.2883328646289801E-3</v>
      </c>
      <c r="ARN241">
        <v>1.3394476420488799E-3</v>
      </c>
      <c r="ARO241">
        <v>1.4565838423527501E-3</v>
      </c>
      <c r="ARP241">
        <v>1.4512668423104201E-3</v>
      </c>
      <c r="ARQ241">
        <v>1.3602018364673701E-3</v>
      </c>
      <c r="ARR241">
        <v>1.32249833095132E-3</v>
      </c>
      <c r="ARS241">
        <v>1.4195186698471301E-3</v>
      </c>
      <c r="ART241">
        <v>1.46735911285789E-3</v>
      </c>
      <c r="ARU241">
        <v>1.45040875531279E-3</v>
      </c>
      <c r="ARV241">
        <v>1.4819706601107399E-3</v>
      </c>
      <c r="ARW241">
        <v>1.49862382654933E-3</v>
      </c>
      <c r="ARX241">
        <v>1.4814558079122E-3</v>
      </c>
      <c r="ARY241">
        <v>1.4814087177720801E-3</v>
      </c>
      <c r="ARZ241">
        <v>1.4849478034133501E-3</v>
      </c>
      <c r="ASA241">
        <v>1.50610906593198E-3</v>
      </c>
      <c r="ASB241">
        <v>1.4687467023198301E-3</v>
      </c>
      <c r="ASC241">
        <v>1.42174864959329E-3</v>
      </c>
      <c r="ASD241">
        <v>1.50640521059086E-3</v>
      </c>
      <c r="ASE241">
        <v>1.5778524640634099E-3</v>
      </c>
      <c r="ASF241">
        <v>1.5108023832297499E-3</v>
      </c>
      <c r="ASG241">
        <v>1.4557581952294701E-3</v>
      </c>
      <c r="ASH241">
        <v>1.5163998312177E-3</v>
      </c>
      <c r="ASI241">
        <v>1.55861143281377E-3</v>
      </c>
      <c r="ASJ241">
        <v>1.5257404221207199E-3</v>
      </c>
      <c r="ASK241">
        <v>1.4950366043204001E-3</v>
      </c>
      <c r="ASL241">
        <v>1.4931666025341701E-3</v>
      </c>
      <c r="ASM241">
        <v>1.46990093397633E-3</v>
      </c>
      <c r="ASN241">
        <v>1.4148253525493499E-3</v>
      </c>
      <c r="ASO241">
        <v>1.47080506466648E-3</v>
      </c>
      <c r="ASP241">
        <v>1.5323518777923999E-3</v>
      </c>
      <c r="ASQ241">
        <v>1.49212120142366E-3</v>
      </c>
      <c r="ASR241">
        <v>1.3980780058305501E-3</v>
      </c>
      <c r="ASS241">
        <v>1.3972523587072101E-3</v>
      </c>
      <c r="AST241">
        <v>1.4763878623886E-3</v>
      </c>
      <c r="ASU241">
        <v>1.4862108656159201E-3</v>
      </c>
      <c r="ASV241">
        <v>1.4329759854434701E-3</v>
      </c>
      <c r="ASW241">
        <v>1.4356894239614601E-3</v>
      </c>
      <c r="ASX241">
        <v>1.4221546712458099E-3</v>
      </c>
      <c r="ASY241">
        <v>1.4089307134549001E-3</v>
      </c>
      <c r="ASZ241">
        <v>1.3845589498282199E-3</v>
      </c>
      <c r="ATA241">
        <v>1.39021918466969E-3</v>
      </c>
      <c r="ATB241">
        <v>1.4173200835276799E-3</v>
      </c>
      <c r="ATC241">
        <v>1.42457196510489E-3</v>
      </c>
      <c r="ATD241">
        <v>1.4262546527782E-3</v>
      </c>
      <c r="ATE241">
        <v>1.41357798706015E-3</v>
      </c>
      <c r="ATF241">
        <v>1.30043293774259E-3</v>
      </c>
      <c r="ATG241">
        <v>1.2975332315592601E-3</v>
      </c>
      <c r="ATH241">
        <v>1.4346911129911001E-3</v>
      </c>
      <c r="ATI241">
        <v>1.4307146122705301E-3</v>
      </c>
      <c r="ATJ241">
        <v>1.2072478291469599E-3</v>
      </c>
      <c r="ATK241">
        <v>1.2102260188971701E-3</v>
      </c>
      <c r="ATL241">
        <v>1.4282826681456999E-3</v>
      </c>
      <c r="ATM241">
        <v>1.43492447079654E-3</v>
      </c>
      <c r="ATN241">
        <v>1.1893159037924799E-3</v>
      </c>
      <c r="ATO241">
        <v>1.15798840324751E-3</v>
      </c>
      <c r="ATP241">
        <v>1.3232768879345401E-3</v>
      </c>
      <c r="ATQ241">
        <v>1.3513760977628901E-3</v>
      </c>
      <c r="ATR241">
        <v>1.2304350141379701E-3</v>
      </c>
      <c r="ATS241">
        <v>1.20863541860896E-3</v>
      </c>
      <c r="ATT241">
        <v>1.2248061727232701E-3</v>
      </c>
      <c r="ATU241">
        <v>1.23732691775518E-3</v>
      </c>
      <c r="ATV241">
        <v>1.2707431276259801E-3</v>
      </c>
      <c r="ATW241">
        <v>1.2692781010447099E-3</v>
      </c>
      <c r="ATX241">
        <v>1.1464492260250801E-3</v>
      </c>
      <c r="ATY241">
        <v>1.1018370737308401E-3</v>
      </c>
      <c r="ATZ241">
        <v>1.1316514111068801E-3</v>
      </c>
      <c r="AUA241">
        <v>1.18866082762114E-3</v>
      </c>
      <c r="AUB241">
        <v>1.15084639866397E-3</v>
      </c>
      <c r="AUC241">
        <v>1.09874900698708E-3</v>
      </c>
      <c r="AUD241">
        <v>1.1079504203649301E-3</v>
      </c>
      <c r="AUE241">
        <v>1.1270512276417199E-3</v>
      </c>
      <c r="AUF241">
        <v>1.1053604626587901E-3</v>
      </c>
      <c r="AUG241">
        <v>1.1076071855658999E-3</v>
      </c>
      <c r="AUH241">
        <v>1.02173360605822E-3</v>
      </c>
      <c r="AUI241" s="18">
        <v>9.9887500560058508E-4</v>
      </c>
      <c r="AUJ241">
        <v>1.11863151058977E-3</v>
      </c>
      <c r="AUK241">
        <v>1.1358455729195099E-3</v>
      </c>
      <c r="AUL241">
        <v>1.02189057319201E-3</v>
      </c>
      <c r="AUM241" s="18">
        <v>9.9541231063093806E-4</v>
      </c>
      <c r="AUN241">
        <v>1.03567438042645E-3</v>
      </c>
      <c r="AUO241">
        <v>1.0487110241044701E-3</v>
      </c>
      <c r="AUP241" s="18">
        <v>8.6991813368109095E-4</v>
      </c>
      <c r="AUQ241" s="18">
        <v>8.5872219125759897E-4</v>
      </c>
      <c r="AUR241">
        <v>1.01727469301349E-3</v>
      </c>
      <c r="AUS241">
        <v>1.03629806317101E-3</v>
      </c>
      <c r="AUT241" s="18">
        <v>9.3416268861157205E-4</v>
      </c>
      <c r="AUU241" s="18">
        <v>8.7244425808619098E-4</v>
      </c>
      <c r="AUV241" s="18">
        <v>9.1329861719946503E-4</v>
      </c>
      <c r="AUW241">
        <v>1.0002782917758401E-3</v>
      </c>
      <c r="AUX241" s="18">
        <v>9.9360404925075098E-4</v>
      </c>
      <c r="AUY241" s="18">
        <v>9.3319577106792896E-4</v>
      </c>
      <c r="AUZ241" s="18">
        <v>8.3813856779102404E-4</v>
      </c>
      <c r="AVA241" s="18">
        <v>8.4234947276456897E-4</v>
      </c>
      <c r="AVB241">
        <v>1.0159959340975599E-3</v>
      </c>
      <c r="AVC241">
        <v>1.0445942994111699E-3</v>
      </c>
      <c r="AVD241" s="18">
        <v>7.9990346691549696E-4</v>
      </c>
      <c r="AVE241" s="18">
        <v>7.2699014041421796E-4</v>
      </c>
      <c r="AVF241" s="18">
        <v>9.2175077412570596E-4</v>
      </c>
      <c r="AVG241">
        <v>1.01247149872207E-3</v>
      </c>
      <c r="AVH241" s="18">
        <v>8.4397146647952005E-4</v>
      </c>
      <c r="AVI241" s="18">
        <v>7.7404993354668295E-4</v>
      </c>
      <c r="AVJ241" s="18">
        <v>8.4655933129051898E-4</v>
      </c>
      <c r="AVK241" s="18">
        <v>8.6863937476516697E-4</v>
      </c>
      <c r="AVL241" s="18">
        <v>8.38326928351396E-4</v>
      </c>
      <c r="AVM241" s="18">
        <v>8.1643315254231697E-4</v>
      </c>
      <c r="AVN241" s="18">
        <v>7.5889318711597198E-4</v>
      </c>
      <c r="AVO241" s="18">
        <v>7.7005878256036699E-4</v>
      </c>
      <c r="AVP241" s="18">
        <v>8.2217187095051604E-4</v>
      </c>
      <c r="AVQ241" s="18">
        <v>8.0274247914041696E-4</v>
      </c>
      <c r="AVR241" s="18">
        <v>7.5646124299116803E-4</v>
      </c>
      <c r="AVS241" s="18">
        <v>7.3562856500580798E-4</v>
      </c>
      <c r="AVT241" s="18">
        <v>7.2717745452704997E-4</v>
      </c>
      <c r="AVU241" s="18">
        <v>7.3528533020672505E-4</v>
      </c>
      <c r="AVV241" s="18">
        <v>7.2446401600917399E-4</v>
      </c>
      <c r="AVW241" s="18">
        <v>7.4068081381589701E-4</v>
      </c>
      <c r="AVX241" s="18">
        <v>6.8884921981887605E-4</v>
      </c>
      <c r="AVY241" s="18">
        <v>6.5566636775354903E-4</v>
      </c>
      <c r="AVZ241" s="18">
        <v>6.9564798960347596E-4</v>
      </c>
      <c r="AWA241" s="18">
        <v>6.8978369748823299E-4</v>
      </c>
      <c r="AWB241" s="18">
        <v>5.9875113151947002E-4</v>
      </c>
      <c r="AWC241" s="18">
        <v>5.8032005067981598E-4</v>
      </c>
      <c r="AWD241" s="18">
        <v>6.7599989025374197E-4</v>
      </c>
      <c r="AWE241" s="18">
        <v>7.3073223688174805E-4</v>
      </c>
      <c r="AWF241" s="18">
        <v>6.2379366803083603E-4</v>
      </c>
      <c r="AWG241" s="18">
        <v>5.4420609900440698E-4</v>
      </c>
      <c r="AWH241" s="18">
        <v>6.3798349691784797E-4</v>
      </c>
      <c r="AWI241" s="18">
        <v>7.0749796175068004E-4</v>
      </c>
      <c r="AWJ241" s="18">
        <v>5.5836453446461698E-4</v>
      </c>
      <c r="AWK241" s="18">
        <v>4.8276811642450302E-4</v>
      </c>
      <c r="AWL241" s="18">
        <v>6.3411687319092603E-4</v>
      </c>
      <c r="AWM241" s="18">
        <v>6.7668531340425698E-4</v>
      </c>
      <c r="AWN241" s="18">
        <v>5.0734393732504402E-4</v>
      </c>
      <c r="AWO241" s="18">
        <v>4.8473229849099698E-4</v>
      </c>
      <c r="AWP241" s="18">
        <v>5.7411357021303002E-4</v>
      </c>
      <c r="AWQ241" s="18">
        <v>5.5034979261764296E-4</v>
      </c>
      <c r="AWR241" s="18">
        <v>4.7509556292901702E-4</v>
      </c>
      <c r="AWS241" s="18">
        <v>5.1716694055231605E-4</v>
      </c>
      <c r="AWT241" s="18">
        <v>5.2271834484768299E-4</v>
      </c>
      <c r="AWU241" s="18">
        <v>4.7066804331097301E-4</v>
      </c>
      <c r="AWV241" s="18">
        <v>4.7690487075685502E-4</v>
      </c>
      <c r="AWW241" s="18">
        <v>5.0338208687028497E-4</v>
      </c>
      <c r="AWX241" s="18">
        <v>4.6053215226382599E-4</v>
      </c>
      <c r="AWY241" s="18">
        <v>4.3873255673476598E-4</v>
      </c>
      <c r="AWZ241" s="18">
        <v>4.60407625004433E-4</v>
      </c>
      <c r="AXA241" s="18">
        <v>4.44720329661862E-4</v>
      </c>
      <c r="AXB241" s="18">
        <v>3.6924843888119698E-4</v>
      </c>
      <c r="AXC241" s="18">
        <v>3.9709859419073597E-4</v>
      </c>
      <c r="AXD241" s="18">
        <v>4.3570727684455398E-4</v>
      </c>
      <c r="AXE241" s="18">
        <v>3.8989484920121098E-4</v>
      </c>
      <c r="AXF241" s="18">
        <v>2.8797713573386298E-4</v>
      </c>
      <c r="AXG241" s="18">
        <v>2.8189518252652498E-4</v>
      </c>
      <c r="AXH241" s="18">
        <v>4.73037200582338E-4</v>
      </c>
      <c r="AXI241" s="18">
        <v>5.1448489546107503E-4</v>
      </c>
      <c r="AXJ241" s="18">
        <v>2.6586569883252299E-4</v>
      </c>
      <c r="AXK241" s="18">
        <v>2.5725866766768103E-4</v>
      </c>
      <c r="AXL241" s="18">
        <v>4.6502245873530901E-4</v>
      </c>
      <c r="AXM241" s="18">
        <v>4.1172479170947698E-4</v>
      </c>
      <c r="AXN241" s="18">
        <v>1.7941657316799999E-4</v>
      </c>
      <c r="AXO241" s="18">
        <v>2.3402439253661299E-4</v>
      </c>
      <c r="AXP241" s="18">
        <v>2.98798449931525E-4</v>
      </c>
      <c r="AXQ241" s="18">
        <v>2.3489712979996E-4</v>
      </c>
      <c r="AXR241" s="18">
        <v>1.9578929166103E-4</v>
      </c>
      <c r="AXS241" s="18">
        <v>2.03554978989273E-4</v>
      </c>
      <c r="AXT241" s="18">
        <v>7.7280152161018898E-5</v>
      </c>
      <c r="AXU241" s="18">
        <v>6.8111178657459499E-5</v>
      </c>
      <c r="AXV241" s="18">
        <v>2.1927262131093899E-4</v>
      </c>
      <c r="AXW241" s="18">
        <v>2.32651453340448E-4</v>
      </c>
      <c r="AXX241" s="18">
        <v>5.6634788288489802E-5</v>
      </c>
      <c r="AXY241" s="18">
        <v>3.62709188090892E-5</v>
      </c>
      <c r="AXZ241" s="18">
        <v>1.6142081451247999E-4</v>
      </c>
      <c r="AYA241" s="18">
        <v>1.5175373197134901E-4</v>
      </c>
      <c r="AYB241" s="18">
        <v>-2.53543778836462E-5</v>
      </c>
      <c r="AYC241" s="18">
        <v>-2.8997061833346801E-6</v>
      </c>
      <c r="AYD241" s="18">
        <v>1.6965426389908801E-4</v>
      </c>
      <c r="AYE241" s="18">
        <v>1.2115979116456E-4</v>
      </c>
      <c r="AYF241" s="18">
        <v>-3.1748172463264002E-5</v>
      </c>
      <c r="AYG241" s="18">
        <v>2.3265668557814698E-5</v>
      </c>
      <c r="AYH241" s="18">
        <v>4.9492783704918601E-5</v>
      </c>
      <c r="AYI241" s="18">
        <v>-3.2714043559367497E-5</v>
      </c>
      <c r="AYJ241" s="18">
        <v>-1.5378174733876501E-4</v>
      </c>
      <c r="AYK241" s="18">
        <v>-1.11491662175888E-4</v>
      </c>
      <c r="AYL241" s="18">
        <v>-5.0428307821759299E-5</v>
      </c>
      <c r="AYM241" s="18">
        <v>-9.8706165911843698E-5</v>
      </c>
      <c r="AYN241" s="18">
        <v>-2.8863116545757502E-4</v>
      </c>
      <c r="AYO241" s="18">
        <v>-2.9923481856319802E-4</v>
      </c>
      <c r="AYP241" s="18">
        <v>-2.29252591671946E-4</v>
      </c>
      <c r="AYQ241" s="18">
        <v>-2.1100882494512401E-4</v>
      </c>
      <c r="AYR241" s="18">
        <v>-2.2423173628854901E-4</v>
      </c>
      <c r="AYS241" s="18">
        <v>-2.65147835807666E-4</v>
      </c>
      <c r="AYT241" s="18">
        <v>-3.57772048512172E-4</v>
      </c>
      <c r="AYU241" s="18">
        <v>-3.4401963470453902E-4</v>
      </c>
      <c r="AYV241" s="18">
        <v>-3.5783378891812701E-4</v>
      </c>
      <c r="AYW241" s="18">
        <v>-3.7037232355846501E-4</v>
      </c>
      <c r="AYX241" s="18">
        <v>-3.7299158179632198E-4</v>
      </c>
      <c r="AYY241" s="18">
        <v>-3.68561969283087E-4</v>
      </c>
      <c r="AYZ241" s="18">
        <v>-2.71604417240778E-4</v>
      </c>
      <c r="AZA241" s="18">
        <v>-2.8367309692767202E-4</v>
      </c>
      <c r="AZB241" s="18">
        <v>-4.7665476979047401E-4</v>
      </c>
      <c r="AZC241" s="18">
        <v>-4.77092184869742E-4</v>
      </c>
      <c r="AZD241" s="18">
        <v>-2.2260974257348699E-4</v>
      </c>
      <c r="AZE241" s="18">
        <v>-2.1029096192032301E-4</v>
      </c>
      <c r="AZF241" s="18">
        <v>-4.2778671527776702E-4</v>
      </c>
      <c r="AZG241" s="18">
        <v>-4.1153747759659E-4</v>
      </c>
      <c r="AZH241" s="18">
        <v>-2.5120810788708999E-4</v>
      </c>
      <c r="AZI241" s="18">
        <v>-2.9072092123100203E-4</v>
      </c>
      <c r="AZJ241" s="18">
        <v>-3.0712607959831802E-4</v>
      </c>
      <c r="AZK241" s="18">
        <v>-2.9514948729664198E-4</v>
      </c>
      <c r="AZL241" s="18">
        <v>-4.7843268419156499E-4</v>
      </c>
      <c r="AZM241" s="18">
        <v>-4.42006891143931E-4</v>
      </c>
      <c r="AZN241" s="18">
        <v>-1.9251495725192101E-4</v>
      </c>
      <c r="AZO241" s="18">
        <v>-2.75252333428122E-4</v>
      </c>
      <c r="AZP241" s="18">
        <v>-4.7126033262884199E-4</v>
      </c>
      <c r="AZQ241" s="18">
        <v>-4.0888787237958099E-4</v>
      </c>
      <c r="AZR241" s="18">
        <v>-3.1485932705221898E-4</v>
      </c>
      <c r="AZS241" s="18">
        <v>-3.8443657873854498E-4</v>
      </c>
      <c r="AZT241" s="18">
        <v>-4.6664445245025998E-4</v>
      </c>
      <c r="AZU241" s="18">
        <v>-3.8297155215732899E-4</v>
      </c>
      <c r="AZV241" s="18">
        <v>-3.5830259742408699E-4</v>
      </c>
      <c r="AZW241" s="18">
        <v>-4.3358612764438E-4</v>
      </c>
      <c r="AZX241" s="18">
        <v>-4.0240094396737299E-4</v>
      </c>
      <c r="AZY241" s="18">
        <v>-4.4347296417263001E-4</v>
      </c>
      <c r="AZZ241" s="18">
        <v>-5.19661671530669E-4</v>
      </c>
      <c r="BAA241" s="18">
        <v>-4.3215249448985601E-4</v>
      </c>
      <c r="BAB241" s="18">
        <v>-3.8615170628614101E-4</v>
      </c>
      <c r="BAC241" s="18">
        <v>-4.87601657695124E-4</v>
      </c>
      <c r="BAD241" s="18">
        <v>-5.2434033856268904E-4</v>
      </c>
      <c r="BAE241" s="18">
        <v>-3.7960303746792297E-4</v>
      </c>
      <c r="BAF241" s="18">
        <v>-3.4548466128575501E-4</v>
      </c>
      <c r="BAG241" s="18">
        <v>-5.30889007380852E-4</v>
      </c>
      <c r="BAH241" s="18">
        <v>-5.6120145379445698E-4</v>
      </c>
      <c r="BAI241" s="18">
        <v>-2.8248851829193401E-4</v>
      </c>
      <c r="BAJ241" s="18">
        <v>-2.6143713276688402E-4</v>
      </c>
      <c r="BAK241" s="18">
        <v>-7.0572004734958905E-4</v>
      </c>
      <c r="BAL241" s="18">
        <v>-7.68437835292901E-4</v>
      </c>
      <c r="BAM241" s="18">
        <v>-4.6676897970965298E-4</v>
      </c>
      <c r="BAN241" s="18">
        <v>-4.2557243224494701E-4</v>
      </c>
      <c r="BAO241" s="18">
        <v>-5.1314334969165798E-4</v>
      </c>
      <c r="BAP241" s="18">
        <v>-5.3846738059615197E-4</v>
      </c>
      <c r="BAQ241" s="18">
        <v>-6.3916807555353095E-4</v>
      </c>
      <c r="BAR241" s="18">
        <v>-6.4693480932925796E-4</v>
      </c>
      <c r="BAS241" s="18">
        <v>-5.4392460461133397E-4</v>
      </c>
      <c r="BAT241" s="18">
        <v>-5.2932980051939495E-4</v>
      </c>
      <c r="BAU241" s="18">
        <v>-4.8498239945726697E-4</v>
      </c>
      <c r="BAV241" s="18">
        <v>-5.0079422205928604E-4</v>
      </c>
      <c r="BAW241" s="18">
        <v>-7.30981291400589E-4</v>
      </c>
      <c r="BAX241" s="18">
        <v>-7.3541090391371301E-4</v>
      </c>
      <c r="BAY241" s="18">
        <v>-5.04504925100013E-4</v>
      </c>
      <c r="BAZ241" s="18">
        <v>-5.2122087839218101E-4</v>
      </c>
      <c r="BBA241" s="18">
        <v>-6.9187449970919902E-4</v>
      </c>
      <c r="BBB241" s="18">
        <v>-6.6611305372538099E-4</v>
      </c>
      <c r="BBC241" s="18">
        <v>-7.2209381229010295E-4</v>
      </c>
      <c r="BBD241" s="18">
        <v>-7.8088114320551405E-4</v>
      </c>
      <c r="BBE241" s="18">
        <v>-7.3188646853827801E-4</v>
      </c>
      <c r="BBF241" s="18">
        <v>-7.2973392591135701E-4</v>
      </c>
      <c r="BBG241" s="18">
        <v>-6.3059243781543595E-4</v>
      </c>
      <c r="BBH241" s="18">
        <v>-6.0994707394290595E-4</v>
      </c>
      <c r="BBI241" s="18">
        <v>-8.1250374196184495E-4</v>
      </c>
      <c r="BBJ241" s="18">
        <v>-8.0636004834855302E-4</v>
      </c>
      <c r="BBK241" s="18">
        <v>-7.3759379351978605E-4</v>
      </c>
      <c r="BBL241" s="18">
        <v>-7.8468498007894195E-4</v>
      </c>
      <c r="BBM241" s="18">
        <v>-7.1969221514450699E-4</v>
      </c>
      <c r="BBN241" s="18">
        <v>-7.1117831781225495E-4</v>
      </c>
      <c r="BBO241" s="18">
        <v>-9.0799731387042305E-4</v>
      </c>
      <c r="BBP241" s="18">
        <v>-8.6539538733521005E-4</v>
      </c>
      <c r="BBQ241" s="18">
        <v>-6.45967891785614E-4</v>
      </c>
      <c r="BBR241" s="18">
        <v>-6.6399295097285805E-4</v>
      </c>
      <c r="BBS241" s="18">
        <v>-7.0070023841367602E-4</v>
      </c>
      <c r="BBT241" s="18">
        <v>-7.4068081381600803E-4</v>
      </c>
      <c r="BBU241" s="18">
        <v>-9.0144759860466496E-4</v>
      </c>
      <c r="BBV241" s="18">
        <v>-8.2990616485195603E-4</v>
      </c>
      <c r="BBW241" s="18">
        <v>-5.9812640232731397E-4</v>
      </c>
      <c r="BBX241" s="18">
        <v>-6.6296429302331497E-4</v>
      </c>
      <c r="BBY241" s="18">
        <v>-8.2301321478717095E-4</v>
      </c>
      <c r="BBZ241" s="18">
        <v>-7.1211488837674697E-4</v>
      </c>
      <c r="BCA241" s="18">
        <v>-6.3689205211475697E-4</v>
      </c>
      <c r="BCB241" s="18">
        <v>-5.3347687219185104E-4</v>
      </c>
      <c r="BCC241" s="18">
        <v>-4.3664280096139503E-4</v>
      </c>
      <c r="BCD241" s="18">
        <v>-6.8223776414721895E-4</v>
      </c>
      <c r="BCE241" s="18">
        <v>-8.2039395654942505E-4</v>
      </c>
      <c r="BCF241" s="18">
        <v>-4.22172524128849E-4</v>
      </c>
      <c r="BCG241" s="18">
        <v>-3.1847689626041099E-4</v>
      </c>
      <c r="BCH241" s="18">
        <v>-5.5870776926369905E-4</v>
      </c>
      <c r="BCI241" s="18">
        <v>-5.6740793426113202E-4</v>
      </c>
      <c r="BCJ241" s="18">
        <v>-4.5189372767223598E-4</v>
      </c>
      <c r="BCK241" s="18">
        <v>-4.7257048497151202E-4</v>
      </c>
      <c r="BCL241" s="18">
        <v>-3.3765618710401802E-4</v>
      </c>
      <c r="BCM241" s="18">
        <v>-3.0091959913164298E-4</v>
      </c>
      <c r="BCN241" s="18">
        <v>-3.19038838599017E-4</v>
      </c>
      <c r="BCO241" s="18">
        <v>-3.0484796326446501E-4</v>
      </c>
      <c r="BCP241" s="18">
        <v>-2.8208249663941299E-4</v>
      </c>
      <c r="BCQ241" s="18">
        <v>-2.6979510941299502E-4</v>
      </c>
      <c r="BCR241" s="18">
        <v>-1.9862725743840999E-4</v>
      </c>
      <c r="BCS241" s="18">
        <v>-2.2607139109553901E-4</v>
      </c>
      <c r="BCT241" s="18">
        <v>-1.6949938966054299E-4</v>
      </c>
      <c r="BCU241" s="18">
        <v>-1.2343686105087401E-4</v>
      </c>
      <c r="BCV241" s="18">
        <v>-9.4837449289730799E-5</v>
      </c>
      <c r="BCW241" s="18">
        <v>-8.4297629485197105E-5</v>
      </c>
      <c r="BCX241" s="18">
        <v>-1.11274001083794E-4</v>
      </c>
      <c r="BCY241" s="18">
        <v>-1.5636961214981999E-4</v>
      </c>
      <c r="BCZ241" s="18">
        <v>-5.93785737856289E-5</v>
      </c>
      <c r="BDA241" s="18">
        <v>1.7729542396788199E-4</v>
      </c>
      <c r="BDB241" s="18">
        <v>2.54107814070425E-4</v>
      </c>
      <c r="BDC241" s="18">
        <v>-3.80781337418478E-5</v>
      </c>
      <c r="BDD241" s="18">
        <v>-1.2855189671456799E-4</v>
      </c>
      <c r="BDE241" s="18">
        <v>1.2764671957687899E-4</v>
      </c>
      <c r="BDF241" s="18">
        <v>2.62622757850161E-4</v>
      </c>
      <c r="BDG241" s="18">
        <v>1.7819955465803099E-4</v>
      </c>
      <c r="BDH241" s="18">
        <v>9.4370733678850101E-5</v>
      </c>
      <c r="BDI241" s="18">
        <v>3.7657461823492597E-5</v>
      </c>
      <c r="BDJ241" s="18">
        <v>-1.8889600033600201E-5</v>
      </c>
      <c r="BDK241" s="18">
        <v>-5.1193824319450897E-5</v>
      </c>
      <c r="BDL241" s="18">
        <v>1.4984297111764099E-4</v>
      </c>
      <c r="BDM241" s="18">
        <v>2.5368494261468401E-4</v>
      </c>
      <c r="BDN241" s="18">
        <v>2.4645067184952903E-4</v>
      </c>
      <c r="BDO241" s="18">
        <v>2.6289738291668198E-4</v>
      </c>
      <c r="BDP241" s="18">
        <v>2.3167300891274701E-4</v>
      </c>
      <c r="BDQ241" s="18">
        <v>5.2493586474466803E-5</v>
      </c>
      <c r="BDR241" s="18">
        <v>5.00506975079639E-5</v>
      </c>
      <c r="BDS241" s="18">
        <v>2.7080279982272201E-5</v>
      </c>
      <c r="BDT241" s="18">
        <v>2.3340740821331499E-5</v>
      </c>
      <c r="BDU241" s="18">
        <v>1.03935330311111E-4</v>
      </c>
      <c r="BDV241" s="18">
        <v>1.4551423410824599E-4</v>
      </c>
      <c r="BDW241" s="18">
        <v>-2.8039801126200599E-5</v>
      </c>
      <c r="BDX241" s="18">
        <v>-2.6064017425803099E-4</v>
      </c>
      <c r="BDY241" s="18">
        <v>-1.5658244016858401E-4</v>
      </c>
      <c r="BDZ241" s="18">
        <v>1.99213186603541E-4</v>
      </c>
      <c r="BEA241" s="18">
        <v>1.97606377682513E-4</v>
      </c>
      <c r="BEB241" s="18">
        <v>-6.9650861848236101E-5</v>
      </c>
      <c r="BEC241" s="18">
        <v>-5.8273534381481003E-5</v>
      </c>
      <c r="BED241" s="18">
        <v>-5.5027759614634201E-5</v>
      </c>
      <c r="BEE241" s="18">
        <v>-8.1521953708862894E-5</v>
      </c>
      <c r="BEF241" s="18">
        <v>-1.5899317221024201E-4</v>
      </c>
      <c r="BEG241" s="18">
        <v>-2.4481274332383002E-4</v>
      </c>
      <c r="BEH241" s="18">
        <v>-1.95286929814575E-4</v>
      </c>
      <c r="BEI241" s="18">
        <v>-1.31727211920118E-4</v>
      </c>
      <c r="BEJ241" s="18">
        <v>-1.35591229499743E-4</v>
      </c>
      <c r="BEK241" s="18">
        <v>-2.8744348975884201E-4</v>
      </c>
      <c r="BEL241" s="18">
        <v>-2.6784332541851497E-4</v>
      </c>
      <c r="BEM241" s="18">
        <v>-2.6277394181817201E-4</v>
      </c>
      <c r="BEN241" s="18">
        <v>-2.5782696199611E-4</v>
      </c>
      <c r="BEO241" s="18">
        <v>-3.5180816809393602E-4</v>
      </c>
      <c r="BEP241" s="18">
        <v>-5.3945834692303797E-4</v>
      </c>
      <c r="BEQ241" s="18">
        <v>-6.043178269724E-4</v>
      </c>
      <c r="BER241" s="18">
        <v>-6.30069299835334E-4</v>
      </c>
      <c r="BES241" s="18">
        <v>-6.2373231100470896E-4</v>
      </c>
      <c r="BET241" s="18">
        <v>-7.86898622200937E-4</v>
      </c>
      <c r="BEU241" s="18">
        <v>-7.9818259085367895E-4</v>
      </c>
      <c r="BEV241" s="18">
        <v>-8.6764777239395298E-4</v>
      </c>
      <c r="BEW241" s="18">
        <v>-8.9488365039957997E-4</v>
      </c>
      <c r="BEX241">
        <v>-1.0597822862556899E-3</v>
      </c>
      <c r="BEY241">
        <v>-1.1756799926012E-3</v>
      </c>
      <c r="BEZ241">
        <v>-1.1997779771361001E-3</v>
      </c>
      <c r="BFA241">
        <v>-1.2943618662444301E-3</v>
      </c>
      <c r="BFB241">
        <v>-1.3053045565659101E-3</v>
      </c>
      <c r="BFC241">
        <v>-1.67110202427844E-3</v>
      </c>
      <c r="BFD241">
        <v>-1.66094562263485E-3</v>
      </c>
      <c r="BFE241">
        <v>-1.59973543489283E-3</v>
      </c>
      <c r="BFF241">
        <v>-1.5692838644049099E-3</v>
      </c>
      <c r="BFG241">
        <v>-2.1195790949935199E-3</v>
      </c>
      <c r="BFH241">
        <v>-2.4710459847563002E-3</v>
      </c>
      <c r="BFI241">
        <v>-2.4645544352224998E-3</v>
      </c>
      <c r="BFJ241">
        <v>-2.4752658031492701E-3</v>
      </c>
      <c r="BFK241">
        <v>-2.5233227713182199E-3</v>
      </c>
      <c r="BFL241">
        <v>-2.8493172273399399E-3</v>
      </c>
      <c r="BFM241">
        <v>-2.83593061073186E-3</v>
      </c>
      <c r="BFN241">
        <v>-3.2849336027657898E-3</v>
      </c>
      <c r="BFO241">
        <v>-3.3041779662926199E-3</v>
      </c>
      <c r="BFP241">
        <v>-3.5676479499351598E-3</v>
      </c>
      <c r="BFQ241">
        <v>-3.6815664494238799E-3</v>
      </c>
      <c r="BFR241">
        <v>-3.9585464907730397E-3</v>
      </c>
      <c r="BFS241">
        <v>-4.2681398778144598E-3</v>
      </c>
      <c r="BFT241">
        <v>-4.2618952104777298E-3</v>
      </c>
      <c r="BFU241">
        <v>-4.2738752209548203E-3</v>
      </c>
      <c r="BFV241">
        <v>-4.29928645280669E-3</v>
      </c>
      <c r="BFW241">
        <v>-5.0975312828697101E-3</v>
      </c>
      <c r="BFX241">
        <v>-5.0915946996191704E-3</v>
      </c>
      <c r="BFY241">
        <v>-5.2015433748723297E-3</v>
      </c>
      <c r="BFZ241">
        <v>-5.2303549421942302E-3</v>
      </c>
      <c r="BGA241">
        <v>-5.52439993742337E-3</v>
      </c>
      <c r="BGB241">
        <v>-5.7274304621995004E-3</v>
      </c>
      <c r="BGC241">
        <v>-5.7107980708245498E-3</v>
      </c>
      <c r="BGD241">
        <v>-5.6879676915197698E-3</v>
      </c>
      <c r="BGE241">
        <v>-5.6860974032792097E-3</v>
      </c>
      <c r="BGF241">
        <v>-5.7791356853556996E-3</v>
      </c>
      <c r="BGG241">
        <v>-5.7584069166862397E-3</v>
      </c>
      <c r="BGH241">
        <v>-5.96449857324157E-3</v>
      </c>
      <c r="BGI241">
        <v>-5.9649466955487796E-3</v>
      </c>
      <c r="BGJ241">
        <v>-5.4900293713875201E-3</v>
      </c>
      <c r="BGK241">
        <v>-5.28842101254463E-3</v>
      </c>
      <c r="BGL241">
        <v>-5.4146680620827097E-3</v>
      </c>
      <c r="BGM241">
        <v>-5.5506648837632903E-3</v>
      </c>
      <c r="BGN241">
        <v>-5.3940648091520401E-3</v>
      </c>
      <c r="BGO241">
        <v>-4.9791367469095796E-3</v>
      </c>
      <c r="BGP241">
        <v>-4.9791367469095796E-3</v>
      </c>
      <c r="BGQ241">
        <v>-4.4604766691064904E-3</v>
      </c>
      <c r="BGR241">
        <v>-4.5642086846671096E-3</v>
      </c>
      <c r="BGS241">
        <v>-4.14928062242465E-3</v>
      </c>
      <c r="BGT241">
        <v>-4.0455486068640498E-3</v>
      </c>
      <c r="BGU241">
        <v>-3.6306205446215698E-3</v>
      </c>
      <c r="BGV241">
        <v>-3.42315651350033E-3</v>
      </c>
      <c r="BGW241">
        <v>-3.1119604668184901E-3</v>
      </c>
      <c r="BGX241">
        <v>-3.00822845125788E-3</v>
      </c>
      <c r="BGY241">
        <v>-2.8007644201366302E-3</v>
      </c>
      <c r="BGZ241">
        <v>-2.5933003890154099E-3</v>
      </c>
      <c r="BHA241">
        <v>-2.4895683734547799E-3</v>
      </c>
      <c r="BHB241">
        <v>-1.9709082956517101E-3</v>
      </c>
      <c r="BHC241">
        <v>-1.9709082956517001E-3</v>
      </c>
      <c r="BHD241">
        <v>-1.6597122489698699E-3</v>
      </c>
      <c r="BHE241">
        <v>-1.65971224896985E-3</v>
      </c>
      <c r="BHF241">
        <v>-1.34851620228802E-3</v>
      </c>
      <c r="BHG241">
        <v>-1.14105217116677E-3</v>
      </c>
      <c r="BHH241">
        <v>-1.14105217116678E-3</v>
      </c>
      <c r="BHI241">
        <v>-1.14105217116677E-3</v>
      </c>
      <c r="BHJ241" s="18">
        <v>-9.3358814004555703E-4</v>
      </c>
      <c r="BHK241" s="18">
        <v>-8.2985612448493301E-4</v>
      </c>
      <c r="BHL241" s="18">
        <v>-8.2985612448492597E-4</v>
      </c>
      <c r="BHM241" s="18">
        <v>-5.1866007780307995E-4</v>
      </c>
      <c r="BHN241" s="18">
        <v>-5.1866007780307995E-4</v>
      </c>
      <c r="BHO241" s="18">
        <v>-6.22392093363698E-4</v>
      </c>
      <c r="BHP241" s="18">
        <v>-5.18660077803087E-4</v>
      </c>
      <c r="BHQ241" s="18">
        <v>-4.1492806224246298E-4</v>
      </c>
      <c r="BHR241" s="18">
        <v>-1.4411281457805199E-4</v>
      </c>
      <c r="BHS241" s="18">
        <v>-2.7081524766441002E-4</v>
      </c>
      <c r="BHT241" s="18">
        <v>-5.1866007780307995E-4</v>
      </c>
      <c r="BHU241" s="18">
        <v>-5.1866007780308396E-4</v>
      </c>
      <c r="BHV241" s="18">
        <v>-3.11196046681849E-4</v>
      </c>
      <c r="BHW241" s="18">
        <v>-3.1119604668185198E-4</v>
      </c>
      <c r="BHX241" s="18">
        <v>-1.03732015560614E-4</v>
      </c>
      <c r="BHY241" s="18">
        <v>-1.3289108513468701E-5</v>
      </c>
      <c r="BHZ241" s="18">
        <v>-9.0442907047145305E-5</v>
      </c>
      <c r="BIA241" s="18">
        <v>-2.0746403112123499E-4</v>
      </c>
      <c r="BIB241" s="18">
        <v>-1.55512963088164E-4</v>
      </c>
      <c r="BIC241" s="18">
        <v>-1.55683083593684E-4</v>
      </c>
      <c r="BID241" s="18">
        <v>-1.10321073189027E-4</v>
      </c>
      <c r="BIE241" s="18">
        <v>6.5890576284137402E-6</v>
      </c>
      <c r="BIF241">
        <v>0</v>
      </c>
      <c r="BIG241" s="18">
        <v>1.03732015560614E-4</v>
      </c>
      <c r="BIH241" s="18">
        <v>1.0373201556061701E-4</v>
      </c>
      <c r="BII241">
        <v>0</v>
      </c>
      <c r="BIJ241">
        <v>0</v>
      </c>
      <c r="BIK241" s="18">
        <v>-3.01341505203577E-5</v>
      </c>
      <c r="BIL241" s="18">
        <v>3.01341505203577E-5</v>
      </c>
      <c r="BIM241">
        <v>0</v>
      </c>
      <c r="BIN241">
        <v>0</v>
      </c>
      <c r="BIO241" s="18">
        <v>1.03732015560614E-4</v>
      </c>
      <c r="BIP241" s="18">
        <v>1.0373201556061701E-4</v>
      </c>
      <c r="BIQ241" s="18">
        <v>2.0746403112123499E-4</v>
      </c>
      <c r="BIR241" s="18">
        <v>2.07464031121228E-4</v>
      </c>
      <c r="BIS241" s="18">
        <v>3.1119604668185198E-4</v>
      </c>
      <c r="BIT241" s="18">
        <v>1.0373201556061701E-4</v>
      </c>
      <c r="BIU241" s="18">
        <v>1.0373201556061701E-4</v>
      </c>
      <c r="BIV241" s="18">
        <v>2.07464031121231E-4</v>
      </c>
      <c r="BIW241" s="18">
        <v>2.07464031121231E-4</v>
      </c>
      <c r="BIX241" s="18">
        <v>1.0373201556061E-4</v>
      </c>
      <c r="BIY241" s="18">
        <v>1.03732015560624E-4</v>
      </c>
      <c r="BIZ241" s="18">
        <v>1.0373201556061701E-4</v>
      </c>
      <c r="BJA241" s="18">
        <v>3.1119604668184499E-4</v>
      </c>
      <c r="BJB241" s="18">
        <v>3.1119604668185198E-4</v>
      </c>
      <c r="BJC241" s="18">
        <v>2.07464031121228E-4</v>
      </c>
      <c r="BJD241" s="18">
        <v>2.0746403112123499E-4</v>
      </c>
      <c r="BJE241" s="18">
        <v>3.1119604668184499E-4</v>
      </c>
      <c r="BJF241" s="18">
        <v>2.07464031121228E-4</v>
      </c>
      <c r="BJG241" s="18">
        <v>3.1119604668185198E-4</v>
      </c>
      <c r="BJH241" s="18">
        <v>2.0746403112123499E-4</v>
      </c>
      <c r="BJI241" s="18">
        <v>3.1119604668185198E-4</v>
      </c>
      <c r="BJJ241" s="18">
        <v>4.1492806224246298E-4</v>
      </c>
      <c r="BJK241" s="18">
        <v>3.1119604668184499E-4</v>
      </c>
      <c r="BJL241" s="18">
        <v>3.1119604668185198E-4</v>
      </c>
      <c r="BJM241" s="18">
        <v>2.0746403112123499E-4</v>
      </c>
      <c r="BJN241" s="18">
        <v>3.1119604668184499E-4</v>
      </c>
      <c r="BJO241" s="18">
        <v>2.0746403112123499E-4</v>
      </c>
      <c r="BJP241" s="18">
        <v>5.1866007780307995E-4</v>
      </c>
      <c r="BJQ241" s="18">
        <v>5.1866007780307995E-4</v>
      </c>
      <c r="BJR241" s="18">
        <v>3.1119604668185198E-4</v>
      </c>
      <c r="BJS241" s="18">
        <v>4.1492806224246298E-4</v>
      </c>
      <c r="BJT241" s="18">
        <v>3.1119604668185198E-4</v>
      </c>
      <c r="BJU241" s="18">
        <v>4.1492806224246298E-4</v>
      </c>
      <c r="BJV241" s="18">
        <v>3.1119604668185198E-4</v>
      </c>
      <c r="BJW241" s="18">
        <v>3.1119604668184499E-4</v>
      </c>
      <c r="BJX241" s="18">
        <v>4.1492806224246298E-4</v>
      </c>
      <c r="BJY241" s="18">
        <v>4.1492806224246298E-4</v>
      </c>
      <c r="BJZ241" s="18">
        <v>4.1492806224246998E-4</v>
      </c>
      <c r="BKA241" s="18">
        <v>5.18660077803087E-4</v>
      </c>
      <c r="BKB241" s="18">
        <v>5.1866007780307995E-4</v>
      </c>
      <c r="BKC241" s="18">
        <v>4.1492806224246298E-4</v>
      </c>
      <c r="BKD241" s="18">
        <v>5.1866007780307995E-4</v>
      </c>
      <c r="BKE241" s="18">
        <v>3.1119604668185198E-4</v>
      </c>
      <c r="BKF241" s="18">
        <v>3.1119604668185198E-4</v>
      </c>
      <c r="BKG241" s="18">
        <v>4.1492806224245599E-4</v>
      </c>
      <c r="BKH241" s="18">
        <v>5.18660077803087E-4</v>
      </c>
      <c r="BKI241" s="18">
        <v>5.1866007780307995E-4</v>
      </c>
      <c r="BKJ241" s="18">
        <v>5.1866007780307995E-4</v>
      </c>
      <c r="BKK241" s="18">
        <v>4.1492806224246298E-4</v>
      </c>
      <c r="BKL241" s="18">
        <v>4.1492806224245599E-4</v>
      </c>
      <c r="BKM241" s="18">
        <v>5.18660077803087E-4</v>
      </c>
      <c r="BKN241" s="18">
        <v>5.1866007780307995E-4</v>
      </c>
      <c r="BKO241" s="18">
        <v>6.2239209336370505E-4</v>
      </c>
      <c r="BKP241" s="18">
        <v>5.1866007780307995E-4</v>
      </c>
      <c r="BKQ241" s="18">
        <v>5.1866007780307995E-4</v>
      </c>
      <c r="BKR241" s="18">
        <v>5.18660077803087E-4</v>
      </c>
      <c r="BKS241" s="18">
        <v>5.1866007780307995E-4</v>
      </c>
      <c r="BKT241" s="18">
        <v>6.2239209336369095E-4</v>
      </c>
      <c r="BKU241" s="18">
        <v>5.8769684611913804E-4</v>
      </c>
      <c r="BKV241" s="18">
        <v>5.5335532504764001E-4</v>
      </c>
      <c r="BKW241" s="18">
        <v>4.1492806224246998E-4</v>
      </c>
      <c r="BKX241" s="18">
        <v>5.1866007780307995E-4</v>
      </c>
      <c r="BKY241" s="18">
        <v>6.22392093363698E-4</v>
      </c>
      <c r="BKZ241" s="18">
        <v>6.22392093363698E-4</v>
      </c>
      <c r="BLA241" s="18">
        <v>6.22392093363698E-4</v>
      </c>
      <c r="BLB241" s="18">
        <v>7.2612410892430802E-4</v>
      </c>
      <c r="BLC241" s="18">
        <v>5.18660077803087E-4</v>
      </c>
      <c r="BLD241" s="18">
        <v>5.1866007780307995E-4</v>
      </c>
      <c r="BLE241" s="18">
        <v>5.1866007780307995E-4</v>
      </c>
      <c r="BLF241" s="18">
        <v>5.18660077803087E-4</v>
      </c>
      <c r="BLG241" s="18">
        <v>5.1866007780307995E-4</v>
      </c>
      <c r="BLH241" s="18">
        <v>6.22392093363698E-4</v>
      </c>
      <c r="BLI241" s="18">
        <v>6.22392093363698E-4</v>
      </c>
      <c r="BLJ241" s="18">
        <v>5.1866007780307995E-4</v>
      </c>
      <c r="BLK241" s="18">
        <v>5.1866007780307995E-4</v>
      </c>
      <c r="BLL241" s="18">
        <v>6.22392093363698E-4</v>
      </c>
      <c r="BLM241" s="18">
        <v>6.5816926553054905E-4</v>
      </c>
      <c r="BLN241" s="18">
        <v>5.8506931416500002E-4</v>
      </c>
      <c r="BLO241" s="18">
        <v>5.2020568483492698E-4</v>
      </c>
      <c r="BLP241" s="18">
        <v>7.2612410892431496E-4</v>
      </c>
      <c r="BLQ241" s="18">
        <v>6.2239209336370505E-4</v>
      </c>
      <c r="BLR241" s="18">
        <v>6.2239209336369095E-4</v>
      </c>
      <c r="BLS241" s="18">
        <v>4.1492806224246998E-4</v>
      </c>
      <c r="BLT241" s="18">
        <v>4.5183798801924603E-4</v>
      </c>
      <c r="BLU241" s="18">
        <v>3.7801813646567902E-4</v>
      </c>
      <c r="BLV241" s="18">
        <v>5.1866007780307301E-4</v>
      </c>
      <c r="BLW241" s="18">
        <v>8.2985612448495296E-4</v>
      </c>
      <c r="BLX241" s="18">
        <v>7.2612410892429404E-4</v>
      </c>
      <c r="BLY241" s="18">
        <v>6.2239209336370505E-4</v>
      </c>
      <c r="BLZ241" s="18">
        <v>5.1866007780307301E-4</v>
      </c>
      <c r="BMA241" s="18">
        <v>4.1492806224246998E-4</v>
      </c>
      <c r="BMB241" s="18">
        <v>4.1492806224245599E-4</v>
      </c>
      <c r="BMC241" s="18">
        <v>6.2239209336370505E-4</v>
      </c>
      <c r="BMD241" s="18">
        <v>8.2985612448493995E-4</v>
      </c>
      <c r="BME241" s="18">
        <v>5.1866007780307301E-4</v>
      </c>
      <c r="BMF241" s="18">
        <v>3.1119604668185198E-4</v>
      </c>
      <c r="BMG241" s="18">
        <v>5.1866007780307301E-4</v>
      </c>
      <c r="BMH241" s="18">
        <v>7.2612410892430802E-4</v>
      </c>
      <c r="BMI241" s="18">
        <v>6.2239209336370505E-4</v>
      </c>
      <c r="BMJ241" s="18">
        <v>4.1492806224246998E-4</v>
      </c>
      <c r="BMK241" s="18">
        <v>4.1492806224246998E-4</v>
      </c>
      <c r="BML241" s="18">
        <v>6.2239209336369095E-4</v>
      </c>
      <c r="BMM241" s="18">
        <v>6.2239209336370505E-4</v>
      </c>
      <c r="BMN241" s="18">
        <v>5.18660077803087E-4</v>
      </c>
      <c r="BMO241" s="18">
        <v>4.1492806224245599E-4</v>
      </c>
      <c r="BMP241" s="18">
        <v>5.1866007780307301E-4</v>
      </c>
      <c r="BMQ241" s="18">
        <v>5.1866007780310098E-4</v>
      </c>
      <c r="BMR241" s="18">
        <v>7.2612410892430802E-4</v>
      </c>
      <c r="BMS241" s="18">
        <v>7.2612410892430802E-4</v>
      </c>
      <c r="BMT241" s="18">
        <v>4.1492806224245599E-4</v>
      </c>
      <c r="BMU241" s="18">
        <v>3.1119604668186602E-4</v>
      </c>
      <c r="BMV241" s="18">
        <v>4.1492806224245599E-4</v>
      </c>
      <c r="BMW241" s="18">
        <v>8.2985612448493995E-4</v>
      </c>
      <c r="BMX241" s="18">
        <v>6.2239209336369095E-4</v>
      </c>
      <c r="BMY241" s="18">
        <v>4.1492806224246998E-4</v>
      </c>
      <c r="BMZ241" s="18">
        <v>4.1492806224245599E-4</v>
      </c>
      <c r="BNA241" s="18">
        <v>7.2612410892432201E-4</v>
      </c>
      <c r="BNB241" s="18">
        <v>7.1369182685937504E-4</v>
      </c>
      <c r="BNC241" s="18">
        <v>4.6480034068370398E-4</v>
      </c>
      <c r="BND241" s="18">
        <v>4.8122008142678603E-4</v>
      </c>
      <c r="BNE241" s="18">
        <v>5.18660077803087E-4</v>
      </c>
      <c r="BNF241" s="18">
        <v>5.6528450683709897E-4</v>
      </c>
      <c r="BNG241" s="18">
        <v>6.7949967989029605E-4</v>
      </c>
      <c r="BNH241" s="18">
        <v>7.2612410892430802E-4</v>
      </c>
      <c r="BNI241" s="18">
        <v>5.1866007780307301E-4</v>
      </c>
      <c r="BNJ241" s="18">
        <v>5.1866007780310098E-4</v>
      </c>
      <c r="BNK241" s="18">
        <v>4.1492806224245599E-4</v>
      </c>
      <c r="BNL241" s="18">
        <v>6.2239209336369095E-4</v>
      </c>
      <c r="BNM241" s="18">
        <v>6.2239209336369095E-4</v>
      </c>
      <c r="BNN241" s="18">
        <v>6.2239209336370505E-4</v>
      </c>
      <c r="BNO241" s="18">
        <v>6.2239209336370505E-4</v>
      </c>
      <c r="BNP241" s="18">
        <v>5.1866007780307301E-4</v>
      </c>
      <c r="BNQ241" s="18">
        <v>6.2239209336370505E-4</v>
      </c>
      <c r="BNR241" s="18">
        <v>6.2239209336369095E-4</v>
      </c>
      <c r="BNS241" s="18">
        <v>6.2239209336370505E-4</v>
      </c>
      <c r="BNT241" s="18">
        <v>6.79336820625861E-4</v>
      </c>
      <c r="BNU241" s="18">
        <v>7.22079597637606E-4</v>
      </c>
      <c r="BNV241" s="18">
        <v>6.7322389294885399E-4</v>
      </c>
      <c r="BNW241" s="18">
        <v>7.6136498657072805E-4</v>
      </c>
      <c r="BNX241" s="18">
        <v>6.9088323127790199E-4</v>
      </c>
      <c r="BNY241" s="18">
        <v>6.2239209336370505E-4</v>
      </c>
      <c r="BNZ241" s="18">
        <v>6.1873035321439996E-4</v>
      </c>
      <c r="BOA241" s="18">
        <v>7.2978584907359902E-4</v>
      </c>
      <c r="BOB241" s="18">
        <v>6.2239209336370505E-4</v>
      </c>
      <c r="BOC241" s="18">
        <v>4.1492806224245599E-4</v>
      </c>
      <c r="BOD241" s="18">
        <v>5.18660077803087E-4</v>
      </c>
      <c r="BOE241" s="18">
        <v>8.2985612448492597E-4</v>
      </c>
      <c r="BOF241" s="18">
        <v>9.3358814004554304E-4</v>
      </c>
      <c r="BOG241" s="18">
        <v>5.1866007780307301E-4</v>
      </c>
      <c r="BOH241" s="18">
        <v>6.2239209336370505E-4</v>
      </c>
      <c r="BOI241" s="18">
        <v>6.5025243810297396E-4</v>
      </c>
      <c r="BOJ241" s="18">
        <v>5.7521166072625697E-4</v>
      </c>
      <c r="BOK241" s="18">
        <v>5.7339531313380099E-4</v>
      </c>
      <c r="BOL241" s="18">
        <v>6.2901849451771298E-4</v>
      </c>
      <c r="BOM241" s="18">
        <v>5.9335853952843798E-4</v>
      </c>
      <c r="BON241" s="18">
        <v>5.2115794473778199E-4</v>
      </c>
      <c r="BOO241" s="18">
        <v>5.2960484276487398E-4</v>
      </c>
      <c r="BOP241" s="18">
        <v>6.5331668184263805E-4</v>
      </c>
      <c r="BOQ241" s="18">
        <v>7.1511606743301904E-4</v>
      </c>
      <c r="BOR241" s="18">
        <v>6.5007816831683096E-4</v>
      </c>
      <c r="BOS241" s="18">
        <v>6.3188564742780397E-4</v>
      </c>
      <c r="BOT241" s="18">
        <v>5.8790223550994603E-4</v>
      </c>
      <c r="BOU241" s="18">
        <v>5.8612426876324098E-4</v>
      </c>
      <c r="BOV241" s="18">
        <v>6.8407737373696298E-4</v>
      </c>
      <c r="BOW241" s="18">
        <v>7.0409454077970102E-4</v>
      </c>
      <c r="BOX241" s="18">
        <v>5.1372969510349298E-4</v>
      </c>
      <c r="BOY241" s="18">
        <v>4.5877973450056397E-4</v>
      </c>
      <c r="BOZ241" s="18">
        <v>6.3249662899947303E-4</v>
      </c>
      <c r="BPA241" s="18">
        <v>7.3003895519156703E-4</v>
      </c>
      <c r="BPB241" s="18">
        <v>6.42110512201601E-4</v>
      </c>
      <c r="BPC241" s="18">
        <v>5.1983639885955202E-4</v>
      </c>
      <c r="BPD241" s="18">
        <v>5.2222430985775204E-4</v>
      </c>
      <c r="BPE241" s="18">
        <v>6.8835009545790895E-4</v>
      </c>
      <c r="BPF241" s="18">
        <v>7.2687097943634205E-4</v>
      </c>
      <c r="BPG241" s="18">
        <v>5.1615702426759103E-4</v>
      </c>
      <c r="BPH241" s="18">
        <v>4.6452233888201401E-4</v>
      </c>
      <c r="BPI241" s="18">
        <v>6.3084210335126402E-4</v>
      </c>
      <c r="BPJ241" s="18">
        <v>6.6934639020721498E-4</v>
      </c>
      <c r="BPK241" s="18">
        <v>4.8856534544862397E-4</v>
      </c>
      <c r="BPL241" s="18">
        <v>4.5780672819462E-4</v>
      </c>
      <c r="BPM241" s="18">
        <v>6.2362339238837495E-4</v>
      </c>
      <c r="BPN241" s="18">
        <v>6.8394563407722599E-4</v>
      </c>
      <c r="BPO241" s="18">
        <v>6.6793252283511796E-4</v>
      </c>
      <c r="BPP241" s="18">
        <v>6.2680796526611005E-4</v>
      </c>
      <c r="BPQ241" s="18">
        <v>5.3417942465110104E-4</v>
      </c>
      <c r="BPR241" s="18">
        <v>5.3642211082752201E-4</v>
      </c>
      <c r="BPS241" s="18">
        <v>5.82862934194045E-4</v>
      </c>
      <c r="BPT241" s="18">
        <v>5.8703607318000197E-4</v>
      </c>
      <c r="BPU241" s="18">
        <v>5.0713026427351405E-4</v>
      </c>
      <c r="BPV241" s="18">
        <v>4.7391216093053902E-4</v>
      </c>
      <c r="BPW241" s="18">
        <v>5.4891144550101001E-4</v>
      </c>
      <c r="BPX241" s="18">
        <v>5.1438631876199405E-4</v>
      </c>
      <c r="BPY241" s="18">
        <v>4.6973902194455403E-4</v>
      </c>
      <c r="BPZ241" s="18">
        <v>5.3589618950863796E-4</v>
      </c>
      <c r="BQA241" s="18">
        <v>5.7212770790362999E-4</v>
      </c>
      <c r="BQB241" s="18">
        <v>5.5466960968478197E-4</v>
      </c>
      <c r="BQC241" s="18">
        <v>4.9838876732224903E-4</v>
      </c>
      <c r="BQD241" s="18">
        <v>3.47788552491012E-4</v>
      </c>
      <c r="BQE241" s="18">
        <v>3.68346163334837E-4</v>
      </c>
      <c r="BQF241" s="18">
        <v>3.9751560611042599E-4</v>
      </c>
      <c r="BQG241" s="18">
        <v>3.7754304383444398E-4</v>
      </c>
      <c r="BQH241" s="18">
        <v>6.5126175061436199E-4</v>
      </c>
      <c r="BQI241" s="18">
        <v>6.83474690726548E-4</v>
      </c>
      <c r="BQJ241" s="18">
        <v>3.7859488647221101E-4</v>
      </c>
      <c r="BQK241" s="18">
        <v>2.6158309827953302E-4</v>
      </c>
      <c r="BQL241" s="18">
        <v>4.6650050841870401E-4</v>
      </c>
      <c r="BQM241" s="18">
        <v>6.3526316185447097E-4</v>
      </c>
      <c r="BQN241" s="18">
        <v>4.04826638567168E-4</v>
      </c>
      <c r="BQO241" s="18">
        <v>1.66830125985839E-4</v>
      </c>
      <c r="BQP241" s="18">
        <v>3.18729065651862E-4</v>
      </c>
      <c r="BQQ241" s="18">
        <v>4.7342565777755402E-4</v>
      </c>
      <c r="BQR241" s="18">
        <v>4.12554673726445E-4</v>
      </c>
      <c r="BQS241" s="18">
        <v>4.67922674352055E-4</v>
      </c>
      <c r="BQT241" s="18">
        <v>4.3725534127173001E-4</v>
      </c>
      <c r="BQU241" s="18">
        <v>1.49734052501265E-4</v>
      </c>
      <c r="BQV241" s="18">
        <v>1.80277944483137E-4</v>
      </c>
      <c r="BQW241" s="18">
        <v>4.8786307970327599E-4</v>
      </c>
      <c r="BQX241" s="18">
        <v>4.9789396560800904E-4</v>
      </c>
      <c r="BQY241" s="18">
        <v>2.3377565686819E-4</v>
      </c>
      <c r="BQZ241" s="18">
        <v>1.9987810882326999E-4</v>
      </c>
      <c r="BRA241" s="18">
        <v>2.9752209239067198E-4</v>
      </c>
      <c r="BRB241" s="18">
        <v>3.1695109890514302E-4</v>
      </c>
      <c r="BRC241" s="18">
        <v>1.6030745684739099E-4</v>
      </c>
      <c r="BRD241" s="18">
        <v>1.02157363564392E-4</v>
      </c>
      <c r="BRE241" s="18">
        <v>4.2315816035701199E-4</v>
      </c>
      <c r="BRF241" s="18">
        <v>6.1499807529458096E-4</v>
      </c>
      <c r="BRG241" s="18">
        <v>4.07995651642539E-4</v>
      </c>
      <c r="BRH241" s="18">
        <v>2.37330553041453E-4</v>
      </c>
      <c r="BRI241" s="18">
        <v>2.7793748785279101E-4</v>
      </c>
      <c r="BRJ241" s="18">
        <v>3.17058980201345E-4</v>
      </c>
      <c r="BRK241" s="18">
        <v>3.17817261235059E-4</v>
      </c>
      <c r="BRL241" s="18">
        <v>3.2199040022109999E-4</v>
      </c>
      <c r="BRM241" s="18">
        <v>3.0257695350890902E-4</v>
      </c>
      <c r="BRN241" s="18">
        <v>3.7160749790407499E-4</v>
      </c>
      <c r="BRO241" s="18">
        <v>3.9085289875095898E-4</v>
      </c>
      <c r="BRP241" s="18">
        <v>2.6305194361986301E-4</v>
      </c>
      <c r="BRQ241" s="18">
        <v>2.27237427927434E-4</v>
      </c>
      <c r="BRR241" s="18">
        <v>2.4447250231277002E-4</v>
      </c>
      <c r="BRS241" s="18">
        <v>2.73825550755973E-4</v>
      </c>
      <c r="BRT241" s="18">
        <v>3.4775743288634198E-4</v>
      </c>
      <c r="BRU241" s="18">
        <v>3.3917879519945699E-4</v>
      </c>
      <c r="BRV241" s="18">
        <v>3.1157259389832898E-4</v>
      </c>
      <c r="BRW241" s="18">
        <v>3.1310264112788201E-4</v>
      </c>
      <c r="BRX241" s="18">
        <v>2.6258826151029298E-4</v>
      </c>
      <c r="BRY241" s="18">
        <v>3.0622417117603902E-4</v>
      </c>
      <c r="BRZ241" s="18">
        <v>3.4984452103942101E-4</v>
      </c>
      <c r="BSA241" s="18">
        <v>2.3485758179048099E-4</v>
      </c>
      <c r="BSB241" s="18">
        <v>2.3423933897773099E-4</v>
      </c>
      <c r="BSC241" s="18">
        <v>3.6091168977958599E-4</v>
      </c>
      <c r="BSD241" s="18">
        <v>3.6267409672396901E-4</v>
      </c>
      <c r="BSE241" s="18">
        <v>2.5547846916376601E-4</v>
      </c>
      <c r="BSF241" s="18">
        <v>2.0644745736875201E-4</v>
      </c>
      <c r="BSG241" s="18">
        <v>3.33026449356566E-4</v>
      </c>
      <c r="BSH241" s="18">
        <v>4.7079812582340099E-4</v>
      </c>
      <c r="BSI241" s="18">
        <v>4.5809199123739098E-4</v>
      </c>
      <c r="BSJ241" s="18">
        <v>3.2441669206506498E-4</v>
      </c>
      <c r="BSK241" s="18">
        <v>2.40513051278923E-5</v>
      </c>
      <c r="BSL241" s="18">
        <v>9.1692877834670394E-5</v>
      </c>
      <c r="BSM241" s="18">
        <v>4.6857203676944898E-4</v>
      </c>
      <c r="BSN241" s="18">
        <v>4.62975694529993E-4</v>
      </c>
      <c r="BSO241" s="18">
        <v>-3.2351941013031199E-5</v>
      </c>
      <c r="BSP241" s="18">
        <v>-9.8694788884995307E-5</v>
      </c>
      <c r="BSQ241" s="18">
        <v>4.5135252218642097E-4</v>
      </c>
      <c r="BSR241" s="18">
        <v>5.7576870164982499E-4</v>
      </c>
      <c r="BSS241" s="18">
        <v>7.5354048063691601E-5</v>
      </c>
      <c r="BST241" s="18">
        <v>-1.0424445171749999E-4</v>
      </c>
      <c r="BSU241" s="18">
        <v>1.7326151095056701E-4</v>
      </c>
      <c r="BSV241" s="18">
        <v>3.3812695256171799E-4</v>
      </c>
      <c r="BSW241" s="18">
        <v>2.4940392233252501E-4</v>
      </c>
      <c r="BSX241" s="18">
        <v>4.3172227556204002E-5</v>
      </c>
      <c r="BSY241" s="18">
        <v>-5.99778513971083E-6</v>
      </c>
      <c r="BSZ241" s="18">
        <v>1.84327642370585E-4</v>
      </c>
      <c r="BTA241" s="18">
        <v>2.55508551448291E-4</v>
      </c>
      <c r="BTB241" s="18">
        <v>8.2480437532700401E-5</v>
      </c>
      <c r="BTC241" s="18">
        <v>6.7550288533058103E-6</v>
      </c>
      <c r="BTD241" s="18">
        <v>9.6808940842130195E-5</v>
      </c>
      <c r="BTE241" s="18">
        <v>1.6094125946242101E-4</v>
      </c>
      <c r="BTF241" s="18">
        <v>2.1753018591122401E-4</v>
      </c>
      <c r="BTG241" s="18">
        <v>1.14089657314381E-4</v>
      </c>
      <c r="BTH241" s="18">
        <v>-3.09546707634444E-4</v>
      </c>
      <c r="BTI241" s="18">
        <v>-2.6696264060649399E-4</v>
      </c>
      <c r="BTJ241" s="18">
        <v>1.9102043201457599E-4</v>
      </c>
      <c r="BTK241" s="18">
        <v>2.32307848848006E-4</v>
      </c>
      <c r="BTL241" s="18">
        <v>-8.5448210497940299E-5</v>
      </c>
      <c r="BTM241" s="18">
        <v>-1.6704692589833401E-4</v>
      </c>
      <c r="BTN241" s="18">
        <v>-1.3416698892598699E-5</v>
      </c>
      <c r="BTO241" s="18">
        <v>5.0297579705010899E-5</v>
      </c>
      <c r="BTP241" s="18">
        <v>-1.03841971497126E-4</v>
      </c>
      <c r="BTQ241" s="18">
        <v>-1.6559364036031199E-4</v>
      </c>
      <c r="BTR241" s="18">
        <v>-5.8815015502727803E-5</v>
      </c>
      <c r="BTS241" s="18">
        <v>5.0793418739425397E-5</v>
      </c>
      <c r="BTT241" s="18">
        <v>-1.55701755356507E-4</v>
      </c>
      <c r="BTU241" s="18">
        <v>-3.5026152374195702E-4</v>
      </c>
      <c r="BTV241" s="18">
        <v>-1.94205004892283E-4</v>
      </c>
      <c r="BTW241" s="18">
        <v>-9.9931274510467406E-5</v>
      </c>
      <c r="BTX241" s="18">
        <v>-3.65426107096777E-4</v>
      </c>
      <c r="BTY241" s="18">
        <v>-5.3335268048709805E-4</v>
      </c>
      <c r="BTZ241" s="18">
        <v>-4.2985198732117802E-4</v>
      </c>
      <c r="BUA241" s="18">
        <v>-3.2517393577863302E-4</v>
      </c>
      <c r="BUB241" s="18">
        <v>-4.0869065614682E-4</v>
      </c>
      <c r="BUC241" s="18">
        <v>-5.9034408715621901E-4</v>
      </c>
      <c r="BUD241" s="18">
        <v>-4.83334139903923E-4</v>
      </c>
      <c r="BUE241" s="18">
        <v>-3.7817684644947299E-4</v>
      </c>
      <c r="BUF241" s="18">
        <v>-5.5397356786043796E-4</v>
      </c>
      <c r="BUG241" s="18">
        <v>-7.7049859054081904E-4</v>
      </c>
      <c r="BUH241" s="18">
        <v>-6.3277463080116305E-4</v>
      </c>
      <c r="BUI241" s="18">
        <v>-3.6279753782245101E-4</v>
      </c>
      <c r="BUJ241" s="18">
        <v>-4.6682518962745602E-4</v>
      </c>
      <c r="BUK241" s="18">
        <v>-4.6694863072593802E-4</v>
      </c>
      <c r="BUL241" s="18">
        <v>-3.4454277772410998E-4</v>
      </c>
      <c r="BUM241" s="18">
        <v>-2.9181786885498702E-4</v>
      </c>
      <c r="BUN241" s="18">
        <v>-3.9980289705357399E-4</v>
      </c>
      <c r="BUO241" s="18">
        <v>-5.0396851243925101E-4</v>
      </c>
      <c r="BUP241" s="18">
        <v>-4.42527002302489E-4</v>
      </c>
      <c r="BUQ241" s="18">
        <v>-3.1285472161066098E-4</v>
      </c>
      <c r="BUR241" s="18">
        <v>-3.3839043188124598E-4</v>
      </c>
      <c r="BUS241" s="18">
        <v>-5.9756279811909398E-4</v>
      </c>
      <c r="BUT241" s="18">
        <v>-7.1577995233262904E-4</v>
      </c>
      <c r="BUU241" s="18">
        <v>-6.1360806628604704E-4</v>
      </c>
      <c r="BUV241" s="18">
        <v>-4.8192649645270499E-4</v>
      </c>
      <c r="BUW241" s="18">
        <v>-4.9288682121689797E-4</v>
      </c>
      <c r="BUX241" s="18">
        <v>-5.6859563277380999E-4</v>
      </c>
      <c r="BUY241" s="18">
        <v>-6.2441175570665498E-4</v>
      </c>
      <c r="BUZ241" s="18">
        <v>-5.9379110203333597E-4</v>
      </c>
      <c r="BVA241" s="18">
        <v>-6.3419679673451502E-4</v>
      </c>
      <c r="BVB241" s="18">
        <v>-7.0596482902024395E-4</v>
      </c>
      <c r="BVC241" s="18">
        <v>-6.1626568052469601E-4</v>
      </c>
      <c r="BVD241" s="18">
        <v>-5.6156260211881405E-4</v>
      </c>
      <c r="BVE241" s="18">
        <v>-6.5266835674534997E-4</v>
      </c>
      <c r="BVF241" s="18">
        <v>-5.6109892000921703E-4</v>
      </c>
      <c r="BVG241" s="18">
        <v>-4.9712116209207902E-4</v>
      </c>
      <c r="BVH241" s="18">
        <v>-7.4148578310870197E-4</v>
      </c>
      <c r="BVI241" s="18">
        <v>-7.3873377273583896E-4</v>
      </c>
      <c r="BVJ241" s="18">
        <v>-3.9904565334003501E-4</v>
      </c>
      <c r="BVK241" s="18">
        <v>-4.3091731512095999E-4</v>
      </c>
      <c r="BVL241" s="18">
        <v>-6.4680957250648399E-4</v>
      </c>
      <c r="BVM241" s="18">
        <v>-6.6982563211911896E-4</v>
      </c>
      <c r="BVN241" s="18">
        <v>-7.8386964734658495E-4</v>
      </c>
      <c r="BVO241" s="18">
        <v>-6.5371916206299896E-4</v>
      </c>
      <c r="BVP241" s="18">
        <v>-1.80846395928246E-5</v>
      </c>
      <c r="BVQ241" s="18">
        <v>-1.20861283290196E-4</v>
      </c>
      <c r="BVR241" s="18">
        <v>-7.5878205938326095E-4</v>
      </c>
      <c r="BVS241" s="18">
        <v>-7.4708108802801199E-4</v>
      </c>
      <c r="BVT241" s="18">
        <v>-4.9544381540045303E-4</v>
      </c>
      <c r="BVU241" s="18">
        <v>-4.9813358656392004E-4</v>
      </c>
      <c r="BVV241" s="18">
        <v>-3.7083573170829099E-4</v>
      </c>
      <c r="BVW241" s="18">
        <v>-3.2835850865633998E-4</v>
      </c>
      <c r="BVX241" s="18">
        <v>-6.6561411228732703E-4</v>
      </c>
      <c r="BVY241" s="18">
        <v>-7.7382216431942598E-4</v>
      </c>
      <c r="BVZ241" s="18">
        <v>-3.7113655455339701E-4</v>
      </c>
      <c r="BWA241" s="18">
        <v>-2.3120206556212399E-4</v>
      </c>
      <c r="BWB241" s="18">
        <v>-2.2039007758023401E-4</v>
      </c>
      <c r="BWC241" s="18">
        <v>-2.7871755260981597E-4</v>
      </c>
      <c r="BWD241" s="18">
        <v>-5.6349512956869996E-4</v>
      </c>
      <c r="BWE241" s="18">
        <v>-5.0122583794780197E-4</v>
      </c>
      <c r="BWF241" s="18">
        <v>-3.9186428590272301E-4</v>
      </c>
      <c r="BWG241" s="18">
        <v>-4.6881165772541501E-4</v>
      </c>
      <c r="BWH241" s="18">
        <v>-4.6993196349348599E-4</v>
      </c>
      <c r="BWI241" s="18">
        <v>-4.2719333576234E-4</v>
      </c>
      <c r="BWJ241" s="18">
        <v>-5.28367319819256E-4</v>
      </c>
      <c r="BWK241" s="18">
        <v>-7.04164041230137E-4</v>
      </c>
      <c r="BWL241" s="18">
        <v>-5.6337894971127101E-4</v>
      </c>
      <c r="BWM241" s="18">
        <v>-2.6340048319213599E-4</v>
      </c>
      <c r="BWN241" s="18">
        <v>-3.0191929253026102E-4</v>
      </c>
      <c r="BWO241" s="18">
        <v>-5.2036854409935596E-4</v>
      </c>
      <c r="BWP241" s="18">
        <v>-8.3858102431373595E-4</v>
      </c>
      <c r="BWQ241" s="18">
        <v>-9.3238277402472804E-4</v>
      </c>
      <c r="BWR241" s="18">
        <v>-3.0082180780563401E-4</v>
      </c>
      <c r="BWS241" s="18">
        <v>5.1597341860012901E-5</v>
      </c>
      <c r="BWT241" s="18">
        <v>-3.7054217010425102E-4</v>
      </c>
      <c r="BWU241" s="18">
        <v>-7.7978053129319704E-4</v>
      </c>
      <c r="BWV241" s="18">
        <v>-8.2947646530796804E-4</v>
      </c>
      <c r="BWW241" s="18">
        <v>-8.2838624182444899E-4</v>
      </c>
      <c r="BWX241" s="18">
        <v>-6.8340519027614E-4</v>
      </c>
      <c r="BWY241" s="18">
        <v>-2.9828659734532E-4</v>
      </c>
      <c r="BWZ241" s="18">
        <v>-2.7966047663126298E-4</v>
      </c>
      <c r="BXA241" s="18">
        <v>-5.1056898058934798E-4</v>
      </c>
      <c r="BXB241" s="18">
        <v>-6.3191676703247502E-4</v>
      </c>
      <c r="BXC241" s="18">
        <v>-7.6913140257576997E-4</v>
      </c>
      <c r="BXD241" s="18">
        <v>-6.1410183068007196E-4</v>
      </c>
      <c r="BXE241" s="18">
        <v>-4.4717834588023303E-5</v>
      </c>
      <c r="BXF241" s="18">
        <v>-2.2377485324799601E-4</v>
      </c>
      <c r="BXG241" s="18">
        <v>-7.77655062294352E-4</v>
      </c>
      <c r="BXH241" s="18">
        <v>-6.1198466024250898E-4</v>
      </c>
      <c r="BXI241" s="18">
        <v>-2.9762997368683298E-4</v>
      </c>
      <c r="BXJ241" s="18">
        <v>-3.5394089833390403E-4</v>
      </c>
      <c r="BXK241" s="18">
        <v>-2.9495576232567401E-4</v>
      </c>
      <c r="BXL241" s="18">
        <v>-3.0123154926708901E-4</v>
      </c>
      <c r="BXM241" s="18">
        <v>-6.0134175544598802E-4</v>
      </c>
      <c r="BXN241" s="18">
        <v>-6.9430223851078799E-4</v>
      </c>
      <c r="BXO241" s="18">
        <v>-6.4097464663123705E-4</v>
      </c>
      <c r="BXP241" s="18">
        <v>-5.4499971119423198E-4</v>
      </c>
      <c r="BXQ241" s="18">
        <v>-3.9055933714696102E-4</v>
      </c>
      <c r="BXR241" s="18">
        <v>-4.4209340247747199E-4</v>
      </c>
      <c r="BXS241" s="18">
        <v>-4.8929458151804296E-4</v>
      </c>
      <c r="BXT241" s="18">
        <v>-5.18660077803087E-4</v>
      </c>
      <c r="BXU241" s="18">
        <v>-3.1119604668183799E-4</v>
      </c>
      <c r="BXV241" s="18">
        <v>-3.1119604668183799E-4</v>
      </c>
      <c r="BXW241" s="18">
        <v>-8.2985612448493995E-4</v>
      </c>
      <c r="BXX241" s="18">
        <v>-9.3358814004554304E-4</v>
      </c>
      <c r="BXY241" s="18">
        <v>-2.07464031121221E-4</v>
      </c>
      <c r="BXZ241" s="18">
        <v>-2.07464031121248E-4</v>
      </c>
      <c r="BYA241" s="18">
        <v>-8.6258565003460798E-4</v>
      </c>
      <c r="BYB241" s="18">
        <v>-9.0085861449586103E-4</v>
      </c>
      <c r="BYC241" s="18">
        <v>1.0373201556061701E-4</v>
      </c>
      <c r="BYD241" s="18">
        <v>1.0373201556061701E-4</v>
      </c>
      <c r="BYE241" s="18">
        <v>-7.2612410892430802E-4</v>
      </c>
      <c r="BYF241" s="18">
        <v>-8.2985612448495296E-4</v>
      </c>
      <c r="BYG241" s="18">
        <v>-6.2239209336369095E-4</v>
      </c>
      <c r="BYH241" s="18">
        <v>-5.18660077803087E-4</v>
      </c>
      <c r="BYI241" s="18">
        <v>-4.1492806224245599E-4</v>
      </c>
      <c r="BYJ241" s="18">
        <v>-2.8882105092542499E-4</v>
      </c>
      <c r="BYK241" s="18">
        <v>-3.3357104243826499E-4</v>
      </c>
      <c r="BYL241" s="18">
        <v>-4.1492806224248299E-4</v>
      </c>
      <c r="BYM241" s="18">
        <v>-6.2239209336369095E-4</v>
      </c>
      <c r="BYN241" s="18">
        <v>-6.7215026658780299E-4</v>
      </c>
      <c r="BYO241" s="18">
        <v>-3.6516988901835702E-4</v>
      </c>
      <c r="BYP241" s="18">
        <v>-1.0373201556061701E-4</v>
      </c>
      <c r="BYQ241" s="18">
        <v>-2.0746403112123499E-4</v>
      </c>
      <c r="BYR241" s="18">
        <v>-6.2239209336367696E-4</v>
      </c>
      <c r="BYS241" s="18">
        <v>-8.2985612448495296E-4</v>
      </c>
      <c r="BYT241" s="18">
        <v>-7.2612410892430802E-4</v>
      </c>
      <c r="BYU241" s="18">
        <v>-2.07464031121221E-4</v>
      </c>
      <c r="BYV241" s="18">
        <v>-1.0373201556063101E-4</v>
      </c>
      <c r="BYW241" s="18">
        <v>-4.3560289026384202E-4</v>
      </c>
      <c r="BYX241" s="18">
        <v>-7.0544928090292205E-4</v>
      </c>
      <c r="BYY241" s="18">
        <v>-3.1119604668186602E-4</v>
      </c>
      <c r="BYZ241" s="18">
        <v>-1.0373201556061701E-4</v>
      </c>
      <c r="BZA241" s="18">
        <v>-7.2612410892429404E-4</v>
      </c>
      <c r="BZB241" s="18">
        <v>-8.2985612448495296E-4</v>
      </c>
      <c r="BZC241" s="18">
        <v>-5.1866007780307301E-4</v>
      </c>
      <c r="BZD241" s="18">
        <v>-6.2239209336369095E-4</v>
      </c>
      <c r="BZE241" s="18">
        <v>-7.2612410892432201E-4</v>
      </c>
      <c r="BZF241" s="18">
        <v>-4.1492806224245599E-4</v>
      </c>
      <c r="BZG241">
        <v>0</v>
      </c>
      <c r="BZH241" s="18">
        <v>-3.1119604668185198E-4</v>
      </c>
      <c r="BZI241" s="18">
        <v>-7.2612410892430802E-4</v>
      </c>
      <c r="BZJ241" s="18">
        <v>-5.7816698584960103E-4</v>
      </c>
      <c r="BZK241" s="18">
        <v>-3.55421154195956E-4</v>
      </c>
      <c r="BZL241" s="18">
        <v>-5.1866007780307301E-4</v>
      </c>
      <c r="BZM241" s="18">
        <v>-8.2985612448493995E-4</v>
      </c>
      <c r="BZN241" s="18">
        <v>-7.2612410892430802E-4</v>
      </c>
      <c r="BZO241" s="18">
        <v>-5.2192971093355202E-4</v>
      </c>
      <c r="BZP241" s="18">
        <v>-4.1165842911199103E-4</v>
      </c>
      <c r="BZQ241" s="18">
        <v>-7.2612410892432201E-4</v>
      </c>
      <c r="BZR241">
        <v>-1.3485162022879901E-3</v>
      </c>
      <c r="BZS241" s="18">
        <v>-6.2239209336370505E-4</v>
      </c>
      <c r="BZT241" s="18">
        <v>3.7758349932047399E-4</v>
      </c>
      <c r="BZU241" s="18">
        <v>3.7344562921981503E-5</v>
      </c>
      <c r="BZV241" s="18">
        <v>-7.2612410892430802E-4</v>
      </c>
      <c r="BZW241" s="18">
        <v>-5.1866007780307301E-4</v>
      </c>
      <c r="BZX241" s="18">
        <v>-2.07464031121248E-4</v>
      </c>
      <c r="BZY241" s="18">
        <v>-5.1866007780307301E-4</v>
      </c>
      <c r="BZZ241" s="18">
        <v>-5.18660077803087E-4</v>
      </c>
      <c r="CAA241" s="18">
        <v>-3.1119604668183799E-4</v>
      </c>
      <c r="CAB241" s="18">
        <v>-5.18660077803087E-4</v>
      </c>
      <c r="CAC241" s="18">
        <v>-5.18660077803087E-4</v>
      </c>
      <c r="CAD241" s="18">
        <v>-5.4927761951593902E-4</v>
      </c>
      <c r="CAE241" s="18">
        <v>-3.8431052052958998E-4</v>
      </c>
      <c r="CAF241" s="18">
        <v>-3.1119604668185198E-4</v>
      </c>
      <c r="CAG241" s="18">
        <v>-5.18660077803087E-4</v>
      </c>
      <c r="CAH241" s="18">
        <v>-7.2612410892432201E-4</v>
      </c>
      <c r="CAI241" s="18">
        <v>-5.1866007780307301E-4</v>
      </c>
      <c r="CAJ241" s="18">
        <v>-5.6396607291933599E-4</v>
      </c>
      <c r="CAK241" s="18">
        <v>-8.8828214492928104E-4</v>
      </c>
      <c r="CAL241" s="18">
        <v>-5.1866007780310098E-4</v>
      </c>
      <c r="CAM241" s="18">
        <v>-2.0746403112123499E-4</v>
      </c>
      <c r="CAN241" s="18">
        <v>-1.49268295751403E-4</v>
      </c>
      <c r="CAO241" s="18">
        <v>-3.6939178205167001E-4</v>
      </c>
      <c r="CAP241" s="18">
        <v>-5.18660077803087E-4</v>
      </c>
      <c r="CAQ241" s="18">
        <v>-4.1492806224246998E-4</v>
      </c>
      <c r="CAR241" s="18">
        <v>1.0373201556063101E-4</v>
      </c>
      <c r="CAS241" s="18">
        <v>-4.1492806224246998E-4</v>
      </c>
      <c r="CAT241" s="18">
        <v>-9.3358814004554304E-4</v>
      </c>
      <c r="CAU241" s="18">
        <v>-4.1492806224245599E-4</v>
      </c>
      <c r="CAV241">
        <v>0</v>
      </c>
      <c r="CAW241" s="18">
        <v>-5.18660077803087E-4</v>
      </c>
      <c r="CAX241" s="18">
        <v>-7.2612410892432201E-4</v>
      </c>
      <c r="CAY241" s="18">
        <v>-3.1119604668183799E-4</v>
      </c>
      <c r="CAZ241" s="18">
        <v>-4.1492806224248299E-4</v>
      </c>
      <c r="CBA241" s="18">
        <v>-6.2239209336368401E-4</v>
      </c>
      <c r="CBB241" s="18">
        <v>-7.2612410892432201E-4</v>
      </c>
      <c r="CBC241" s="18">
        <v>-5.1866007780307995E-4</v>
      </c>
      <c r="CBD241" s="18">
        <v>-2.0746403112123499E-4</v>
      </c>
      <c r="CBE241" s="18">
        <v>-3.1119604668184499E-4</v>
      </c>
      <c r="CBF241" s="18">
        <v>-6.2239209336369095E-4</v>
      </c>
      <c r="CBG241" s="18">
        <v>-6.2239209336370505E-4</v>
      </c>
      <c r="CBH241" s="18">
        <v>-1.0373201556061E-4</v>
      </c>
      <c r="CBI241" s="18">
        <v>4.1492806224246298E-4</v>
      </c>
      <c r="CBJ241" s="18">
        <v>-7.2612410892431496E-4</v>
      </c>
      <c r="CBK241">
        <v>-1.34851620228802E-3</v>
      </c>
      <c r="CBL241" s="18">
        <v>-3.1119604668183799E-4</v>
      </c>
      <c r="CBM241" s="18">
        <v>-2.0746403112123499E-4</v>
      </c>
      <c r="CBN241" s="18">
        <v>-4.1492806224246298E-4</v>
      </c>
      <c r="CBO241" s="18">
        <v>-1.0373201556061701E-4</v>
      </c>
      <c r="CBP241" s="18">
        <v>-7.2612410892431496E-4</v>
      </c>
      <c r="CBQ241">
        <v>-1.1329569246724301E-3</v>
      </c>
      <c r="CBR241" s="18">
        <v>-4.23023308736815E-4</v>
      </c>
      <c r="CBS241">
        <v>0</v>
      </c>
      <c r="CBT241" s="18">
        <v>-4.1492806224246298E-4</v>
      </c>
      <c r="CBU241" s="18">
        <v>-2.07464031121228E-4</v>
      </c>
      <c r="CBV241" s="18">
        <v>5.1764350405061799E-5</v>
      </c>
      <c r="CBW241" s="18">
        <v>-6.7415644376875999E-4</v>
      </c>
      <c r="CBX241" s="18">
        <v>-4.1492806224246998E-4</v>
      </c>
      <c r="CBY241">
        <v>0</v>
      </c>
      <c r="CBZ241" s="18">
        <v>-7.2612410892431496E-4</v>
      </c>
      <c r="CCA241" s="18">
        <v>-9.42972775493315E-4</v>
      </c>
      <c r="CCB241" s="18">
        <v>-4.0554342679469102E-4</v>
      </c>
      <c r="CCC241" s="18">
        <v>3.1119604668184499E-4</v>
      </c>
      <c r="CCD241" s="18">
        <v>4.1492806224246298E-4</v>
      </c>
      <c r="CCE241" s="18">
        <v>-9.7137045207319002E-4</v>
      </c>
      <c r="CCF241">
        <v>-1.6219299369422101E-3</v>
      </c>
      <c r="CCG241" s="18">
        <v>4.1492806224246998E-4</v>
      </c>
      <c r="CCH241" s="18">
        <v>3.1119604668184499E-4</v>
      </c>
      <c r="CCI241">
        <v>-1.34851620228801E-3</v>
      </c>
      <c r="CCJ241" s="18">
        <v>-6.22392093363698E-4</v>
      </c>
      <c r="CCK241" s="18">
        <v>5.5527229269520303E-4</v>
      </c>
      <c r="CCL241" s="18">
        <v>-3.4780826157396801E-4</v>
      </c>
      <c r="CCM241">
        <v>-1.14105217116677E-3</v>
      </c>
      <c r="CCN241" s="18">
        <v>-5.1866007780307995E-4</v>
      </c>
      <c r="CCO241" s="18">
        <v>4.1492806224246298E-4</v>
      </c>
      <c r="CCP241" s="18">
        <v>-7.2612410892431496E-4</v>
      </c>
      <c r="CCQ241">
        <v>-1.5559802334092401E-3</v>
      </c>
      <c r="CCR241" s="18">
        <v>1.3225105859869499E-4</v>
      </c>
      <c r="CCS241">
        <v>1.5274611903711699E-3</v>
      </c>
      <c r="CCT241" s="18">
        <v>3.1119604668183799E-4</v>
      </c>
      <c r="CCU241" s="18">
        <v>-9.3358814004554304E-4</v>
      </c>
      <c r="CCV241" s="18">
        <v>-6.22392093363698E-4</v>
      </c>
      <c r="CCW241" s="18">
        <v>-4.1492806224246998E-4</v>
      </c>
      <c r="CCX241" s="18">
        <v>-6.2239209336369095E-4</v>
      </c>
      <c r="CCY241" s="18">
        <v>-5.1866007780307995E-4</v>
      </c>
      <c r="CCZ241" s="18">
        <v>-6.2239209336370505E-4</v>
      </c>
      <c r="CDA241" s="18">
        <v>-9.3358814004554304E-4</v>
      </c>
      <c r="CDB241" s="18">
        <v>-7.2612410892430802E-4</v>
      </c>
      <c r="CDC241" s="18">
        <v>-1.03732015560624E-4</v>
      </c>
      <c r="CDD241" s="18">
        <v>2.07464031121228E-4</v>
      </c>
      <c r="CDE241" s="18">
        <v>4.1492806224247599E-4</v>
      </c>
      <c r="CDF241" s="18">
        <v>5.1866007780307995E-4</v>
      </c>
      <c r="CDG241" s="18">
        <v>-6.2239209336370505E-4</v>
      </c>
      <c r="CDH241" s="18">
        <v>-8.2985612448493301E-4</v>
      </c>
      <c r="CDI241" s="18">
        <v>4.1492806224247599E-4</v>
      </c>
      <c r="CDJ241" s="18">
        <v>1.0219366976985101E-4</v>
      </c>
      <c r="CDK241" s="18">
        <v>-6.20853747572938E-4</v>
      </c>
      <c r="CDL241" s="18">
        <v>-4.1492806224246998E-4</v>
      </c>
      <c r="CDM241">
        <v>-1.30211168512696E-3</v>
      </c>
      <c r="CDN241" s="18">
        <v>-3.5760056384289503E-4</v>
      </c>
      <c r="CDO241" s="18">
        <v>6.22392093363698E-4</v>
      </c>
      <c r="CDP241" s="18">
        <v>-8.2985612448492597E-4</v>
      </c>
      <c r="CDQ241" s="18">
        <v>-7.2612410892431496E-4</v>
      </c>
      <c r="CDR241" s="18">
        <v>7.8596710870119894E-5</v>
      </c>
      <c r="CDS241" s="18">
        <v>-7.0098880423382498E-4</v>
      </c>
      <c r="CDT241" s="18">
        <v>-1.0373201556061E-4</v>
      </c>
      <c r="CDU241">
        <v>1.4704002832515699E-3</v>
      </c>
      <c r="CDV241">
        <v>1.12290010576382E-3</v>
      </c>
      <c r="CDW241">
        <v>-1.2343777909263501E-3</v>
      </c>
      <c r="CDX241">
        <v>-1.77385066033151E-3</v>
      </c>
      <c r="CDY241">
        <v>1.0373201556061599E-3</v>
      </c>
      <c r="CDZ241" s="18">
        <v>5.1866007780307995E-4</v>
      </c>
      <c r="CEA241">
        <v>-1.0373201556061599E-3</v>
      </c>
      <c r="CEB241" s="18">
        <v>-3.33508803228924E-5</v>
      </c>
      <c r="CEC241" s="18">
        <v>3.33508803228924E-5</v>
      </c>
      <c r="CED241" s="18">
        <v>-4.1492806224245599E-4</v>
      </c>
      <c r="CEE241" s="18">
        <v>1.0373201556061E-4</v>
      </c>
      <c r="CEF241" s="18">
        <v>-1.0373201556061E-4</v>
      </c>
    </row>
    <row r="242" spans="1:2164" x14ac:dyDescent="0.3">
      <c r="A242">
        <v>235</v>
      </c>
      <c r="B242" t="str">
        <f t="array" ref="B242">INDEX(MtrxNb!A$2:C$145,MATCH(1,(MtrxNb!B$2:B$145=I242)*(MtrxNb!C$2:C$145=J242),0),1)</f>
        <v>M16</v>
      </c>
      <c r="C242" s="1">
        <v>41617</v>
      </c>
      <c r="D242" s="1">
        <v>41550</v>
      </c>
      <c r="E242">
        <f t="shared" si="3"/>
        <v>67</v>
      </c>
      <c r="G242">
        <v>51.2</v>
      </c>
      <c r="H242">
        <v>30</v>
      </c>
      <c r="I242">
        <v>16</v>
      </c>
      <c r="J242" s="2" t="s">
        <v>10</v>
      </c>
      <c r="K242">
        <v>1</v>
      </c>
      <c r="L242" s="2" t="s">
        <v>1238</v>
      </c>
      <c r="M242" t="s">
        <v>1241</v>
      </c>
      <c r="N242" t="s">
        <v>1564</v>
      </c>
      <c r="O242">
        <v>1.89999999999999E-3</v>
      </c>
      <c r="P242">
        <v>-3.5269250000000002E-3</v>
      </c>
      <c r="Q242">
        <v>4.6269249999999996E-3</v>
      </c>
      <c r="R242">
        <v>-4.3E-3</v>
      </c>
      <c r="S242">
        <v>-6.8999999999999903E-3</v>
      </c>
      <c r="T242">
        <v>4.6999999999999898E-3</v>
      </c>
      <c r="U242">
        <v>-5.9999999999999897E-3</v>
      </c>
      <c r="V242" s="18">
        <v>6.9999999999999902E-4</v>
      </c>
      <c r="W242">
        <v>1.5699999999999999E-2</v>
      </c>
      <c r="X242">
        <v>-1.2457103000000001E-2</v>
      </c>
      <c r="Y242">
        <v>-3.64289699999999E-3</v>
      </c>
      <c r="Z242">
        <v>3.29999999999999E-3</v>
      </c>
      <c r="AA242">
        <v>-1.6999999999999999E-3</v>
      </c>
      <c r="AB242">
        <v>-1.4999999999999901E-3</v>
      </c>
      <c r="AC242">
        <v>-1.5E-3</v>
      </c>
      <c r="AD242">
        <v>-1.39999999999999E-3</v>
      </c>
      <c r="AE242">
        <v>-1.2999999999999999E-3</v>
      </c>
      <c r="AF242">
        <v>-1.2999999999999999E-3</v>
      </c>
      <c r="AG242">
        <v>-1.39999999999999E-3</v>
      </c>
      <c r="AH242">
        <v>-1.5E-3</v>
      </c>
      <c r="AI242">
        <v>1.5E-3</v>
      </c>
      <c r="AJ242">
        <v>2.7000000000000001E-3</v>
      </c>
      <c r="AK242">
        <v>2E-3</v>
      </c>
      <c r="AL242">
        <v>-4.3E-3</v>
      </c>
      <c r="AM242" s="18">
        <v>-5.9999999999999604E-4</v>
      </c>
      <c r="AN242">
        <v>4.79999999999999E-3</v>
      </c>
      <c r="AO242">
        <v>-5.1999999999999902E-3</v>
      </c>
      <c r="AP242">
        <v>-1.1000000000000001E-3</v>
      </c>
      <c r="AQ242" s="18">
        <v>1.99999999999998E-4</v>
      </c>
      <c r="AR242">
        <v>-4.5999999999999999E-3</v>
      </c>
      <c r="AS242">
        <v>1.8E-3</v>
      </c>
      <c r="AT242">
        <v>1.39999999999999E-3</v>
      </c>
      <c r="AU242">
        <v>-1.8E-3</v>
      </c>
      <c r="AV242">
        <v>-1.5999999999999901E-3</v>
      </c>
      <c r="AW242" s="18">
        <v>-3.9840799999999501E-4</v>
      </c>
      <c r="AX242" s="18">
        <v>5.9840799999999396E-4</v>
      </c>
      <c r="AY242" s="18">
        <v>4.0000000000000398E-4</v>
      </c>
      <c r="AZ242" s="18">
        <v>3.9999999999999698E-4</v>
      </c>
      <c r="BA242" s="18">
        <v>3.00000000000001E-4</v>
      </c>
      <c r="BB242" s="18">
        <v>9.9999999999995898E-5</v>
      </c>
      <c r="BC242" s="18">
        <v>1.00000000000002E-4</v>
      </c>
      <c r="BD242">
        <v>0</v>
      </c>
      <c r="BE242">
        <v>0</v>
      </c>
      <c r="BF242">
        <v>1.39999999999999E-3</v>
      </c>
      <c r="BG242" s="18">
        <v>-5.9999999999999604E-4</v>
      </c>
      <c r="BH242">
        <v>-1.4E-3</v>
      </c>
      <c r="BI242" s="18">
        <v>-5.9999999999999604E-4</v>
      </c>
      <c r="BJ242" s="18">
        <v>5.9999999999999604E-4</v>
      </c>
      <c r="BK242" s="18">
        <v>4.0000000000000398E-4</v>
      </c>
      <c r="BL242" s="18">
        <v>-4.0000000000000398E-4</v>
      </c>
      <c r="BM242" s="18">
        <v>5.0000000000000001E-4</v>
      </c>
      <c r="BN242">
        <v>0</v>
      </c>
      <c r="BO242" s="18">
        <v>-5.0000000000000001E-4</v>
      </c>
      <c r="BP242" s="18">
        <v>3.00000000000001E-4</v>
      </c>
      <c r="BQ242" s="18">
        <v>1.00000000000002E-4</v>
      </c>
      <c r="BR242" s="18">
        <v>2.9999999999999401E-4</v>
      </c>
      <c r="BS242" s="18">
        <v>9.0000000000000496E-4</v>
      </c>
      <c r="BT242" s="18">
        <v>7.67620999999996E-4</v>
      </c>
      <c r="BU242" s="18">
        <v>3.32379E-4</v>
      </c>
      <c r="BV242">
        <v>0</v>
      </c>
      <c r="BW242">
        <v>1.1999999999999899E-3</v>
      </c>
      <c r="BX242" s="18">
        <v>6.0000000000000298E-4</v>
      </c>
      <c r="BY242" s="18">
        <v>3.00000000000001E-4</v>
      </c>
      <c r="BZ242" s="18">
        <v>2.9999999999999401E-4</v>
      </c>
      <c r="CA242" s="18">
        <v>6.9999999999999902E-4</v>
      </c>
      <c r="CB242" s="18">
        <v>5.0000000000000001E-4</v>
      </c>
      <c r="CC242" s="18">
        <v>2.00000000000005E-4</v>
      </c>
      <c r="CD242" s="18">
        <v>9.9999999999999395E-4</v>
      </c>
      <c r="CE242" s="18">
        <v>6.0000000000000298E-4</v>
      </c>
      <c r="CF242">
        <v>0</v>
      </c>
      <c r="CG242" s="18">
        <v>5.0000000000000001E-4</v>
      </c>
      <c r="CH242" s="18">
        <v>5.0000000000000001E-4</v>
      </c>
      <c r="CI242" s="18">
        <v>5.0000000000000001E-4</v>
      </c>
      <c r="CJ242" s="18">
        <v>3.9999999999999698E-4</v>
      </c>
      <c r="CK242" s="18">
        <v>7.1193000000004101E-5</v>
      </c>
      <c r="CL242" s="18">
        <v>3.6140499999999499E-4</v>
      </c>
      <c r="CM242" s="18">
        <v>8.6740200000000301E-4</v>
      </c>
      <c r="CN242" s="18">
        <v>5.0000000000000001E-4</v>
      </c>
      <c r="CO242" s="18">
        <v>5.0000000000000001E-4</v>
      </c>
      <c r="CP242" s="18">
        <v>3.9999999999999698E-4</v>
      </c>
      <c r="CQ242" s="18">
        <v>1.00000000000002E-4</v>
      </c>
      <c r="CR242" s="18">
        <v>3.9999999999999698E-4</v>
      </c>
      <c r="CS242" s="18">
        <v>3.9999999999999698E-4</v>
      </c>
      <c r="CT242" s="18">
        <v>1.99999999999998E-4</v>
      </c>
      <c r="CU242" s="18">
        <v>2.00000000000005E-4</v>
      </c>
      <c r="CV242" s="18">
        <v>2.30196999999994E-4</v>
      </c>
      <c r="CW242" s="18">
        <v>2.6980300000000498E-4</v>
      </c>
      <c r="CX242" s="18">
        <v>-1.00000000000002E-4</v>
      </c>
      <c r="CY242" s="18">
        <v>-1.00000000000002E-4</v>
      </c>
      <c r="CZ242">
        <v>0</v>
      </c>
      <c r="DA242" s="18">
        <v>1.00000000000002E-4</v>
      </c>
      <c r="DB242">
        <v>0</v>
      </c>
      <c r="DC242" s="18">
        <v>1.00000000000002E-4</v>
      </c>
      <c r="DD242" s="18">
        <v>3.9999999999999698E-4</v>
      </c>
      <c r="DE242" s="18">
        <v>1.99999999999998E-4</v>
      </c>
      <c r="DF242" s="18">
        <v>1.00000000000002E-4</v>
      </c>
      <c r="DG242" s="18">
        <v>9.9999999999995898E-5</v>
      </c>
      <c r="DH242">
        <v>0</v>
      </c>
      <c r="DI242" s="18">
        <v>3.00000000000001E-4</v>
      </c>
      <c r="DJ242" s="18">
        <v>3.00000000000001E-4</v>
      </c>
      <c r="DK242" s="18">
        <v>-1.99999999999998E-4</v>
      </c>
      <c r="DL242" s="18">
        <v>9.9999999999995898E-5</v>
      </c>
      <c r="DM242">
        <v>0</v>
      </c>
      <c r="DN242" s="18">
        <v>-9.9999999999995898E-5</v>
      </c>
      <c r="DO242">
        <v>0</v>
      </c>
      <c r="DP242">
        <v>0</v>
      </c>
      <c r="DQ242" s="18">
        <v>-2.00000000000005E-4</v>
      </c>
      <c r="DR242">
        <v>0</v>
      </c>
      <c r="DS242" s="18">
        <v>5.8017000000000397E-5</v>
      </c>
      <c r="DT242" s="18">
        <v>4.1983000000002298E-5</v>
      </c>
      <c r="DU242" s="18">
        <v>1.99999999999998E-4</v>
      </c>
      <c r="DV242" s="18">
        <v>-1.12224000000001E-4</v>
      </c>
      <c r="DW242" s="18">
        <v>-1.8777600000000001E-4</v>
      </c>
      <c r="DX242" s="18">
        <v>2.00000000000005E-4</v>
      </c>
      <c r="DY242" s="18">
        <v>-2.00000000000005E-4</v>
      </c>
      <c r="DZ242" s="18">
        <v>-9.9999999999995898E-5</v>
      </c>
      <c r="EA242" s="18">
        <v>-1.00000000000002E-4</v>
      </c>
      <c r="EB242" s="18">
        <v>1.00000000000002E-4</v>
      </c>
      <c r="EC242">
        <v>0</v>
      </c>
      <c r="ED242" s="18">
        <v>-1.99999999999998E-4</v>
      </c>
      <c r="EE242" s="18">
        <v>-5.0000000000000001E-4</v>
      </c>
      <c r="EF242">
        <v>0</v>
      </c>
      <c r="EG242" s="18">
        <v>2.2479899999999699E-4</v>
      </c>
      <c r="EH242" s="18">
        <v>1.7520099999999899E-4</v>
      </c>
      <c r="EI242" s="18">
        <v>-1.99999999999998E-4</v>
      </c>
      <c r="EJ242" s="18">
        <v>-1.00000000000002E-4</v>
      </c>
      <c r="EK242">
        <v>0</v>
      </c>
      <c r="EL242" s="18">
        <v>-1.99999999999998E-4</v>
      </c>
      <c r="EM242" s="18">
        <v>-9.9999999999995898E-5</v>
      </c>
      <c r="EN242">
        <v>0</v>
      </c>
      <c r="EO242" s="18">
        <v>-2.00000000000005E-4</v>
      </c>
      <c r="EP242" s="18">
        <v>-9.9999999999995898E-5</v>
      </c>
      <c r="EQ242">
        <v>0</v>
      </c>
      <c r="ER242" s="18">
        <v>9.9999999999995898E-5</v>
      </c>
      <c r="ES242" s="18">
        <v>-7.2650000000000397E-5</v>
      </c>
      <c r="ET242" s="18">
        <v>-1.27349999999998E-4</v>
      </c>
      <c r="EU242" s="18">
        <v>-9.9999999999995898E-5</v>
      </c>
      <c r="EV242">
        <v>0</v>
      </c>
      <c r="EW242">
        <v>0</v>
      </c>
      <c r="EX242">
        <v>0</v>
      </c>
      <c r="EY242" s="18">
        <v>-1.00000000000002E-4</v>
      </c>
      <c r="EZ242" s="18">
        <v>1.99999999999998E-4</v>
      </c>
      <c r="FA242" s="18">
        <v>1.00000000000002E-4</v>
      </c>
      <c r="FB242" s="18">
        <v>9.9999999999995898E-5</v>
      </c>
      <c r="FC242" s="18">
        <v>-1.99999999999998E-4</v>
      </c>
      <c r="FD242">
        <v>0</v>
      </c>
      <c r="FE242" s="18">
        <v>1.00000000000002E-4</v>
      </c>
      <c r="FF242" s="18">
        <v>1.99999999999998E-4</v>
      </c>
      <c r="FG242" s="18">
        <v>1.99999999999998E-4</v>
      </c>
      <c r="FH242" s="18">
        <v>1.99999999999998E-4</v>
      </c>
      <c r="FI242" s="18">
        <v>3.00000000000001E-4</v>
      </c>
      <c r="FJ242" s="18">
        <v>3.00000000000001E-4</v>
      </c>
      <c r="FK242" s="18">
        <v>3.00000000000001E-4</v>
      </c>
      <c r="FL242" s="18">
        <v>5.9999999999999604E-4</v>
      </c>
      <c r="FM242" s="18">
        <v>5.0000000000000001E-4</v>
      </c>
      <c r="FN242" s="18">
        <v>3.00000000000001E-4</v>
      </c>
      <c r="FO242" s="18">
        <v>3.9999999999999698E-4</v>
      </c>
      <c r="FP242" s="18">
        <v>5.0000000000000001E-4</v>
      </c>
      <c r="FQ242" s="18">
        <v>6.0000000000000298E-4</v>
      </c>
      <c r="FR242" s="18">
        <v>5.9999999999999604E-4</v>
      </c>
      <c r="FS242" s="18">
        <v>8.0000000000000199E-4</v>
      </c>
      <c r="FT242" s="18">
        <v>8.0000000000000199E-4</v>
      </c>
      <c r="FU242" s="18">
        <v>8.9999999999999802E-4</v>
      </c>
      <c r="FV242">
        <v>1E-3</v>
      </c>
      <c r="FW242">
        <v>1.01789299999999E-3</v>
      </c>
      <c r="FX242">
        <v>1.1821069999999999E-3</v>
      </c>
      <c r="FY242">
        <v>1.29999999999999E-3</v>
      </c>
      <c r="FZ242">
        <v>1.1999999999999999E-3</v>
      </c>
      <c r="GA242">
        <v>1.5E-3</v>
      </c>
      <c r="GB242">
        <v>1.5999999999999901E-3</v>
      </c>
      <c r="GC242">
        <v>1.6000000000000001E-3</v>
      </c>
      <c r="GD242">
        <v>1.79999999999999E-3</v>
      </c>
      <c r="GE242">
        <v>2E-3</v>
      </c>
      <c r="GF242">
        <v>1.6999999999999999E-3</v>
      </c>
      <c r="GG242">
        <v>1.5999999999999901E-3</v>
      </c>
      <c r="GH242">
        <v>1.6999999999999999E-3</v>
      </c>
      <c r="GI242">
        <v>1.5999999999999901E-3</v>
      </c>
      <c r="GJ242">
        <v>1.5E-3</v>
      </c>
      <c r="GK242">
        <v>1.5E-3</v>
      </c>
      <c r="GL242">
        <v>1.39999999999999E-3</v>
      </c>
      <c r="GM242">
        <v>1.1999999999999999E-3</v>
      </c>
      <c r="GN242">
        <v>1.29999999999999E-3</v>
      </c>
      <c r="GO242">
        <v>1.1999999999999999E-3</v>
      </c>
      <c r="GP242">
        <v>1.5999999999999901E-3</v>
      </c>
      <c r="GQ242">
        <v>1.025932E-3</v>
      </c>
      <c r="GR242" s="18">
        <v>7.7406800000000199E-4</v>
      </c>
      <c r="GS242" s="18">
        <v>5.99999999999989E-4</v>
      </c>
      <c r="GT242" s="18">
        <v>8.0000000000000904E-4</v>
      </c>
      <c r="GU242" s="18">
        <v>6.0000000000000298E-4</v>
      </c>
      <c r="GV242" s="18">
        <v>5.99999999999989E-4</v>
      </c>
      <c r="GW242" s="18">
        <v>5.0000000000000001E-4</v>
      </c>
      <c r="GX242" s="18">
        <v>5.0000000000000001E-4</v>
      </c>
      <c r="GY242" s="18">
        <v>3.9999999999999698E-4</v>
      </c>
      <c r="GZ242" s="18">
        <v>5.0000000000000001E-4</v>
      </c>
      <c r="HA242" s="18">
        <v>4.0000000000001102E-4</v>
      </c>
      <c r="HB242" s="18">
        <v>3.9999999999999698E-4</v>
      </c>
      <c r="HC242" s="18">
        <v>2.9999999999999401E-4</v>
      </c>
      <c r="HD242" s="18">
        <v>6.0000000000000298E-4</v>
      </c>
      <c r="HE242" s="18">
        <v>5.0000000000000001E-4</v>
      </c>
      <c r="HF242" s="18">
        <v>2.9999999999999401E-4</v>
      </c>
      <c r="HG242" s="18">
        <v>2.00000000000005E-4</v>
      </c>
      <c r="HH242" s="18">
        <v>1.00000000000002E-4</v>
      </c>
      <c r="HI242">
        <v>0</v>
      </c>
      <c r="HJ242" s="18">
        <v>-1.5221600000001E-4</v>
      </c>
      <c r="HK242" s="18">
        <v>-2.4778400000000003E-4</v>
      </c>
      <c r="HL242" s="18">
        <v>-2.9999999999999401E-4</v>
      </c>
      <c r="HM242" s="18">
        <v>-5.0000000000000001E-4</v>
      </c>
      <c r="HN242" s="18">
        <v>-6.0742899999999202E-4</v>
      </c>
      <c r="HO242" s="18">
        <v>-6.9257100000000196E-4</v>
      </c>
      <c r="HP242" s="18">
        <v>-6.5393600000000697E-4</v>
      </c>
      <c r="HQ242" s="18">
        <v>-8.4606399999999295E-4</v>
      </c>
      <c r="HR242" s="18">
        <v>-8.9974099999999503E-4</v>
      </c>
      <c r="HS242" s="18">
        <v>-9.0025900000000004E-4</v>
      </c>
      <c r="HT242">
        <v>-1E-3</v>
      </c>
      <c r="HU242">
        <v>-1.1000000000000001E-3</v>
      </c>
      <c r="HV242">
        <v>-1.1999999999999999E-3</v>
      </c>
      <c r="HW242">
        <v>-1.17175799999999E-3</v>
      </c>
      <c r="HX242">
        <v>-1.228242E-3</v>
      </c>
      <c r="HY242">
        <v>-1.39999999999999E-3</v>
      </c>
      <c r="HZ242">
        <v>-1.29999999999999E-3</v>
      </c>
      <c r="IA242">
        <v>-1.5E-3</v>
      </c>
      <c r="IB242">
        <v>-1.29999999999999E-3</v>
      </c>
      <c r="IC242">
        <v>-1.1999999999999999E-3</v>
      </c>
      <c r="ID242">
        <v>-1.2479749999999899E-3</v>
      </c>
      <c r="IE242">
        <v>-1.1520250000000001E-3</v>
      </c>
      <c r="IF242">
        <v>-1E-3</v>
      </c>
      <c r="IG242">
        <v>-1E-3</v>
      </c>
      <c r="IH242">
        <v>-1.0999999999999799E-3</v>
      </c>
      <c r="II242" s="18">
        <v>-9.9254300000001195E-4</v>
      </c>
      <c r="IJ242" s="18">
        <v>-9.0745699999998598E-4</v>
      </c>
      <c r="IK242" s="18">
        <v>-8.0000000000000904E-4</v>
      </c>
      <c r="IL242" s="18">
        <v>-6.9999999999999197E-4</v>
      </c>
      <c r="IM242" s="18">
        <v>-7.0000000000000596E-4</v>
      </c>
      <c r="IN242" s="18">
        <v>-5.4899799999999499E-4</v>
      </c>
      <c r="IO242" s="18">
        <v>-5.51002000000008E-4</v>
      </c>
      <c r="IP242" s="18">
        <v>-5.0000000000000001E-4</v>
      </c>
      <c r="IQ242" s="18">
        <v>-3.9999999999999698E-4</v>
      </c>
      <c r="IR242" s="18">
        <v>-3.9999999999999698E-4</v>
      </c>
      <c r="IS242" s="18">
        <v>-4.1968100000000502E-4</v>
      </c>
      <c r="IT242" s="18">
        <v>-3.8031899999998997E-4</v>
      </c>
      <c r="IU242" s="18">
        <v>-3.00000000000008E-4</v>
      </c>
      <c r="IV242" s="18">
        <v>-3.4289899999999298E-4</v>
      </c>
      <c r="IW242" s="18">
        <v>-3.5710099999999802E-4</v>
      </c>
      <c r="IX242" s="18">
        <v>-3.00000000000008E-4</v>
      </c>
      <c r="IY242" s="18">
        <v>-2.9999999999999401E-4</v>
      </c>
      <c r="IZ242" s="18">
        <v>-2.9999999999999401E-4</v>
      </c>
      <c r="JA242" s="18">
        <v>-1.15691000000001E-4</v>
      </c>
      <c r="JB242" s="18">
        <v>-1.8430900000000701E-4</v>
      </c>
      <c r="JC242" s="18">
        <v>-2.9999999999999401E-4</v>
      </c>
      <c r="JD242" s="18">
        <v>-3.00000000000008E-4</v>
      </c>
      <c r="JE242" s="18">
        <v>-2.9999999999999401E-4</v>
      </c>
      <c r="JF242" s="18">
        <v>-3.5051699999999399E-4</v>
      </c>
      <c r="JG242" s="18">
        <v>-3.4948300000001099E-4</v>
      </c>
      <c r="JH242" s="18">
        <v>-3.9999999999999698E-4</v>
      </c>
      <c r="JI242" s="18">
        <v>-2.9999999999999401E-4</v>
      </c>
      <c r="JJ242" s="18">
        <v>-3.9999999999999698E-4</v>
      </c>
      <c r="JK242" s="18">
        <v>-3.9999999999999698E-4</v>
      </c>
      <c r="JL242" s="18">
        <v>-5.0000000000000695E-4</v>
      </c>
      <c r="JM242" s="18">
        <v>-5.9999999999999604E-4</v>
      </c>
      <c r="JN242" s="18">
        <v>-5.0000000000000001E-4</v>
      </c>
      <c r="JO242" s="18">
        <v>-5.0000000000000001E-4</v>
      </c>
      <c r="JP242" s="18">
        <v>-5.0000000000000001E-4</v>
      </c>
      <c r="JQ242" s="18">
        <v>-6.0000000000000298E-4</v>
      </c>
      <c r="JR242" s="18">
        <v>-5.9999999999999604E-4</v>
      </c>
      <c r="JS242" s="18">
        <v>-6.0000000000000298E-4</v>
      </c>
      <c r="JT242" s="18">
        <v>-3.9999999999999698E-4</v>
      </c>
      <c r="JU242" s="18">
        <v>-3.9999999999999698E-4</v>
      </c>
      <c r="JV242" s="18">
        <v>-4.0000000000000398E-4</v>
      </c>
      <c r="JW242" s="18">
        <v>-3.9999999999999698E-4</v>
      </c>
      <c r="JX242" s="18">
        <v>-3.00000000000001E-4</v>
      </c>
      <c r="JY242" s="18">
        <v>-3.00000000000001E-4</v>
      </c>
      <c r="JZ242" s="18">
        <v>-2.9999999999999401E-4</v>
      </c>
      <c r="KA242" s="18">
        <v>-2.00000000000005E-4</v>
      </c>
      <c r="KB242" s="18">
        <v>-2.9999999999999401E-4</v>
      </c>
      <c r="KC242" s="18">
        <v>-1.99999999999998E-4</v>
      </c>
      <c r="KD242" s="18">
        <v>-1.00000000000002E-4</v>
      </c>
      <c r="KE242">
        <v>0</v>
      </c>
      <c r="KF242">
        <v>0</v>
      </c>
      <c r="KG242">
        <v>0</v>
      </c>
      <c r="KH242" s="18">
        <v>-1.00000000000002E-4</v>
      </c>
      <c r="KI242" s="18">
        <v>-9.9999999999995898E-5</v>
      </c>
      <c r="KJ242" s="18">
        <v>-1.00000000000002E-4</v>
      </c>
      <c r="KK242" s="18">
        <v>-1.99999999999998E-4</v>
      </c>
      <c r="KL242" s="18">
        <v>-1.99999999999998E-4</v>
      </c>
      <c r="KM242" s="18">
        <v>-1.99999999999998E-4</v>
      </c>
      <c r="KN242" s="18">
        <v>-3.00000000000001E-4</v>
      </c>
      <c r="KO242" s="18">
        <v>-3.00000000000001E-4</v>
      </c>
      <c r="KP242" s="18">
        <v>-3.00000000000001E-4</v>
      </c>
      <c r="KQ242" s="18">
        <v>-3.9999999999999698E-4</v>
      </c>
      <c r="KR242" s="18">
        <v>-3.5655899999999902E-4</v>
      </c>
      <c r="KS242" s="18">
        <v>-3.4344099999999902E-4</v>
      </c>
      <c r="KT242" s="18">
        <v>-3.9999999999999698E-4</v>
      </c>
      <c r="KU242" s="18">
        <v>-4.20921000000004E-4</v>
      </c>
      <c r="KV242" s="18">
        <v>-3.7907899999999701E-4</v>
      </c>
      <c r="KW242" s="18">
        <v>-3.9999999999999698E-4</v>
      </c>
      <c r="KX242" s="18">
        <v>-4.0000000000000398E-4</v>
      </c>
      <c r="KY242" s="18">
        <v>-3.9999999999999698E-4</v>
      </c>
      <c r="KZ242" s="18">
        <v>-3.00000000000001E-4</v>
      </c>
      <c r="LA242" s="18">
        <v>-3.4635699999999799E-4</v>
      </c>
      <c r="LB242" s="18">
        <v>-2.5364299999999698E-4</v>
      </c>
      <c r="LC242" s="18">
        <v>-3.00000000000001E-4</v>
      </c>
      <c r="LD242" s="18">
        <v>-1.99999999999998E-4</v>
      </c>
      <c r="LE242" s="18">
        <v>-2.7572900000000201E-4</v>
      </c>
      <c r="LF242" s="18">
        <v>-3.0183100000000202E-4</v>
      </c>
      <c r="LG242" s="18">
        <v>-3.2244000000000001E-4</v>
      </c>
      <c r="LH242" s="18">
        <v>-2.9999999999999401E-4</v>
      </c>
      <c r="LI242" s="18">
        <v>-2.00000000000005E-4</v>
      </c>
      <c r="LJ242" s="18">
        <v>-2.9999999999999401E-4</v>
      </c>
      <c r="LK242" s="18">
        <v>-3.00000000000001E-4</v>
      </c>
      <c r="LL242" s="18">
        <v>-3.9999999999999698E-4</v>
      </c>
      <c r="LM242" s="18">
        <v>-2.7550900000000001E-4</v>
      </c>
      <c r="LN242" s="18">
        <v>-3.2449100000000298E-4</v>
      </c>
      <c r="LO242" s="18">
        <v>-1.99999999999998E-4</v>
      </c>
      <c r="LP242" s="18">
        <v>-3.00000000000001E-4</v>
      </c>
      <c r="LQ242" s="18">
        <v>-1.99999999999998E-4</v>
      </c>
      <c r="LR242" s="18">
        <v>-1.00000000000002E-4</v>
      </c>
      <c r="LS242" s="18">
        <v>-1.32533999999996E-4</v>
      </c>
      <c r="LT242" s="18">
        <v>-1.6746599999999801E-4</v>
      </c>
      <c r="LU242" s="18">
        <v>-8.3689000000004802E-5</v>
      </c>
      <c r="LV242" s="18">
        <v>-1.6310999999998001E-5</v>
      </c>
      <c r="LW242">
        <v>0</v>
      </c>
      <c r="LX242">
        <v>0</v>
      </c>
      <c r="LY242" s="18">
        <v>1.00000000000002E-4</v>
      </c>
      <c r="LZ242" s="18">
        <v>2.97309999999981E-5</v>
      </c>
      <c r="MA242" s="18">
        <v>7.0268999999997805E-5</v>
      </c>
      <c r="MB242" s="18">
        <v>1.00000000000002E-4</v>
      </c>
      <c r="MC242" s="18">
        <v>1.99999999999998E-4</v>
      </c>
      <c r="MD242" s="18">
        <v>1.99999999999998E-4</v>
      </c>
      <c r="ME242" s="18">
        <v>1.00000000000002E-4</v>
      </c>
      <c r="MF242" s="18">
        <v>2.9999999999999401E-4</v>
      </c>
      <c r="MG242" s="18">
        <v>2.5049700000000198E-4</v>
      </c>
      <c r="MH242" s="18">
        <v>3.6539900000000198E-4</v>
      </c>
      <c r="MI242" s="18">
        <v>3.8410399999999601E-4</v>
      </c>
      <c r="MJ242" s="18">
        <v>3.00000000000001E-4</v>
      </c>
      <c r="MK242" s="18">
        <v>5.0000000000000001E-4</v>
      </c>
      <c r="ML242" s="18">
        <v>8.0000000000000199E-4</v>
      </c>
      <c r="MM242" s="18">
        <v>8.1414099999999696E-4</v>
      </c>
      <c r="MN242" s="18">
        <v>8.8585900000000197E-4</v>
      </c>
      <c r="MO242">
        <v>1.1999999999999899E-3</v>
      </c>
      <c r="MP242">
        <v>1.39999999999999E-3</v>
      </c>
      <c r="MQ242">
        <v>1.6999999999999999E-3</v>
      </c>
      <c r="MR242">
        <v>2.29999999999999E-3</v>
      </c>
      <c r="MS242">
        <v>2.5999999999999999E-3</v>
      </c>
      <c r="MT242">
        <v>2.8999999999999998E-3</v>
      </c>
      <c r="MU242">
        <v>3.5000000000000001E-3</v>
      </c>
      <c r="MV242">
        <v>4.1999999999999902E-3</v>
      </c>
      <c r="MW242">
        <v>4.4999999999999997E-3</v>
      </c>
      <c r="MX242">
        <v>5.09999999999999E-3</v>
      </c>
      <c r="MY242">
        <v>5.5999999999999999E-3</v>
      </c>
      <c r="MZ242">
        <v>5.8999999999999799E-3</v>
      </c>
      <c r="NA242">
        <v>6.2000000000000102E-3</v>
      </c>
      <c r="NB242">
        <v>6.7658159999999896E-3</v>
      </c>
      <c r="NC242">
        <v>6.8756570000000003E-3</v>
      </c>
      <c r="ND242">
        <v>7.0139609999999896E-3</v>
      </c>
      <c r="NE242">
        <v>7.3875939999999904E-3</v>
      </c>
      <c r="NF242">
        <v>7.5384379999999902E-3</v>
      </c>
      <c r="NG242">
        <v>7.6469480000000102E-3</v>
      </c>
      <c r="NH242">
        <v>7.7862739999999802E-3</v>
      </c>
      <c r="NI242">
        <v>8.0110580000000101E-3</v>
      </c>
      <c r="NJ242">
        <v>8.1675940000000002E-3</v>
      </c>
      <c r="NK242">
        <v>8.3800109999999893E-3</v>
      </c>
      <c r="NL242">
        <v>8.56852499999999E-3</v>
      </c>
      <c r="NM242">
        <v>8.6954539999999896E-3</v>
      </c>
      <c r="NN242">
        <v>8.8301000000000004E-3</v>
      </c>
      <c r="NO242">
        <v>9.1019120000000106E-3</v>
      </c>
      <c r="NP242">
        <v>9.1804119999999902E-3</v>
      </c>
      <c r="NQ242">
        <v>9.2756599999999894E-3</v>
      </c>
      <c r="NR242">
        <v>9.5253289999999904E-3</v>
      </c>
      <c r="NS242">
        <v>9.5619109999999993E-3</v>
      </c>
      <c r="NT242">
        <v>9.6260309999999794E-3</v>
      </c>
      <c r="NU242">
        <v>9.8009410000000005E-3</v>
      </c>
      <c r="NV242">
        <v>9.7866060000000293E-3</v>
      </c>
      <c r="NW242">
        <v>9.78344599999997E-3</v>
      </c>
      <c r="NX242">
        <v>9.7978419999999993E-3</v>
      </c>
      <c r="NY242">
        <v>9.6904930000000205E-3</v>
      </c>
      <c r="NZ242">
        <v>9.5682149999999893E-3</v>
      </c>
      <c r="OA242">
        <v>9.4526699999999894E-3</v>
      </c>
      <c r="OB242">
        <v>9.3776589999999792E-3</v>
      </c>
      <c r="OC242">
        <v>9.0445869999999894E-3</v>
      </c>
      <c r="OD242">
        <v>8.8088809999999906E-3</v>
      </c>
      <c r="OE242">
        <v>8.6013679999999895E-3</v>
      </c>
      <c r="OF242">
        <v>8.2573290000000302E-3</v>
      </c>
      <c r="OG242">
        <v>7.9993010000000107E-3</v>
      </c>
      <c r="OH242">
        <v>7.7182650000000002E-3</v>
      </c>
      <c r="OI242">
        <v>7.3969959999999804E-3</v>
      </c>
      <c r="OJ242">
        <v>7.0776349999999702E-3</v>
      </c>
      <c r="OK242">
        <v>6.7588390000000104E-3</v>
      </c>
      <c r="OL242">
        <v>6.3775179999999701E-3</v>
      </c>
      <c r="OM242">
        <v>6.0052270000000001E-3</v>
      </c>
      <c r="ON242">
        <v>5.7116750000000202E-3</v>
      </c>
      <c r="OO242">
        <v>5.4005679999999901E-3</v>
      </c>
      <c r="OP242">
        <v>5.0338209999999904E-3</v>
      </c>
      <c r="OQ242">
        <v>4.7819319999999801E-3</v>
      </c>
      <c r="OR242">
        <v>4.5136509999999996E-3</v>
      </c>
      <c r="OS242">
        <v>4.037171E-3</v>
      </c>
      <c r="OT242">
        <v>3.8181549999999802E-3</v>
      </c>
      <c r="OU242">
        <v>3.6168100000000202E-3</v>
      </c>
      <c r="OV242">
        <v>3.3195309999999802E-3</v>
      </c>
      <c r="OW242">
        <v>3.0750039999999901E-3</v>
      </c>
      <c r="OX242">
        <v>2.8362869999999899E-3</v>
      </c>
      <c r="OY242">
        <v>2.46405600000004E-3</v>
      </c>
      <c r="OZ242">
        <v>2.3245509999999499E-3</v>
      </c>
      <c r="PA242">
        <v>2.13843600000002E-3</v>
      </c>
      <c r="PB242">
        <v>1.8488469999999801E-3</v>
      </c>
      <c r="PC242">
        <v>1.6735489999999899E-3</v>
      </c>
      <c r="PD242">
        <v>1.56453300000003E-3</v>
      </c>
      <c r="PE242">
        <v>1.458436E-3</v>
      </c>
      <c r="PF242">
        <v>1.3286769999999999E-3</v>
      </c>
      <c r="PG242">
        <v>1.1595789999999601E-3</v>
      </c>
      <c r="PH242">
        <v>1.0168850000000201E-3</v>
      </c>
      <c r="PI242" s="18">
        <v>8.60780000000005E-4</v>
      </c>
      <c r="PJ242" s="18">
        <v>7.7962900000000303E-4</v>
      </c>
      <c r="PK242" s="18">
        <v>7.2705699999997498E-4</v>
      </c>
      <c r="PL242" s="18">
        <v>6.7228099999999604E-4</v>
      </c>
      <c r="PM242" s="18">
        <v>5.2091500000001002E-4</v>
      </c>
      <c r="PN242" s="18">
        <v>4.9552299999999696E-4</v>
      </c>
      <c r="PO242" s="18">
        <v>4.85628999999987E-4</v>
      </c>
      <c r="PP242" s="18">
        <v>4.0355300000000002E-4</v>
      </c>
      <c r="PQ242" s="18">
        <v>3.4767400000002002E-4</v>
      </c>
      <c r="PR242" s="18">
        <v>3.04162999999968E-4</v>
      </c>
      <c r="PS242" s="18">
        <v>2.7224400000003197E-4</v>
      </c>
      <c r="PT242" s="18">
        <v>2.5144199999999002E-4</v>
      </c>
      <c r="PU242" s="18">
        <v>2.3961099999997201E-4</v>
      </c>
      <c r="PV242" s="18">
        <v>2.2885200000000101E-4</v>
      </c>
      <c r="PW242" s="18">
        <v>2.1189400000004501E-4</v>
      </c>
      <c r="PX242" s="18">
        <v>1.8820199999996999E-4</v>
      </c>
      <c r="PY242" s="18">
        <v>1.60724E-4</v>
      </c>
      <c r="PZ242" s="18">
        <v>1.01238000000003E-4</v>
      </c>
      <c r="QA242" s="18">
        <v>1.04039999999971E-4</v>
      </c>
      <c r="QB242" s="18">
        <v>1.00970000000033E-4</v>
      </c>
      <c r="QC242" s="18">
        <v>7.7843999999993504E-5</v>
      </c>
      <c r="QD242" s="18">
        <v>-1.84800000002649E-6</v>
      </c>
      <c r="QE242" s="18">
        <v>1.38880000000174E-5</v>
      </c>
      <c r="QF242" s="18">
        <v>1.0317599999998201E-4</v>
      </c>
      <c r="QG242" s="18">
        <v>1.6081300000003699E-4</v>
      </c>
      <c r="QH242" s="18">
        <v>1.2570600000000299E-4</v>
      </c>
      <c r="QI242" s="18">
        <v>7.4475999999989995E-5</v>
      </c>
      <c r="QJ242" s="18">
        <v>-7.7179999999898996E-6</v>
      </c>
      <c r="QK242" s="18">
        <v>1.41260000000031E-5</v>
      </c>
      <c r="QL242" s="18">
        <v>5.0959999999822199E-6</v>
      </c>
      <c r="QM242" s="18">
        <v>-9.0419999999979907E-5</v>
      </c>
      <c r="QN242" s="18">
        <v>7.1971999999975695E-5</v>
      </c>
      <c r="QO242" s="18">
        <v>7.3135000000001894E-5</v>
      </c>
      <c r="QP242" s="18">
        <v>-2.1904000000017001E-5</v>
      </c>
      <c r="QQ242" s="18">
        <v>-1.13487999999994E-4</v>
      </c>
      <c r="QR242" s="18">
        <v>-2.5928000000008301E-5</v>
      </c>
      <c r="QS242" s="18">
        <v>7.0185000000000305E-5</v>
      </c>
      <c r="QT242" s="18">
        <v>8.0470000000110108E-6</v>
      </c>
      <c r="QU242" s="18">
        <v>7.3909000000038598E-5</v>
      </c>
      <c r="QV242" s="18">
        <v>5.9306999999952898E-5</v>
      </c>
      <c r="QW242" s="18">
        <v>-1.2844800000000301E-4</v>
      </c>
      <c r="QX242" s="18">
        <v>-3.5076999999994399E-5</v>
      </c>
      <c r="QY242" s="18">
        <v>-6.8599999997198595E-7</v>
      </c>
      <c r="QZ242" s="18">
        <v>1.63320000000077E-5</v>
      </c>
      <c r="RA242" s="18">
        <v>4.01729999999767E-5</v>
      </c>
      <c r="RB242" s="18">
        <v>1.48120000000306E-5</v>
      </c>
      <c r="RC242" s="18">
        <v>-2.0860000000122401E-6</v>
      </c>
      <c r="RD242" s="18">
        <v>6.8336999999973796E-5</v>
      </c>
      <c r="RE242" s="18">
        <v>8.6187999999986999E-5</v>
      </c>
      <c r="RF242" s="18">
        <v>4.6432000000040602E-5</v>
      </c>
      <c r="RG242" s="18">
        <v>-9.7126000000002905E-5</v>
      </c>
      <c r="RH242" s="18">
        <v>1.0797400000000999E-4</v>
      </c>
      <c r="RI242" s="18">
        <v>1.0138699999995199E-4</v>
      </c>
      <c r="RJ242" s="18">
        <v>3.0458000000010898E-5</v>
      </c>
      <c r="RK242" s="18">
        <v>-9.0240999999990898E-5</v>
      </c>
      <c r="RL242" s="18">
        <v>6.5892999999983494E-5</v>
      </c>
      <c r="RM242" s="18">
        <v>1.7994600000004101E-4</v>
      </c>
      <c r="RN242" s="18">
        <v>1.27017999999978E-4</v>
      </c>
      <c r="RO242" s="18">
        <v>-6.9588999999981E-5</v>
      </c>
      <c r="RP242" s="18">
        <v>-5.6445000000015998E-5</v>
      </c>
      <c r="RQ242" s="18">
        <v>1.50949000000011E-4</v>
      </c>
      <c r="RR242" s="18">
        <v>-7.0989999999993003E-5</v>
      </c>
      <c r="RS242" s="18">
        <v>2.45279999999681E-5</v>
      </c>
      <c r="RT242" s="18">
        <v>1.62989000000002E-4</v>
      </c>
      <c r="RU242" s="18">
        <v>-6.6281000000001299E-5</v>
      </c>
      <c r="RV242" s="18">
        <v>2.4439999999903398E-6</v>
      </c>
      <c r="RW242" s="18">
        <v>3.5197000000042299E-5</v>
      </c>
      <c r="RX242" s="18">
        <v>-3.30800000003517E-6</v>
      </c>
      <c r="RY242" s="18">
        <v>-6.0707999999964901E-5</v>
      </c>
      <c r="RZ242" s="18">
        <v>1.0968000000000001E-5</v>
      </c>
      <c r="SA242" s="18">
        <v>1.67190999999955E-4</v>
      </c>
      <c r="SB242" s="18">
        <v>9.7125000000031201E-5</v>
      </c>
      <c r="SC242" s="18">
        <v>5.4418999999972199E-5</v>
      </c>
      <c r="SD242" s="18">
        <v>1.40370000000222E-5</v>
      </c>
      <c r="SE242" s="18">
        <v>-2.9533999999997702E-5</v>
      </c>
      <c r="SF242" s="18">
        <v>6.9170999999978999E-5</v>
      </c>
      <c r="SG242" s="18">
        <v>1.01626000000021E-4</v>
      </c>
      <c r="SH242" s="18">
        <v>6.702599999997E-5</v>
      </c>
      <c r="SI242" s="18">
        <v>1.3739000000012601E-5</v>
      </c>
      <c r="SJ242" s="18">
        <v>4.0470999999986298E-5</v>
      </c>
      <c r="SK242" s="18">
        <v>8.8662000000017102E-5</v>
      </c>
      <c r="SL242" s="18">
        <v>1.4817700000002701E-4</v>
      </c>
      <c r="SM242" s="18">
        <v>5.4448999999956401E-5</v>
      </c>
      <c r="SN242" s="18">
        <v>-4.0229999999641301E-6</v>
      </c>
      <c r="SO242" s="18">
        <v>1.42149999999841E-5</v>
      </c>
      <c r="SP242" s="18">
        <v>1.06484000000017E-4</v>
      </c>
      <c r="SQ242" s="18">
        <v>1.34081000000008E-4</v>
      </c>
      <c r="SR242" s="18">
        <v>1.3321599999999099E-4</v>
      </c>
      <c r="SS242" s="18">
        <v>1.5726699999995999E-4</v>
      </c>
      <c r="ST242" s="18">
        <v>1.59143999999999E-4</v>
      </c>
      <c r="SU242" s="18">
        <v>1.2022300000003E-4</v>
      </c>
      <c r="SV242" s="18">
        <v>-2.0268600000000701E-4</v>
      </c>
      <c r="SW242" s="18">
        <v>-3.03680000000028E-5</v>
      </c>
      <c r="SX242" s="18">
        <v>1.52290000000054E-5</v>
      </c>
      <c r="SY242" s="18">
        <v>-6.61319999999965E-5</v>
      </c>
      <c r="SZ242" s="18">
        <v>-7.4862999999980503E-5</v>
      </c>
      <c r="TA242" s="18">
        <v>7.2866999999976397E-5</v>
      </c>
      <c r="TB242" s="18">
        <v>2.5966700000001799E-4</v>
      </c>
      <c r="TC242" s="18">
        <v>2.4893900000000298E-4</v>
      </c>
      <c r="TD242" s="18">
        <v>1.3098099999997399E-4</v>
      </c>
      <c r="TE242" s="18">
        <v>-1.96390000000157E-5</v>
      </c>
      <c r="TF242" s="18">
        <v>-3.1077899999998299E-4</v>
      </c>
      <c r="TG242" s="18">
        <v>-4.5240000000001898E-5</v>
      </c>
      <c r="TH242" s="18">
        <v>1.53179999999863E-5</v>
      </c>
      <c r="TI242" s="18">
        <v>5.5140000000397598E-6</v>
      </c>
      <c r="TJ242" s="18">
        <v>2.41159999999962E-4</v>
      </c>
      <c r="TK242" s="18">
        <v>2.0534000000016399E-5</v>
      </c>
      <c r="TL242" s="18">
        <v>-1.24811999999974E-4</v>
      </c>
      <c r="TM242" s="18">
        <v>5.17369999999961E-5</v>
      </c>
      <c r="TN242" s="18">
        <v>-2.95100000002879E-6</v>
      </c>
      <c r="TO242" s="18">
        <v>-3.8139999999908798E-6</v>
      </c>
      <c r="TP242" s="18">
        <v>3.4064000000000303E-5</v>
      </c>
      <c r="TQ242" s="18">
        <v>-2.4953500000002201E-4</v>
      </c>
      <c r="TR242" s="18">
        <v>-1.19060000000004E-4</v>
      </c>
      <c r="TS242" s="18">
        <v>4.2587000000038297E-5</v>
      </c>
      <c r="TT242" s="18">
        <v>1.3321599999999099E-4</v>
      </c>
      <c r="TU242" s="18">
        <v>-8.4876999999983202E-5</v>
      </c>
      <c r="TV242" s="18">
        <v>-1.12593000000049E-4</v>
      </c>
      <c r="TW242" s="18">
        <v>7.1883000000050296E-5</v>
      </c>
      <c r="TX242" s="18">
        <v>-9.9450000000000899E-5</v>
      </c>
      <c r="TY242" s="18">
        <v>-7.2508999999998299E-5</v>
      </c>
      <c r="TZ242" s="18">
        <v>-5.45400000001583E-6</v>
      </c>
      <c r="UA242" s="18">
        <v>9.3340999999969005E-5</v>
      </c>
      <c r="UB242" s="18">
        <v>2.74480000000409E-5</v>
      </c>
      <c r="UC242" s="18">
        <v>-1.34110000000187E-5</v>
      </c>
      <c r="UD242" s="18">
        <v>-2.7895E-5</v>
      </c>
      <c r="UE242" s="18">
        <v>-1.16347999999988E-4</v>
      </c>
      <c r="UF242" s="18">
        <v>-7.2777000000023796E-5</v>
      </c>
      <c r="UG242" s="18">
        <v>1.1175000000029901E-5</v>
      </c>
      <c r="UH242" s="18">
        <v>6.67599999998325E-6</v>
      </c>
      <c r="UI242" s="18">
        <v>-1.48892000000011E-4</v>
      </c>
      <c r="UJ242" s="18">
        <v>-1.8286699999997501E-4</v>
      </c>
      <c r="UK242" s="18">
        <v>6.9408999999964695E-5</v>
      </c>
      <c r="UL242" s="18">
        <v>5.4509000000035802E-5</v>
      </c>
      <c r="UM242" s="18">
        <v>-6.3925999999991907E-5</v>
      </c>
      <c r="UN242" s="18">
        <v>-2.4083299999999499E-4</v>
      </c>
      <c r="UO242" s="18">
        <v>1.42633999999974E-4</v>
      </c>
      <c r="UP242" s="18">
        <v>6.5684000000010195E-5</v>
      </c>
      <c r="UQ242" s="18">
        <v>-3.3378000000028302E-5</v>
      </c>
      <c r="UR242" s="18">
        <v>-2.2265299999996101E-4</v>
      </c>
      <c r="US242" s="18">
        <v>-1.5246900000004301E-4</v>
      </c>
      <c r="UT242" s="18">
        <v>-8.9854000000000295E-5</v>
      </c>
      <c r="UU242" s="18">
        <v>-1.7851999999984799E-5</v>
      </c>
      <c r="UV242" s="18">
        <v>-3.8831999999988599E-5</v>
      </c>
      <c r="UW242" s="18">
        <v>-7.0363000000017703E-5</v>
      </c>
      <c r="UX242" s="18">
        <v>-9.0003000000005094E-5</v>
      </c>
      <c r="UY242" s="18">
        <v>-6.9469999999960397E-5</v>
      </c>
      <c r="UZ242" s="18">
        <v>7.9304000000002194E-5</v>
      </c>
      <c r="VA242" s="18">
        <v>2.0899999997325801E-7</v>
      </c>
      <c r="VB242" s="18">
        <v>-2.2032900000001901E-4</v>
      </c>
      <c r="VC242" s="18">
        <v>-5.2421999999996402E-5</v>
      </c>
      <c r="VD242" s="18">
        <v>5.4091000000033801E-5</v>
      </c>
      <c r="VE242" s="18">
        <v>6.6935999999961901E-5</v>
      </c>
      <c r="VF242" s="18">
        <v>-2.77250999999978E-4</v>
      </c>
      <c r="VG242" s="18">
        <v>-2.9027000000014699E-5</v>
      </c>
      <c r="VH242" s="18">
        <v>2.0862000000010301E-5</v>
      </c>
      <c r="VI242" s="18">
        <v>-2.9534999999969399E-5</v>
      </c>
      <c r="VJ242" s="18">
        <v>-3.6185900000001899E-4</v>
      </c>
      <c r="VK242" s="18">
        <v>-9.11359999999916E-5</v>
      </c>
      <c r="VL242" s="18">
        <v>1.00582999999987E-4</v>
      </c>
      <c r="VM242" s="18">
        <v>-5.5462000000006097E-5</v>
      </c>
      <c r="VN242" s="18">
        <v>-1.2385900000000299E-4</v>
      </c>
      <c r="VO242" s="18">
        <v>-1.1873200000001E-4</v>
      </c>
      <c r="VP242" s="18">
        <v>-7.3253999999967E-5</v>
      </c>
      <c r="VQ242" s="18">
        <v>-1.75119000000001E-4</v>
      </c>
      <c r="VR242" s="18">
        <v>-3.1559999999986003E-5</v>
      </c>
      <c r="VS242" s="18">
        <v>4.9769999999615904E-6</v>
      </c>
      <c r="VT242" s="18">
        <v>-3.3748200000000001E-4</v>
      </c>
      <c r="VU242" s="18">
        <v>-1.8042299999998499E-4</v>
      </c>
      <c r="VV242" s="18">
        <v>-1.0395000000001901E-4</v>
      </c>
      <c r="VW242" s="18">
        <v>-5.1379999999989699E-5</v>
      </c>
      <c r="VX242" s="18">
        <v>-3.2770599999998301E-4</v>
      </c>
      <c r="VY242" s="18">
        <v>-3.0568200000002899E-4</v>
      </c>
      <c r="VZ242" s="18">
        <v>-2.3686899999997201E-4</v>
      </c>
      <c r="WA242" s="18">
        <v>-2.8581000000027501E-5</v>
      </c>
      <c r="WB242" s="18">
        <v>-3.9333099999999601E-4</v>
      </c>
      <c r="WC242" s="18">
        <v>-3.4028299999999602E-4</v>
      </c>
      <c r="WD242" s="18">
        <v>-1.3342499999996401E-4</v>
      </c>
      <c r="WE242" s="18">
        <v>-1.3840200000003701E-4</v>
      </c>
      <c r="WF242" s="18">
        <v>-3.7139599999996798E-4</v>
      </c>
      <c r="WG242" s="18">
        <v>-4.37916000000038E-4</v>
      </c>
      <c r="WH242" s="18">
        <v>-1.82299999999968E-4</v>
      </c>
      <c r="WI242" s="18">
        <v>-1.27792999999987E-4</v>
      </c>
      <c r="WJ242" s="18">
        <v>-4.1735100000001002E-4</v>
      </c>
      <c r="WK242" s="18">
        <v>-7.6401300000000696E-4</v>
      </c>
      <c r="WL242" s="18">
        <v>-2.7424100000000802E-4</v>
      </c>
      <c r="WM242" s="18">
        <v>-3.0195700000001902E-4</v>
      </c>
      <c r="WN242" s="18">
        <v>-3.7237999999994997E-4</v>
      </c>
      <c r="WO242" s="18">
        <v>-5.2085500000004204E-4</v>
      </c>
      <c r="WP242" s="18">
        <v>-3.9702699999999397E-4</v>
      </c>
      <c r="WQ242" s="18">
        <v>-4.2033199999996703E-4</v>
      </c>
      <c r="WR242" s="18">
        <v>-4.5987899999999599E-4</v>
      </c>
      <c r="WS242" s="18">
        <v>-4.4918100000002E-4</v>
      </c>
      <c r="WT242" s="18">
        <v>-6.7204199999998295E-4</v>
      </c>
      <c r="WU242" s="18">
        <v>-5.5494900000002602E-4</v>
      </c>
      <c r="WV242" s="18">
        <v>-1.2081899999999401E-4</v>
      </c>
      <c r="WW242" s="18">
        <v>-3.2672299999997301E-4</v>
      </c>
      <c r="WX242" s="18">
        <v>-4.2337200000003202E-4</v>
      </c>
      <c r="WY242" s="18">
        <v>-4.4694499999997601E-4</v>
      </c>
      <c r="WZ242" s="18">
        <v>-2.08527000000013E-4</v>
      </c>
      <c r="XA242" s="18">
        <v>-3.5098199999999898E-4</v>
      </c>
      <c r="XB242" s="18">
        <v>-1.9594999999999999E-4</v>
      </c>
      <c r="XC242" s="18">
        <v>1.13933999999982E-4</v>
      </c>
      <c r="XD242" s="18">
        <v>-4.9158899999995898E-4</v>
      </c>
      <c r="XE242" s="18">
        <v>-1.4880300000003001E-4</v>
      </c>
      <c r="XF242" s="18">
        <v>-1.27850000000151E-5</v>
      </c>
      <c r="XG242" s="18">
        <v>-2.7588000000000601E-4</v>
      </c>
      <c r="XH242" s="18">
        <v>-1.3092199999997699E-4</v>
      </c>
      <c r="XI242" s="18">
        <v>-1.3321599999999099E-4</v>
      </c>
      <c r="XJ242" s="18">
        <v>-1.4269399999999801E-4</v>
      </c>
      <c r="XK242" s="18">
        <v>1.2376899999999501E-4</v>
      </c>
      <c r="XL242" s="18">
        <v>9.7870999999971606E-5</v>
      </c>
      <c r="XM242" s="18">
        <v>-7.23599999999935E-5</v>
      </c>
      <c r="XN242" s="18">
        <v>-4.2530899999998402E-4</v>
      </c>
      <c r="XO242" s="18">
        <v>2.3835900000002101E-4</v>
      </c>
      <c r="XP242" s="18">
        <v>1.4960799999996701E-4</v>
      </c>
      <c r="XQ242" s="18">
        <v>7.4535000000042206E-5</v>
      </c>
      <c r="XR242" s="18">
        <v>2.71796999999962E-4</v>
      </c>
      <c r="XS242" s="18">
        <v>-3.40789000000008E-4</v>
      </c>
      <c r="XT242" s="18">
        <v>-1.54643999999981E-4</v>
      </c>
      <c r="XU242" s="18">
        <v>3.6746199999998502E-4</v>
      </c>
      <c r="XV242" s="18">
        <v>4.3220000000010396E-6</v>
      </c>
      <c r="XW242" s="18">
        <v>1.21325000000005E-4</v>
      </c>
      <c r="XX242" s="18">
        <v>1.09672000000005E-4</v>
      </c>
      <c r="XY242" s="18">
        <v>-1.0740700000000301E-4</v>
      </c>
      <c r="XZ242" s="18">
        <v>2.7278099999999901E-4</v>
      </c>
      <c r="YA242" s="18">
        <v>2.4461700000000198E-4</v>
      </c>
      <c r="YB242" s="18">
        <v>1.8441699999999201E-4</v>
      </c>
      <c r="YC242" s="18">
        <v>2.8696599999999901E-4</v>
      </c>
      <c r="YD242" s="18">
        <v>-1.95294000000012E-4</v>
      </c>
      <c r="YE242" s="18">
        <v>-1.0719900000000199E-4</v>
      </c>
      <c r="YF242" s="18">
        <v>3.1566600000004698E-4</v>
      </c>
      <c r="YG242" s="18">
        <v>2.60739999999981E-4</v>
      </c>
      <c r="YH242" s="18">
        <v>3.1715700000001202E-4</v>
      </c>
      <c r="YI242" s="18">
        <v>2.35706000000002E-4</v>
      </c>
      <c r="YJ242" s="18">
        <v>-1.24961000000034E-4</v>
      </c>
      <c r="YK242" s="18">
        <v>1.7848600000003301E-4</v>
      </c>
      <c r="YL242" s="18">
        <v>1.2704799999996199E-4</v>
      </c>
      <c r="YM242" s="18">
        <v>8.6456000000012496E-5</v>
      </c>
      <c r="YN242" s="18">
        <v>5.0145400000001195E-4</v>
      </c>
      <c r="YO242" s="18">
        <v>2.9885800000001203E-4</v>
      </c>
      <c r="YP242" s="18">
        <v>1.00575415221459E-4</v>
      </c>
      <c r="YQ242" s="18">
        <v>9.2447845100207497E-5</v>
      </c>
      <c r="YR242" s="18">
        <v>2.42438552319756E-4</v>
      </c>
      <c r="YS242" s="18">
        <v>3.4295127899419599E-4</v>
      </c>
      <c r="YT242" s="18">
        <v>3.1997070246558802E-4</v>
      </c>
      <c r="YU242" s="18">
        <v>3.4369831751279701E-4</v>
      </c>
      <c r="YV242" s="18">
        <v>1.51174475949034E-4</v>
      </c>
      <c r="YW242" s="18">
        <v>-7.7501850681393995E-5</v>
      </c>
      <c r="YX242" s="18">
        <v>-4.0354707335321602E-5</v>
      </c>
      <c r="YY242" s="18">
        <v>1.12967896158222E-4</v>
      </c>
      <c r="YZ242" s="18">
        <v>1.80567046028812E-4</v>
      </c>
      <c r="ZA242" s="18">
        <v>1.9271190720482299E-4</v>
      </c>
      <c r="ZB242" s="18">
        <v>2.1055306768685801E-4</v>
      </c>
      <c r="ZC242" s="18">
        <v>3.1551877081797898E-4</v>
      </c>
      <c r="ZD242" s="18">
        <v>2.6980837194889802E-4</v>
      </c>
      <c r="ZE242" s="18">
        <v>5.1314754972775401E-5</v>
      </c>
      <c r="ZF242" s="18">
        <v>3.1822796085823003E-5</v>
      </c>
      <c r="ZG242" s="18">
        <v>1.38563629906773E-4</v>
      </c>
      <c r="ZH242" s="18">
        <v>1.24052276080643E-4</v>
      </c>
      <c r="ZI242" s="18">
        <v>1.24053320889716E-4</v>
      </c>
      <c r="ZJ242" s="18">
        <v>2.11362794752589E-4</v>
      </c>
      <c r="ZK242" s="18">
        <v>1.8265352983537399E-4</v>
      </c>
      <c r="ZL242" s="18">
        <v>1.1493004768003899E-4</v>
      </c>
      <c r="ZM242" s="18">
        <v>1.0082407979128399E-4</v>
      </c>
      <c r="ZN242" s="18">
        <v>4.82012238041118E-5</v>
      </c>
      <c r="ZO242" s="18">
        <v>3.7862837591273701E-5</v>
      </c>
      <c r="ZP242" s="18">
        <v>-1.2767567410531999E-6</v>
      </c>
      <c r="ZQ242" s="18">
        <v>2.2949232255098298E-5</v>
      </c>
      <c r="ZR242" s="18">
        <v>2.6547972777712898E-4</v>
      </c>
      <c r="ZS242" s="18">
        <v>3.5064211890450898E-4</v>
      </c>
      <c r="ZT242" s="18">
        <v>3.50860484009896E-4</v>
      </c>
      <c r="ZU242" s="18">
        <v>2.4841695008726001E-4</v>
      </c>
      <c r="ZV242" s="18">
        <v>-2.33906641070202E-4</v>
      </c>
      <c r="ZW242" s="18">
        <v>-3.0577279137461401E-4</v>
      </c>
      <c r="ZX242" s="18">
        <v>7.9744011046600701E-5</v>
      </c>
      <c r="ZY242" s="18">
        <v>3.50610774630943E-4</v>
      </c>
      <c r="ZZ242" s="18">
        <v>3.5440970058037098E-4</v>
      </c>
      <c r="AAA242" s="18">
        <v>9.7772192360567794E-5</v>
      </c>
      <c r="AAB242" s="18">
        <v>7.1616440925348303E-5</v>
      </c>
      <c r="AAC242" s="18">
        <v>1.1352895865412899E-4</v>
      </c>
      <c r="AAD242" s="18">
        <v>3.4530941317112402E-5</v>
      </c>
      <c r="AAE242" s="18">
        <v>-3.1168745578569102E-5</v>
      </c>
      <c r="AAF242" s="18">
        <v>3.3006564815418701E-5</v>
      </c>
      <c r="AAG242" s="18">
        <v>2.0644278862053101E-4</v>
      </c>
      <c r="AAH242" s="18">
        <v>1.9230652126739299E-4</v>
      </c>
      <c r="AAI242" s="18">
        <v>8.1578695856343501E-6</v>
      </c>
      <c r="AAJ242" s="18">
        <v>-2.9829300290551399E-5</v>
      </c>
      <c r="AAK242" s="18">
        <v>-3.8859585488881798E-5</v>
      </c>
      <c r="AAL242" s="18">
        <v>-5.1814173730735299E-5</v>
      </c>
      <c r="AAM242" s="18">
        <v>6.6167761380186903E-5</v>
      </c>
      <c r="AAN242" s="18">
        <v>1.6135614079426601E-4</v>
      </c>
      <c r="AAO242" s="18">
        <v>4.4963360350480598E-5</v>
      </c>
      <c r="AAP242" s="18">
        <v>-7.8280233473615403E-5</v>
      </c>
      <c r="AAQ242" s="18">
        <v>-4.8270181206011496E-6</v>
      </c>
      <c r="AAR242" s="18">
        <v>1.08390587416684E-4</v>
      </c>
      <c r="AAS242" s="18">
        <v>9.9827331893731497E-5</v>
      </c>
      <c r="AAT242" s="18">
        <v>9.3382949259923604E-5</v>
      </c>
      <c r="AAU242" s="18">
        <v>2.8085513874287401E-5</v>
      </c>
      <c r="AAV242" s="18">
        <v>-2.7696949363686902E-4</v>
      </c>
      <c r="AAW242" s="18">
        <v>-2.64826722079003E-4</v>
      </c>
      <c r="AAX242" s="18">
        <v>1.26605789562639E-4</v>
      </c>
      <c r="AAY242" s="18">
        <v>1.6007938405332401E-4</v>
      </c>
      <c r="AAZ242" s="18">
        <v>-1.9554647433916899E-5</v>
      </c>
      <c r="ABA242" s="18">
        <v>3.6120095984082302E-5</v>
      </c>
      <c r="ABB242" s="18">
        <v>1.1334089301318E-5</v>
      </c>
      <c r="ABC242" s="18">
        <v>3.1135311686636401E-6</v>
      </c>
      <c r="ABD242" s="18">
        <v>8.9458646216511396E-5</v>
      </c>
      <c r="ABE242" s="18">
        <v>-2.8023870136395499E-5</v>
      </c>
      <c r="ABF242" s="18">
        <v>-9.4067299231614902E-5</v>
      </c>
      <c r="ABG242" s="18">
        <v>-5.2404490881841003E-5</v>
      </c>
      <c r="ABH242" s="18">
        <v>-3.5590377761740498E-5</v>
      </c>
      <c r="ABI242" s="18">
        <v>9.4690005465358705E-5</v>
      </c>
      <c r="ABJ242" s="18">
        <v>9.8861928269577905E-5</v>
      </c>
      <c r="ABK242" s="18">
        <v>-3.0234686228036701E-5</v>
      </c>
      <c r="ABL242" s="18">
        <v>-6.5326690040889897E-5</v>
      </c>
      <c r="ABM242" s="18">
        <v>-1.0038839438952701E-4</v>
      </c>
      <c r="ABN242" s="18">
        <v>-9.2634865932195097E-5</v>
      </c>
      <c r="ABO242" s="18">
        <v>-1.40746236152455E-5</v>
      </c>
      <c r="ABP242" s="18">
        <v>-9.8389674548227096E-6</v>
      </c>
      <c r="ABQ242" s="18">
        <v>-7.9089960539291404E-5</v>
      </c>
      <c r="ABR242" s="18">
        <v>-7.4761316367577505E-5</v>
      </c>
      <c r="ABS242" s="18">
        <v>-1.21998181356552E-4</v>
      </c>
      <c r="ABT242" s="18">
        <v>-1.47468538011064E-4</v>
      </c>
      <c r="ABU242" s="18">
        <v>6.91245711814669E-6</v>
      </c>
      <c r="ABV242" s="18">
        <v>7.8000224630225796E-5</v>
      </c>
      <c r="ABW242" s="18">
        <v>-4.9820677935408197E-5</v>
      </c>
      <c r="ABX242" s="18">
        <v>-1.27654777916097E-5</v>
      </c>
      <c r="ABY242" s="18">
        <v>2.8209846159199502E-5</v>
      </c>
      <c r="ABZ242" s="18">
        <v>-5.5456378312557197E-5</v>
      </c>
      <c r="ACA242" s="18">
        <v>-8.61580942158601E-5</v>
      </c>
      <c r="ACB242" s="18">
        <v>-6.1714784923394496E-5</v>
      </c>
      <c r="ACC242" s="18">
        <v>-7.1429420093471697E-5</v>
      </c>
      <c r="ACD242" s="18">
        <v>-6.3022885937957795E-5</v>
      </c>
      <c r="ACE242" s="18">
        <v>1.0244353392308E-5</v>
      </c>
      <c r="ACF242" s="18">
        <v>-1.30187395215752E-4</v>
      </c>
      <c r="ACG242" s="18">
        <v>-2.31477459873119E-4</v>
      </c>
      <c r="ACH242" s="18">
        <v>-6.0874758393447597E-5</v>
      </c>
      <c r="ACI242" s="18">
        <v>2.91449503189711E-5</v>
      </c>
      <c r="ACJ242" s="18">
        <v>-8.1113755798889396E-5</v>
      </c>
      <c r="ACK242" s="18">
        <v>-1.0683382183235199E-4</v>
      </c>
      <c r="ACL242" s="18">
        <v>-9.6495435619570096E-5</v>
      </c>
      <c r="ACM242" s="18">
        <v>-1.67863211975038E-4</v>
      </c>
      <c r="ACN242" s="18">
        <v>-1.3429767428196901E-4</v>
      </c>
      <c r="ACO242" s="18">
        <v>-2.6965478500950899E-5</v>
      </c>
      <c r="ACP242" s="18">
        <v>-4.3623915062407302E-5</v>
      </c>
      <c r="ACQ242" s="18">
        <v>-2.4953698546070698E-4</v>
      </c>
      <c r="ACR242" s="18">
        <v>-2.6342563305309299E-4</v>
      </c>
      <c r="ACS242" s="18">
        <v>-4.1133090127487498E-5</v>
      </c>
      <c r="ACT242" s="18">
        <v>-1.38562585097479E-5</v>
      </c>
      <c r="ACU242" s="18">
        <v>-9.7523527790688196E-5</v>
      </c>
      <c r="ACV242" s="18">
        <v>-8.7496494694749795E-5</v>
      </c>
      <c r="ACW242" s="18">
        <v>-1.4896365985744801E-4</v>
      </c>
      <c r="ACX242" s="18">
        <v>-2.19146622674248E-4</v>
      </c>
      <c r="ACY242" s="18">
        <v>-1.5285557381833299E-4</v>
      </c>
      <c r="ACZ242" s="18">
        <v>-9.2883530502019197E-5</v>
      </c>
      <c r="ADA242" s="18">
        <v>-1.95265420686874E-4</v>
      </c>
      <c r="ADB242" s="18">
        <v>-3.9289524440538898E-4</v>
      </c>
      <c r="ADC242" s="18">
        <v>-3.5546913702505501E-4</v>
      </c>
      <c r="ADD242" s="18">
        <v>-1.8732382658842499E-4</v>
      </c>
      <c r="ADE242" s="18">
        <v>-1.8458538189275399E-4</v>
      </c>
      <c r="ADF242" s="18">
        <v>-3.1993935819202198E-4</v>
      </c>
      <c r="ADG242" s="18">
        <v>-3.39433406697231E-4</v>
      </c>
      <c r="ADH242" s="18">
        <v>-3.2956100535058702E-4</v>
      </c>
      <c r="ADI242" s="18">
        <v>-2.7986674931834699E-4</v>
      </c>
      <c r="ADJ242" s="18">
        <v>-3.3423234691270999E-4</v>
      </c>
      <c r="ADK242" s="18">
        <v>-3.96289829226625E-4</v>
      </c>
      <c r="ADL242" s="18">
        <v>-5.5310000555275297E-4</v>
      </c>
      <c r="ADM242" s="18">
        <v>-6.2652187663231297E-4</v>
      </c>
      <c r="ADN242" s="18">
        <v>-6.1621587950211299E-4</v>
      </c>
      <c r="ADO242" s="18">
        <v>-6.1185693586596201E-4</v>
      </c>
      <c r="ADP242" s="18">
        <v>-6.6547549494172498E-4</v>
      </c>
      <c r="ADQ242" s="18">
        <v>-7.4456545548101595E-4</v>
      </c>
      <c r="ADR242" s="18">
        <v>-7.9382507092062805E-4</v>
      </c>
      <c r="ADS242" s="18">
        <v>-9.7324178211150004E-4</v>
      </c>
      <c r="ADT242" s="18">
        <v>-9.3989251990572698E-4</v>
      </c>
      <c r="ADU242" s="18">
        <v>-8.0366508318457897E-4</v>
      </c>
      <c r="ADV242" s="18">
        <v>-8.1680460264010803E-4</v>
      </c>
      <c r="ADW242">
        <v>-1.1701883006676099E-3</v>
      </c>
      <c r="ADX242">
        <v>-1.1830781107440801E-3</v>
      </c>
      <c r="ADY242">
        <v>-1.1085968032199501E-3</v>
      </c>
      <c r="ADZ242">
        <v>-1.1011232836060001E-3</v>
      </c>
      <c r="AEA242">
        <v>-1.1232941330688801E-3</v>
      </c>
      <c r="AEB242">
        <v>-1.1088465125989599E-3</v>
      </c>
      <c r="AEC242">
        <v>-1.17946620562664E-3</v>
      </c>
      <c r="AED242">
        <v>-1.2266403820686499E-3</v>
      </c>
      <c r="AEE242">
        <v>-1.1563612968131199E-3</v>
      </c>
      <c r="AEF242">
        <v>-1.0995362185572399E-3</v>
      </c>
      <c r="AEG242">
        <v>-1.06671667457375E-3</v>
      </c>
      <c r="AEH242" s="18">
        <v>-9.7246235451026099E-4</v>
      </c>
      <c r="AEI242" s="18">
        <v>-9.3048923785266004E-4</v>
      </c>
      <c r="AEJ242" s="18">
        <v>-8.7512584755150503E-4</v>
      </c>
      <c r="AEK242" s="18">
        <v>-8.7459717413829099E-4</v>
      </c>
      <c r="AEL242" s="18">
        <v>-8.0428778941832302E-4</v>
      </c>
      <c r="AEM242" s="18">
        <v>-7.8716232318148905E-4</v>
      </c>
      <c r="AEN242" s="18">
        <v>-5.1511074605831099E-4</v>
      </c>
      <c r="AEO242" s="18">
        <v>-4.9636687049919804E-4</v>
      </c>
      <c r="AEP242" s="18">
        <v>-7.0844640430606199E-4</v>
      </c>
      <c r="AEQ242" s="18">
        <v>-7.5350170785876104E-4</v>
      </c>
      <c r="AER242" s="18">
        <v>-3.63595662337179E-4</v>
      </c>
      <c r="AES242" s="18">
        <v>-1.74371327964883E-4</v>
      </c>
      <c r="AET242" s="18">
        <v>-3.0636415333473699E-4</v>
      </c>
      <c r="AEU242" s="18">
        <v>-4.4601647434150399E-4</v>
      </c>
      <c r="AEV242" s="18">
        <v>-3.43293976384551E-4</v>
      </c>
      <c r="AEW242" s="18">
        <v>-1.97973565918108E-4</v>
      </c>
      <c r="AEX242" s="18">
        <v>-1.6509237819667399E-4</v>
      </c>
      <c r="AEY242" s="18">
        <v>-1.0726950723416401E-4</v>
      </c>
      <c r="AEZ242" s="18">
        <v>-1.12873863337747E-4</v>
      </c>
      <c r="AFA242" s="18">
        <v>-1.86484844867496E-4</v>
      </c>
      <c r="AFB242" s="18">
        <v>-1.8181245849618801E-4</v>
      </c>
      <c r="AFC242" s="18">
        <v>-1.41373121622101E-5</v>
      </c>
      <c r="AFD242" s="18">
        <v>-1.4447620469981699E-5</v>
      </c>
      <c r="AFE242" s="18">
        <v>-1.46503134386966E-4</v>
      </c>
      <c r="AFF242" s="18">
        <v>-1.54879369077931E-4</v>
      </c>
      <c r="AFG242" s="18">
        <v>8.8746086398527794E-6</v>
      </c>
      <c r="AFH242" s="18">
        <v>3.1574131515998903E-5</v>
      </c>
      <c r="AFI242" s="18">
        <v>-1.8635946777339999E-4</v>
      </c>
      <c r="AFJ242" s="18">
        <v>-2.5255857342709699E-4</v>
      </c>
      <c r="AFK242" s="18">
        <v>-7.9588334488123096E-5</v>
      </c>
      <c r="AFL242" s="18">
        <v>2.1983828630944801E-5</v>
      </c>
      <c r="AFM242" s="18">
        <v>-3.7365508451514499E-5</v>
      </c>
      <c r="AFN242" s="18">
        <v>-9.8706251711155798E-5</v>
      </c>
      <c r="AFO242" s="18">
        <v>-1.48776639025516E-4</v>
      </c>
      <c r="AFP242" s="18">
        <v>-2.28986634938255E-4</v>
      </c>
      <c r="AFQ242" s="18">
        <v>-1.48122588518262E-4</v>
      </c>
      <c r="AFR242" s="18">
        <v>6.7288841562651499E-5</v>
      </c>
      <c r="AFS242" s="18">
        <v>2.7775205566571399E-5</v>
      </c>
      <c r="AFT242" s="18">
        <v>-1.6904698070463399E-4</v>
      </c>
      <c r="AFU242" s="18">
        <v>-1.5833559763700399E-4</v>
      </c>
      <c r="AFV242" s="18">
        <v>-4.3655259335972898E-5</v>
      </c>
      <c r="AFW242" s="18">
        <v>-4.3529882241877199E-5</v>
      </c>
      <c r="AFX242" s="18">
        <v>-1.3109219991147501E-5</v>
      </c>
      <c r="AFY242" s="18">
        <v>-1.83677442772145E-6</v>
      </c>
      <c r="AFZ242" s="18">
        <v>5.6001768677926801E-7</v>
      </c>
      <c r="AGA242" s="18">
        <v>-1.3482216845939101E-5</v>
      </c>
      <c r="AGB242" s="18">
        <v>3.7271475631095398E-5</v>
      </c>
      <c r="AGC242" s="18">
        <v>6.9156960263883004E-5</v>
      </c>
      <c r="AGD242" s="18">
        <v>3.3316873123134798E-5</v>
      </c>
      <c r="AGE242" s="18">
        <v>6.2594514200209297E-6</v>
      </c>
      <c r="AGF242" s="18">
        <v>4.6674757684106402E-5</v>
      </c>
      <c r="AGG242" s="18">
        <v>9.0268373282187397E-5</v>
      </c>
      <c r="AGH242" s="18">
        <v>1.03751634937143E-4</v>
      </c>
      <c r="AGI242" s="18">
        <v>1.29096614497559E-4</v>
      </c>
      <c r="AGJ242" s="18">
        <v>9.3039207060496802E-5</v>
      </c>
      <c r="AGK242" s="18">
        <v>-2.5190347811065899E-5</v>
      </c>
      <c r="AGL242" s="18">
        <v>-2.8000884338963401E-7</v>
      </c>
      <c r="AGM242" s="18">
        <v>1.8794757763129701E-4</v>
      </c>
      <c r="AGN242" s="18">
        <v>1.8978435205896301E-4</v>
      </c>
      <c r="AGO242" s="18">
        <v>9.5624064816002207E-5</v>
      </c>
      <c r="AGP242" s="18">
        <v>9.5437043984014606E-5</v>
      </c>
      <c r="AGQ242" s="18">
        <v>1.9931301120606999E-4</v>
      </c>
      <c r="AGR242" s="18">
        <v>2.1307523689528799E-4</v>
      </c>
      <c r="AGS242" s="18">
        <v>9.8987305363673603E-5</v>
      </c>
      <c r="AGT242" s="18">
        <v>6.7724526964407702E-5</v>
      </c>
      <c r="AGU242" s="18">
        <v>1.8885029270843099E-4</v>
      </c>
      <c r="AGV242" s="18">
        <v>2.4312290229133699E-4</v>
      </c>
      <c r="AGW242" s="18">
        <v>1.5388262118037899E-4</v>
      </c>
      <c r="AGX242" s="18">
        <v>9.0362406102717494E-5</v>
      </c>
      <c r="AGY242" s="18">
        <v>1.04186275529827E-4</v>
      </c>
      <c r="AGZ242" s="18">
        <v>1.19943041823444E-4</v>
      </c>
      <c r="AHA242" s="18">
        <v>1.81782159031806E-4</v>
      </c>
      <c r="AHB242" s="18">
        <v>2.8814790637970902E-4</v>
      </c>
      <c r="AHC242" s="18">
        <v>2.3328393483657001E-4</v>
      </c>
      <c r="AHD242" s="18">
        <v>7.6723467889283596E-5</v>
      </c>
      <c r="AHE242" s="18">
        <v>1.06833821832297E-4</v>
      </c>
      <c r="AHF242" s="18">
        <v>2.7781056497605501E-4</v>
      </c>
      <c r="AHG242" s="18">
        <v>2.7242457397785798E-4</v>
      </c>
      <c r="AHH242" s="18">
        <v>1.4488368025555799E-4</v>
      </c>
      <c r="AHI242" s="18">
        <v>1.4475934797064601E-4</v>
      </c>
      <c r="AHJ242" s="18">
        <v>1.3414199772354601E-4</v>
      </c>
      <c r="AHK242" s="18">
        <v>1.3495067998014999E-4</v>
      </c>
      <c r="AHL242" s="18">
        <v>2.8307326849846798E-4</v>
      </c>
      <c r="AHM242" s="18">
        <v>3.1069175269743399E-4</v>
      </c>
      <c r="AHN242" s="18">
        <v>4.3219573934105598E-5</v>
      </c>
      <c r="AHO242" s="18">
        <v>-5.6826123064901397E-5</v>
      </c>
      <c r="AHP242" s="18">
        <v>2.2154445959776599E-4</v>
      </c>
      <c r="AHQ242" s="18">
        <v>3.9398602512358201E-4</v>
      </c>
      <c r="AHR242" s="18">
        <v>1.2940901242353099E-4</v>
      </c>
      <c r="AHS242" s="18">
        <v>-1.25236044810184E-4</v>
      </c>
      <c r="AHT242" s="18">
        <v>3.6026063163496701E-5</v>
      </c>
      <c r="AHU242" s="18">
        <v>2.7858894776827599E-4</v>
      </c>
      <c r="AHV242" s="18">
        <v>2.0768924589714601E-4</v>
      </c>
      <c r="AHW242" s="18">
        <v>2.38822467966137E-5</v>
      </c>
      <c r="AHX242" s="18">
        <v>5.2374191417348101E-5</v>
      </c>
      <c r="AHY242" s="18">
        <v>2.08279563048308E-4</v>
      </c>
      <c r="AHZ242" s="18">
        <v>2.0684817455796E-4</v>
      </c>
      <c r="AIA242" s="18">
        <v>1.12189513366112E-4</v>
      </c>
      <c r="AIB242" s="18">
        <v>1.0839058741662899E-4</v>
      </c>
      <c r="AIC242" s="18">
        <v>8.4195942694153996E-5</v>
      </c>
      <c r="AID242" s="18">
        <v>8.7092153566448104E-5</v>
      </c>
      <c r="AIE242" s="18">
        <v>1.3946634498385101E-4</v>
      </c>
      <c r="AIF242" s="18">
        <v>1.38469597086243E-4</v>
      </c>
      <c r="AIG242" s="18">
        <v>3.7675816759175E-6</v>
      </c>
      <c r="AIH242" s="18">
        <v>-2.3197896824922398E-5</v>
      </c>
      <c r="AII242" s="18">
        <v>1.1352895865418499E-4</v>
      </c>
      <c r="AIJ242" s="18">
        <v>1.65247009945967E-4</v>
      </c>
      <c r="AIK242" s="18">
        <v>4.90109508697877E-5</v>
      </c>
      <c r="AIL242" s="18">
        <v>-1.86195432742009E-5</v>
      </c>
      <c r="AIM242" s="18">
        <v>4.2440146332867102E-5</v>
      </c>
      <c r="AIN242" s="18">
        <v>9.2541877920793104E-5</v>
      </c>
      <c r="AIO242" s="18">
        <v>2.32281962893599E-5</v>
      </c>
      <c r="AIP242" s="18">
        <v>-7.5352678327811299E-5</v>
      </c>
      <c r="AIQ242" s="18">
        <v>-2.1018425006846801E-5</v>
      </c>
      <c r="AIR242" s="18">
        <v>1.0041869385390899E-4</v>
      </c>
      <c r="AIS242" s="18">
        <v>7.0122363887981098E-5</v>
      </c>
      <c r="AIT242" s="18">
        <v>-3.6430404291798399E-5</v>
      </c>
      <c r="AIU242" s="18">
        <v>-2.9363315424413199E-5</v>
      </c>
      <c r="AIV242" s="18">
        <v>-1.40119350682255E-5</v>
      </c>
      <c r="AIW242" s="18">
        <v>-2.0021677109238701E-5</v>
      </c>
      <c r="AIX242" s="18">
        <v>-6.4828316092113702E-5</v>
      </c>
      <c r="AIY242" s="18">
        <v>-6.2494212524688496E-5</v>
      </c>
      <c r="AIZ242" s="18">
        <v>-5.9783977676142101E-6</v>
      </c>
      <c r="AJA242" s="18">
        <v>-7.8778607421892099E-6</v>
      </c>
      <c r="AJB242" s="18">
        <v>-1.18012234575248E-4</v>
      </c>
      <c r="AJC242" s="18">
        <v>-1.46657766136204E-4</v>
      </c>
      <c r="AJD242" s="18">
        <v>-1.0795490201487201E-4</v>
      </c>
      <c r="AJE242" s="18">
        <v>-8.1269432357367001E-5</v>
      </c>
      <c r="AJF242" s="18">
        <v>-8.4632672905038397E-5</v>
      </c>
      <c r="AJG242" s="18">
        <v>-9.5811085647878798E-5</v>
      </c>
      <c r="AJH242" s="18">
        <v>-1.82030823601686E-4</v>
      </c>
      <c r="AJI242" s="18">
        <v>-2.5993806022050998E-4</v>
      </c>
      <c r="AJJ242" s="18">
        <v>-1.98627616425361E-4</v>
      </c>
      <c r="AJK242" s="18">
        <v>-8.9894331618267599E-5</v>
      </c>
      <c r="AJL242" s="18">
        <v>-1.2349225839392001E-4</v>
      </c>
      <c r="AJM242" s="18">
        <v>-2.64421336141629E-4</v>
      </c>
      <c r="AJN242" s="18">
        <v>-2.61837523195196E-4</v>
      </c>
      <c r="AJO242" s="18">
        <v>-1.38469597086243E-4</v>
      </c>
      <c r="AJP242" s="18">
        <v>-1.4102311056823899E-4</v>
      </c>
      <c r="AJQ242" s="18">
        <v>-3.1514472915405902E-4</v>
      </c>
      <c r="AJR242" s="18">
        <v>-3.3750155463990701E-4</v>
      </c>
      <c r="AJS242" s="18">
        <v>-2.1631414515799099E-4</v>
      </c>
      <c r="AJT242" s="18">
        <v>-2.0996170572667999E-4</v>
      </c>
      <c r="AJU242" s="18">
        <v>-3.0592846793303598E-4</v>
      </c>
      <c r="AJV242" s="18">
        <v>-3.2893934392591503E-4</v>
      </c>
      <c r="AJW242" s="18">
        <v>-3.1832094886979901E-4</v>
      </c>
      <c r="AJX242" s="18">
        <v>-3.12124185996909E-4</v>
      </c>
      <c r="AJY242" s="18">
        <v>-3.5064211890445298E-4</v>
      </c>
      <c r="AJZ242" s="18">
        <v>-3.6319132120882198E-4</v>
      </c>
      <c r="AKA242" s="18">
        <v>-3.4544210392911602E-4</v>
      </c>
      <c r="AKB242" s="18">
        <v>-3.4017940040675899E-4</v>
      </c>
      <c r="AKC242" s="18">
        <v>-4.4184455153728399E-4</v>
      </c>
      <c r="AKD242" s="18">
        <v>-4.9698957673288604E-4</v>
      </c>
      <c r="AKE242" s="18">
        <v>-4.7008678677917798E-4</v>
      </c>
      <c r="AKF242" s="18">
        <v>-4.7516142466036399E-4</v>
      </c>
      <c r="AKG242" s="18">
        <v>-5.1673020018971796E-4</v>
      </c>
      <c r="AKH242" s="18">
        <v>-5.2133989801394999E-4</v>
      </c>
      <c r="AKI242" s="18">
        <v>-5.2133885320487696E-4</v>
      </c>
      <c r="AKJ242" s="18">
        <v>-5.6835735308841096E-4</v>
      </c>
      <c r="AKK242" s="18">
        <v>-6.0780830053752601E-4</v>
      </c>
      <c r="AKL242" s="18">
        <v>-6.3919541122164903E-4</v>
      </c>
      <c r="AKM242" s="18">
        <v>-6.2334670172570195E-4</v>
      </c>
      <c r="AKN242" s="18">
        <v>-7.1900106600603E-4</v>
      </c>
      <c r="AKO242" s="18">
        <v>-7.4895678819980605E-4</v>
      </c>
      <c r="AKP242" s="18">
        <v>-7.3840003688158096E-4</v>
      </c>
      <c r="AKQ242" s="18">
        <v>-7.2466811065668903E-4</v>
      </c>
      <c r="AKR242" s="18">
        <v>-7.11185893810806E-4</v>
      </c>
      <c r="AKS242" s="18">
        <v>-7.2616323250318505E-4</v>
      </c>
      <c r="AKT242">
        <v>-1.00711971773048E-3</v>
      </c>
      <c r="AKU242">
        <v>-1.0045965037129799E-3</v>
      </c>
      <c r="AKV242" s="18">
        <v>-8.3598625321923403E-4</v>
      </c>
      <c r="AKW242" s="18">
        <v>-8.42960354075328E-4</v>
      </c>
      <c r="AKX242">
        <v>-1.0244938485371999E-3</v>
      </c>
      <c r="AKY242">
        <v>-1.04544958499708E-3</v>
      </c>
      <c r="AKZ242" s="18">
        <v>-9.9849377366051308E-4</v>
      </c>
      <c r="ALA242" s="18">
        <v>-9.9995755123344289E-4</v>
      </c>
      <c r="ALB242">
        <v>-1.11357949789892E-3</v>
      </c>
      <c r="ALC242">
        <v>-1.1274347115996499E-3</v>
      </c>
      <c r="ALD242">
        <v>-1.0527674280525999E-3</v>
      </c>
      <c r="ALE242">
        <v>-1.07867347010881E-3</v>
      </c>
      <c r="ALF242">
        <v>-1.19690302498037E-3</v>
      </c>
      <c r="ALG242">
        <v>-1.2675237628171901E-3</v>
      </c>
      <c r="ALH242">
        <v>-1.19805544943646E-3</v>
      </c>
      <c r="ALI242">
        <v>-1.1340995489569901E-3</v>
      </c>
      <c r="ALJ242">
        <v>-1.17108997093562E-3</v>
      </c>
      <c r="ALK242">
        <v>-1.26073563798395E-3</v>
      </c>
      <c r="ALL242">
        <v>-1.26089131454248E-3</v>
      </c>
      <c r="ALM242">
        <v>-1.3316060851997699E-3</v>
      </c>
      <c r="ALN242">
        <v>-1.29953357973505E-3</v>
      </c>
      <c r="ALO242">
        <v>-1.1219546877808599E-3</v>
      </c>
      <c r="ALP242">
        <v>-1.1295838839532799E-3</v>
      </c>
      <c r="ALQ242">
        <v>-1.36392621042535E-3</v>
      </c>
      <c r="ALR242">
        <v>-1.3554256434493101E-3</v>
      </c>
      <c r="ALS242">
        <v>-1.15131800320533E-3</v>
      </c>
      <c r="ALT242">
        <v>-1.11575792490792E-3</v>
      </c>
      <c r="ALU242">
        <v>-1.2843075764728501E-3</v>
      </c>
      <c r="ALV242">
        <v>-1.3198039214140601E-3</v>
      </c>
      <c r="ALW242">
        <v>-1.20313113212688E-3</v>
      </c>
      <c r="ALX242">
        <v>-1.1431601336197E-3</v>
      </c>
      <c r="ALY242">
        <v>-1.2090468413473701E-3</v>
      </c>
      <c r="ALZ242">
        <v>-1.23084364914638E-3</v>
      </c>
      <c r="AMA242">
        <v>-1.2482501690357301E-3</v>
      </c>
      <c r="AMB242">
        <v>-1.2340198688621201E-3</v>
      </c>
      <c r="AMC242">
        <v>-1.15517857289265E-3</v>
      </c>
      <c r="AMD242">
        <v>-1.1394228514081601E-3</v>
      </c>
      <c r="AME242">
        <v>-1.19780678486658E-3</v>
      </c>
      <c r="AMF242">
        <v>-1.23103066997831E-3</v>
      </c>
      <c r="AMG242">
        <v>-1.2811930004950601E-3</v>
      </c>
      <c r="AMH242">
        <v>-1.3394212573950501E-3</v>
      </c>
      <c r="AMI242">
        <v>-1.2899432768499401E-3</v>
      </c>
      <c r="AMJ242">
        <v>-1.24905885129233E-3</v>
      </c>
      <c r="AMK242">
        <v>-1.2883238227185899E-3</v>
      </c>
      <c r="AML242">
        <v>-1.45537835243708E-3</v>
      </c>
      <c r="AMM242">
        <v>-1.47035464632028E-3</v>
      </c>
      <c r="AMN242">
        <v>-1.4856130386650601E-3</v>
      </c>
      <c r="AMO242">
        <v>-1.5032368788507799E-3</v>
      </c>
      <c r="AMP242">
        <v>-1.8339503086574E-3</v>
      </c>
      <c r="AMQ242">
        <v>-1.83706383982612E-3</v>
      </c>
      <c r="AMR242">
        <v>-1.8762974669788699E-3</v>
      </c>
      <c r="AMS242">
        <v>-1.86259792983667E-3</v>
      </c>
      <c r="AMT242">
        <v>-2.2275006483791701E-3</v>
      </c>
      <c r="AMU242">
        <v>-2.2751094654139201E-3</v>
      </c>
      <c r="AMV242">
        <v>-2.45253268080958E-3</v>
      </c>
      <c r="AMW242">
        <v>-2.4218936534532898E-3</v>
      </c>
      <c r="AMX242">
        <v>-2.88659235961602E-3</v>
      </c>
      <c r="AMY242">
        <v>-2.98729210712234E-3</v>
      </c>
      <c r="AMZ242">
        <v>-3.2668475033238399E-3</v>
      </c>
      <c r="ANA242">
        <v>-3.29057407356198E-3</v>
      </c>
      <c r="ANB242">
        <v>-3.6510865041947602E-3</v>
      </c>
      <c r="ANC242">
        <v>-3.86210660155705E-3</v>
      </c>
      <c r="AND242">
        <v>-4.1545841969176101E-3</v>
      </c>
      <c r="ANE242">
        <v>-4.2741834965416203E-3</v>
      </c>
      <c r="ANF242">
        <v>-4.6316764288262197E-3</v>
      </c>
      <c r="ANG242">
        <v>-4.8755160701718899E-3</v>
      </c>
      <c r="ANH242">
        <v>-5.0664528466869401E-3</v>
      </c>
      <c r="ANI242">
        <v>-5.2235733313209503E-3</v>
      </c>
      <c r="ANJ242">
        <v>-5.3683953678384999E-3</v>
      </c>
      <c r="ANK242">
        <v>-5.7017552991386299E-3</v>
      </c>
      <c r="ANL242">
        <v>-5.8095231803215099E-3</v>
      </c>
      <c r="ANM242">
        <v>-5.9117807382214E-3</v>
      </c>
      <c r="ANN242">
        <v>-5.9875064134038902E-3</v>
      </c>
      <c r="ANO242">
        <v>-6.1635901835115298E-3</v>
      </c>
      <c r="ANP242">
        <v>-6.1218040876859703E-3</v>
      </c>
      <c r="ANQ242">
        <v>-6.1516960765234897E-3</v>
      </c>
      <c r="ANR242">
        <v>-6.1218197598227296E-3</v>
      </c>
      <c r="ANS242">
        <v>-6.2162757280457802E-3</v>
      </c>
      <c r="ANT242">
        <v>-6.1710793752622799E-3</v>
      </c>
      <c r="ANU242">
        <v>-5.9651192884537796E-3</v>
      </c>
      <c r="ANV242">
        <v>-5.9234094636936799E-3</v>
      </c>
      <c r="ANW242">
        <v>-5.6513275871061799E-3</v>
      </c>
      <c r="ANX242">
        <v>-5.5688294592271996E-3</v>
      </c>
      <c r="ANY242">
        <v>-5.3953598015303297E-3</v>
      </c>
      <c r="ANZ242">
        <v>-5.3448704457599496E-3</v>
      </c>
      <c r="AOA242">
        <v>-4.7628448998028499E-3</v>
      </c>
      <c r="AOB242">
        <v>-4.6657873568783604E-3</v>
      </c>
      <c r="AOC242">
        <v>-4.5677194835376999E-3</v>
      </c>
      <c r="AOD242">
        <v>-4.5276761293192797E-3</v>
      </c>
      <c r="AOE242">
        <v>-3.92474081850338E-3</v>
      </c>
      <c r="AOF242">
        <v>-3.7225786128352498E-3</v>
      </c>
      <c r="AOG242">
        <v>-3.60609284437996E-3</v>
      </c>
      <c r="AOH242">
        <v>-3.5771652143573801E-3</v>
      </c>
      <c r="AOI242">
        <v>-3.0127008200389002E-3</v>
      </c>
      <c r="AOJ242">
        <v>-2.7505519437268002E-3</v>
      </c>
      <c r="AOK242">
        <v>-2.72441186442837E-3</v>
      </c>
      <c r="AOL242">
        <v>-2.71385615791922E-3</v>
      </c>
      <c r="AOM242">
        <v>-2.3803562221975101E-3</v>
      </c>
      <c r="AON242">
        <v>-2.0571612387968699E-3</v>
      </c>
      <c r="AOO242">
        <v>-1.9889226657467899E-3</v>
      </c>
      <c r="AOP242">
        <v>-2.0111708310843698E-3</v>
      </c>
      <c r="AOQ242">
        <v>-1.79887397698122E-3</v>
      </c>
      <c r="AOR242">
        <v>-1.4549729664996801E-3</v>
      </c>
      <c r="AOS242">
        <v>-1.40189875297389E-3</v>
      </c>
      <c r="AOT242">
        <v>-1.4075198260234099E-3</v>
      </c>
      <c r="AOU242">
        <v>-1.34116399900219E-3</v>
      </c>
      <c r="AOV242">
        <v>-1.06747938522919E-3</v>
      </c>
      <c r="AOW242" s="18">
        <v>-9.887791384905469E-4</v>
      </c>
      <c r="AOX242" s="18">
        <v>-9.5202066413599396E-4</v>
      </c>
      <c r="AOY242" s="18">
        <v>-9.4808173376481598E-4</v>
      </c>
      <c r="AOZ242" s="18">
        <v>-7.6897846530904403E-4</v>
      </c>
      <c r="APA242" s="18">
        <v>-7.1872105716269598E-4</v>
      </c>
      <c r="APB242" s="18">
        <v>-6.2060616741180198E-4</v>
      </c>
      <c r="APC242" s="18">
        <v>-6.1493912276114305E-4</v>
      </c>
      <c r="APD242" s="18">
        <v>-4.9454472339913104E-4</v>
      </c>
      <c r="APE242" s="18">
        <v>-4.6856136546829998E-4</v>
      </c>
      <c r="APF242" s="18">
        <v>-4.0469636338200099E-4</v>
      </c>
      <c r="APG242" s="18">
        <v>-3.96243857625405E-4</v>
      </c>
      <c r="APH242" s="18">
        <v>-3.3055775324822197E-4</v>
      </c>
      <c r="API242" s="18">
        <v>-3.05539798941462E-4</v>
      </c>
      <c r="APJ242" s="18">
        <v>-1.7804487682029899E-4</v>
      </c>
      <c r="APK242" s="18">
        <v>-1.8271621838239401E-4</v>
      </c>
      <c r="APL242" s="18">
        <v>-2.05275736836874E-4</v>
      </c>
      <c r="APM242" s="18">
        <v>-1.7043239759376101E-4</v>
      </c>
      <c r="APN242" s="18">
        <v>-5.2514195839098402E-5</v>
      </c>
      <c r="APO242" s="18">
        <v>-6.4049933299947697E-5</v>
      </c>
      <c r="APP242" s="18">
        <v>1.2330837198953801E-5</v>
      </c>
      <c r="APQ242" s="18">
        <v>6.2010465903539203E-5</v>
      </c>
      <c r="APR242" s="18">
        <v>-2.5284380631596101E-5</v>
      </c>
      <c r="APS242" s="18">
        <v>-7.8934283980841501E-5</v>
      </c>
      <c r="APT242" s="18">
        <v>1.06273804145629E-4</v>
      </c>
      <c r="APU242" s="18">
        <v>1.99437343490982E-4</v>
      </c>
      <c r="APV242" s="18">
        <v>6.9468313380782702E-5</v>
      </c>
      <c r="APW242" s="18">
        <v>7.7838279219366495E-7</v>
      </c>
      <c r="APX242" s="18">
        <v>1.7049404133162501E-4</v>
      </c>
      <c r="APY242" s="18">
        <v>2.7765593322676098E-4</v>
      </c>
      <c r="APZ242" s="18">
        <v>1.7927566196010401E-4</v>
      </c>
      <c r="AQA242" s="18">
        <v>1.2230848966435199E-4</v>
      </c>
      <c r="AQB242" s="18">
        <v>2.6476403353195501E-4</v>
      </c>
      <c r="AQC242" s="18">
        <v>3.4343398080624501E-4</v>
      </c>
      <c r="AQD242" s="18">
        <v>3.2995071915126103E-4</v>
      </c>
      <c r="AQE242" s="18">
        <v>4.1058281794723001E-4</v>
      </c>
      <c r="AQF242" s="18">
        <v>4.4137752186193503E-4</v>
      </c>
      <c r="AQG242" s="18">
        <v>3.9051307961862598E-4</v>
      </c>
      <c r="AQH242" s="18">
        <v>4.25077454827504E-4</v>
      </c>
      <c r="AQI242" s="18">
        <v>5.7436605032035095E-4</v>
      </c>
      <c r="AQJ242" s="18">
        <v>6.1981315729198096E-4</v>
      </c>
      <c r="AQK242" s="18">
        <v>6.3650189331798603E-4</v>
      </c>
      <c r="AQL242" s="18">
        <v>6.64121422326052E-4</v>
      </c>
      <c r="AQM242" s="18">
        <v>8.0388240348094799E-4</v>
      </c>
      <c r="AQN242" s="18">
        <v>8.2678461932575399E-4</v>
      </c>
      <c r="AQO242" s="18">
        <v>8.814782869829E-4</v>
      </c>
      <c r="AQP242" s="18">
        <v>9.1093459041871605E-4</v>
      </c>
      <c r="AQQ242" s="18">
        <v>9.9371481675933305E-4</v>
      </c>
      <c r="AQR242" s="18">
        <v>9.9824406428153292E-4</v>
      </c>
      <c r="AQS242">
        <v>1.0439711800964899E-3</v>
      </c>
      <c r="AQT242">
        <v>1.0793578200804499E-3</v>
      </c>
      <c r="AQU242">
        <v>1.17734942235558E-3</v>
      </c>
      <c r="AQV242">
        <v>1.1656256192536199E-3</v>
      </c>
      <c r="AQW242">
        <v>1.1373520397382701E-3</v>
      </c>
      <c r="AQX242">
        <v>1.1609396503638101E-3</v>
      </c>
      <c r="AQY242">
        <v>1.2930568080186599E-3</v>
      </c>
      <c r="AQZ242">
        <v>1.31301684138998E-3</v>
      </c>
      <c r="ARA242">
        <v>1.24499558863627E-3</v>
      </c>
      <c r="ARB242">
        <v>1.2320890616138701E-3</v>
      </c>
      <c r="ARC242">
        <v>1.4058220112082799E-3</v>
      </c>
      <c r="ARD242">
        <v>1.44195777932909E-3</v>
      </c>
      <c r="ARE242">
        <v>1.25045994031822E-3</v>
      </c>
      <c r="ARF242">
        <v>1.22478793550423E-3</v>
      </c>
      <c r="ARG242">
        <v>1.5099779872737001E-3</v>
      </c>
      <c r="ARH242">
        <v>1.56417223617291E-3</v>
      </c>
      <c r="ARI242">
        <v>1.2997832891139499E-3</v>
      </c>
      <c r="ARJ242">
        <v>1.2347825795175E-3</v>
      </c>
      <c r="ARK242">
        <v>1.45670108077922E-3</v>
      </c>
      <c r="ARL242">
        <v>1.5153963673545301E-3</v>
      </c>
      <c r="ARM242">
        <v>1.36970191522414E-3</v>
      </c>
      <c r="ARN242">
        <v>1.3545845721101501E-3</v>
      </c>
      <c r="ARO242">
        <v>1.4874038414916201E-3</v>
      </c>
      <c r="ARP242">
        <v>1.5080001636152099E-3</v>
      </c>
      <c r="ARQ242">
        <v>1.47851356071498E-3</v>
      </c>
      <c r="ARR242">
        <v>1.4655903167467199E-3</v>
      </c>
      <c r="ARS242">
        <v>1.4794632922023501E-3</v>
      </c>
      <c r="ART242">
        <v>1.4911860504951901E-3</v>
      </c>
      <c r="ARU242">
        <v>1.46012700987388E-3</v>
      </c>
      <c r="ARV242">
        <v>1.4842579212402899E-3</v>
      </c>
      <c r="ARW242">
        <v>1.5081255407092501E-3</v>
      </c>
      <c r="ARX242">
        <v>1.47829519560954E-3</v>
      </c>
      <c r="ARY242">
        <v>1.5184001935659101E-3</v>
      </c>
      <c r="ARZ242">
        <v>1.55651378534524E-3</v>
      </c>
      <c r="ASA242">
        <v>1.4776724893758001E-3</v>
      </c>
      <c r="ASB242">
        <v>1.4202539595415101E-3</v>
      </c>
      <c r="ASC242">
        <v>1.5423461737185901E-3</v>
      </c>
      <c r="ASD242">
        <v>1.6750849927980799E-3</v>
      </c>
      <c r="ASE242">
        <v>1.5171714980443101E-3</v>
      </c>
      <c r="ASF242">
        <v>1.3224817671809699E-3</v>
      </c>
      <c r="ASG242">
        <v>1.48047466742759E-3</v>
      </c>
      <c r="ASH242">
        <v>1.6621638384480501E-3</v>
      </c>
      <c r="ASI242">
        <v>1.5049796204579201E-3</v>
      </c>
      <c r="ASJ242">
        <v>1.2882621789806999E-3</v>
      </c>
      <c r="ASK242">
        <v>1.43635237841635E-3</v>
      </c>
      <c r="ASL242">
        <v>1.70676882927134E-3</v>
      </c>
      <c r="ASM242">
        <v>1.56431328540374E-3</v>
      </c>
      <c r="ASN242">
        <v>1.2414923436669301E-3</v>
      </c>
      <c r="ASO242">
        <v>1.3729408234868701E-3</v>
      </c>
      <c r="ASP242">
        <v>1.66881195885953E-3</v>
      </c>
      <c r="ASQ242">
        <v>1.57010466233931E-3</v>
      </c>
      <c r="ASR242">
        <v>1.3057919863458901E-3</v>
      </c>
      <c r="ASS242">
        <v>1.3585245472903999E-3</v>
      </c>
      <c r="AST242">
        <v>1.54278081431127E-3</v>
      </c>
      <c r="ASU242">
        <v>1.5002476799669999E-3</v>
      </c>
      <c r="ASV242">
        <v>1.3198509378243501E-3</v>
      </c>
      <c r="ASW242">
        <v>1.35147104094146E-3</v>
      </c>
      <c r="ASX242">
        <v>1.45336918450508E-3</v>
      </c>
      <c r="ASY242">
        <v>1.43543503601162E-3</v>
      </c>
      <c r="ASZ242">
        <v>1.3431104783871699E-3</v>
      </c>
      <c r="ATA242">
        <v>1.3321964023509101E-3</v>
      </c>
      <c r="ATB242">
        <v>1.32729311316481E-3</v>
      </c>
      <c r="ATC242">
        <v>1.3367747559016299E-3</v>
      </c>
      <c r="ATD242">
        <v>1.3577764639626201E-3</v>
      </c>
      <c r="ATE242">
        <v>1.3508796789812501E-3</v>
      </c>
      <c r="ATF242">
        <v>1.25474156807972E-3</v>
      </c>
      <c r="ATG242">
        <v>1.2654686232840501E-3</v>
      </c>
      <c r="ATH242">
        <v>1.3603456495813401E-3</v>
      </c>
      <c r="ATI242">
        <v>1.34040128834678E-3</v>
      </c>
      <c r="ATJ242">
        <v>1.2566880474647001E-3</v>
      </c>
      <c r="ATK242">
        <v>1.27358052126852E-3</v>
      </c>
      <c r="ATL242">
        <v>1.22351117876323E-3</v>
      </c>
      <c r="ATM242">
        <v>1.1883711137308699E-3</v>
      </c>
      <c r="ATN242">
        <v>1.2236511831849499E-3</v>
      </c>
      <c r="ATO242">
        <v>1.25653237090628E-3</v>
      </c>
      <c r="ATP242">
        <v>1.18876082753149E-3</v>
      </c>
      <c r="ATQ242">
        <v>1.14843746446974E-3</v>
      </c>
      <c r="ATR242">
        <v>1.1799029358375199E-3</v>
      </c>
      <c r="ATS242">
        <v>1.22554960135051E-3</v>
      </c>
      <c r="ATT242">
        <v>1.2045635654262499E-3</v>
      </c>
      <c r="ATU242">
        <v>1.15614397651681E-3</v>
      </c>
      <c r="ATV242">
        <v>1.06388315224847E-3</v>
      </c>
      <c r="ATW242">
        <v>1.08035561278718E-3</v>
      </c>
      <c r="ATX242">
        <v>1.15165965578656E-3</v>
      </c>
      <c r="ATY242">
        <v>1.1434401424630901E-3</v>
      </c>
      <c r="ATZ242">
        <v>1.04797175420556E-3</v>
      </c>
      <c r="AUA242">
        <v>1.04308309234701E-3</v>
      </c>
      <c r="AUB242">
        <v>1.0135338008998001E-3</v>
      </c>
      <c r="AUC242">
        <v>1.00412947403771E-3</v>
      </c>
      <c r="AUD242">
        <v>1.0754042623816701E-3</v>
      </c>
      <c r="AUE242">
        <v>1.0818496898245501E-3</v>
      </c>
      <c r="AUF242" s="18">
        <v>9.2846439778387902E-4</v>
      </c>
      <c r="AUG242" s="18">
        <v>9.14889192926593E-4</v>
      </c>
      <c r="AUH242">
        <v>1.00565594015761E-3</v>
      </c>
      <c r="AUI242">
        <v>1.0133770795322499E-3</v>
      </c>
      <c r="AUJ242" s="18">
        <v>9.5409147580588396E-4</v>
      </c>
      <c r="AUK242" s="18">
        <v>9.6414880836614904E-4</v>
      </c>
      <c r="AUL242" s="18">
        <v>9.5773472519694505E-4</v>
      </c>
      <c r="AUM242" s="18">
        <v>9.0735402957475798E-4</v>
      </c>
      <c r="AUN242" s="18">
        <v>8.5445011993501296E-4</v>
      </c>
      <c r="AUO242" s="18">
        <v>8.96455625675196E-4</v>
      </c>
      <c r="AUP242" s="18">
        <v>9.7255638733079099E-4</v>
      </c>
      <c r="AUQ242" s="18">
        <v>9.5253471022149695E-4</v>
      </c>
      <c r="AUR242" s="18">
        <v>8.4342738375059402E-4</v>
      </c>
      <c r="AUS242" s="18">
        <v>8.4230734837714705E-4</v>
      </c>
      <c r="AUT242" s="18">
        <v>8.4065654997222895E-4</v>
      </c>
      <c r="AUU242" s="18">
        <v>8.4006518801210597E-4</v>
      </c>
      <c r="AUV242" s="18">
        <v>8.6908580604610998E-4</v>
      </c>
      <c r="AUW242" s="18">
        <v>8.5560254439098705E-4</v>
      </c>
      <c r="AUX242" s="18">
        <v>8.2455813109744104E-4</v>
      </c>
      <c r="AUY242" s="18">
        <v>8.7475285069671296E-4</v>
      </c>
      <c r="AUZ242" s="18">
        <v>8.9004049769680904E-4</v>
      </c>
      <c r="AVA242" s="18">
        <v>7.9669098232859603E-4</v>
      </c>
      <c r="AVB242" s="18">
        <v>7.6913309705839395E-4</v>
      </c>
      <c r="AVC242" s="18">
        <v>8.6369877023872998E-4</v>
      </c>
      <c r="AVD242" s="18">
        <v>8.3056787313845405E-4</v>
      </c>
      <c r="AVE242" s="18">
        <v>7.0361938618546105E-4</v>
      </c>
      <c r="AVF242" s="18">
        <v>7.1258698283677103E-4</v>
      </c>
      <c r="AVG242" s="18">
        <v>8.6077121509287003E-4</v>
      </c>
      <c r="AVH242" s="18">
        <v>8.2555487899504899E-4</v>
      </c>
      <c r="AVI242" s="18">
        <v>6.9131989326004495E-4</v>
      </c>
      <c r="AVJ242" s="18">
        <v>7.1236966254040104E-4</v>
      </c>
      <c r="AVK242" s="18">
        <v>7.9416776831098203E-4</v>
      </c>
      <c r="AVL242" s="18">
        <v>8.3922411667286501E-4</v>
      </c>
      <c r="AVM242" s="18">
        <v>7.9581856671584396E-4</v>
      </c>
      <c r="AVN242" s="18">
        <v>6.2733264850711702E-4</v>
      </c>
      <c r="AVO242" s="18">
        <v>6.0718559430383802E-4</v>
      </c>
      <c r="AVP242" s="18">
        <v>7.4587355649552401E-4</v>
      </c>
      <c r="AVQ242" s="18">
        <v>8.0948780439360404E-4</v>
      </c>
      <c r="AVR242" s="18">
        <v>6.8147988099609403E-4</v>
      </c>
      <c r="AVS242" s="18">
        <v>5.5138756340999896E-4</v>
      </c>
      <c r="AVT242" s="18">
        <v>6.3097485308899405E-4</v>
      </c>
      <c r="AVU242" s="18">
        <v>7.8137094624586203E-4</v>
      </c>
      <c r="AVV242" s="18">
        <v>7.0439776897762696E-4</v>
      </c>
      <c r="AVW242" s="18">
        <v>5.8320931468669403E-4</v>
      </c>
      <c r="AVX242" s="18">
        <v>5.7801034452048495E-4</v>
      </c>
      <c r="AVY242" s="18">
        <v>6.3471109049140196E-4</v>
      </c>
      <c r="AVZ242" s="18">
        <v>6.8789500897453704E-4</v>
      </c>
      <c r="AWA242" s="18">
        <v>6.4367973195172902E-4</v>
      </c>
      <c r="AWB242" s="18">
        <v>4.8525010149430499E-4</v>
      </c>
      <c r="AWC242" s="18">
        <v>4.5915703860605002E-4</v>
      </c>
      <c r="AWD242" s="18">
        <v>5.9915205700317099E-4</v>
      </c>
      <c r="AWE242" s="18">
        <v>6.7846038264784904E-4</v>
      </c>
      <c r="AWF242" s="18">
        <v>5.9127524107005502E-4</v>
      </c>
      <c r="AWG242" s="18">
        <v>5.0402636613600105E-4</v>
      </c>
      <c r="AWH242" s="18">
        <v>5.1781993609878397E-4</v>
      </c>
      <c r="AWI242" s="18">
        <v>5.4020915066710297E-4</v>
      </c>
      <c r="AWJ242" s="18">
        <v>4.7637653766346901E-4</v>
      </c>
      <c r="AWK242" s="18">
        <v>4.6466840669828698E-4</v>
      </c>
      <c r="AWL242" s="18">
        <v>4.7214088150315797E-4</v>
      </c>
      <c r="AWM242" s="18">
        <v>4.6354732651576698E-4</v>
      </c>
      <c r="AWN242" s="18">
        <v>5.0536581142396298E-4</v>
      </c>
      <c r="AWO242" s="18">
        <v>5.3201993680801398E-4</v>
      </c>
      <c r="AWP242" s="18">
        <v>4.2708453314127499E-4</v>
      </c>
      <c r="AWQ242" s="18">
        <v>3.7427570113124299E-4</v>
      </c>
      <c r="AWR242" s="18">
        <v>4.6812463525730498E-4</v>
      </c>
      <c r="AWS242" s="18">
        <v>4.9110521178602397E-4</v>
      </c>
      <c r="AWT242" s="18">
        <v>3.82246549884834E-4</v>
      </c>
      <c r="AWU242" s="18">
        <v>3.9320764233141599E-4</v>
      </c>
      <c r="AWV242" s="18">
        <v>5.2133885320482199E-4</v>
      </c>
      <c r="AWW242" s="18">
        <v>4.9241226799134896E-4</v>
      </c>
      <c r="AWX242" s="18">
        <v>2.7282891510615998E-4</v>
      </c>
      <c r="AWY242" s="18">
        <v>2.5772724412892402E-4</v>
      </c>
      <c r="AWZ242" s="18">
        <v>4.7709223190861501E-4</v>
      </c>
      <c r="AXA242" s="18">
        <v>5.0374635729266704E-4</v>
      </c>
      <c r="AXB242" s="18">
        <v>1.9115409681130701E-4</v>
      </c>
      <c r="AXC242" s="18">
        <v>1.34110653450092E-4</v>
      </c>
      <c r="AXD242" s="18">
        <v>4.8079712503756801E-4</v>
      </c>
      <c r="AXE242" s="18">
        <v>5.42544299043656E-4</v>
      </c>
      <c r="AXF242" s="18">
        <v>1.3230417848675199E-4</v>
      </c>
      <c r="AXG242" s="18">
        <v>4.8388244635988399E-5</v>
      </c>
      <c r="AXH242" s="18">
        <v>3.9825198074833201E-4</v>
      </c>
      <c r="AXI242" s="18">
        <v>4.9509011375825597E-4</v>
      </c>
      <c r="AXJ242" s="18">
        <v>1.61635104828472E-4</v>
      </c>
      <c r="AXK242" s="18">
        <v>4.664445821978E-5</v>
      </c>
      <c r="AXL242" s="18">
        <v>3.5948538327079601E-4</v>
      </c>
      <c r="AXM242" s="18">
        <v>4.6460676296039501E-4</v>
      </c>
      <c r="AXN242" s="18">
        <v>1.8125244080946501E-4</v>
      </c>
      <c r="AXO242" s="18">
        <v>9.3942966946758397E-5</v>
      </c>
      <c r="AXP242" s="18">
        <v>9.7709503813492304E-5</v>
      </c>
      <c r="AXQ242" s="18">
        <v>9.1576474296639593E-5</v>
      </c>
      <c r="AXR242" s="18">
        <v>1.92991916048212E-4</v>
      </c>
      <c r="AXS242" s="18">
        <v>2.4729586990468401E-4</v>
      </c>
      <c r="AXT242" s="18">
        <v>-2.56887217598977E-5</v>
      </c>
      <c r="AXU242" s="18">
        <v>-1.28069567135458E-4</v>
      </c>
      <c r="AXV242" s="18">
        <v>1.6892160361053801E-4</v>
      </c>
      <c r="AXW242" s="18">
        <v>2.4823097406439999E-4</v>
      </c>
      <c r="AXX242" s="18">
        <v>-1.2153115168128601E-4</v>
      </c>
      <c r="AXY242" s="18">
        <v>-1.8629677922638E-4</v>
      </c>
      <c r="AXZ242" s="18">
        <v>1.2697983122644799E-4</v>
      </c>
      <c r="AYA242" s="18">
        <v>1.53352902958037E-4</v>
      </c>
      <c r="AYB242" s="18">
        <v>-9.53440559726126E-5</v>
      </c>
      <c r="AYC242" s="18">
        <v>-1.00200328748467E-4</v>
      </c>
      <c r="AYD242" s="18">
        <v>6.5295345767435399E-5</v>
      </c>
      <c r="AYE242" s="18">
        <v>4.0883380748535302E-5</v>
      </c>
      <c r="AYF242" s="18">
        <v>-1.8125244080946501E-4</v>
      </c>
      <c r="AYG242" s="18">
        <v>-1.89130301551709E-4</v>
      </c>
      <c r="AYH242" s="18">
        <v>-4.2191481763043097E-5</v>
      </c>
      <c r="AYI242" s="18">
        <v>-1.5008682965833501E-5</v>
      </c>
      <c r="AYJ242" s="18">
        <v>-1.99281666932615E-4</v>
      </c>
      <c r="AYK242" s="18">
        <v>-2.5887862377582601E-4</v>
      </c>
      <c r="AYL242" s="18">
        <v>-2.4327962365894201E-4</v>
      </c>
      <c r="AYM242" s="18">
        <v>-2.35837448318509E-4</v>
      </c>
      <c r="AYN242" s="18">
        <v>-2.4100611902028101E-4</v>
      </c>
      <c r="AYO242" s="18">
        <v>-2.4857262664568198E-4</v>
      </c>
      <c r="AYP242" s="18">
        <v>-3.8816225910537301E-4</v>
      </c>
      <c r="AYQ242" s="18">
        <v>-4.0385738166109903E-4</v>
      </c>
      <c r="AYR242" s="18">
        <v>-2.6130780497285401E-4</v>
      </c>
      <c r="AYS242" s="18">
        <v>-2.6722351419339302E-4</v>
      </c>
      <c r="AYT242" s="18">
        <v>-4.16498527167741E-4</v>
      </c>
      <c r="AYU242" s="18">
        <v>-4.2602614150577501E-4</v>
      </c>
      <c r="AYV242" s="18">
        <v>-4.3079151588837301E-4</v>
      </c>
      <c r="AYW242" s="18">
        <v>-4.3468238504018499E-4</v>
      </c>
      <c r="AYX242" s="18">
        <v>-4.4343266139512601E-4</v>
      </c>
      <c r="AYY242" s="18">
        <v>-4.4162618643178698E-4</v>
      </c>
      <c r="AYZ242" s="18">
        <v>-4.5168456380123502E-4</v>
      </c>
      <c r="AZA242" s="18">
        <v>-4.6426302076091298E-4</v>
      </c>
      <c r="AZB242" s="18">
        <v>-4.3452775329078E-4</v>
      </c>
      <c r="AZC242" s="18">
        <v>-4.0765526280139798E-4</v>
      </c>
      <c r="AZD242" s="18">
        <v>-3.8399033630115399E-4</v>
      </c>
      <c r="AZE242" s="18">
        <v>-4.1961205833645999E-4</v>
      </c>
      <c r="AZF242" s="18">
        <v>-4.69650056568182E-4</v>
      </c>
      <c r="AZG242" s="18">
        <v>-4.3019910911906701E-4</v>
      </c>
      <c r="AZH242" s="18">
        <v>-2.9608950047815803E-4</v>
      </c>
      <c r="AZI242" s="18">
        <v>-3.6063676291769799E-4</v>
      </c>
      <c r="AZJ242" s="18">
        <v>-5.6854437392045399E-4</v>
      </c>
      <c r="AZK242" s="18">
        <v>-5.1174855031976797E-4</v>
      </c>
      <c r="AZL242" s="18">
        <v>-3.5216754021533098E-4</v>
      </c>
      <c r="AZM242" s="18">
        <v>-3.69294051261293E-4</v>
      </c>
      <c r="AZN242" s="18">
        <v>-4.2590180922080702E-4</v>
      </c>
      <c r="AZO242" s="18">
        <v>-4.1889636409125902E-4</v>
      </c>
      <c r="AZP242" s="18">
        <v>-3.4880429966765899E-4</v>
      </c>
      <c r="AZQ242" s="18">
        <v>-3.83243297782498E-4</v>
      </c>
      <c r="AZR242" s="18">
        <v>-5.2258426567236495E-4</v>
      </c>
      <c r="AZS242" s="18">
        <v>-5.1315068415480603E-4</v>
      </c>
      <c r="AZT242" s="18">
        <v>-4.0971040233456202E-4</v>
      </c>
      <c r="AZU242" s="18">
        <v>-3.4562912476099301E-4</v>
      </c>
      <c r="AZV242" s="18">
        <v>-3.25637747116303E-4</v>
      </c>
      <c r="AZW242" s="18">
        <v>-4.6376569162120902E-4</v>
      </c>
      <c r="AZX242" s="18">
        <v>-6.0631422350021502E-4</v>
      </c>
      <c r="AZY242" s="18">
        <v>-4.8344467133998298E-4</v>
      </c>
      <c r="AZZ242" s="18">
        <v>-3.6496540708957898E-4</v>
      </c>
      <c r="BAA242" s="18">
        <v>-4.4003807657399998E-4</v>
      </c>
      <c r="BAB242" s="18">
        <v>-4.5071916017708203E-4</v>
      </c>
      <c r="BAC242" s="18">
        <v>-4.3437103192328597E-4</v>
      </c>
      <c r="BAD242" s="18">
        <v>-5.0016579644862602E-4</v>
      </c>
      <c r="BAE242" s="18">
        <v>-5.2314532816821703E-4</v>
      </c>
      <c r="BAF242" s="18">
        <v>-5.0561447599378696E-4</v>
      </c>
      <c r="BAG242" s="18">
        <v>-3.9196118505485601E-4</v>
      </c>
      <c r="BAH242" s="18">
        <v>-3.1601714476681099E-4</v>
      </c>
      <c r="BAI242" s="18">
        <v>-5.2417237553015195E-4</v>
      </c>
      <c r="BAJ242" s="18">
        <v>-6.5834571752720796E-4</v>
      </c>
      <c r="BAK242" s="18">
        <v>-4.6849867692128002E-4</v>
      </c>
      <c r="BAL242" s="18">
        <v>-3.7826060310347498E-4</v>
      </c>
      <c r="BAM242" s="18">
        <v>-4.9823498920042997E-4</v>
      </c>
      <c r="BAN242" s="18">
        <v>-5.1878638453195503E-4</v>
      </c>
      <c r="BAO242" s="18">
        <v>-4.2120016819430201E-4</v>
      </c>
      <c r="BAP242" s="18">
        <v>-4.5769326103317599E-4</v>
      </c>
      <c r="BAQ242" s="18">
        <v>-6.09863440070634E-4</v>
      </c>
      <c r="BAR242" s="18">
        <v>-5.4593888386478197E-4</v>
      </c>
      <c r="BAS242" s="18">
        <v>-3.5855027911119099E-4</v>
      </c>
      <c r="BAT242" s="18">
        <v>-4.1020877628333803E-4</v>
      </c>
      <c r="BAU242" s="18">
        <v>-5.6966545410291804E-4</v>
      </c>
      <c r="BAV242" s="18">
        <v>-5.3905568140194505E-4</v>
      </c>
      <c r="BAW242" s="18">
        <v>-4.61928917193488E-4</v>
      </c>
      <c r="BAX242" s="18">
        <v>-4.9801662409498695E-4</v>
      </c>
      <c r="BAY242" s="18">
        <v>-6.2923106667267504E-4</v>
      </c>
      <c r="BAZ242" s="18">
        <v>-6.4968947399285295E-4</v>
      </c>
      <c r="BBA242" s="18">
        <v>-6.6416739392721703E-4</v>
      </c>
      <c r="BBB242" s="18">
        <v>-6.3281267232584404E-4</v>
      </c>
      <c r="BBC242" s="18">
        <v>-5.18942061090377E-4</v>
      </c>
      <c r="BBD242" s="18">
        <v>-5.4811731087378503E-4</v>
      </c>
      <c r="BBE242" s="18">
        <v>-7.2678593873681796E-4</v>
      </c>
      <c r="BBF242" s="18">
        <v>-7.3780867492134695E-4</v>
      </c>
      <c r="BBG242" s="18">
        <v>-5.1595181739755303E-4</v>
      </c>
      <c r="BBH242" s="18">
        <v>-5.4765132600759203E-4</v>
      </c>
      <c r="BBI242" s="18">
        <v>-8.309722142667E-4</v>
      </c>
      <c r="BBJ242" s="18">
        <v>-7.5583790104444195E-4</v>
      </c>
      <c r="BBK242" s="18">
        <v>-6.5407871709338705E-4</v>
      </c>
      <c r="BBL242" s="18">
        <v>-7.3111458290864295E-4</v>
      </c>
      <c r="BBM242" s="18">
        <v>-7.3973948216954301E-4</v>
      </c>
      <c r="BBN242" s="18">
        <v>-7.2230161800668203E-4</v>
      </c>
      <c r="BBO242" s="18">
        <v>-7.6181629881194503E-4</v>
      </c>
      <c r="BBP242" s="18">
        <v>-7.8164991028012399E-4</v>
      </c>
      <c r="BBQ242" s="18">
        <v>-7.8741203256038595E-4</v>
      </c>
      <c r="BBR242" s="18">
        <v>-7.4901738712862499E-4</v>
      </c>
      <c r="BBS242" s="18">
        <v>-6.6887007976290604E-4</v>
      </c>
      <c r="BBT242" s="18">
        <v>-6.7048953389420296E-4</v>
      </c>
      <c r="BBU242" s="18">
        <v>-7.1199457606740903E-4</v>
      </c>
      <c r="BBV242" s="18">
        <v>-7.2890376681705705E-4</v>
      </c>
      <c r="BBW242" s="18">
        <v>-7.16292920774797E-4</v>
      </c>
      <c r="BBX242" s="18">
        <v>-6.2163321477381995E-4</v>
      </c>
      <c r="BBY242" s="18">
        <v>-5.7069250146490804E-4</v>
      </c>
      <c r="BBZ242" s="18">
        <v>-6.4383540851026201E-4</v>
      </c>
      <c r="BCA242" s="18">
        <v>-6.9664424052034903E-4</v>
      </c>
      <c r="BCB242" s="18">
        <v>-6.3841702842942695E-4</v>
      </c>
      <c r="BCC242" s="18">
        <v>-6.0500612248570696E-4</v>
      </c>
      <c r="BCD242" s="18">
        <v>-5.0474310519027499E-4</v>
      </c>
      <c r="BCE242" s="18">
        <v>-4.6659921394653897E-4</v>
      </c>
      <c r="BCF242" s="18">
        <v>-5.9672287580608797E-4</v>
      </c>
      <c r="BCG242" s="18">
        <v>-6.1817803102387405E-4</v>
      </c>
      <c r="BCH242" s="18">
        <v>-4.27863960742513E-4</v>
      </c>
      <c r="BCI242" s="18">
        <v>-4.2141748849067098E-4</v>
      </c>
      <c r="BCJ242" s="18">
        <v>-4.21324500479214E-4</v>
      </c>
      <c r="BCK242" s="18">
        <v>-4.0986607889298399E-4</v>
      </c>
      <c r="BCL242" s="18">
        <v>-4.61835929182086E-4</v>
      </c>
      <c r="BCM242" s="18">
        <v>-4.7407168875135403E-4</v>
      </c>
      <c r="BCN242" s="18">
        <v>-3.25483115366898E-4</v>
      </c>
      <c r="BCO242" s="18">
        <v>-2.8805491836836301E-4</v>
      </c>
      <c r="BCP242" s="18">
        <v>-2.7818460663991902E-4</v>
      </c>
      <c r="BCQ242" s="18">
        <v>-3.1480203176376099E-4</v>
      </c>
      <c r="BCR242" s="18">
        <v>-3.3012206784643802E-4</v>
      </c>
      <c r="BCS242" s="18">
        <v>-2.4679854076498E-4</v>
      </c>
      <c r="BCT242" s="18">
        <v>-8.6282426500772198E-5</v>
      </c>
      <c r="BCU242" s="18">
        <v>-2.0267520694461301E-4</v>
      </c>
      <c r="BCV242" s="18">
        <v>-3.7611247555896499E-4</v>
      </c>
      <c r="BCW242" s="18">
        <v>-2.1749791388758701E-4</v>
      </c>
      <c r="BCX242" s="18">
        <v>2.7245487344229599E-5</v>
      </c>
      <c r="BCY242" s="18">
        <v>-9.5810040838806206E-5</v>
      </c>
      <c r="BCZ242" s="18">
        <v>-1.9688487481817001E-4</v>
      </c>
      <c r="BDA242" s="18">
        <v>-7.0184007625928498E-5</v>
      </c>
      <c r="BDB242" s="18">
        <v>2.44746535659756E-5</v>
      </c>
      <c r="BDC242" s="18">
        <v>-2.8962108724050998E-6</v>
      </c>
      <c r="BDD242" s="18">
        <v>-5.3930957001735399E-5</v>
      </c>
      <c r="BDE242" s="18">
        <v>-1.16267403349801E-4</v>
      </c>
      <c r="BDF242" s="18">
        <v>-1.19040326746311E-4</v>
      </c>
      <c r="BDG242" s="18">
        <v>1.2844360879943299E-4</v>
      </c>
      <c r="BDH242" s="18">
        <v>2.9425168124125301E-4</v>
      </c>
      <c r="BDI242" s="18">
        <v>2.2897148520600801E-4</v>
      </c>
      <c r="BDJ242" s="18">
        <v>1.64237190297067E-4</v>
      </c>
      <c r="BDK242" s="18">
        <v>1.7279650669110801E-4</v>
      </c>
      <c r="BDL242" s="18">
        <v>1.6954889344084E-4</v>
      </c>
      <c r="BDM242" s="18">
        <v>1.6186175723531499E-4</v>
      </c>
      <c r="BDN242" s="18">
        <v>2.4368630605842099E-5</v>
      </c>
      <c r="BDO242" s="18">
        <v>-1.29152903576068E-4</v>
      </c>
      <c r="BDP242" s="18">
        <v>-6.4763572177106696E-5</v>
      </c>
      <c r="BDQ242" s="18">
        <v>9.1913325427572801E-5</v>
      </c>
      <c r="BDR242" s="18">
        <v>8.9132202782893301E-5</v>
      </c>
      <c r="BDS242" s="18">
        <v>-7.1886726481729099E-5</v>
      </c>
      <c r="BDT242" s="18">
        <v>-1.0556525162469499E-4</v>
      </c>
      <c r="BDU242" s="18">
        <v>-3.6178705130784903E-5</v>
      </c>
      <c r="BDV242" s="18">
        <v>7.1731579044387303E-5</v>
      </c>
      <c r="BDW242" s="18">
        <v>4.5237009228760098E-5</v>
      </c>
      <c r="BDX242" s="18">
        <v>-7.66669448230006E-5</v>
      </c>
      <c r="BDY242" s="18">
        <v>-8.6507275869174201E-5</v>
      </c>
      <c r="BDZ242" s="18">
        <v>-8.37272015179468E-5</v>
      </c>
      <c r="BEA242" s="18">
        <v>-8.2947271157041106E-5</v>
      </c>
      <c r="BEB242" s="18">
        <v>-7.8412353493595399E-6</v>
      </c>
      <c r="BEC242" s="18">
        <v>5.5926458006338997E-6</v>
      </c>
      <c r="BED242" s="18">
        <v>-2.07694197169872E-4</v>
      </c>
      <c r="BEE242" s="18">
        <v>-3.46688480085455E-4</v>
      </c>
      <c r="BEF242" s="18">
        <v>-2.5211877893938003E-4</v>
      </c>
      <c r="BEG242" s="18">
        <v>-7.1886726481729099E-5</v>
      </c>
      <c r="BEH242" s="18">
        <v>-1.1731242853985E-4</v>
      </c>
      <c r="BEI242" s="18">
        <v>-3.7183704105225803E-4</v>
      </c>
      <c r="BEJ242" s="18">
        <v>-3.6780740085395799E-4</v>
      </c>
      <c r="BEK242" s="18">
        <v>-1.54832949345318E-4</v>
      </c>
      <c r="BEL242" s="18">
        <v>-1.2746619934117501E-4</v>
      </c>
      <c r="BEM242" s="18">
        <v>-3.9804857162384301E-4</v>
      </c>
      <c r="BEN242" s="18">
        <v>-5.4097919661671903E-4</v>
      </c>
      <c r="BEO242" s="18">
        <v>-5.3054448315842297E-4</v>
      </c>
      <c r="BEP242" s="18">
        <v>-5.1055038131098097E-4</v>
      </c>
      <c r="BEQ242" s="18">
        <v>-5.4678988746453795E-4</v>
      </c>
      <c r="BER242" s="18">
        <v>-6.25769367739503E-4</v>
      </c>
      <c r="BES242" s="18">
        <v>-6.2173867924780702E-4</v>
      </c>
      <c r="BET242" s="18">
        <v>-7.5060959187339595E-4</v>
      </c>
      <c r="BEU242" s="18">
        <v>-7.5570324997004102E-4</v>
      </c>
      <c r="BEV242" s="18">
        <v>-9.7423680188757301E-4</v>
      </c>
      <c r="BEW242">
        <v>-1.01831963997739E-3</v>
      </c>
      <c r="BEX242">
        <v>-1.0558097602714699E-3</v>
      </c>
      <c r="BEY242">
        <v>-1.1120119194675199E-3</v>
      </c>
      <c r="BEZ242">
        <v>-1.1673733472797299E-3</v>
      </c>
      <c r="BFA242">
        <v>-1.2842161403333601E-3</v>
      </c>
      <c r="BFB242">
        <v>-1.2794369702856499E-3</v>
      </c>
      <c r="BFC242">
        <v>-1.5804177573624999E-3</v>
      </c>
      <c r="BFD242">
        <v>-1.56915489204262E-3</v>
      </c>
      <c r="BFE242">
        <v>-1.8314127656743301E-3</v>
      </c>
      <c r="BFF242">
        <v>-1.84301947126092E-3</v>
      </c>
      <c r="BFG242">
        <v>-2.0260787712770801E-3</v>
      </c>
      <c r="BFH242">
        <v>-2.16632262003976E-3</v>
      </c>
      <c r="BFI242">
        <v>-2.2891637484770402E-3</v>
      </c>
      <c r="BFJ242">
        <v>-2.4886267451170101E-3</v>
      </c>
      <c r="BFK242">
        <v>-2.5163058865829398E-3</v>
      </c>
      <c r="BFL242">
        <v>-2.7448076613529799E-3</v>
      </c>
      <c r="BFM242">
        <v>-2.7296703032721101E-3</v>
      </c>
      <c r="BFN242">
        <v>-3.3281347703237501E-3</v>
      </c>
      <c r="BFO242">
        <v>-3.35823546976521E-3</v>
      </c>
      <c r="BFP242">
        <v>-3.43813535172962E-3</v>
      </c>
      <c r="BFQ242">
        <v>-3.4769222110782299E-3</v>
      </c>
      <c r="BFR242">
        <v>-3.7230908761347299E-3</v>
      </c>
      <c r="BFS242">
        <v>-3.9874411435843098E-3</v>
      </c>
      <c r="BFT242">
        <v>-4.1121104958784203E-3</v>
      </c>
      <c r="BFU242">
        <v>-4.5290922963318603E-3</v>
      </c>
      <c r="BFV242">
        <v>-4.5391359963161404E-3</v>
      </c>
      <c r="BFW242">
        <v>-4.8278077211642003E-3</v>
      </c>
      <c r="BFX242">
        <v>-4.8216856871480997E-3</v>
      </c>
      <c r="BFY242">
        <v>-5.1796034871617802E-3</v>
      </c>
      <c r="BFZ242">
        <v>-5.2677995638527797E-3</v>
      </c>
      <c r="BGA242">
        <v>-5.5195587781230702E-3</v>
      </c>
      <c r="BGB242">
        <v>-5.68515560508425E-3</v>
      </c>
      <c r="BGC242">
        <v>-5.6780324507795998E-3</v>
      </c>
      <c r="BGD242">
        <v>-5.6840622349680903E-3</v>
      </c>
      <c r="BGE242">
        <v>-5.71239760816238E-3</v>
      </c>
      <c r="BGF242">
        <v>-5.9986026984145896E-3</v>
      </c>
      <c r="BGG242">
        <v>-5.97157769209014E-3</v>
      </c>
      <c r="BGH242">
        <v>-5.7763498011736397E-3</v>
      </c>
      <c r="BGI242">
        <v>-5.7403901893835702E-3</v>
      </c>
      <c r="BGJ242">
        <v>-5.8224002861552698E-3</v>
      </c>
      <c r="BGK242">
        <v>-5.8529769108438597E-3</v>
      </c>
      <c r="BGL242">
        <v>-5.5923837272835999E-3</v>
      </c>
      <c r="BGM242">
        <v>-5.3254871549324803E-3</v>
      </c>
      <c r="BGN242">
        <v>-5.23794626167641E-3</v>
      </c>
      <c r="BGO242">
        <v>-5.2414674795291296E-3</v>
      </c>
      <c r="BGP242">
        <v>-5.1366381299385502E-3</v>
      </c>
      <c r="BGQ242">
        <v>-4.8221500811668197E-3</v>
      </c>
      <c r="BGR242">
        <v>-4.7173207315762099E-3</v>
      </c>
      <c r="BGS242">
        <v>-4.2980033332138999E-3</v>
      </c>
      <c r="BGT242">
        <v>-4.29800333321388E-3</v>
      </c>
      <c r="BGU242">
        <v>-3.8786859348515701E-3</v>
      </c>
      <c r="BGV242">
        <v>-3.6690272356703999E-3</v>
      </c>
      <c r="BGW242">
        <v>-3.4593685364892302E-3</v>
      </c>
      <c r="BGX242">
        <v>-3.1448804877174802E-3</v>
      </c>
      <c r="BGY242">
        <v>-2.93522178853632E-3</v>
      </c>
      <c r="BGZ242">
        <v>-2.7255630893551499E-3</v>
      </c>
      <c r="BHA242">
        <v>-2.62073373976456E-3</v>
      </c>
      <c r="BHB242">
        <v>-1.99175764222107E-3</v>
      </c>
      <c r="BHC242">
        <v>-1.99175764222107E-3</v>
      </c>
      <c r="BHD242">
        <v>-1.78209894303991E-3</v>
      </c>
      <c r="BHE242">
        <v>-1.78209894303991E-3</v>
      </c>
      <c r="BHF242">
        <v>-1.5724402438587401E-3</v>
      </c>
      <c r="BHG242">
        <v>-1.46761089426816E-3</v>
      </c>
      <c r="BHH242">
        <v>-1.1531228454964E-3</v>
      </c>
      <c r="BHI242" s="18">
        <v>-8.0296765881995803E-4</v>
      </c>
      <c r="BHJ242" s="18">
        <v>-8.7430193462936703E-4</v>
      </c>
      <c r="BHK242" s="18">
        <v>-9.4346414631524896E-4</v>
      </c>
      <c r="BHL242" s="18">
        <v>-9.4346414631523497E-4</v>
      </c>
      <c r="BHM242" s="18">
        <v>-6.2897609754350404E-4</v>
      </c>
      <c r="BHN242" s="18">
        <v>-6.2897609754349005E-4</v>
      </c>
      <c r="BHO242" s="18">
        <v>-4.1931739836233801E-4</v>
      </c>
      <c r="BHP242" s="18">
        <v>-3.1448804877174503E-4</v>
      </c>
      <c r="BHQ242" s="18">
        <v>-4.1931739836233102E-4</v>
      </c>
      <c r="BHR242" s="18">
        <v>-5.2414674795291799E-4</v>
      </c>
      <c r="BHS242" s="18">
        <v>-4.1931739836233102E-4</v>
      </c>
      <c r="BHT242" s="18">
        <v>-3.1448804877175202E-4</v>
      </c>
      <c r="BHU242" s="18">
        <v>-2.09658699181158E-4</v>
      </c>
      <c r="BHV242" s="18">
        <v>-1.04829349590579E-4</v>
      </c>
      <c r="BHW242">
        <v>0</v>
      </c>
      <c r="BHX242" s="18">
        <v>-2.0965869918117199E-4</v>
      </c>
      <c r="BHY242" s="18">
        <v>-2.5213345504827497E-4</v>
      </c>
      <c r="BHZ242" s="18">
        <v>-1.67183943314049E-4</v>
      </c>
      <c r="BIA242" s="18">
        <v>-3.9065705418429798E-5</v>
      </c>
      <c r="BIB242" s="18">
        <v>3.9065705418429798E-5</v>
      </c>
      <c r="BIC242">
        <v>0</v>
      </c>
      <c r="BID242">
        <v>0</v>
      </c>
      <c r="BIE242" s="18">
        <v>-1.04829349590589E-4</v>
      </c>
      <c r="BIF242" s="18">
        <v>-1.04829349590579E-4</v>
      </c>
      <c r="BIG242" s="18">
        <v>1.04829349590579E-4</v>
      </c>
      <c r="BIH242" s="18">
        <v>1.04829349590589E-4</v>
      </c>
      <c r="BII242" s="18">
        <v>2.0965869918116199E-4</v>
      </c>
      <c r="BIJ242" s="18">
        <v>1.6062057773618199E-4</v>
      </c>
      <c r="BIK242" s="18">
        <v>-5.5791228145599101E-5</v>
      </c>
      <c r="BIL242" s="18">
        <v>-2.0965869918116199E-4</v>
      </c>
      <c r="BIM242" s="18">
        <v>1.93328383101942E-4</v>
      </c>
      <c r="BIN242" s="18">
        <v>4.35647714441551E-4</v>
      </c>
      <c r="BIO242" s="18">
        <v>2.09658699181158E-4</v>
      </c>
      <c r="BIP242">
        <v>0</v>
      </c>
      <c r="BIQ242" s="18">
        <v>1.0482934959058599E-4</v>
      </c>
      <c r="BIR242" s="18">
        <v>4.1931739836233801E-4</v>
      </c>
      <c r="BIS242" s="18">
        <v>3.1448804877174503E-4</v>
      </c>
      <c r="BIT242">
        <v>0</v>
      </c>
      <c r="BIU242">
        <v>0</v>
      </c>
      <c r="BIV242" s="18">
        <v>4.1931739836233102E-4</v>
      </c>
      <c r="BIW242" s="18">
        <v>5.2414674795291105E-4</v>
      </c>
      <c r="BIX242" s="18">
        <v>2.09658699181165E-4</v>
      </c>
      <c r="BIY242" s="18">
        <v>1.0482934959058599E-4</v>
      </c>
      <c r="BIZ242" s="18">
        <v>2.09658699181158E-4</v>
      </c>
      <c r="BJA242" s="18">
        <v>3.1448804877175202E-4</v>
      </c>
      <c r="BJB242" s="18">
        <v>3.1448804877175202E-4</v>
      </c>
      <c r="BJC242" s="18">
        <v>4.1931739836233102E-4</v>
      </c>
      <c r="BJD242" s="18">
        <v>3.1448804877175202E-4</v>
      </c>
      <c r="BJE242" s="18">
        <v>4.84832596975952E-4</v>
      </c>
      <c r="BJF242" s="18">
        <v>5.6346089892987596E-4</v>
      </c>
      <c r="BJG242" s="18">
        <v>3.1448804877174503E-4</v>
      </c>
      <c r="BJH242" s="18">
        <v>1.04829349590579E-4</v>
      </c>
      <c r="BJI242" s="18">
        <v>4.1931739836233102E-4</v>
      </c>
      <c r="BJJ242" s="18">
        <v>5.2414674795291105E-4</v>
      </c>
      <c r="BJK242" s="18">
        <v>5.2414674795291799E-4</v>
      </c>
      <c r="BJL242" s="18">
        <v>4.1931739836233102E-4</v>
      </c>
      <c r="BJM242" s="18">
        <v>3.1448804877175202E-4</v>
      </c>
      <c r="BJN242" s="18">
        <v>3.1448804877173798E-4</v>
      </c>
      <c r="BJO242" s="18">
        <v>3.1448804877175202E-4</v>
      </c>
      <c r="BJP242" s="18">
        <v>6.56030456085837E-4</v>
      </c>
      <c r="BJQ242" s="18">
        <v>6.0192173900116403E-4</v>
      </c>
      <c r="BJR242" s="18">
        <v>4.1931739836232397E-4</v>
      </c>
      <c r="BJS242" s="18">
        <v>3.1448804877174503E-4</v>
      </c>
      <c r="BJT242" s="18">
        <v>5.2414674795292395E-4</v>
      </c>
      <c r="BJU242" s="18">
        <v>6.2897609754348301E-4</v>
      </c>
      <c r="BJV242" s="18">
        <v>5.2414674795291799E-4</v>
      </c>
      <c r="BJW242" s="18">
        <v>4.1931739836233801E-4</v>
      </c>
      <c r="BJX242" s="18">
        <v>5.8329146699191703E-4</v>
      </c>
      <c r="BJY242" s="18">
        <v>5.6983137850449101E-4</v>
      </c>
      <c r="BJZ242" s="18">
        <v>5.5513849686587803E-4</v>
      </c>
      <c r="BKA242" s="18">
        <v>4.9315499903995004E-4</v>
      </c>
      <c r="BKB242" s="18">
        <v>5.2414674795291105E-4</v>
      </c>
      <c r="BKC242" s="18">
        <v>6.2897609754349699E-4</v>
      </c>
      <c r="BKD242" s="18">
        <v>5.2414674795291105E-4</v>
      </c>
      <c r="BKE242" s="18">
        <v>6.2897609754350404E-4</v>
      </c>
      <c r="BKF242" s="18">
        <v>6.2897609754349005E-4</v>
      </c>
      <c r="BKG242" s="18">
        <v>6.2897609754350404E-4</v>
      </c>
      <c r="BKH242" s="18">
        <v>6.2897609754349005E-4</v>
      </c>
      <c r="BKI242" s="18">
        <v>6.2897609754349699E-4</v>
      </c>
      <c r="BKJ242" s="18">
        <v>4.1931739836233102E-4</v>
      </c>
      <c r="BKK242" s="18">
        <v>5.2414674795291799E-4</v>
      </c>
      <c r="BKL242" s="18">
        <v>8.3863479672466302E-4</v>
      </c>
      <c r="BKM242" s="18">
        <v>7.3380544713407599E-4</v>
      </c>
      <c r="BKN242" s="18">
        <v>6.2897609754349699E-4</v>
      </c>
      <c r="BKO242" s="18">
        <v>5.2414674795291799E-4</v>
      </c>
      <c r="BKP242" s="18">
        <v>6.7948602305672296E-4</v>
      </c>
      <c r="BKQ242" s="18">
        <v>6.83295521620851E-4</v>
      </c>
      <c r="BKR242" s="18">
        <v>6.2897609754349699E-4</v>
      </c>
      <c r="BKS242" s="18">
        <v>7.3380544713408304E-4</v>
      </c>
      <c r="BKT242" s="18">
        <v>6.2897609754349699E-4</v>
      </c>
      <c r="BKU242" s="18">
        <v>6.2897609754349005E-4</v>
      </c>
      <c r="BKV242" s="18">
        <v>6.2897609754349699E-4</v>
      </c>
      <c r="BKW242" s="18">
        <v>8.3863479672466302E-4</v>
      </c>
      <c r="BKX242" s="18">
        <v>8.3863479672466302E-4</v>
      </c>
      <c r="BKY242" s="18">
        <v>5.6820757187933603E-4</v>
      </c>
      <c r="BKZ242" s="18">
        <v>5.7721975106362396E-4</v>
      </c>
      <c r="BLA242" s="18">
        <v>7.4150096968752296E-4</v>
      </c>
      <c r="BLB242" s="18">
        <v>7.6261779386904704E-4</v>
      </c>
      <c r="BLC242" s="18">
        <v>8.09822449989713E-4</v>
      </c>
      <c r="BLD242" s="18">
        <v>7.3380544713406905E-4</v>
      </c>
      <c r="BLE242" s="18">
        <v>7.3380544713408304E-4</v>
      </c>
      <c r="BLF242" s="18">
        <v>7.3380544713408304E-4</v>
      </c>
      <c r="BLG242" s="18">
        <v>7.3380544713405604E-4</v>
      </c>
      <c r="BLH242" s="18">
        <v>7.3380544713409703E-4</v>
      </c>
      <c r="BLI242" s="18">
        <v>7.1958534586211099E-4</v>
      </c>
      <c r="BLJ242" s="18">
        <v>5.3836684922488299E-4</v>
      </c>
      <c r="BLK242" s="18">
        <v>6.2897609754349005E-4</v>
      </c>
      <c r="BLL242" s="18">
        <v>6.2897609754350404E-4</v>
      </c>
      <c r="BLM242" s="18">
        <v>7.3380544713406905E-4</v>
      </c>
      <c r="BLN242" s="18">
        <v>8.38634796724677E-4</v>
      </c>
      <c r="BLO242" s="18">
        <v>9.4346414631522803E-4</v>
      </c>
      <c r="BLP242" s="18">
        <v>6.2897609754350404E-4</v>
      </c>
      <c r="BLQ242" s="18">
        <v>5.2414674795292395E-4</v>
      </c>
      <c r="BLR242" s="18">
        <v>6.2897609754347596E-4</v>
      </c>
      <c r="BLS242" s="18">
        <v>8.38634796724677E-4</v>
      </c>
      <c r="BLT242" s="18">
        <v>7.13544030445198E-4</v>
      </c>
      <c r="BLU242" s="18">
        <v>7.5406686382295497E-4</v>
      </c>
      <c r="BLV242" s="18">
        <v>6.2897609754350404E-4</v>
      </c>
      <c r="BLW242" s="18">
        <v>5.4490610405233397E-4</v>
      </c>
      <c r="BLX242" s="18">
        <v>5.0880077946634196E-4</v>
      </c>
      <c r="BLY242" s="18">
        <v>6.2356270993063601E-4</v>
      </c>
      <c r="BLZ242" s="18">
        <v>6.2897609754350404E-4</v>
      </c>
      <c r="BMA242" s="18">
        <v>7.3380544713409703E-4</v>
      </c>
      <c r="BMB242" s="18">
        <v>7.3380544713405604E-4</v>
      </c>
      <c r="BMC242" s="18">
        <v>6.2897609754350404E-4</v>
      </c>
      <c r="BMD242" s="18">
        <v>6.2897609754350404E-4</v>
      </c>
      <c r="BME242" s="18">
        <v>7.3380544713406905E-4</v>
      </c>
      <c r="BMF242" s="18">
        <v>8.3863479672466302E-4</v>
      </c>
      <c r="BMG242" s="18">
        <v>5.2414674795291105E-4</v>
      </c>
      <c r="BMH242" s="18">
        <v>4.7189875182347598E-4</v>
      </c>
      <c r="BMI242" s="18">
        <v>5.8510711132683801E-4</v>
      </c>
      <c r="BMJ242" s="18">
        <v>7.2509307988959104E-4</v>
      </c>
      <c r="BMK242" s="18">
        <v>6.2897609754350404E-4</v>
      </c>
      <c r="BML242" s="18">
        <v>5.2414674795291105E-4</v>
      </c>
      <c r="BMM242" s="18">
        <v>4.1931739836233102E-4</v>
      </c>
      <c r="BMN242" s="18">
        <v>6.2897609754350404E-4</v>
      </c>
      <c r="BMO242" s="18">
        <v>5.2414674795291105E-4</v>
      </c>
      <c r="BMP242" s="18">
        <v>5.2414674795291105E-4</v>
      </c>
      <c r="BMQ242" s="18">
        <v>4.1931739836234501E-4</v>
      </c>
      <c r="BMR242" s="18">
        <v>6.2897609754349005E-4</v>
      </c>
      <c r="BMS242" s="18">
        <v>7.3380544713406905E-4</v>
      </c>
      <c r="BMT242" s="18">
        <v>5.2414674795291105E-4</v>
      </c>
      <c r="BMU242" s="18">
        <v>5.2414674795292395E-4</v>
      </c>
      <c r="BMV242" s="18">
        <v>5.2414674795291105E-4</v>
      </c>
      <c r="BMW242" s="18">
        <v>5.2414674795292395E-4</v>
      </c>
      <c r="BMX242" s="18">
        <v>6.2897609754349005E-4</v>
      </c>
      <c r="BMY242" s="18">
        <v>7.3380544713406905E-4</v>
      </c>
      <c r="BMZ242" s="18">
        <v>7.3380544713408304E-4</v>
      </c>
      <c r="BNA242" s="18">
        <v>5.2414674795291105E-4</v>
      </c>
      <c r="BNB242" s="18">
        <v>6.2897609754350404E-4</v>
      </c>
      <c r="BNC242" s="18">
        <v>4.6845720427640599E-4</v>
      </c>
      <c r="BND242" s="18">
        <v>4.75006942038835E-4</v>
      </c>
      <c r="BNE242" s="18">
        <v>5.2414674795291105E-4</v>
      </c>
      <c r="BNF242" s="18">
        <v>6.2897609754350404E-4</v>
      </c>
      <c r="BNG242" s="18">
        <v>7.3380544713408304E-4</v>
      </c>
      <c r="BNH242" s="18">
        <v>8.3863479672464903E-4</v>
      </c>
      <c r="BNI242" s="18">
        <v>6.2897609754349005E-4</v>
      </c>
      <c r="BNJ242" s="18">
        <v>6.2897609754350404E-4</v>
      </c>
      <c r="BNK242" s="18">
        <v>6.2897609754350404E-4</v>
      </c>
      <c r="BNL242" s="18">
        <v>7.3380544713408304E-4</v>
      </c>
      <c r="BNM242" s="18">
        <v>8.3863479672466302E-4</v>
      </c>
      <c r="BNN242" s="18">
        <v>6.6143126417674003E-4</v>
      </c>
      <c r="BNO242" s="18">
        <v>7.0086596890571397E-4</v>
      </c>
      <c r="BNP242" s="18">
        <v>5.4867996063760695E-4</v>
      </c>
      <c r="BNQ242" s="18">
        <v>5.4735282107178096E-4</v>
      </c>
      <c r="BNR242" s="18">
        <v>8.5963526032815896E-4</v>
      </c>
      <c r="BNS242" s="18">
        <v>9.2356439088245301E-4</v>
      </c>
      <c r="BNT242" s="18">
        <v>6.2547165238667404E-4</v>
      </c>
      <c r="BNU242" s="18">
        <v>5.4312714998978797E-4</v>
      </c>
      <c r="BNV242" s="18">
        <v>7.7924268042062195E-4</v>
      </c>
      <c r="BNW242" s="18">
        <v>8.8177836384215004E-4</v>
      </c>
      <c r="BNX242" s="18">
        <v>5.7938342883918903E-4</v>
      </c>
      <c r="BNY242" s="18">
        <v>3.3194947353307099E-4</v>
      </c>
      <c r="BNZ242" s="18">
        <v>5.4710961698072004E-4</v>
      </c>
      <c r="BOA242" s="18">
        <v>9.0256183069199704E-4</v>
      </c>
      <c r="BOB242" s="18">
        <v>8.3926586940918902E-4</v>
      </c>
      <c r="BOC242" s="18">
        <v>6.6421972487584703E-4</v>
      </c>
      <c r="BOD242" s="18">
        <v>6.8859569353615902E-4</v>
      </c>
      <c r="BOE242" s="18">
        <v>7.5663937606190701E-4</v>
      </c>
      <c r="BOF242" s="18">
        <v>7.4087933164443398E-4</v>
      </c>
      <c r="BOG242" s="18">
        <v>6.2170723044289999E-4</v>
      </c>
      <c r="BOH242" s="18">
        <v>6.2557333685579698E-4</v>
      </c>
      <c r="BOI242" s="18">
        <v>6.3468824880266695E-4</v>
      </c>
      <c r="BOJ242" s="18">
        <v>5.7746190686119804E-4</v>
      </c>
      <c r="BOK242" s="18">
        <v>5.3544106207779798E-4</v>
      </c>
      <c r="BOL242" s="18">
        <v>5.3750410367774104E-4</v>
      </c>
      <c r="BOM242" s="18">
        <v>6.3207904629138101E-4</v>
      </c>
      <c r="BON242" s="18">
        <v>6.9975687438705804E-4</v>
      </c>
      <c r="BOO242" s="18">
        <v>6.8455032893545399E-4</v>
      </c>
      <c r="BOP242" s="18">
        <v>7.3450465889585105E-4</v>
      </c>
      <c r="BOQ242" s="18">
        <v>6.7333463682274497E-4</v>
      </c>
      <c r="BOR242" s="18">
        <v>4.9810818580810201E-4</v>
      </c>
      <c r="BOS242" s="18">
        <v>5.5199885784563898E-4</v>
      </c>
      <c r="BOT242" s="18">
        <v>6.0083885181991205E-4</v>
      </c>
      <c r="BOU242" s="18">
        <v>5.7033875255649204E-4</v>
      </c>
      <c r="BOV242" s="18">
        <v>6.0477414560353095E-4</v>
      </c>
      <c r="BOW242" s="18">
        <v>6.4699731103159898E-4</v>
      </c>
      <c r="BOX242" s="18">
        <v>6.8779899047927097E-4</v>
      </c>
      <c r="BOY242" s="18">
        <v>6.4267834182846195E-4</v>
      </c>
      <c r="BOZ242" s="18">
        <v>4.3754617396266001E-4</v>
      </c>
      <c r="BPA242" s="18">
        <v>4.1602890166564301E-4</v>
      </c>
      <c r="BPB242" s="18">
        <v>5.5125771434405503E-4</v>
      </c>
      <c r="BPC242" s="18">
        <v>6.3680475337091202E-4</v>
      </c>
      <c r="BPD242" s="18">
        <v>6.3831219941803898E-4</v>
      </c>
      <c r="BPE242" s="18">
        <v>5.8648247239345697E-4</v>
      </c>
      <c r="BPF242" s="18">
        <v>5.3963633264839095E-4</v>
      </c>
      <c r="BPG242" s="18">
        <v>5.1197081899798103E-4</v>
      </c>
      <c r="BPH242" s="18">
        <v>5.7140906021582705E-4</v>
      </c>
      <c r="BPI242" s="18">
        <v>7.24038496632745E-4</v>
      </c>
      <c r="BPJ242" s="18">
        <v>7.0718508209904798E-4</v>
      </c>
      <c r="BPK242" s="18">
        <v>5.4035441369310001E-4</v>
      </c>
      <c r="BPL242" s="18">
        <v>5.1757918920106096E-4</v>
      </c>
      <c r="BPM242" s="18">
        <v>4.4281804195356301E-4</v>
      </c>
      <c r="BPN242" s="18">
        <v>4.4837923894935899E-4</v>
      </c>
      <c r="BPO242" s="18">
        <v>6.3195429936532799E-4</v>
      </c>
      <c r="BPP242" s="18">
        <v>6.8737757649389697E-4</v>
      </c>
      <c r="BPQ242" s="18">
        <v>5.1134603607441698E-4</v>
      </c>
      <c r="BPR242" s="18">
        <v>3.9687762778897701E-4</v>
      </c>
      <c r="BPS242" s="18">
        <v>3.3498847637766701E-4</v>
      </c>
      <c r="BPT242" s="18">
        <v>3.3159724691844602E-4</v>
      </c>
      <c r="BPU242" s="18">
        <v>4.8009011720048702E-4</v>
      </c>
      <c r="BPV242" s="18">
        <v>6.16161757849509E-4</v>
      </c>
      <c r="BPW242" s="18">
        <v>5.6790985652652095E-4</v>
      </c>
      <c r="BPX242" s="18">
        <v>4.3199231502133402E-4</v>
      </c>
      <c r="BPY242" s="18">
        <v>4.4808257188999601E-4</v>
      </c>
      <c r="BPZ242" s="18">
        <v>6.45842091599097E-4</v>
      </c>
      <c r="BQA242" s="18">
        <v>5.9230888764372203E-4</v>
      </c>
      <c r="BQB242" s="18">
        <v>1.8791814036958599E-4</v>
      </c>
      <c r="BQC242" s="18">
        <v>1.8209172511929301E-4</v>
      </c>
      <c r="BQD242" s="18">
        <v>3.0921303590036799E-4</v>
      </c>
      <c r="BQE242" s="18">
        <v>3.4626601780662902E-4</v>
      </c>
      <c r="BQF242" s="18">
        <v>5.3538759910950996E-4</v>
      </c>
      <c r="BQG242" s="18">
        <v>5.4563361973852798E-4</v>
      </c>
      <c r="BQH242" s="18">
        <v>2.20238077141832E-4</v>
      </c>
      <c r="BQI242" s="18">
        <v>1.97008941566073E-4</v>
      </c>
      <c r="BQJ242" s="18">
        <v>3.7463388809932902E-4</v>
      </c>
      <c r="BQK242" s="18">
        <v>3.7881972402850601E-4</v>
      </c>
      <c r="BQL242" s="18">
        <v>3.21788364677222E-4</v>
      </c>
      <c r="BQM242" s="18">
        <v>3.2728666406325798E-4</v>
      </c>
      <c r="BQN242" s="18">
        <v>3.1061879747837302E-4</v>
      </c>
      <c r="BQO242" s="18">
        <v>3.1179078960680198E-4</v>
      </c>
      <c r="BQP242" s="18">
        <v>2.8965712073422602E-4</v>
      </c>
      <c r="BQQ242" s="18">
        <v>1.3721323226606401E-4</v>
      </c>
      <c r="BQR242" s="18">
        <v>1.84293141460761E-4</v>
      </c>
      <c r="BQS242" s="18">
        <v>3.5729511367704698E-4</v>
      </c>
      <c r="BQT242" s="18">
        <v>2.87765999267608E-4</v>
      </c>
      <c r="BQU242" s="18">
        <v>1.10626412622938E-4</v>
      </c>
      <c r="BQV242" s="18">
        <v>1.5006845540641001E-4</v>
      </c>
      <c r="BQW242" s="18">
        <v>3.65761131949998E-4</v>
      </c>
      <c r="BQX242" s="18">
        <v>3.5798174591689103E-4</v>
      </c>
      <c r="BQY242" s="18">
        <v>8.6085861883772305E-5</v>
      </c>
      <c r="BQZ242" s="18">
        <v>6.2639729554336804E-5</v>
      </c>
      <c r="BRA242" s="18">
        <v>2.5739903327825998E-4</v>
      </c>
      <c r="BRB242" s="18">
        <v>2.5900816379439902E-4</v>
      </c>
      <c r="BRC242" s="18">
        <v>2.02883578317131E-4</v>
      </c>
      <c r="BRD242" s="18">
        <v>1.8771477143136799E-4</v>
      </c>
      <c r="BRE242" s="18">
        <v>1.74843823888631E-4</v>
      </c>
      <c r="BRF242" s="18">
        <v>2.1241151790141099E-4</v>
      </c>
      <c r="BRG242" s="18">
        <v>2.3035935084481001E-4</v>
      </c>
      <c r="BRH242" s="18">
        <v>2.28610797293665E-4</v>
      </c>
      <c r="BRI242" s="18">
        <v>2.0464785627072299E-4</v>
      </c>
      <c r="BRJ242" s="18">
        <v>1.2359170658032801E-4</v>
      </c>
      <c r="BRK242" s="18">
        <v>1.5764447250132799E-4</v>
      </c>
      <c r="BRL242" s="18">
        <v>3.1483713050584002E-4</v>
      </c>
      <c r="BRM242" s="18">
        <v>2.9560828291050301E-4</v>
      </c>
      <c r="BRN242" s="18">
        <v>1.7687332009671999E-4</v>
      </c>
      <c r="BRO242" s="18">
        <v>1.8395139778104499E-4</v>
      </c>
      <c r="BRP242" s="18">
        <v>2.52213125353978E-4</v>
      </c>
      <c r="BRQ242" s="18">
        <v>2.5069729295887301E-4</v>
      </c>
      <c r="BRR242" s="18">
        <v>1.03457133404455E-4</v>
      </c>
      <c r="BRS242" s="18">
        <v>8.3883397248879499E-5</v>
      </c>
      <c r="BRT242" s="18">
        <v>4.50504129865553E-4</v>
      </c>
      <c r="BRU242" s="18">
        <v>5.4135343739469799E-4</v>
      </c>
      <c r="BRV242" s="18">
        <v>1.3861899384412499E-4</v>
      </c>
      <c r="BRW242" s="18">
        <v>1.5620621382467199E-5</v>
      </c>
      <c r="BRX242" s="18">
        <v>3.9875197655966899E-4</v>
      </c>
      <c r="BRY242" s="18">
        <v>5.4429075577022701E-4</v>
      </c>
      <c r="BRZ242" s="18">
        <v>1.6656440185799901E-4</v>
      </c>
      <c r="BSA242" s="18">
        <v>-1.0136998105425499E-5</v>
      </c>
      <c r="BSB242" s="18">
        <v>3.6490153128335102E-4</v>
      </c>
      <c r="BSC242" s="18">
        <v>6.3870216459852003E-4</v>
      </c>
      <c r="BSD242" s="18">
        <v>4.1107676319102E-4</v>
      </c>
      <c r="BSE242" s="18">
        <v>9.0179447985311301E-5</v>
      </c>
      <c r="BSF242" s="18">
        <v>1.23044497375407E-4</v>
      </c>
      <c r="BSG242" s="18">
        <v>2.9724781393808397E-4</v>
      </c>
      <c r="BSH242" s="18">
        <v>2.53135623630385E-4</v>
      </c>
      <c r="BSI242" s="18">
        <v>-5.9905780117053201E-5</v>
      </c>
      <c r="BSJ242" s="18">
        <v>2.2957627560382602E-6</v>
      </c>
      <c r="BSK242" s="18">
        <v>4.68936274404058E-4</v>
      </c>
      <c r="BSL242" s="18">
        <v>4.5906344625959401E-4</v>
      </c>
      <c r="BSM242" s="18">
        <v>9.3038144348633794E-5</v>
      </c>
      <c r="BSN242" s="18">
        <v>7.8228902131965901E-5</v>
      </c>
      <c r="BSO242" s="18">
        <v>3.3872040122312399E-4</v>
      </c>
      <c r="BSP242" s="18">
        <v>3.61121384937102E-4</v>
      </c>
      <c r="BSQ242" s="18">
        <v>2.1691079358585001E-4</v>
      </c>
      <c r="BSR242" s="18">
        <v>1.63284291509274E-4</v>
      </c>
      <c r="BSS242" s="18">
        <v>1.3794703771322E-4</v>
      </c>
      <c r="BST242" s="18">
        <v>1.43899248183032E-4</v>
      </c>
      <c r="BSU242" s="18">
        <v>1.0797003690427E-4</v>
      </c>
      <c r="BSV242" s="18">
        <v>1.26497576150991E-4</v>
      </c>
      <c r="BSW242" s="18">
        <v>9.2943797934008602E-5</v>
      </c>
      <c r="BSX242" s="18">
        <v>3.4787619661608102E-5</v>
      </c>
      <c r="BSY242" s="18">
        <v>8.4523904574890202E-5</v>
      </c>
      <c r="BSZ242" s="18">
        <v>2.2342384107590301E-4</v>
      </c>
      <c r="BTA242" s="18">
        <v>1.95744699610006E-4</v>
      </c>
      <c r="BTB242" s="18">
        <v>1.4745296313428599E-5</v>
      </c>
      <c r="BTC242" s="18">
        <v>2.8445444011399001E-5</v>
      </c>
      <c r="BTD242" s="18">
        <v>1.4297779820007699E-4</v>
      </c>
      <c r="BTE242" s="18">
        <v>5.3563604466816399E-5</v>
      </c>
      <c r="BTF242" s="18">
        <v>-2.9181241216180698E-4</v>
      </c>
      <c r="BTG242" s="18">
        <v>-2.0489735012277301E-4</v>
      </c>
      <c r="BTH242" s="18">
        <v>1.77499151313764E-4</v>
      </c>
      <c r="BTI242" s="18">
        <v>1.25996491859931E-4</v>
      </c>
      <c r="BTJ242" s="18">
        <v>-1.5556675479244599E-4</v>
      </c>
      <c r="BTK242" s="18">
        <v>-1.32261093791413E-4</v>
      </c>
      <c r="BTL242" s="18">
        <v>7.6088286813324996E-5</v>
      </c>
      <c r="BTM242" s="18">
        <v>7.2651980733751107E-5</v>
      </c>
      <c r="BTN242" s="18">
        <v>-8.7242129609782504E-5</v>
      </c>
      <c r="BTO242" s="18">
        <v>-1.10500617403447E-4</v>
      </c>
      <c r="BTP242" s="18">
        <v>-4.93305953302991E-5</v>
      </c>
      <c r="BTQ242" s="18">
        <v>-4.54875513743735E-5</v>
      </c>
      <c r="BTR242" s="18">
        <v>-3.4083061603035198E-4</v>
      </c>
      <c r="BTS242" s="18">
        <v>-4.2774358148245302E-4</v>
      </c>
      <c r="BTT242" s="18">
        <v>-2.4369993387368601E-4</v>
      </c>
      <c r="BTU242" s="18">
        <v>-1.9413556909378399E-4</v>
      </c>
      <c r="BTV242" s="18">
        <v>-2.6520986811620601E-4</v>
      </c>
      <c r="BTW242" s="18">
        <v>-2.4419996987126702E-4</v>
      </c>
      <c r="BTX242" s="18">
        <v>-3.3753373298572799E-4</v>
      </c>
      <c r="BTY242" s="18">
        <v>-5.7298674192718304E-4</v>
      </c>
      <c r="BTZ242" s="18">
        <v>-5.8880968395438795E-4</v>
      </c>
      <c r="BUA242" s="18">
        <v>-3.7541486675377002E-4</v>
      </c>
      <c r="BUB242" s="18">
        <v>-4.0186016677501402E-4</v>
      </c>
      <c r="BUC242" s="18">
        <v>-6.60727859240983E-4</v>
      </c>
      <c r="BUD242" s="18">
        <v>-6.6942869525699002E-4</v>
      </c>
      <c r="BUE242" s="18">
        <v>-4.4669253471446498E-4</v>
      </c>
      <c r="BUF242" s="18">
        <v>-4.1460741568519199E-4</v>
      </c>
      <c r="BUG242" s="18">
        <v>-6.24128788418443E-4</v>
      </c>
      <c r="BUH242" s="18">
        <v>-6.5297992201276901E-4</v>
      </c>
      <c r="BUI242" s="18">
        <v>-4.8855613547341104E-4</v>
      </c>
      <c r="BUJ242" s="18">
        <v>-4.6782613159187999E-4</v>
      </c>
      <c r="BUK242" s="18">
        <v>-6.4921654836241904E-4</v>
      </c>
      <c r="BUL242" s="18">
        <v>-6.7166260869677696E-4</v>
      </c>
      <c r="BUM242" s="18">
        <v>-5.0358237444375598E-4</v>
      </c>
      <c r="BUN242" s="18">
        <v>-4.8904044706848905E-4</v>
      </c>
      <c r="BUO242" s="18">
        <v>-5.4016676915735696E-4</v>
      </c>
      <c r="BUP242" s="18">
        <v>-5.2539002403906299E-4</v>
      </c>
      <c r="BUQ242" s="18">
        <v>-5.0333288059170502E-4</v>
      </c>
      <c r="BUR242" s="18">
        <v>-5.3904195023621304E-4</v>
      </c>
      <c r="BUS242" s="18">
        <v>-5.1256520141018604E-4</v>
      </c>
      <c r="BUT242" s="18">
        <v>-4.99959472121863E-4</v>
      </c>
      <c r="BUU242" s="18">
        <v>-5.0512965564369905E-4</v>
      </c>
      <c r="BUV242" s="18">
        <v>-4.0595270458301802E-4</v>
      </c>
      <c r="BUW242" s="18">
        <v>-3.7963215148781299E-4</v>
      </c>
      <c r="BUX242" s="18">
        <v>-5.7795355651080096E-4</v>
      </c>
      <c r="BUY242" s="18">
        <v>-7.0520066251128499E-4</v>
      </c>
      <c r="BUZ242" s="18">
        <v>-5.8859163890720401E-4</v>
      </c>
      <c r="BVA242" s="18">
        <v>-6.0293124563773305E-4</v>
      </c>
      <c r="BVB242" s="18">
        <v>-7.3130212226585301E-4</v>
      </c>
      <c r="BVC242" s="18">
        <v>-7.83789129312373E-4</v>
      </c>
      <c r="BVD242" s="18">
        <v>-7.0491971985439596E-4</v>
      </c>
      <c r="BVE242" s="18">
        <v>-4.9792787932681395E-4</v>
      </c>
      <c r="BVF242" s="18">
        <v>-4.5044123225573802E-4</v>
      </c>
      <c r="BVG242" s="18">
        <v>-5.8389004257811095E-4</v>
      </c>
      <c r="BVH242" s="18">
        <v>-5.81983196709018E-4</v>
      </c>
      <c r="BVI242" s="18">
        <v>-5.2902969905685405E-4</v>
      </c>
      <c r="BVJ242" s="18">
        <v>-6.6094695258161996E-4</v>
      </c>
      <c r="BVK242" s="18">
        <v>-7.0660642408931697E-4</v>
      </c>
      <c r="BVL242" s="18">
        <v>-4.3922554014308402E-4</v>
      </c>
      <c r="BVM242" s="18">
        <v>-4.7690225667942898E-4</v>
      </c>
      <c r="BVN242" s="18">
        <v>-7.4119067481270796E-4</v>
      </c>
      <c r="BVO242" s="18">
        <v>-6.0910150115464602E-4</v>
      </c>
      <c r="BVP242" s="18">
        <v>-2.19081809415877E-4</v>
      </c>
      <c r="BVQ242" s="18">
        <v>-3.6894689588404201E-4</v>
      </c>
      <c r="BVR242" s="18">
        <v>-6.8845522220770095E-4</v>
      </c>
      <c r="BVS242" s="18">
        <v>-5.4933724065952996E-4</v>
      </c>
      <c r="BVT242" s="18">
        <v>-4.0540549537818E-4</v>
      </c>
      <c r="BVU242" s="18">
        <v>-5.3329415699815397E-4</v>
      </c>
      <c r="BVV242" s="18">
        <v>-5.2253132767571199E-4</v>
      </c>
      <c r="BVW242" s="18">
        <v>-4.2729071869221298E-4</v>
      </c>
      <c r="BVX242" s="18">
        <v>-3.79054541771589E-4</v>
      </c>
      <c r="BVY242" s="18">
        <v>-3.8834766361275902E-4</v>
      </c>
      <c r="BVZ242" s="18">
        <v>-4.1098346506987499E-4</v>
      </c>
      <c r="BWA242" s="18">
        <v>-4.40412208380452E-4</v>
      </c>
      <c r="BWB242" s="18">
        <v>-3.5948185390954901E-4</v>
      </c>
      <c r="BWC242" s="18">
        <v>-3.8081881972518102E-4</v>
      </c>
      <c r="BWD242" s="18">
        <v>-8.4663956585939704E-4</v>
      </c>
      <c r="BWE242" s="18">
        <v>-8.4927812058860298E-4</v>
      </c>
      <c r="BWF242" s="18">
        <v>-2.6369508401460901E-4</v>
      </c>
      <c r="BWG242" s="18">
        <v>-1.5400479748353601E-4</v>
      </c>
      <c r="BWH242" s="18">
        <v>-5.1425295393855899E-4</v>
      </c>
      <c r="BWI242" s="18">
        <v>-6.5422948785984203E-4</v>
      </c>
      <c r="BWJ242" s="18">
        <v>-3.9693213905075899E-4</v>
      </c>
      <c r="BWK242" s="18">
        <v>-2.7569909283622901E-4</v>
      </c>
      <c r="BWL242" s="18">
        <v>-5.8339000658055797E-4</v>
      </c>
      <c r="BWM242" s="18">
        <v>-7.6664428918682404E-4</v>
      </c>
      <c r="BWN242" s="18">
        <v>-5.21469406364383E-4</v>
      </c>
      <c r="BWO242" s="18">
        <v>-3.4942871928377001E-4</v>
      </c>
      <c r="BWP242" s="18">
        <v>-6.3518094674576398E-4</v>
      </c>
      <c r="BWQ242" s="18">
        <v>-8.68390607605948E-4</v>
      </c>
      <c r="BWR242" s="18">
        <v>-6.6466524961161701E-4</v>
      </c>
      <c r="BWS242" s="18">
        <v>-3.9624445851745E-4</v>
      </c>
      <c r="BWT242" s="18">
        <v>-5.1921138217417197E-4</v>
      </c>
      <c r="BWU242" s="18">
        <v>-7.7682950879305601E-4</v>
      </c>
      <c r="BWV242" s="18">
        <v>-6.3993705433668102E-4</v>
      </c>
      <c r="BWW242" s="18">
        <v>-4.790355339436E-4</v>
      </c>
      <c r="BWX242" s="18">
        <v>-5.4934353042050601E-4</v>
      </c>
      <c r="BWY242" s="18">
        <v>-4.16762707112827E-4</v>
      </c>
      <c r="BWZ242" s="18">
        <v>-4.9105526716762505E-4</v>
      </c>
      <c r="BXA242" s="18">
        <v>-7.9321643272106603E-4</v>
      </c>
      <c r="BXB242" s="18">
        <v>-6.8321375472817005E-4</v>
      </c>
      <c r="BXC242" s="18">
        <v>-3.9055117654117301E-4</v>
      </c>
      <c r="BXD242" s="18">
        <v>-3.1400164058965798E-4</v>
      </c>
      <c r="BXE242" s="18">
        <v>-2.7148914615665598E-4</v>
      </c>
      <c r="BXF242" s="18">
        <v>-3.9279242803544302E-4</v>
      </c>
      <c r="BXG242" s="18">
        <v>-3.3380075984681902E-4</v>
      </c>
      <c r="BXH242" s="18">
        <v>-2.9703710694540999E-4</v>
      </c>
      <c r="BXI242" s="18">
        <v>-5.6515284463226601E-4</v>
      </c>
      <c r="BXJ242" s="18">
        <v>-5.6587092567694699E-4</v>
      </c>
      <c r="BXK242" s="18">
        <v>-2.09544435190126E-4</v>
      </c>
      <c r="BXL242" s="18">
        <v>-1.5118593627302899E-4</v>
      </c>
      <c r="BXM242" s="18">
        <v>-3.1344709333031002E-4</v>
      </c>
      <c r="BXN242" s="18">
        <v>-4.3186756809532301E-4</v>
      </c>
      <c r="BXO242" s="18">
        <v>-8.7097674766033195E-4</v>
      </c>
      <c r="BXP242" s="18">
        <v>-9.0246748427735802E-4</v>
      </c>
      <c r="BXQ242" s="18">
        <v>-1.7046195707574801E-4</v>
      </c>
      <c r="BXR242" s="18">
        <v>6.0371222429106402E-6</v>
      </c>
      <c r="BXS242" s="18">
        <v>-4.0773375523257799E-4</v>
      </c>
      <c r="BXT242" s="18">
        <v>-5.56779076186966E-4</v>
      </c>
      <c r="BXU242" s="18">
        <v>-5.57490867470686E-4</v>
      </c>
      <c r="BXV242" s="18">
        <v>-5.0983859002728905E-4</v>
      </c>
      <c r="BXW242" s="18">
        <v>-3.3644874921748199E-4</v>
      </c>
      <c r="BXX242" s="18">
        <v>-3.3589420195814698E-4</v>
      </c>
      <c r="BXY242" s="18">
        <v>-7.0338816305687204E-4</v>
      </c>
      <c r="BXZ242" s="18">
        <v>-8.8729972568508898E-4</v>
      </c>
      <c r="BYA242" s="18">
        <v>-5.5145269693428201E-4</v>
      </c>
      <c r="BYB242" s="18">
        <v>-3.6350205946630799E-4</v>
      </c>
      <c r="BYC242" s="18">
        <v>-4.1931739836233102E-4</v>
      </c>
      <c r="BYD242" s="18">
        <v>-5.2414674795291105E-4</v>
      </c>
      <c r="BYE242" s="18">
        <v>-3.8528874319174102E-4</v>
      </c>
      <c r="BYF242" s="18">
        <v>-1.3885800476118299E-4</v>
      </c>
      <c r="BYG242" s="18">
        <v>-5.2414674795292395E-4</v>
      </c>
      <c r="BYH242" s="18">
        <v>-9.4346414631522803E-4</v>
      </c>
      <c r="BYI242" s="18">
        <v>-7.3380544713409703E-4</v>
      </c>
      <c r="BYJ242" s="18">
        <v>-2.1996552083290699E-4</v>
      </c>
      <c r="BYK242" s="18">
        <v>-6.1866927589174204E-4</v>
      </c>
      <c r="BYL242" s="18">
        <v>-9.3984019569991195E-4</v>
      </c>
      <c r="BYM242" s="18">
        <v>-5.27770698568255E-4</v>
      </c>
      <c r="BYN242" s="18">
        <v>-1.04829349590565E-4</v>
      </c>
      <c r="BYO242" s="18">
        <v>-2.09658699181186E-4</v>
      </c>
      <c r="BYP242" s="18">
        <v>-5.2414674795291105E-4</v>
      </c>
      <c r="BYQ242" s="18">
        <v>-6.2897609754349005E-4</v>
      </c>
      <c r="BYR242" s="18">
        <v>-5.2414674795291105E-4</v>
      </c>
      <c r="BYS242" s="18">
        <v>-1.04829349590593E-4</v>
      </c>
      <c r="BYT242" s="18">
        <v>-2.0965869918117199E-4</v>
      </c>
      <c r="BYU242" s="18">
        <v>-7.3380544713405604E-4</v>
      </c>
      <c r="BYV242" s="18">
        <v>-7.3380544713409703E-4</v>
      </c>
      <c r="BYW242" s="18">
        <v>-3.1448804877173798E-4</v>
      </c>
      <c r="BYX242" s="18">
        <v>-4.1931739836233102E-4</v>
      </c>
      <c r="BYY242" s="18">
        <v>-6.2897609754350404E-4</v>
      </c>
      <c r="BYZ242" s="18">
        <v>-4.1931739836233102E-4</v>
      </c>
      <c r="BZA242">
        <v>0</v>
      </c>
      <c r="BZB242" s="18">
        <v>-4.1931739836231698E-4</v>
      </c>
      <c r="BZC242" s="18">
        <v>-8.38634796724677E-4</v>
      </c>
      <c r="BZD242" s="18">
        <v>-5.2414674795291105E-4</v>
      </c>
      <c r="BZE242" s="18">
        <v>-3.1448804877173798E-4</v>
      </c>
      <c r="BZF242">
        <v>0</v>
      </c>
      <c r="BZG242" s="18">
        <v>-6.2897609754350404E-4</v>
      </c>
      <c r="BZH242">
        <v>-1.15312284549641E-3</v>
      </c>
      <c r="BZI242" s="18">
        <v>-8.3863479672466302E-4</v>
      </c>
      <c r="BZJ242" s="18">
        <v>-3.1448804877173798E-4</v>
      </c>
      <c r="BZK242" s="18">
        <v>-5.3242826657058596E-4</v>
      </c>
      <c r="BZL242" s="18">
        <v>-5.1586522933523495E-4</v>
      </c>
      <c r="BZM242" s="18">
        <v>-3.1448804877176601E-4</v>
      </c>
      <c r="BZN242" s="18">
        <v>-3.1448804877173798E-4</v>
      </c>
      <c r="BZO242" s="18">
        <v>-5.2414674795291105E-4</v>
      </c>
      <c r="BZP242" s="18">
        <v>-5.2414674795292395E-4</v>
      </c>
      <c r="BZQ242" s="18">
        <v>-4.1931739836231698E-4</v>
      </c>
      <c r="BZR242" s="18">
        <v>-2.0965869918117199E-4</v>
      </c>
      <c r="BZS242" s="18">
        <v>-5.2414674795292395E-4</v>
      </c>
      <c r="BZT242" s="18">
        <v>-5.2414674795291105E-4</v>
      </c>
      <c r="BZU242" s="18">
        <v>-7.3380544713406905E-4</v>
      </c>
      <c r="BZV242" s="18">
        <v>-7.3380544713409703E-4</v>
      </c>
      <c r="BZW242" s="18">
        <v>-1.04829349590565E-4</v>
      </c>
      <c r="BZX242" s="18">
        <v>-1.04829349590579E-4</v>
      </c>
      <c r="BZY242" s="18">
        <v>-7.6813181765751604E-4</v>
      </c>
      <c r="BZZ242">
        <v>-1.11879647497298E-3</v>
      </c>
      <c r="CAA242" s="18">
        <v>-8.38634796724677E-4</v>
      </c>
      <c r="CAB242" s="18">
        <v>1.32915228932897E-4</v>
      </c>
      <c r="CAC242" s="18">
        <v>-2.8085879342304399E-5</v>
      </c>
      <c r="CAD242" s="18">
        <v>-9.5614849761570199E-4</v>
      </c>
      <c r="CAE242" s="18">
        <v>-8.2595044542421703E-4</v>
      </c>
      <c r="CAF242" s="18">
        <v>1.04829349590593E-4</v>
      </c>
      <c r="CAG242" s="18">
        <v>-1.04829349590593E-4</v>
      </c>
      <c r="CAH242" s="18">
        <v>-8.3863479672464903E-4</v>
      </c>
      <c r="CAI242" s="18">
        <v>-7.3380544713408304E-4</v>
      </c>
      <c r="CAJ242" s="18">
        <v>-5.2414674795292395E-4</v>
      </c>
      <c r="CAK242" s="18">
        <v>-6.2897609754347596E-4</v>
      </c>
      <c r="CAL242" s="18">
        <v>-4.1931739836234501E-4</v>
      </c>
      <c r="CAM242" s="18">
        <v>-1.04829349590565E-4</v>
      </c>
      <c r="CAN242" s="18">
        <v>-4.1931739836234501E-4</v>
      </c>
      <c r="CAO242" s="18">
        <v>-7.3380544713408304E-4</v>
      </c>
      <c r="CAP242" s="18">
        <v>-9.4346414631522803E-4</v>
      </c>
      <c r="CAQ242" s="18">
        <v>-8.2363266850477002E-4</v>
      </c>
      <c r="CAR242" s="18">
        <v>-2.2466082740106499E-4</v>
      </c>
      <c r="CAS242" s="18">
        <v>-4.1931739836233102E-4</v>
      </c>
      <c r="CAT242" s="18">
        <v>-2.08784422405572E-4</v>
      </c>
      <c r="CAU242" s="18">
        <v>-8.7427677558649098E-7</v>
      </c>
      <c r="CAV242" s="18">
        <v>-8.38634796724677E-4</v>
      </c>
      <c r="CAW242" s="18">
        <v>-9.4346414631522803E-4</v>
      </c>
      <c r="CAX242" s="18">
        <v>-2.09658699181186E-4</v>
      </c>
      <c r="CAY242">
        <v>0</v>
      </c>
      <c r="CAZ242" s="18">
        <v>-6.2897609754349005E-4</v>
      </c>
      <c r="CBA242">
        <v>-1.0482934959058299E-3</v>
      </c>
      <c r="CBB242" s="18">
        <v>-5.2414674795291105E-4</v>
      </c>
      <c r="CBC242" s="18">
        <v>6.2897609754350404E-4</v>
      </c>
      <c r="CBD242" s="18">
        <v>3.1448804877175202E-4</v>
      </c>
      <c r="CBE242">
        <v>-1.46761089426816E-3</v>
      </c>
      <c r="CBF242">
        <v>-1.4676108942681301E-3</v>
      </c>
      <c r="CBG242" s="18">
        <v>-2.09658699181186E-4</v>
      </c>
      <c r="CBH242">
        <v>0</v>
      </c>
      <c r="CBI242" s="18">
        <v>-3.1448804877173798E-4</v>
      </c>
      <c r="CBJ242" s="18">
        <v>-5.2414674795291105E-4</v>
      </c>
      <c r="CBK242" s="18">
        <v>-7.3380544713408304E-4</v>
      </c>
      <c r="CBL242" s="18">
        <v>-9.4346414631524896E-4</v>
      </c>
      <c r="CBM242" s="18">
        <v>-5.2414674795291799E-4</v>
      </c>
      <c r="CBN242" s="18">
        <v>3.1448804877175202E-4</v>
      </c>
      <c r="CBO242" s="18">
        <v>1.0482934959058599E-4</v>
      </c>
      <c r="CBP242" s="18">
        <v>-6.2897609754349699E-4</v>
      </c>
      <c r="CBQ242" s="18">
        <v>-7.3380544713408304E-4</v>
      </c>
      <c r="CBR242" s="18">
        <v>-8.3863479672466302E-4</v>
      </c>
      <c r="CBS242" s="18">
        <v>-6.2897609754349699E-4</v>
      </c>
      <c r="CBT242" s="18">
        <v>-1.04829349590579E-4</v>
      </c>
      <c r="CBU242" s="18">
        <v>-4.1931739836233102E-4</v>
      </c>
      <c r="CBV242" s="18">
        <v>-9.5827234023840996E-4</v>
      </c>
      <c r="CBW242" s="18">
        <v>-5.0933855402975005E-4</v>
      </c>
      <c r="CBX242" s="18">
        <v>-2.09658699181165E-4</v>
      </c>
      <c r="CBY242" s="18">
        <v>-5.2414674795291105E-4</v>
      </c>
      <c r="CBZ242" s="18">
        <v>-2.09658699181165E-4</v>
      </c>
      <c r="CCA242" s="18">
        <v>-1.6912747945546601E-4</v>
      </c>
      <c r="CCB242">
        <v>-1.0888247156315299E-3</v>
      </c>
      <c r="CCC242">
        <v>-1.1531228454964E-3</v>
      </c>
      <c r="CCD242" s="18">
        <v>-3.1448804877175202E-4</v>
      </c>
      <c r="CCE242" s="18">
        <v>-2.09658699181158E-4</v>
      </c>
      <c r="CCF242" s="18">
        <v>-3.1448804877175202E-4</v>
      </c>
      <c r="CCG242" s="18">
        <v>-8.6537361892472604E-4</v>
      </c>
      <c r="CCH242">
        <v>-1.03607668350454E-3</v>
      </c>
      <c r="CCI242" s="18">
        <v>-7.0310302722599496E-4</v>
      </c>
      <c r="CCJ242" s="18">
        <v>-3.3066845888105701E-4</v>
      </c>
      <c r="CCK242" s="18">
        <v>2.1871805157278699E-4</v>
      </c>
      <c r="CCL242" s="18">
        <v>-2.1871805157278699E-4</v>
      </c>
      <c r="CCM242" s="18">
        <v>-6.2897609754349005E-4</v>
      </c>
      <c r="CCN242" s="18">
        <v>-3.1448804877175202E-4</v>
      </c>
      <c r="CCO242" s="18">
        <v>1.04829349590579E-4</v>
      </c>
      <c r="CCP242" s="18">
        <v>-2.09658699181158E-4</v>
      </c>
      <c r="CCQ242" s="18">
        <v>-1.04829349590593E-4</v>
      </c>
      <c r="CCR242" s="18">
        <v>-5.2414674795291105E-4</v>
      </c>
      <c r="CCS242">
        <v>-1.5724402438587299E-3</v>
      </c>
      <c r="CCT242" s="18">
        <v>-5.8697936351052101E-4</v>
      </c>
      <c r="CCU242" s="18">
        <v>4.8215001391993501E-4</v>
      </c>
      <c r="CCV242" s="18">
        <v>-3.1448804877175202E-4</v>
      </c>
      <c r="CCW242" s="18">
        <v>-8.3863479672466302E-4</v>
      </c>
      <c r="CCX242" s="18">
        <v>-5.2414674795291105E-4</v>
      </c>
      <c r="CCY242">
        <v>0</v>
      </c>
      <c r="CCZ242" s="18">
        <v>-2.09658699181165E-4</v>
      </c>
      <c r="CDA242" s="18">
        <v>-1.0482934959058599E-4</v>
      </c>
      <c r="CDB242" s="18">
        <v>-2.09658699181158E-4</v>
      </c>
      <c r="CDC242">
        <v>-1.15312284549641E-3</v>
      </c>
      <c r="CDD242">
        <v>-1.1531228454964E-3</v>
      </c>
      <c r="CDE242" s="18">
        <v>-2.09658699181165E-4</v>
      </c>
      <c r="CDF242" s="18">
        <v>3.1448804877174503E-4</v>
      </c>
      <c r="CDG242" s="18">
        <v>-3.1448804877174503E-4</v>
      </c>
      <c r="CDH242" s="18">
        <v>-8.3863479672466302E-4</v>
      </c>
      <c r="CDI242" s="18">
        <v>-5.6719701694927995E-4</v>
      </c>
      <c r="CDJ242" s="18">
        <v>-1.6660843018480301E-4</v>
      </c>
      <c r="CDK242" s="18">
        <v>1.0482934959058599E-4</v>
      </c>
      <c r="CDL242">
        <v>1.3627815446775699E-3</v>
      </c>
      <c r="CDM242">
        <v>1.5724402438587401E-3</v>
      </c>
      <c r="CDN242" s="18">
        <v>-7.3380544713408304E-4</v>
      </c>
      <c r="CDO242">
        <v>-1.3627815446775699E-3</v>
      </c>
      <c r="CDP242" s="18">
        <v>-2.09658699181165E-4</v>
      </c>
      <c r="CDQ242" s="18">
        <v>3.1448804877175202E-4</v>
      </c>
      <c r="CDR242" s="18">
        <v>-2.0965869918117901E-4</v>
      </c>
      <c r="CDS242" s="18">
        <v>-3.1448804877173099E-4</v>
      </c>
      <c r="CDT242" s="18">
        <v>-2.0965869918117901E-4</v>
      </c>
      <c r="CDU242" s="18">
        <v>-4.1931739836232397E-4</v>
      </c>
      <c r="CDV242">
        <v>-1.0482934959058299E-3</v>
      </c>
      <c r="CDW242">
        <v>-1.8869282926304799E-3</v>
      </c>
      <c r="CDX242">
        <v>-2.2014163414022301E-3</v>
      </c>
      <c r="CDY242" s="18">
        <v>-2.09658699181165E-4</v>
      </c>
      <c r="CDZ242">
        <v>1.7820989430399E-3</v>
      </c>
      <c r="CEA242" s="18">
        <v>-7.3380544713407599E-4</v>
      </c>
      <c r="CEB242">
        <v>-1.1531228454964E-3</v>
      </c>
      <c r="CEC242">
        <v>1.46761089426816E-3</v>
      </c>
      <c r="CED242" s="18">
        <v>8.3863479672466302E-4</v>
      </c>
      <c r="CEE242" s="18">
        <v>5.24146747952904E-4</v>
      </c>
      <c r="CEF242">
        <v>1.3627815446775799E-3</v>
      </c>
    </row>
    <row r="243" spans="1:2164" x14ac:dyDescent="0.3">
      <c r="A243">
        <v>236</v>
      </c>
      <c r="B243" t="str">
        <f t="array" ref="B243">INDEX(MtrxNb!A$2:C$145,MATCH(1,(MtrxNb!B$2:B$145=I243)*(MtrxNb!C$2:C$145=J243),0),1)</f>
        <v>M16</v>
      </c>
      <c r="C243" s="1">
        <v>41617</v>
      </c>
      <c r="D243" s="1">
        <v>41550</v>
      </c>
      <c r="E243">
        <f t="shared" si="3"/>
        <v>67</v>
      </c>
      <c r="G243">
        <v>51.2</v>
      </c>
      <c r="H243">
        <v>30</v>
      </c>
      <c r="I243">
        <v>16</v>
      </c>
      <c r="J243" s="2" t="s">
        <v>10</v>
      </c>
      <c r="K243">
        <v>2</v>
      </c>
      <c r="L243" s="2" t="s">
        <v>1238</v>
      </c>
      <c r="M243" t="s">
        <v>1243</v>
      </c>
      <c r="N243" t="s">
        <v>1565</v>
      </c>
      <c r="O243">
        <v>1.1499999999999899E-2</v>
      </c>
      <c r="P243">
        <v>5.1999999999999998E-3</v>
      </c>
      <c r="Q243">
        <v>-3.0999999999999999E-3</v>
      </c>
      <c r="R243">
        <v>-2.5999999999999899E-3</v>
      </c>
      <c r="S243" s="18">
        <v>-8.9999999999999802E-4</v>
      </c>
      <c r="T243">
        <v>4.6999999999999898E-3</v>
      </c>
      <c r="U243" s="18">
        <v>-9.9999999999999395E-4</v>
      </c>
      <c r="V243">
        <v>2.2000000000000001E-3</v>
      </c>
      <c r="W243">
        <v>9.4999999999999894E-3</v>
      </c>
      <c r="X243">
        <v>-7.2888649999999899E-3</v>
      </c>
      <c r="Y243">
        <v>1.7888649999999999E-3</v>
      </c>
      <c r="Z243">
        <v>5.3999999999999899E-3</v>
      </c>
      <c r="AA243">
        <v>-1.76999999999999E-2</v>
      </c>
      <c r="AB243">
        <v>1.6999999999999999E-3</v>
      </c>
      <c r="AC243">
        <v>3.7000000000000002E-3</v>
      </c>
      <c r="AD243">
        <v>-6.3E-3</v>
      </c>
      <c r="AE243">
        <v>-6.0000000000000001E-3</v>
      </c>
      <c r="AF243" s="18">
        <v>9.0000000000000496E-4</v>
      </c>
      <c r="AG243">
        <v>6.6999999999999898E-3</v>
      </c>
      <c r="AH243">
        <v>-1.5999999999999901E-3</v>
      </c>
      <c r="AI243">
        <v>-4.1999999999999997E-3</v>
      </c>
      <c r="AJ243">
        <v>-3.2000000000000002E-3</v>
      </c>
      <c r="AK243">
        <v>2.2423260000000002E-3</v>
      </c>
      <c r="AL243" s="18">
        <v>-9.4232599999999995E-4</v>
      </c>
      <c r="AM243" s="18">
        <v>-1.00000000000002E-4</v>
      </c>
      <c r="AN243">
        <v>1.5999999999999901E-3</v>
      </c>
      <c r="AO243">
        <v>-1.79999999999999E-3</v>
      </c>
      <c r="AP243">
        <v>2.1111340000000002E-3</v>
      </c>
      <c r="AQ243">
        <v>2.4888659999999902E-3</v>
      </c>
      <c r="AR243">
        <v>-4.79999999999999E-3</v>
      </c>
      <c r="AS243">
        <v>1.5999999999999901E-3</v>
      </c>
      <c r="AT243">
        <v>1.2999999999999999E-3</v>
      </c>
      <c r="AU243">
        <v>-2E-3</v>
      </c>
      <c r="AV243">
        <v>-1.77469E-3</v>
      </c>
      <c r="AW243">
        <v>-1.7253100000000001E-3</v>
      </c>
      <c r="AX243">
        <v>-1.39999999999999E-3</v>
      </c>
      <c r="AY243" s="18">
        <v>4.0000000000000398E-4</v>
      </c>
      <c r="AZ243" s="18">
        <v>3.9999999999999698E-4</v>
      </c>
      <c r="BA243" s="18">
        <v>3.00000000000001E-4</v>
      </c>
      <c r="BB243" s="18">
        <v>9.9999999999995898E-5</v>
      </c>
      <c r="BC243" s="18">
        <v>1.00000000000002E-4</v>
      </c>
      <c r="BD243">
        <v>0</v>
      </c>
      <c r="BE243" s="18">
        <v>-1.00000000000002E-4</v>
      </c>
      <c r="BF243">
        <v>-1.6999999999999999E-3</v>
      </c>
      <c r="BG243" s="18">
        <v>3.00000000000001E-4</v>
      </c>
      <c r="BH243">
        <v>1.1000000000000001E-3</v>
      </c>
      <c r="BI243" s="18">
        <v>7.9999999999999505E-4</v>
      </c>
      <c r="BJ243" s="18">
        <v>-1.99999999999998E-4</v>
      </c>
      <c r="BK243" s="18">
        <v>-3.9999999999999698E-4</v>
      </c>
      <c r="BL243" s="18">
        <v>-4.0000000000000398E-4</v>
      </c>
      <c r="BM243" s="18">
        <v>-5.0000000000000001E-4</v>
      </c>
      <c r="BN243" s="18">
        <v>6.0000000000000298E-4</v>
      </c>
      <c r="BO243">
        <v>1.1999999999999899E-3</v>
      </c>
      <c r="BP243" s="18">
        <v>-6.9999999999999902E-4</v>
      </c>
      <c r="BQ243" s="18">
        <v>-1.99999999999998E-4</v>
      </c>
      <c r="BR243" s="18">
        <v>2.9999999999999401E-4</v>
      </c>
      <c r="BS243" s="18">
        <v>9.0000000000000496E-4</v>
      </c>
      <c r="BT243" s="18">
        <v>7.67620999999996E-4</v>
      </c>
      <c r="BU243" s="18">
        <v>3.32379E-4</v>
      </c>
      <c r="BV243" s="18">
        <v>-9.9999999999995898E-5</v>
      </c>
      <c r="BW243" s="18">
        <v>5.0000000000000001E-4</v>
      </c>
      <c r="BX243" s="18">
        <v>7.9999999999999505E-4</v>
      </c>
      <c r="BY243" s="18">
        <v>9.0000000000000496E-4</v>
      </c>
      <c r="BZ243" s="18">
        <v>2.9999999999999401E-4</v>
      </c>
      <c r="CA243">
        <v>1.1000000000000001E-3</v>
      </c>
      <c r="CB243" s="18">
        <v>7.7719799999999902E-4</v>
      </c>
      <c r="CC243" s="18">
        <v>-4.7719799999999802E-4</v>
      </c>
      <c r="CD243" s="18">
        <v>9.9999999999999395E-4</v>
      </c>
      <c r="CE243" s="18">
        <v>6.0000000000000298E-4</v>
      </c>
      <c r="CF243" s="18">
        <v>1.00000000000002E-4</v>
      </c>
      <c r="CG243" s="18">
        <v>9.9999999999999395E-4</v>
      </c>
      <c r="CH243" s="18">
        <v>6.0000000000000298E-4</v>
      </c>
      <c r="CI243" s="18">
        <v>5.0000000000000001E-4</v>
      </c>
      <c r="CJ243" s="18">
        <v>3.00000000000001E-4</v>
      </c>
      <c r="CK243" s="18">
        <v>7.9999999999999505E-4</v>
      </c>
      <c r="CL243" s="18">
        <v>9.0000000000000496E-4</v>
      </c>
      <c r="CM243" s="18">
        <v>7.9999999999999505E-4</v>
      </c>
      <c r="CN243">
        <v>0</v>
      </c>
      <c r="CO243" s="18">
        <v>3.00000000000001E-4</v>
      </c>
      <c r="CP243" s="18">
        <v>3.9999999999999698E-4</v>
      </c>
      <c r="CQ243" s="18">
        <v>5.9754000000002098E-5</v>
      </c>
      <c r="CR243" s="18">
        <v>6.4024600000000403E-4</v>
      </c>
      <c r="CS243" s="18">
        <v>6.9999999999999902E-4</v>
      </c>
      <c r="CT243" s="18">
        <v>5.0000000000000001E-4</v>
      </c>
      <c r="CU243">
        <v>0</v>
      </c>
      <c r="CV243">
        <v>0</v>
      </c>
      <c r="CW243" s="18">
        <v>2.9999999999999401E-4</v>
      </c>
      <c r="CX243" s="18">
        <v>5.0000000000000001E-4</v>
      </c>
      <c r="CY243">
        <v>0</v>
      </c>
      <c r="CZ243" s="18">
        <v>-1.99999999999998E-4</v>
      </c>
      <c r="DA243" s="18">
        <v>3.00000000000001E-4</v>
      </c>
      <c r="DB243" s="18">
        <v>3.00000000000001E-4</v>
      </c>
      <c r="DC243" s="18">
        <v>2.9999999999999401E-4</v>
      </c>
      <c r="DD243">
        <v>0</v>
      </c>
      <c r="DE243" s="18">
        <v>4.0000000000000398E-4</v>
      </c>
      <c r="DF243" s="18">
        <v>9.9999999999995898E-5</v>
      </c>
      <c r="DG243" s="18">
        <v>-2.9999999999999401E-4</v>
      </c>
      <c r="DH243" s="18">
        <v>9.9999999999995898E-5</v>
      </c>
      <c r="DI243" s="18">
        <v>1.99999999999998E-4</v>
      </c>
      <c r="DJ243" s="18">
        <v>4.0000000000000398E-4</v>
      </c>
      <c r="DK243" s="18">
        <v>9.9999999999995898E-5</v>
      </c>
      <c r="DL243" s="18">
        <v>1.00000000000002E-4</v>
      </c>
      <c r="DM243">
        <v>0</v>
      </c>
      <c r="DN243" s="18">
        <v>-1.99999999999998E-4</v>
      </c>
      <c r="DO243" s="18">
        <v>2.9999999999999401E-4</v>
      </c>
      <c r="DP243">
        <v>0</v>
      </c>
      <c r="DQ243" s="18">
        <v>-5.0000000000000001E-4</v>
      </c>
      <c r="DR243">
        <v>0</v>
      </c>
      <c r="DS243">
        <v>0</v>
      </c>
      <c r="DT243">
        <v>0</v>
      </c>
      <c r="DU243" s="18">
        <v>-9.9999999999995898E-5</v>
      </c>
      <c r="DV243">
        <v>0</v>
      </c>
      <c r="DW243" s="18">
        <v>9.9999999999995898E-5</v>
      </c>
      <c r="DX243" s="18">
        <v>4.0000000000000398E-4</v>
      </c>
      <c r="DY243" s="18">
        <v>-4.0000000000000398E-4</v>
      </c>
      <c r="DZ243" s="18">
        <v>-3.9999999999999698E-4</v>
      </c>
      <c r="EA243">
        <v>0</v>
      </c>
      <c r="EB243">
        <v>0</v>
      </c>
      <c r="EC243" s="18">
        <v>1.16261999999998E-4</v>
      </c>
      <c r="ED243" s="18">
        <v>-1.6261999999996E-5</v>
      </c>
      <c r="EE243" s="18">
        <v>-1.99999999999998E-4</v>
      </c>
      <c r="EF243" s="18">
        <v>-1.00000000000002E-4</v>
      </c>
      <c r="EG243" s="18">
        <v>-1.2857100000000001E-4</v>
      </c>
      <c r="EH243" s="18">
        <v>-7.1428999999997801E-5</v>
      </c>
      <c r="EI243" s="18">
        <v>9.9999999999995898E-5</v>
      </c>
      <c r="EJ243">
        <v>0</v>
      </c>
      <c r="EK243" s="18">
        <v>-1.99999999999998E-4</v>
      </c>
      <c r="EL243">
        <v>0</v>
      </c>
      <c r="EM243" s="18">
        <v>1.00000000000002E-4</v>
      </c>
      <c r="EN243" s="18">
        <v>4.0936999999997802E-5</v>
      </c>
      <c r="EO243" s="18">
        <v>-2.40936999999996E-4</v>
      </c>
      <c r="EP243" s="18">
        <v>-1.00000000000002E-4</v>
      </c>
      <c r="EQ243" s="18">
        <v>-1.00000000000002E-4</v>
      </c>
      <c r="ER243" s="18">
        <v>-1.99999999999998E-4</v>
      </c>
      <c r="ES243" s="18">
        <v>1.00000000000002E-4</v>
      </c>
      <c r="ET243" s="18">
        <v>2.32859999999973E-5</v>
      </c>
      <c r="EU243" s="18">
        <v>7.6713999999998493E-5</v>
      </c>
      <c r="EV243" s="18">
        <v>-9.9999999999995898E-5</v>
      </c>
      <c r="EW243" s="18">
        <v>-1.99999999999998E-4</v>
      </c>
      <c r="EX243" s="18">
        <v>-1.00000000000002E-4</v>
      </c>
      <c r="EY243" s="18">
        <v>2.32869000000003E-4</v>
      </c>
      <c r="EZ243" s="18">
        <v>-3.2869000000004797E-5</v>
      </c>
      <c r="FA243" s="18">
        <v>-9.9999999999995898E-5</v>
      </c>
      <c r="FB243" s="18">
        <v>1.7948799999999799E-4</v>
      </c>
      <c r="FC243" s="18">
        <v>1.20511999999996E-4</v>
      </c>
      <c r="FD243" s="18">
        <v>1.00000000000002E-4</v>
      </c>
      <c r="FE243" s="18">
        <v>1.00000000000002E-4</v>
      </c>
      <c r="FF243" s="18">
        <v>9.9999999999995898E-5</v>
      </c>
      <c r="FG243" s="18">
        <v>1.99999999999998E-4</v>
      </c>
      <c r="FH243" s="18">
        <v>2.00000000000005E-4</v>
      </c>
      <c r="FI243" s="18">
        <v>2.9999999999999401E-4</v>
      </c>
      <c r="FJ243" s="18">
        <v>5.0000000000000001E-4</v>
      </c>
      <c r="FK243" s="18">
        <v>4.0000000000000398E-4</v>
      </c>
      <c r="FL243" s="18">
        <v>2.9999999999999401E-4</v>
      </c>
      <c r="FM243" s="18">
        <v>1.99766000000004E-4</v>
      </c>
      <c r="FN243" s="18">
        <v>3.0023399999999601E-4</v>
      </c>
      <c r="FO243" s="18">
        <v>4.0000000000000398E-4</v>
      </c>
      <c r="FP243" s="18">
        <v>5.0123499999999495E-4</v>
      </c>
      <c r="FQ243" s="18">
        <v>5.9876500000000099E-4</v>
      </c>
      <c r="FR243" s="18">
        <v>6.9999999999999902E-4</v>
      </c>
      <c r="FS243" s="18">
        <v>6.0000000000000298E-4</v>
      </c>
      <c r="FT243" s="18">
        <v>8.9999999999999802E-4</v>
      </c>
      <c r="FU243">
        <v>1E-3</v>
      </c>
      <c r="FV243" s="18">
        <v>9.9999999999999395E-4</v>
      </c>
      <c r="FW243" s="18">
        <v>8.7138799999999996E-4</v>
      </c>
      <c r="FX243">
        <v>1.02861199999999E-3</v>
      </c>
      <c r="FY243">
        <v>1.2999999999999999E-3</v>
      </c>
      <c r="FZ243">
        <v>1.29999999999999E-3</v>
      </c>
      <c r="GA243">
        <v>1.29999999999999E-3</v>
      </c>
      <c r="GB243">
        <v>1.5E-3</v>
      </c>
      <c r="GC243">
        <v>1.6999999999999999E-3</v>
      </c>
      <c r="GD243">
        <v>1.79999999999999E-3</v>
      </c>
      <c r="GE243">
        <v>1.89999999999999E-3</v>
      </c>
      <c r="GF243">
        <v>1.6999999999999999E-3</v>
      </c>
      <c r="GG243">
        <v>1.39999999999999E-3</v>
      </c>
      <c r="GH243">
        <v>1.5E-3</v>
      </c>
      <c r="GI243">
        <v>1.5999999999999901E-3</v>
      </c>
      <c r="GJ243">
        <v>1.5E-3</v>
      </c>
      <c r="GK243">
        <v>1.39999999999999E-3</v>
      </c>
      <c r="GL243">
        <v>1.39999999999999E-3</v>
      </c>
      <c r="GM243">
        <v>1.1999999999999999E-3</v>
      </c>
      <c r="GN243">
        <v>1.1999999999999999E-3</v>
      </c>
      <c r="GO243">
        <v>1.29999999999999E-3</v>
      </c>
      <c r="GP243">
        <v>1.39999999999999E-3</v>
      </c>
      <c r="GQ243" s="18">
        <v>8.9999999999999802E-4</v>
      </c>
      <c r="GR243" s="18">
        <v>7.0000000000000596E-4</v>
      </c>
      <c r="GS243" s="18">
        <v>6.9999999999999197E-4</v>
      </c>
      <c r="GT243" s="18">
        <v>6.0000000000000298E-4</v>
      </c>
      <c r="GU243" s="18">
        <v>6.0000000000000298E-4</v>
      </c>
      <c r="GV243" s="18">
        <v>5.0000000000000001E-4</v>
      </c>
      <c r="GW243" s="18">
        <v>5.0000000000000001E-4</v>
      </c>
      <c r="GX243" s="18">
        <v>3.9999999999999698E-4</v>
      </c>
      <c r="GY243" s="18">
        <v>3.9999999999999698E-4</v>
      </c>
      <c r="GZ243" s="18">
        <v>5.0000000000000001E-4</v>
      </c>
      <c r="HA243" s="18">
        <v>5.0000000000000001E-4</v>
      </c>
      <c r="HB243" s="18">
        <v>3.32387000000003E-4</v>
      </c>
      <c r="HC243" s="18">
        <v>4.6761299999999102E-4</v>
      </c>
      <c r="HD243" s="18">
        <v>3.9999999999999698E-4</v>
      </c>
      <c r="HE243" s="18">
        <v>4.0000000000001102E-4</v>
      </c>
      <c r="HF243" s="18">
        <v>1.9999999999999101E-4</v>
      </c>
      <c r="HG243" s="18">
        <v>2.00000000000005E-4</v>
      </c>
      <c r="HH243" s="18">
        <v>1.00000000000002E-4</v>
      </c>
      <c r="HI243">
        <v>0</v>
      </c>
      <c r="HJ243" s="18">
        <v>-1.00000000000002E-4</v>
      </c>
      <c r="HK243" s="18">
        <v>-3.00000000000008E-4</v>
      </c>
      <c r="HL243" s="18">
        <v>-2.9999999999999401E-4</v>
      </c>
      <c r="HM243" s="18">
        <v>-5.0000000000000001E-4</v>
      </c>
      <c r="HN243" s="18">
        <v>-6.0000000000000298E-4</v>
      </c>
      <c r="HO243" s="18">
        <v>-6.9999999999999197E-4</v>
      </c>
      <c r="HP243" s="18">
        <v>-6.0000000000000298E-4</v>
      </c>
      <c r="HQ243" s="18">
        <v>-8.9999999999999802E-4</v>
      </c>
      <c r="HR243" s="18">
        <v>-7.9999999999999505E-4</v>
      </c>
      <c r="HS243">
        <v>-1E-3</v>
      </c>
      <c r="HT243">
        <v>-1E-3</v>
      </c>
      <c r="HU243">
        <v>-1E-3</v>
      </c>
      <c r="HV243">
        <v>-1.1000000000000001E-3</v>
      </c>
      <c r="HW243">
        <v>-1.1000000000000001E-3</v>
      </c>
      <c r="HX243">
        <v>-1.1999999999999899E-3</v>
      </c>
      <c r="HY243">
        <v>-1.2999999999999999E-3</v>
      </c>
      <c r="HZ243">
        <v>-1.1999999999999899E-3</v>
      </c>
      <c r="IA243">
        <v>-1.29999999999999E-3</v>
      </c>
      <c r="IB243">
        <v>-1.40000000000001E-3</v>
      </c>
      <c r="IC243">
        <v>-1.1999999999999899E-3</v>
      </c>
      <c r="ID243">
        <v>-1.1999999999999999E-3</v>
      </c>
      <c r="IE243">
        <v>-1.0999999999999799E-3</v>
      </c>
      <c r="IF243">
        <v>-1.1000000000000001E-3</v>
      </c>
      <c r="IG243" s="18">
        <v>-9.8585099999999593E-4</v>
      </c>
      <c r="IH243" s="18">
        <v>-9.1414900000000299E-4</v>
      </c>
      <c r="II243" s="18">
        <v>-8.9999999999999802E-4</v>
      </c>
      <c r="IJ243" s="18">
        <v>-8.9999999999999802E-4</v>
      </c>
      <c r="IK243" s="18">
        <v>-9.0000000000001103E-4</v>
      </c>
      <c r="IL243" s="18">
        <v>-7.0766399999999598E-4</v>
      </c>
      <c r="IM243" s="18">
        <v>-5.92335999999998E-4</v>
      </c>
      <c r="IN243" s="18">
        <v>-5.0000000000000001E-4</v>
      </c>
      <c r="IO243" s="18">
        <v>-5.0000000000000001E-4</v>
      </c>
      <c r="IP243" s="18">
        <v>-4.3585399999999897E-4</v>
      </c>
      <c r="IQ243" s="18">
        <v>-4.6414599999999802E-4</v>
      </c>
      <c r="IR243" s="18">
        <v>-4.1990299999999898E-4</v>
      </c>
      <c r="IS243" s="18">
        <v>-4.0203299999999598E-4</v>
      </c>
      <c r="IT243" s="18">
        <v>-3.7806399999999702E-4</v>
      </c>
      <c r="IU243" s="18">
        <v>-3.00000000000008E-4</v>
      </c>
      <c r="IV243" s="18">
        <v>-2.9999999999999401E-4</v>
      </c>
      <c r="IW243" s="18">
        <v>-3.00000000000008E-4</v>
      </c>
      <c r="IX243" s="18">
        <v>-3.9999999999999698E-4</v>
      </c>
      <c r="IY243" s="18">
        <v>-2.9999999999999401E-4</v>
      </c>
      <c r="IZ243" s="18">
        <v>-2.5459900000000802E-4</v>
      </c>
      <c r="JA243" s="18">
        <v>-1.4540099999998899E-4</v>
      </c>
      <c r="JB243" s="18">
        <v>-3.00000000000008E-4</v>
      </c>
      <c r="JC243" s="18">
        <v>-2.9999999999999401E-4</v>
      </c>
      <c r="JD243" s="18">
        <v>-2.2193800000000401E-4</v>
      </c>
      <c r="JE243" s="18">
        <v>-2.7806199999999499E-4</v>
      </c>
      <c r="JF243" s="18">
        <v>-2.9999999999999401E-4</v>
      </c>
      <c r="JG243" s="18">
        <v>-3.00000000000008E-4</v>
      </c>
      <c r="JH243" s="18">
        <v>-3.9999999999999698E-4</v>
      </c>
      <c r="JI243" s="18">
        <v>-3.9999999999999698E-4</v>
      </c>
      <c r="JJ243" s="18">
        <v>-3.00000000000008E-4</v>
      </c>
      <c r="JK243" s="18">
        <v>-3.9999999999999698E-4</v>
      </c>
      <c r="JL243" s="18">
        <v>-3.9999999999999698E-4</v>
      </c>
      <c r="JM243" s="18">
        <v>-5.0000000000000001E-4</v>
      </c>
      <c r="JN243" s="18">
        <v>-6.0000000000000298E-4</v>
      </c>
      <c r="JO243" s="18">
        <v>-4.9999999999999296E-4</v>
      </c>
      <c r="JP243" s="18">
        <v>-5.0000000000000001E-4</v>
      </c>
      <c r="JQ243" s="18">
        <v>-5.0000000000000001E-4</v>
      </c>
      <c r="JR243" s="18">
        <v>-3.9999999999999698E-4</v>
      </c>
      <c r="JS243" s="18">
        <v>-4.0000000000000398E-4</v>
      </c>
      <c r="JT243" s="18">
        <v>-5.9999999999999604E-4</v>
      </c>
      <c r="JU243" s="18">
        <v>-6.0000000000000298E-4</v>
      </c>
      <c r="JV243" s="18">
        <v>-5.0000000000000001E-4</v>
      </c>
      <c r="JW243" s="18">
        <v>-3.9999999999999698E-4</v>
      </c>
      <c r="JX243" s="18">
        <v>-3.00000000000001E-4</v>
      </c>
      <c r="JY243" s="18">
        <v>-3.00000000000001E-4</v>
      </c>
      <c r="JZ243" s="18">
        <v>-1.99999999999998E-4</v>
      </c>
      <c r="KA243" s="18">
        <v>-1.99999999999998E-4</v>
      </c>
      <c r="KB243">
        <v>0</v>
      </c>
      <c r="KC243">
        <v>0</v>
      </c>
      <c r="KD243" s="18">
        <v>-1.99999999999998E-4</v>
      </c>
      <c r="KE243" s="18">
        <v>-1.00000000000002E-4</v>
      </c>
      <c r="KF243" s="18">
        <v>-9.9999999999995898E-5</v>
      </c>
      <c r="KG243" s="18">
        <v>-1.99999999999998E-4</v>
      </c>
      <c r="KH243" s="18">
        <v>-1.00000000000002E-4</v>
      </c>
      <c r="KI243" s="18">
        <v>-1.99999999999998E-4</v>
      </c>
      <c r="KJ243" s="18">
        <v>-1.00000000000002E-4</v>
      </c>
      <c r="KK243" s="18">
        <v>-1.99999999999998E-4</v>
      </c>
      <c r="KL243" s="18">
        <v>-1.00000000000002E-4</v>
      </c>
      <c r="KM243" s="18">
        <v>-1.99999999999998E-4</v>
      </c>
      <c r="KN243" s="18">
        <v>-3.00000000000001E-4</v>
      </c>
      <c r="KO243" s="18">
        <v>-2.9999999999999401E-4</v>
      </c>
      <c r="KP243" s="18">
        <v>-3.00000000000001E-4</v>
      </c>
      <c r="KQ243" s="18">
        <v>-3.00000000000001E-4</v>
      </c>
      <c r="KR243" s="18">
        <v>-3.9762100000000002E-4</v>
      </c>
      <c r="KS243" s="18">
        <v>-4.02378999999994E-4</v>
      </c>
      <c r="KT243" s="18">
        <v>-4.0000000000000398E-4</v>
      </c>
      <c r="KU243" s="18">
        <v>-3.9999999999999698E-4</v>
      </c>
      <c r="KV243" s="18">
        <v>-3.00000000000001E-4</v>
      </c>
      <c r="KW243" s="18">
        <v>-3.9999999999999698E-4</v>
      </c>
      <c r="KX243" s="18">
        <v>-4.0000000000000398E-4</v>
      </c>
      <c r="KY243" s="18">
        <v>-3.9999999999999698E-4</v>
      </c>
      <c r="KZ243" s="18">
        <v>-3.00000000000001E-4</v>
      </c>
      <c r="LA243" s="18">
        <v>-3.00000000000001E-4</v>
      </c>
      <c r="LB243" s="18">
        <v>-2.9999999999999401E-4</v>
      </c>
      <c r="LC243" s="18">
        <v>-1.99999999999998E-4</v>
      </c>
      <c r="LD243" s="18">
        <v>-3.00000000000001E-4</v>
      </c>
      <c r="LE243" s="18">
        <v>-2.25275000000003E-4</v>
      </c>
      <c r="LF243" s="18">
        <v>-2.7472499999999601E-4</v>
      </c>
      <c r="LG243" s="18">
        <v>-3.00000000000001E-4</v>
      </c>
      <c r="LH243" s="18">
        <v>-1.99999999999998E-4</v>
      </c>
      <c r="LI243" s="18">
        <v>-3.00000000000001E-4</v>
      </c>
      <c r="LJ243" s="18">
        <v>-2.9981400000000198E-4</v>
      </c>
      <c r="LK243" s="18">
        <v>-3.0018599999999298E-4</v>
      </c>
      <c r="LL243" s="18">
        <v>-2.8420400000000301E-4</v>
      </c>
      <c r="LM243" s="18">
        <v>-3.1579600000000002E-4</v>
      </c>
      <c r="LN243" s="18">
        <v>-1.99999999999998E-4</v>
      </c>
      <c r="LO243" s="18">
        <v>-3.00000000000001E-4</v>
      </c>
      <c r="LP243" s="18">
        <v>-3.00000000000001E-4</v>
      </c>
      <c r="LQ243" s="18">
        <v>-1.99999999999998E-4</v>
      </c>
      <c r="LR243" s="18">
        <v>-9.9999999999995898E-5</v>
      </c>
      <c r="LS243" s="18">
        <v>-2.00000000000005E-4</v>
      </c>
      <c r="LT243" s="18">
        <v>-9.9999999999995898E-5</v>
      </c>
      <c r="LU243" s="18">
        <v>-1.00000000000002E-4</v>
      </c>
      <c r="LV243" s="18">
        <v>-2.53689999999973E-5</v>
      </c>
      <c r="LW243" s="18">
        <v>2.53689999999973E-5</v>
      </c>
      <c r="LX243" s="18">
        <v>2.39830000000051E-5</v>
      </c>
      <c r="LY243" s="18">
        <v>7.6016999999997602E-5</v>
      </c>
      <c r="LZ243">
        <v>0</v>
      </c>
      <c r="MA243" s="18">
        <v>1.99999999999998E-4</v>
      </c>
      <c r="MB243" s="18">
        <v>1.00000000000002E-4</v>
      </c>
      <c r="MC243" s="18">
        <v>9.9999999999995898E-5</v>
      </c>
      <c r="MD243" s="18">
        <v>1.99999999999998E-4</v>
      </c>
      <c r="ME243" s="18">
        <v>2.00000000000005E-4</v>
      </c>
      <c r="MF243" s="18">
        <v>1.99999999999998E-4</v>
      </c>
      <c r="MG243" s="18">
        <v>3.00000000000001E-4</v>
      </c>
      <c r="MH243" s="18">
        <v>2.9999999999999401E-4</v>
      </c>
      <c r="MI243" s="18">
        <v>5.0000000000000001E-4</v>
      </c>
      <c r="MJ243" s="18">
        <v>5.0000000000000001E-4</v>
      </c>
      <c r="MK243" s="18">
        <v>5.0000000000000001E-4</v>
      </c>
      <c r="ML243" s="18">
        <v>6.0000000000000298E-4</v>
      </c>
      <c r="MM243" s="18">
        <v>7.9999999999999505E-4</v>
      </c>
      <c r="MN243" s="18">
        <v>9.0000000000000496E-4</v>
      </c>
      <c r="MO243">
        <v>1.18803599999999E-3</v>
      </c>
      <c r="MP243">
        <v>1.4119639999999999E-3</v>
      </c>
      <c r="MQ243">
        <v>1.5999999999999901E-3</v>
      </c>
      <c r="MR243">
        <v>2.3E-3</v>
      </c>
      <c r="MS243">
        <v>2.4999999999999901E-3</v>
      </c>
      <c r="MT243">
        <v>2.8E-3</v>
      </c>
      <c r="MU243">
        <v>3.6023499999999998E-3</v>
      </c>
      <c r="MV243">
        <v>3.89764999999998E-3</v>
      </c>
      <c r="MW243">
        <v>4.3000000000000104E-3</v>
      </c>
      <c r="MX243">
        <v>4.8999999999999799E-3</v>
      </c>
      <c r="MY243">
        <v>5.4000000000000003E-3</v>
      </c>
      <c r="MZ243">
        <v>5.7000000000000097E-3</v>
      </c>
      <c r="NA243">
        <v>5.9999999999999897E-3</v>
      </c>
      <c r="NB243">
        <v>6.4983599999999999E-3</v>
      </c>
      <c r="NC243">
        <v>6.5888089999999802E-3</v>
      </c>
      <c r="ND243">
        <v>6.7303480000000101E-3</v>
      </c>
      <c r="NE243">
        <v>7.1066319999999999E-3</v>
      </c>
      <c r="NF243">
        <v>7.2426720000000003E-3</v>
      </c>
      <c r="NG243">
        <v>7.3434709999999903E-3</v>
      </c>
      <c r="NH243">
        <v>7.485345E-3</v>
      </c>
      <c r="NI243">
        <v>7.7127659999999803E-3</v>
      </c>
      <c r="NJ243">
        <v>7.8107569999999998E-3</v>
      </c>
      <c r="NK243">
        <v>7.8944859999999992E-3</v>
      </c>
      <c r="NL243">
        <v>8.3037170000000108E-3</v>
      </c>
      <c r="NM243">
        <v>8.4131659999999997E-3</v>
      </c>
      <c r="NN243">
        <v>8.4890569999999908E-3</v>
      </c>
      <c r="NO243">
        <v>8.6831900000000004E-3</v>
      </c>
      <c r="NP243">
        <v>8.8573399999999896E-3</v>
      </c>
      <c r="NQ243">
        <v>8.9839539999999798E-3</v>
      </c>
      <c r="NR243">
        <v>9.0069769999999993E-3</v>
      </c>
      <c r="NS243">
        <v>9.2171880000000098E-3</v>
      </c>
      <c r="NT243">
        <v>9.2868959999999803E-3</v>
      </c>
      <c r="NU243">
        <v>9.2892050000000208E-3</v>
      </c>
      <c r="NV243">
        <v>9.4108579999999595E-3</v>
      </c>
      <c r="NW243">
        <v>9.3807279999999996E-3</v>
      </c>
      <c r="NX243">
        <v>9.31832199999999E-3</v>
      </c>
      <c r="NY243">
        <v>9.2377660000000292E-3</v>
      </c>
      <c r="NZ243">
        <v>9.1196000000000003E-3</v>
      </c>
      <c r="OA243">
        <v>9.0021489999999593E-3</v>
      </c>
      <c r="OB243">
        <v>8.8851750000000194E-3</v>
      </c>
      <c r="OC243">
        <v>8.6061659999999707E-3</v>
      </c>
      <c r="OD243">
        <v>8.3856580000000094E-3</v>
      </c>
      <c r="OE243">
        <v>8.1420540000000097E-3</v>
      </c>
      <c r="OF243">
        <v>7.8828040000000193E-3</v>
      </c>
      <c r="OG243">
        <v>7.6373220000000002E-3</v>
      </c>
      <c r="OH243">
        <v>7.3426959999999802E-3</v>
      </c>
      <c r="OI243">
        <v>6.83194399999997E-3</v>
      </c>
      <c r="OJ243">
        <v>6.6321189999999901E-3</v>
      </c>
      <c r="OK243">
        <v>6.4322360000000304E-3</v>
      </c>
      <c r="OL243">
        <v>5.9584970000000001E-3</v>
      </c>
      <c r="OM243">
        <v>5.6520109999999499E-3</v>
      </c>
      <c r="ON243">
        <v>5.3745210000000201E-3</v>
      </c>
      <c r="OO243">
        <v>4.98700099999999E-3</v>
      </c>
      <c r="OP243">
        <v>4.6226380000000096E-3</v>
      </c>
      <c r="OQ243">
        <v>4.4247809999999801E-3</v>
      </c>
      <c r="OR243">
        <v>4.2557719999999901E-3</v>
      </c>
      <c r="OS243">
        <v>3.7773540000000101E-3</v>
      </c>
      <c r="OT243">
        <v>3.6063199999999901E-3</v>
      </c>
      <c r="OU243">
        <v>3.4441050000000302E-3</v>
      </c>
      <c r="OV243">
        <v>2.9282569999999801E-3</v>
      </c>
      <c r="OW243">
        <v>2.7320980000000101E-3</v>
      </c>
      <c r="OX243">
        <v>2.5436879999999802E-3</v>
      </c>
      <c r="OY243">
        <v>2.2592839999999699E-3</v>
      </c>
      <c r="OZ243">
        <v>2.1361420000000002E-3</v>
      </c>
      <c r="PA243">
        <v>1.9558070000000299E-3</v>
      </c>
      <c r="PB243">
        <v>1.6673499999999501E-3</v>
      </c>
      <c r="PC243">
        <v>1.46523100000001E-3</v>
      </c>
      <c r="PD243">
        <v>1.42032000000003E-3</v>
      </c>
      <c r="PE243">
        <v>1.39090399999997E-3</v>
      </c>
      <c r="PF243">
        <v>1.2615920000000301E-3</v>
      </c>
      <c r="PG243">
        <v>1.0436769999999599E-3</v>
      </c>
      <c r="PH243" s="18">
        <v>8.7890000000001502E-4</v>
      </c>
      <c r="PI243" s="18">
        <v>7.6755899999997302E-4</v>
      </c>
      <c r="PJ243" s="18">
        <v>6.9713600000004196E-4</v>
      </c>
      <c r="PK243" s="18">
        <v>6.6524699999997896E-4</v>
      </c>
      <c r="PL243" s="18">
        <v>6.4733699999996997E-4</v>
      </c>
      <c r="PM243" s="18">
        <v>4.4140200000003499E-4</v>
      </c>
      <c r="PN243" s="18">
        <v>4.29958000000008E-4</v>
      </c>
      <c r="PO243" s="18">
        <v>4.4327999999999002E-4</v>
      </c>
      <c r="PP243" s="18">
        <v>3.1393699999998599E-4</v>
      </c>
      <c r="PQ243" s="18">
        <v>2.9623500000003301E-4</v>
      </c>
      <c r="PR243" s="18">
        <v>2.81692E-4</v>
      </c>
      <c r="PS243" s="18">
        <v>2.6741599999996398E-4</v>
      </c>
      <c r="PT243" s="18">
        <v>2.0557700000001201E-4</v>
      </c>
      <c r="PU243" s="18">
        <v>1.6716099999997101E-4</v>
      </c>
      <c r="PV243" s="18">
        <v>1.29491000000037E-4</v>
      </c>
      <c r="PW243" s="18">
        <v>2.1332499999998601E-4</v>
      </c>
      <c r="PX243" s="18">
        <v>1.69097999999978E-4</v>
      </c>
      <c r="PY243" s="18">
        <v>1.0305700000001699E-4</v>
      </c>
      <c r="PZ243" s="18">
        <v>6.7949000000011502E-5</v>
      </c>
      <c r="QA243" s="18">
        <v>2.8937999999978299E-5</v>
      </c>
      <c r="QB243" s="18">
        <v>1.06400000000062E-5</v>
      </c>
      <c r="QC243" s="18">
        <v>4.5090000000025299E-5</v>
      </c>
      <c r="QD243" s="18">
        <v>3.39159999999671E-5</v>
      </c>
      <c r="QE243" s="18">
        <v>5.3137000000036398E-5</v>
      </c>
      <c r="QF243" s="18">
        <v>1.01297999999971E-4</v>
      </c>
      <c r="QG243" s="18">
        <v>1.13933999999982E-4</v>
      </c>
      <c r="QH243" s="18">
        <v>9.6083000000024498E-5</v>
      </c>
      <c r="QI243" s="18">
        <v>6.4969000000025798E-5</v>
      </c>
      <c r="QJ243" s="18">
        <v>-1.3503400000003301E-4</v>
      </c>
      <c r="QK243" s="18">
        <v>9.8940000000102801E-6</v>
      </c>
      <c r="QL243" s="18">
        <v>7.2002999999987106E-5</v>
      </c>
      <c r="QM243" s="18">
        <v>-4.6849999999987098E-5</v>
      </c>
      <c r="QN243" s="18">
        <v>2.8283000000017801E-5</v>
      </c>
      <c r="QO243" s="18">
        <v>1.46000000000867E-6</v>
      </c>
      <c r="QP243" s="18">
        <v>-9.5814000000027296E-5</v>
      </c>
      <c r="QQ243" s="18">
        <v>1.0341000000024799E-5</v>
      </c>
      <c r="QR243" s="18">
        <v>6.5804000000002598E-5</v>
      </c>
      <c r="QS243" s="18">
        <v>1.05588999999961E-4</v>
      </c>
      <c r="QT243" s="18">
        <v>-7.1520000000102604E-6</v>
      </c>
      <c r="QU243" s="18">
        <v>7.2270000000040899E-5</v>
      </c>
      <c r="QV243" s="18">
        <v>7.1108999999958095E-5</v>
      </c>
      <c r="QW243" s="18">
        <v>-9.5665999999994201E-5</v>
      </c>
      <c r="QX243" s="18">
        <v>-4.6700000000010602E-5</v>
      </c>
      <c r="QY243" s="18">
        <v>-2.41099999999661E-5</v>
      </c>
      <c r="QZ243" s="18">
        <v>-7.2420000000184004E-6</v>
      </c>
      <c r="RA243" s="18">
        <v>-1.23679999999848E-5</v>
      </c>
      <c r="RB243" s="18">
        <v>-2.3276000000016499E-5</v>
      </c>
      <c r="RC243" s="18">
        <v>-2.3274999999989199E-5</v>
      </c>
      <c r="RD243" s="18">
        <v>6.5833000000015102E-5</v>
      </c>
      <c r="RE243" s="18">
        <v>8.1390000000014506E-5</v>
      </c>
      <c r="RF243" s="18">
        <v>4.8458999999945097E-5</v>
      </c>
      <c r="RG243" s="18">
        <v>-7.1823999999998098E-5</v>
      </c>
      <c r="RH243" s="18">
        <v>1.04666000000031E-4</v>
      </c>
      <c r="RI243" s="18">
        <v>9.8138999999996995E-5</v>
      </c>
      <c r="RJ243" s="18">
        <v>3.5942000000011E-5</v>
      </c>
      <c r="RK243" s="18">
        <v>-9.8138999999996995E-5</v>
      </c>
      <c r="RL243" s="18">
        <v>3.2692999999972502E-5</v>
      </c>
      <c r="RM243" s="18">
        <v>1.20728999999986E-4</v>
      </c>
      <c r="RN243" s="18">
        <v>2.9027000000014699E-5</v>
      </c>
      <c r="RO243" s="18">
        <v>-9.8300000000994793E-7</v>
      </c>
      <c r="RP243" s="18">
        <v>1.6690000000374399E-6</v>
      </c>
      <c r="RQ243" s="18">
        <v>3.4898000000005398E-5</v>
      </c>
      <c r="RR243" s="18">
        <v>1.02229999999758E-5</v>
      </c>
      <c r="RS243" s="18">
        <v>4.6223000000011799E-5</v>
      </c>
      <c r="RT243" s="18">
        <v>9.0003000000005094E-5</v>
      </c>
      <c r="RU243" s="18">
        <v>2.81039999999732E-5</v>
      </c>
      <c r="RV243" s="18">
        <v>3.37360000000064E-5</v>
      </c>
      <c r="RW243" s="18">
        <v>2.6493999999988E-5</v>
      </c>
      <c r="RX243" s="18">
        <v>-1.64209999999886E-5</v>
      </c>
      <c r="RY243" s="18">
        <v>6.2600000000356804E-7</v>
      </c>
      <c r="RZ243" s="18">
        <v>2.6941000000002499E-5</v>
      </c>
      <c r="SA243" s="18">
        <v>6.5087999999990904E-5</v>
      </c>
      <c r="SB243" s="18">
        <v>8.3178999999988695E-5</v>
      </c>
      <c r="SC243" s="18">
        <v>3.1649999999994101E-5</v>
      </c>
      <c r="SD243" s="18">
        <v>-2.20839999999777E-5</v>
      </c>
      <c r="SE243" s="18">
        <v>-6.8783999999988396E-5</v>
      </c>
      <c r="SF243" s="18">
        <v>9.9840000000184192E-6</v>
      </c>
      <c r="SG243" s="18">
        <v>4.9620999999999598E-5</v>
      </c>
      <c r="SH243" s="18">
        <v>5.9484999999970202E-5</v>
      </c>
      <c r="SI243" s="18">
        <v>6.1870000000019396E-5</v>
      </c>
      <c r="SJ243" s="18">
        <v>1.59149999999774E-5</v>
      </c>
      <c r="SK243" s="18">
        <v>-4.1336000000002899E-5</v>
      </c>
      <c r="SL243" s="18">
        <v>1.35272000000019E-4</v>
      </c>
      <c r="SM243" s="18">
        <v>1.2582599999999501E-4</v>
      </c>
      <c r="SN243" s="18">
        <v>8.9942999999981205E-5</v>
      </c>
      <c r="SO243" s="18">
        <v>-4.0470999999986298E-5</v>
      </c>
      <c r="SP243" s="18">
        <v>6.7049999999957396E-6</v>
      </c>
      <c r="SQ243" s="18">
        <v>9.98680000000029E-5</v>
      </c>
      <c r="SR243" s="18">
        <v>2.4595799999998998E-4</v>
      </c>
      <c r="SS243" s="18">
        <v>-5.1259999999664301E-6</v>
      </c>
      <c r="ST243" s="18">
        <v>4.3779999999993201E-5</v>
      </c>
      <c r="SU243" s="18">
        <v>8.7588999999999002E-5</v>
      </c>
      <c r="SV243" s="18">
        <v>-5.0604000000009601E-5</v>
      </c>
      <c r="SW243" s="18">
        <v>-3.5255999999983502E-5</v>
      </c>
      <c r="SX243" s="18">
        <v>-1.42160000000113E-5</v>
      </c>
      <c r="SY243" s="18">
        <v>2.2917999999982802E-5</v>
      </c>
      <c r="SZ243" s="18">
        <v>-2.5003999999995101E-5</v>
      </c>
      <c r="TA243" s="18">
        <v>9.2864000000025801E-5</v>
      </c>
      <c r="TB243" s="18">
        <v>2.37285999999947E-4</v>
      </c>
      <c r="TC243" s="18">
        <v>-9.5516999999989402E-5</v>
      </c>
      <c r="TD243" s="18">
        <v>-2.12189999999612E-5</v>
      </c>
      <c r="TE243" s="18">
        <v>-1.94910000000381E-5</v>
      </c>
      <c r="TF243" s="18">
        <v>-1.8265800000000199E-4</v>
      </c>
      <c r="TG243" s="18">
        <v>-7.5877000000001903E-5</v>
      </c>
      <c r="TH243" s="18">
        <v>-9.5069999999641796E-6</v>
      </c>
      <c r="TI243" s="18">
        <v>5.2690999999993597E-5</v>
      </c>
      <c r="TJ243" s="18">
        <v>1.7881399999997101E-4</v>
      </c>
      <c r="TK243" s="18">
        <v>9.0629000000008703E-5</v>
      </c>
      <c r="TL243" s="18">
        <v>1.7613000000027399E-5</v>
      </c>
      <c r="TM243" s="18">
        <v>6.0789999999921698E-6</v>
      </c>
      <c r="TN243" s="18">
        <v>-1.03265000000019E-4</v>
      </c>
      <c r="TO243" s="18">
        <v>-6.1839000000007903E-5</v>
      </c>
      <c r="TP243" s="18">
        <v>1.0284700000001699E-4</v>
      </c>
      <c r="TQ243" s="18">
        <v>-3.42420000000176E-5</v>
      </c>
      <c r="TR243" s="18">
        <v>-6.9141999999966494E-5</v>
      </c>
      <c r="TS243" s="18">
        <v>-7.35820000000164E-5</v>
      </c>
      <c r="TT243" s="18">
        <v>8.8900999999974502E-5</v>
      </c>
      <c r="TU243" s="18">
        <v>-1.98790000000004E-5</v>
      </c>
      <c r="TV243" s="18">
        <v>-3.26629999999883E-5</v>
      </c>
      <c r="TW243" s="18">
        <v>6.1870000000019396E-5</v>
      </c>
      <c r="TX243" s="18">
        <v>-2.42412000000025E-4</v>
      </c>
      <c r="TY243" s="18">
        <v>-1.10418000000001E-4</v>
      </c>
      <c r="TZ243" s="18">
        <v>1.00732000000047E-4</v>
      </c>
      <c r="UA243" s="18">
        <v>1.6432999999998999E-4</v>
      </c>
      <c r="UB243" s="18">
        <v>-8.8930000000042505E-5</v>
      </c>
      <c r="UC243" s="18">
        <v>-1.6260199999995601E-4</v>
      </c>
      <c r="UD243" s="18">
        <v>4.8488999999984899E-5</v>
      </c>
      <c r="UE243" s="18">
        <v>3.2574000000007403E-5</v>
      </c>
      <c r="UF243" s="18">
        <v>3.5910999999999501E-5</v>
      </c>
      <c r="UG243" s="18">
        <v>4.0262999999984798E-5</v>
      </c>
      <c r="UH243" s="18">
        <v>-1.85041999999968E-4</v>
      </c>
      <c r="UI243" s="18">
        <v>-1.18792000000034E-4</v>
      </c>
      <c r="UJ243" s="18">
        <v>-3.2515000000010703E-5</v>
      </c>
      <c r="UK243" s="18">
        <v>1.3667400000000299E-4</v>
      </c>
      <c r="UL243" s="18">
        <v>-8.8631999999977396E-5</v>
      </c>
      <c r="UM243" s="18">
        <v>-1.16616999999985E-4</v>
      </c>
      <c r="UN243" s="18">
        <v>-7.3016000000036802E-5</v>
      </c>
      <c r="UO243" s="18">
        <v>8.8931000000014304E-5</v>
      </c>
      <c r="UP243" s="18">
        <v>6.2644000000000493E-5</v>
      </c>
      <c r="UQ243" s="18">
        <v>-6.91400000002451E-6</v>
      </c>
      <c r="UR243" s="18">
        <v>-2.3081899999999301E-4</v>
      </c>
      <c r="US243" s="18">
        <v>-1.60753999999985E-4</v>
      </c>
      <c r="UT243" s="18">
        <v>-8.1478999999995403E-5</v>
      </c>
      <c r="UU243" s="18">
        <v>1.8595999999981798E-5</v>
      </c>
      <c r="UV243" s="18">
        <v>-1.8474399999995799E-4</v>
      </c>
      <c r="UW243" s="18">
        <v>-8.9169E-5</v>
      </c>
      <c r="UX243" s="18">
        <v>-7.2120000000341902E-6</v>
      </c>
      <c r="UY243" s="18">
        <v>1.7107000000016101E-5</v>
      </c>
      <c r="UZ243" s="18">
        <v>-6.6339999999997999E-5</v>
      </c>
      <c r="VA243" s="18">
        <v>-5.0396000000008101E-5</v>
      </c>
      <c r="VB243" s="18">
        <v>2.33350000000132E-5</v>
      </c>
      <c r="VC243" s="18">
        <v>-2.50299999998704E-6</v>
      </c>
      <c r="VD243" s="18">
        <v>3.9040999999961898E-5</v>
      </c>
      <c r="VE243" s="18">
        <v>1.5794999999985099E-5</v>
      </c>
      <c r="VF243" s="18">
        <v>-2.7844299999996099E-4</v>
      </c>
      <c r="VG243" s="18">
        <v>3.6298999999961801E-5</v>
      </c>
      <c r="VH243" s="18">
        <v>6.9916000000003198E-5</v>
      </c>
      <c r="VI243" s="18">
        <v>-4.7146999999969603E-5</v>
      </c>
      <c r="VJ243" s="18">
        <v>-3.68236999999993E-4</v>
      </c>
      <c r="VK243" s="18">
        <v>-1.33604000000009E-4</v>
      </c>
      <c r="VL243" s="18">
        <v>3.9546999999973098E-5</v>
      </c>
      <c r="VM243" s="18">
        <v>-6.4759999999997001E-5</v>
      </c>
      <c r="VN243" s="18">
        <v>3.4630000000035398E-5</v>
      </c>
      <c r="VO243" s="18">
        <v>-1.65699999999935E-5</v>
      </c>
      <c r="VP243" s="18">
        <v>-1.58340000000034E-4</v>
      </c>
      <c r="VQ243" s="18">
        <v>-7.5339999999979299E-5</v>
      </c>
      <c r="VR243" s="18">
        <v>-9.4472999999983806E-5</v>
      </c>
      <c r="VS243" s="18">
        <v>-1.22518000000015E-4</v>
      </c>
      <c r="VT243" s="18">
        <v>-1.7690600000003199E-4</v>
      </c>
      <c r="VU243" s="18">
        <v>-2.0548699999994801E-4</v>
      </c>
      <c r="VV243" s="18">
        <v>-1.13487000000023E-4</v>
      </c>
      <c r="VW243" s="18">
        <v>4.92329999999818E-5</v>
      </c>
      <c r="VX243" s="18">
        <v>-2.8508899999995997E-4</v>
      </c>
      <c r="VY243" s="18">
        <v>-2.4563100000002299E-4</v>
      </c>
      <c r="VZ243" s="18">
        <v>-1.82092000000022E-4</v>
      </c>
      <c r="WA243" s="18">
        <v>-4.4763000000003203E-5</v>
      </c>
      <c r="WB243" s="18">
        <v>-3.5783599999999999E-4</v>
      </c>
      <c r="WC243" s="18">
        <v>-3.4373999999998101E-4</v>
      </c>
      <c r="WD243" s="18">
        <v>-2.09332000000006E-4</v>
      </c>
      <c r="WE243" s="18">
        <v>-8.8095999999981899E-5</v>
      </c>
      <c r="WF243" s="18">
        <v>-1.48743000000006E-4</v>
      </c>
      <c r="WG243" s="18">
        <v>-2.65836999999991E-4</v>
      </c>
      <c r="WH243" s="18">
        <v>-5.3140499999998405E-4</v>
      </c>
      <c r="WI243" s="18">
        <v>-1.3333600000003899E-4</v>
      </c>
      <c r="WJ243" s="18">
        <v>-1.63197000000003E-4</v>
      </c>
      <c r="WK243" s="18">
        <v>-3.1533799999999802E-4</v>
      </c>
      <c r="WL243" s="18">
        <v>-6.2975299999995505E-4</v>
      </c>
      <c r="WM243" s="18">
        <v>-4.2000400000002897E-4</v>
      </c>
      <c r="WN243" s="18">
        <v>-2.8985799999997597E-4</v>
      </c>
      <c r="WO243" s="18">
        <v>-2.26229000000022E-4</v>
      </c>
      <c r="WP243" s="18">
        <v>-4.2659099999997602E-4</v>
      </c>
      <c r="WQ243" s="18">
        <v>-4.50015000000025E-4</v>
      </c>
      <c r="WR243" s="18">
        <v>-4.2217900000002202E-4</v>
      </c>
      <c r="WS243" s="18">
        <v>-2.13533999999959E-4</v>
      </c>
      <c r="WT243" s="18">
        <v>-4.1782900000003598E-4</v>
      </c>
      <c r="WU243" s="18">
        <v>-4.7919099999998901E-4</v>
      </c>
      <c r="WV243" s="18">
        <v>-4.3421999999998501E-4</v>
      </c>
      <c r="WW243" s="18">
        <v>-2.3925299999999399E-4</v>
      </c>
      <c r="WX243" s="18">
        <v>-1.76518999999986E-4</v>
      </c>
      <c r="WY243" s="18">
        <v>-1.69903000000026E-4</v>
      </c>
      <c r="WZ243" s="18">
        <v>-3.4812099999997898E-4</v>
      </c>
      <c r="XA243" s="18">
        <v>-3.6257500000003103E-4</v>
      </c>
      <c r="XB243" s="18">
        <v>-2.0554699999997199E-4</v>
      </c>
      <c r="XC243" s="18">
        <v>5.14389999999864E-5</v>
      </c>
      <c r="XD243" s="18">
        <v>-1.0180500000000999E-4</v>
      </c>
      <c r="XE243" s="18">
        <v>-2.6217099999997702E-4</v>
      </c>
      <c r="XF243" s="18">
        <v>-3.1229799999998799E-4</v>
      </c>
      <c r="XG243" s="18">
        <v>-1.4096500000004801E-4</v>
      </c>
      <c r="XH243" s="18">
        <v>1.6212400000004099E-4</v>
      </c>
      <c r="XI243" s="18">
        <v>1.4334999999976401E-5</v>
      </c>
      <c r="XJ243" s="18">
        <v>-2.2464999999999199E-4</v>
      </c>
      <c r="XK243" s="18">
        <v>-2.3108700000001799E-4</v>
      </c>
      <c r="XL243" s="18">
        <v>1.5533000000000899E-4</v>
      </c>
      <c r="XM243" s="18">
        <v>1.3884899999999599E-4</v>
      </c>
      <c r="XN243" s="18">
        <v>-2.7811499999996699E-4</v>
      </c>
      <c r="XO243" s="18">
        <v>2.8905199999995602E-4</v>
      </c>
      <c r="XP243" s="18">
        <v>-9.6409999999991198E-5</v>
      </c>
      <c r="XQ243" s="18">
        <v>-3.4359099999997601E-4</v>
      </c>
      <c r="XR243" s="18">
        <v>2.13026999999976E-4</v>
      </c>
      <c r="XS243" s="18">
        <v>1.16676000000037E-4</v>
      </c>
      <c r="XT243" s="18">
        <v>8.8393999999991605E-5</v>
      </c>
      <c r="XU243" s="18">
        <v>7.8230999999984107E-5</v>
      </c>
      <c r="XV243" s="18">
        <v>-1.6689300000000099E-4</v>
      </c>
      <c r="XW243" s="18">
        <v>9.92410000000276E-5</v>
      </c>
      <c r="XX243" s="18">
        <v>2.04980999999992E-4</v>
      </c>
      <c r="XY243" s="18">
        <v>8.1836999999973501E-5</v>
      </c>
      <c r="XZ243" s="18">
        <v>3.5589899999999199E-4</v>
      </c>
      <c r="YA243" s="18">
        <v>1.7590000000455799E-6</v>
      </c>
      <c r="YB243" s="18">
        <v>-3.0472900000000298E-4</v>
      </c>
      <c r="YC243" s="18">
        <v>2.2038799999996001E-4</v>
      </c>
      <c r="YD243" s="18">
        <v>1.45167000000001E-4</v>
      </c>
      <c r="YE243" s="18">
        <v>1.7431400000000801E-4</v>
      </c>
      <c r="YF243" s="18">
        <v>2.6574699999998199E-4</v>
      </c>
      <c r="YG243" s="18">
        <v>2.1153700000003901E-4</v>
      </c>
      <c r="YH243" s="18">
        <v>-3.86999999990589E-7</v>
      </c>
      <c r="YI243" s="18">
        <v>-6.8069000000003905E-5</v>
      </c>
      <c r="YJ243" s="18">
        <v>1.2874599999995699E-4</v>
      </c>
      <c r="YK243" s="18">
        <v>4.2432600000003002E-4</v>
      </c>
      <c r="YL243" s="18">
        <v>3.1286399999996801E-4</v>
      </c>
      <c r="YM243" s="18">
        <v>9.1196000000015598E-5</v>
      </c>
      <c r="YN243" s="18">
        <v>-3.35067999999993E-4</v>
      </c>
      <c r="YO243" s="18">
        <v>-4.0904000000008199E-5</v>
      </c>
      <c r="YP243" s="18">
        <v>2.6191032538303E-4</v>
      </c>
      <c r="YQ243" s="18">
        <v>2.7605757821097499E-4</v>
      </c>
      <c r="YR243" s="18">
        <v>1.8575301597029099E-4</v>
      </c>
      <c r="YS243" s="18">
        <v>1.5354733266825701E-4</v>
      </c>
      <c r="YT243" s="18">
        <v>7.4892536736592604E-5</v>
      </c>
      <c r="YU243" s="18">
        <v>-7.6588552426537504E-5</v>
      </c>
      <c r="YV243" s="18">
        <v>-3.8032117690434097E-5</v>
      </c>
      <c r="YW243" s="18">
        <v>-1.19579447698248E-5</v>
      </c>
      <c r="YX243" s="18">
        <v>-8.6081069510468499E-5</v>
      </c>
      <c r="YY243" s="18">
        <v>1.45132406040859E-4</v>
      </c>
      <c r="YZ243" s="18">
        <v>2.1071857375703999E-4</v>
      </c>
      <c r="ZA243" s="18">
        <v>1.5878533234470101E-4</v>
      </c>
      <c r="ZB243" s="18">
        <v>1.7789446522176099E-4</v>
      </c>
      <c r="ZC243" s="18">
        <v>1.8082319475448599E-4</v>
      </c>
      <c r="ZD243" s="18">
        <v>1.57306489395603E-4</v>
      </c>
      <c r="ZE243" s="18">
        <v>1.8689368993735E-4</v>
      </c>
      <c r="ZF243" s="18">
        <v>2.1959473391958099E-4</v>
      </c>
      <c r="ZG243" s="18">
        <v>1.14127377748574E-4</v>
      </c>
      <c r="ZH243" s="18">
        <v>4.6836921094861501E-6</v>
      </c>
      <c r="ZI243" s="18">
        <v>-5.6400794936906003E-5</v>
      </c>
      <c r="ZJ243" s="18">
        <v>-2.2035794098040899E-5</v>
      </c>
      <c r="ZK243" s="18">
        <v>6.1239610432806097E-5</v>
      </c>
      <c r="ZL243" s="18">
        <v>1.7989762521647401E-4</v>
      </c>
      <c r="ZM243" s="18">
        <v>3.2164006818929898E-4</v>
      </c>
      <c r="ZN243" s="18">
        <v>4.5623235721092798E-4</v>
      </c>
      <c r="ZO243" s="18">
        <v>2.6822798382786201E-4</v>
      </c>
      <c r="ZP243" s="18">
        <v>-2.2806964158955599E-4</v>
      </c>
      <c r="ZQ243" s="18">
        <v>-2.0729655185586199E-4</v>
      </c>
      <c r="ZR243" s="18">
        <v>9.9394792676343798E-5</v>
      </c>
      <c r="ZS243" s="18">
        <v>1.9164046555730701E-4</v>
      </c>
      <c r="ZT243" s="18">
        <v>2.6582460549656701E-4</v>
      </c>
      <c r="ZU243" s="18">
        <v>2.5130815900914401E-4</v>
      </c>
      <c r="ZV243" s="18">
        <v>1.01059783688961E-4</v>
      </c>
      <c r="ZW243" s="18">
        <v>-3.8894603718087001E-5</v>
      </c>
      <c r="ZX243" s="18">
        <v>-1.01430011504255E-4</v>
      </c>
      <c r="ZY243" s="18">
        <v>2.4902474276333701E-5</v>
      </c>
      <c r="ZZ243" s="18">
        <v>1.80305082644327E-5</v>
      </c>
      <c r="AAA243" s="18">
        <v>5.0113127013362501E-5</v>
      </c>
      <c r="AAB243" s="18">
        <v>2.26097506272171E-4</v>
      </c>
      <c r="AAC243" s="18">
        <v>2.2184402302044499E-4</v>
      </c>
      <c r="AAD243" s="18">
        <v>9.2060558973372495E-5</v>
      </c>
      <c r="AAE243" s="18">
        <v>-4.9312690340197399E-5</v>
      </c>
      <c r="AAF243" s="18">
        <v>-6.8636927646137299E-5</v>
      </c>
      <c r="AAG243" s="18">
        <v>1.45474711646387E-5</v>
      </c>
      <c r="AAH243" s="18">
        <v>6.9253284567638506E-5</v>
      </c>
      <c r="AAI243" s="18">
        <v>3.4179886931273697E-5</v>
      </c>
      <c r="AAJ243" s="18">
        <v>-3.7754963906955201E-5</v>
      </c>
      <c r="AAK243" s="18">
        <v>9.8532306648690894E-5</v>
      </c>
      <c r="AAL243" s="18">
        <v>8.34305279169833E-5</v>
      </c>
      <c r="AAM243" s="18">
        <v>-9.8532306648635396E-5</v>
      </c>
      <c r="AAN243" s="18">
        <v>-1.5903249560689198E-5</v>
      </c>
      <c r="AAO243" s="18">
        <v>6.3890152026235798E-5</v>
      </c>
      <c r="AAP243" s="18">
        <v>8.7899115597589396E-5</v>
      </c>
      <c r="AAQ243" s="18">
        <v>1.73456902218427E-4</v>
      </c>
      <c r="AAR243" s="18">
        <v>1.2605429784112699E-4</v>
      </c>
      <c r="AAS243" s="18">
        <v>1.4085203473568299E-5</v>
      </c>
      <c r="AAT243" s="18">
        <v>-2.5703945105426301E-5</v>
      </c>
      <c r="AAU243" s="18">
        <v>-3.6122031727425697E-5</v>
      </c>
      <c r="AAV243" s="18">
        <v>-1.09503666681776E-4</v>
      </c>
      <c r="AAW243" s="18">
        <v>-6.6233549314842407E-5</v>
      </c>
      <c r="AAX243" s="18">
        <v>1.39400079840146E-4</v>
      </c>
      <c r="AAY243" s="18">
        <v>6.1240644588678105E-5</v>
      </c>
      <c r="AAZ243" s="18">
        <v>-1.4803011089642399E-4</v>
      </c>
      <c r="ABA243" s="18">
        <v>-4.8696333418807303E-5</v>
      </c>
      <c r="ABB243" s="18">
        <v>-1.11254492634604E-5</v>
      </c>
      <c r="ABC243" s="18">
        <v>-5.33190103296776E-5</v>
      </c>
      <c r="ABD243" s="18">
        <v>5.5045016540911001E-5</v>
      </c>
      <c r="ABE243" s="18">
        <v>1.5077269236579699E-4</v>
      </c>
      <c r="ABF243" s="18">
        <v>3.4086812899569698E-5</v>
      </c>
      <c r="ABG243" s="18">
        <v>-1.4186550752598399E-4</v>
      </c>
      <c r="ABH243" s="18">
        <v>-1.55211289525003E-4</v>
      </c>
      <c r="ABI243" s="18">
        <v>-7.5170724675943602E-5</v>
      </c>
      <c r="ABJ243" s="18">
        <v>-5.0539199247801003E-6</v>
      </c>
      <c r="ABK243" s="18">
        <v>9.9733995814310598E-5</v>
      </c>
      <c r="ABL243" s="18">
        <v>6.2873576768152003E-5</v>
      </c>
      <c r="ABM243" s="18">
        <v>-1.1255546076771499E-4</v>
      </c>
      <c r="ABN243" s="18">
        <v>-1.377361229834E-4</v>
      </c>
      <c r="ABO243" s="18">
        <v>-1.00104223629549E-4</v>
      </c>
      <c r="ABP243" s="18">
        <v>2.4933498953605402E-5</v>
      </c>
      <c r="ABQ243" s="18">
        <v>5.6895121461175702E-5</v>
      </c>
      <c r="ABR243" s="18">
        <v>-4.5552499456924502E-5</v>
      </c>
      <c r="ABS243" s="18">
        <v>-3.2885123733894503E-5</v>
      </c>
      <c r="ABT243" s="18">
        <v>-6.9350495223163799E-6</v>
      </c>
      <c r="ABU243" s="18">
        <v>-8.57728910497734E-5</v>
      </c>
      <c r="ABV243" s="18">
        <v>-9.7668786465054906E-5</v>
      </c>
      <c r="ABW243" s="18">
        <v>-3.8494385381559999E-5</v>
      </c>
      <c r="ABX243" s="18">
        <v>-5.3164921099302301E-5</v>
      </c>
      <c r="ABY243" s="18">
        <v>-6.0068945944346997E-5</v>
      </c>
      <c r="ABZ243" s="18">
        <v>2.3700785110658499E-5</v>
      </c>
      <c r="ACA243" s="18">
        <v>3.7230646861341402E-5</v>
      </c>
      <c r="ACB243" s="18">
        <v>-7.0671112318121398E-5</v>
      </c>
      <c r="ACC243" s="18">
        <v>-9.5450522041351502E-5</v>
      </c>
      <c r="ACD243" s="18">
        <v>-3.87405144877672E-5</v>
      </c>
      <c r="ACE243" s="18">
        <v>-1.79994835872165E-5</v>
      </c>
      <c r="ACF243" s="18">
        <v>-3.5781794433586903E-5</v>
      </c>
      <c r="ACG243" s="18">
        <v>-8.4200974068859806E-5</v>
      </c>
      <c r="ACH243" s="18">
        <v>-1.5958680317379399E-4</v>
      </c>
      <c r="ACI243" s="18">
        <v>-1.6319393898256399E-4</v>
      </c>
      <c r="ACJ243" s="18">
        <v>-6.2226195169434701E-5</v>
      </c>
      <c r="ACK243" s="18">
        <v>8.5433687911751197E-5</v>
      </c>
      <c r="ACL243" s="18">
        <v>4.7217490469597599E-5</v>
      </c>
      <c r="ACM243" s="18">
        <v>-1.25809202890847E-4</v>
      </c>
      <c r="ACN243" s="18">
        <v>-1.4201959675635899E-4</v>
      </c>
      <c r="ACO243" s="18">
        <v>-2.5469812207712302E-4</v>
      </c>
      <c r="ACP243" s="18">
        <v>-2.4338755890612699E-4</v>
      </c>
      <c r="ACQ243" s="18">
        <v>3.2176726936616803E-5</v>
      </c>
      <c r="ACR243" s="18">
        <v>7.68956967313605E-5</v>
      </c>
      <c r="ACS243" s="18">
        <v>-1.2824257174354201E-4</v>
      </c>
      <c r="ACT243" s="18">
        <v>-1.9524656721020499E-4</v>
      </c>
      <c r="ACU243" s="18">
        <v>-2.1466284439197701E-4</v>
      </c>
      <c r="ACV243" s="18">
        <v>-1.9173250543313901E-4</v>
      </c>
      <c r="ACW243" s="18">
        <v>-7.4277213971074495E-5</v>
      </c>
      <c r="ACX243" s="18">
        <v>-1.3283732644475599E-5</v>
      </c>
      <c r="ACY243" s="18">
        <v>-1.10798429879155E-4</v>
      </c>
      <c r="ACZ243" s="18">
        <v>-2.2705306633152801E-4</v>
      </c>
      <c r="ADA243" s="18">
        <v>-2.35435934125782E-4</v>
      </c>
      <c r="ADB243" s="18">
        <v>-2.9827745206073499E-4</v>
      </c>
      <c r="ADC243" s="18">
        <v>-2.71310802591073E-4</v>
      </c>
      <c r="ADD243" s="18">
        <v>-9.4925170839865702E-6</v>
      </c>
      <c r="ADE243" s="18">
        <v>-4.0528570053488499E-5</v>
      </c>
      <c r="ADF243" s="18">
        <v>-4.25966750393247E-4</v>
      </c>
      <c r="ADG243" s="18">
        <v>-4.5003776331908798E-4</v>
      </c>
      <c r="ADH243" s="18">
        <v>-2.40674967958154E-4</v>
      </c>
      <c r="ADI243" s="18">
        <v>-2.1136492119983E-4</v>
      </c>
      <c r="ADJ243" s="18">
        <v>-2.8521089215704999E-4</v>
      </c>
      <c r="ADK243" s="18">
        <v>-3.1066870815615801E-4</v>
      </c>
      <c r="ADL243" s="18">
        <v>-5.7849543949162197E-4</v>
      </c>
      <c r="ADM243" s="18">
        <v>-7.1253342094629302E-4</v>
      </c>
      <c r="ADN243" s="18">
        <v>-4.7629601599141698E-4</v>
      </c>
      <c r="ADO243" s="18">
        <v>-3.05921932536257E-4</v>
      </c>
      <c r="ADP243" s="18">
        <v>-5.2764289100370998E-4</v>
      </c>
      <c r="ADQ243" s="18">
        <v>-7.8912093921684702E-4</v>
      </c>
      <c r="ADR243" s="18">
        <v>-7.0905141800237104E-4</v>
      </c>
      <c r="ADS243" s="18">
        <v>-6.4586862861759598E-4</v>
      </c>
      <c r="ADT243" s="18">
        <v>-7.0365726078380699E-4</v>
      </c>
      <c r="ADU243" s="18">
        <v>-9.0306423721375696E-4</v>
      </c>
      <c r="ADV243" s="18">
        <v>-8.8987254444511301E-4</v>
      </c>
      <c r="ADW243" s="18">
        <v>-9.0238583093776804E-4</v>
      </c>
      <c r="ADX243" s="18">
        <v>-9.0448206496429595E-4</v>
      </c>
      <c r="ADY243" s="18">
        <v>-9.8674089423700308E-4</v>
      </c>
      <c r="ADZ243">
        <v>-1.01149031343888E-3</v>
      </c>
      <c r="AEA243">
        <v>-1.0044621898848099E-3</v>
      </c>
      <c r="AEB243" s="18">
        <v>-9.8162492495773492E-4</v>
      </c>
      <c r="AEC243" s="18">
        <v>-9.8513898673480106E-4</v>
      </c>
      <c r="AED243" s="18">
        <v>-9.5829333350644298E-4</v>
      </c>
      <c r="AEE243" s="18">
        <v>-9.3508687491994304E-4</v>
      </c>
      <c r="AEF243" s="18">
        <v>-9.6334828758709503E-4</v>
      </c>
      <c r="AEG243" s="18">
        <v>-9.5068091186406502E-4</v>
      </c>
      <c r="AEH243" s="18">
        <v>-8.9391092326773704E-4</v>
      </c>
      <c r="AEI243" s="18">
        <v>-8.4022168512282104E-4</v>
      </c>
      <c r="AEJ243" s="18">
        <v>-6.8128122939187198E-4</v>
      </c>
      <c r="AEK243" s="18">
        <v>-6.8565777719659105E-4</v>
      </c>
      <c r="AEL243" s="18">
        <v>-8.30112811117389E-4</v>
      </c>
      <c r="AEM243" s="18">
        <v>-8.0986403842919698E-4</v>
      </c>
      <c r="AEN243" s="18">
        <v>-3.60411607354393E-4</v>
      </c>
      <c r="AEO243" s="18">
        <v>-3.2540025907257198E-4</v>
      </c>
      <c r="AEP243" s="18">
        <v>-6.2944209616722004E-4</v>
      </c>
      <c r="AEQ243" s="18">
        <v>-6.8158940785256695E-4</v>
      </c>
      <c r="AER243" s="18">
        <v>-3.2592457611812999E-4</v>
      </c>
      <c r="AES243" s="18">
        <v>-1.8399701923771299E-4</v>
      </c>
      <c r="AET243" s="18">
        <v>-3.0262400934410999E-4</v>
      </c>
      <c r="AEU243" s="18">
        <v>-4.0380685758617502E-4</v>
      </c>
      <c r="AEV243" s="18">
        <v>-3.05982947734873E-4</v>
      </c>
      <c r="AEW243" s="18">
        <v>-1.48892596924188E-4</v>
      </c>
      <c r="AEX243" s="18">
        <v>-1.00843645104098E-4</v>
      </c>
      <c r="AEY243" s="18">
        <v>-8.4663241759985701E-5</v>
      </c>
      <c r="AEZ243" s="18">
        <v>-1.57399563427307E-4</v>
      </c>
      <c r="AFA243" s="18">
        <v>-3.54402127370145E-4</v>
      </c>
      <c r="AFB243" s="18">
        <v>-3.00219596856887E-4</v>
      </c>
      <c r="AFC243" s="18">
        <v>1.3332855050146499E-4</v>
      </c>
      <c r="AFD243" s="18">
        <v>1.22880473358066E-4</v>
      </c>
      <c r="AFE243" s="18">
        <v>-2.17437484694493E-4</v>
      </c>
      <c r="AFF243" s="18">
        <v>-2.3016587561608401E-4</v>
      </c>
      <c r="AFG243" s="18">
        <v>-7.1501539513074697E-6</v>
      </c>
      <c r="AFH243" s="18">
        <v>2.2407056069151299E-5</v>
      </c>
      <c r="AFI243" s="18">
        <v>-9.1721355835350197E-5</v>
      </c>
      <c r="AFJ243" s="18">
        <v>-1.2352785495667299E-4</v>
      </c>
      <c r="AFK243" s="18">
        <v>-1.5524128004640301E-4</v>
      </c>
      <c r="AFL243" s="18">
        <v>-1.7481268061442199E-4</v>
      </c>
      <c r="AFM243" s="18">
        <v>-6.8050561246035799E-5</v>
      </c>
      <c r="AFN243" s="18">
        <v>2.3515671203067001E-5</v>
      </c>
      <c r="AFO243" s="18">
        <v>-6.2411309077137198E-5</v>
      </c>
      <c r="AFP243" s="18">
        <v>-1.75983345102825E-4</v>
      </c>
      <c r="AFQ243" s="18">
        <v>-1.1674689466478699E-4</v>
      </c>
      <c r="AFR243" s="18">
        <v>1.2974520027853E-5</v>
      </c>
      <c r="AFS243" s="18">
        <v>-1.9909569550113901E-5</v>
      </c>
      <c r="AFT243" s="18">
        <v>-1.55087190816027E-4</v>
      </c>
      <c r="AFU243" s="18">
        <v>-1.4491730161186799E-4</v>
      </c>
      <c r="AFV243" s="18">
        <v>-6.5616158237469206E-5</v>
      </c>
      <c r="AFW243" s="18">
        <v>-6.5370029131261997E-5</v>
      </c>
      <c r="AFX243" s="18">
        <v>6.0408149082313797E-5</v>
      </c>
      <c r="AFY243" s="18">
        <v>7.3752896925460804E-5</v>
      </c>
      <c r="AFZ243" s="18">
        <v>-9.9271728123240201E-5</v>
      </c>
      <c r="AGA243" s="18">
        <v>-1.37551009075809E-4</v>
      </c>
      <c r="AGB243" s="18">
        <v>3.2083652904857299E-5</v>
      </c>
      <c r="AGC243" s="18">
        <v>9.6652211207082201E-5</v>
      </c>
      <c r="AGD243" s="18">
        <v>4.7093391760510897E-5</v>
      </c>
      <c r="AGE243" s="18">
        <v>2.25301206223105E-5</v>
      </c>
      <c r="AGF243" s="18">
        <v>1.9693430965250699E-5</v>
      </c>
      <c r="AGG243" s="18">
        <v>5.4241477400185299E-6</v>
      </c>
      <c r="AGH243" s="18">
        <v>5.95456630546609E-5</v>
      </c>
      <c r="AGI243" s="18">
        <v>1.6371618771637801E-4</v>
      </c>
      <c r="AGJ243" s="18">
        <v>1.2996961211070299E-4</v>
      </c>
      <c r="AGK243" s="18">
        <v>2.2097843452473201E-5</v>
      </c>
      <c r="AGL243" s="18">
        <v>3.8309271473912999E-5</v>
      </c>
      <c r="AGM243" s="18">
        <v>1.5299199094542801E-4</v>
      </c>
      <c r="AGN243" s="18">
        <v>1.5003327089119201E-4</v>
      </c>
      <c r="AGO243" s="18">
        <v>1.9478326536315201E-5</v>
      </c>
      <c r="AGP243" s="18">
        <v>1.9478326536315201E-5</v>
      </c>
      <c r="AGQ243" s="18">
        <v>1.7444245279918299E-4</v>
      </c>
      <c r="AGR243" s="18">
        <v>1.8797231454992201E-4</v>
      </c>
      <c r="AGS243" s="18">
        <v>1.16531790235852E-4</v>
      </c>
      <c r="AGT243" s="18">
        <v>1.0059751599789099E-4</v>
      </c>
      <c r="AGU243" s="18">
        <v>1.30615959553437E-4</v>
      </c>
      <c r="AGV243" s="18">
        <v>1.4152630438807299E-4</v>
      </c>
      <c r="AGW243" s="18">
        <v>1.4818420012685499E-4</v>
      </c>
      <c r="AGX243" s="18">
        <v>1.53885501650241E-4</v>
      </c>
      <c r="AGY243" s="18">
        <v>1.4192755688052699E-4</v>
      </c>
      <c r="AGZ243" s="18">
        <v>1.2913608244846599E-4</v>
      </c>
      <c r="AHA243" s="18">
        <v>1.3354468908627299E-4</v>
      </c>
      <c r="AHB243" s="18">
        <v>1.4109506137416301E-4</v>
      </c>
      <c r="AHC243" s="18">
        <v>1.48923621601404E-4</v>
      </c>
      <c r="AHD243" s="18">
        <v>1.7068226191596601E-4</v>
      </c>
      <c r="AHE243" s="18">
        <v>1.6396335097851301E-4</v>
      </c>
      <c r="AHF243" s="18">
        <v>1.2882893814358801E-4</v>
      </c>
      <c r="AHG243" s="18">
        <v>1.31325390506753E-4</v>
      </c>
      <c r="AHH243" s="18">
        <v>1.9250295158495999E-4</v>
      </c>
      <c r="AHI243" s="18">
        <v>1.9234886235464099E-4</v>
      </c>
      <c r="AHJ243" s="18">
        <v>1.34469224468525E-4</v>
      </c>
      <c r="AHK243" s="18">
        <v>1.2919813180295399E-4</v>
      </c>
      <c r="AHL243" s="18">
        <v>1.5539536927666701E-4</v>
      </c>
      <c r="AHM243" s="18">
        <v>1.6291678519914001E-4</v>
      </c>
      <c r="AHN243" s="18">
        <v>1.3530068581890599E-4</v>
      </c>
      <c r="AHO243" s="18">
        <v>1.22387180989669E-4</v>
      </c>
      <c r="AHP243" s="18">
        <v>1.3554681492516899E-4</v>
      </c>
      <c r="AHQ243" s="18">
        <v>1.4729068942187501E-4</v>
      </c>
      <c r="AHR243" s="18">
        <v>1.19027208443034E-4</v>
      </c>
      <c r="AHS243" s="18">
        <v>8.6235158740843797E-5</v>
      </c>
      <c r="AHT243" s="18">
        <v>8.24749678575709E-5</v>
      </c>
      <c r="AHU243" s="18">
        <v>8.6173109386356001E-5</v>
      </c>
      <c r="AHV243" s="18">
        <v>1.19644599520407E-4</v>
      </c>
      <c r="AHW243" s="18">
        <v>1.7928126829491701E-4</v>
      </c>
      <c r="AHX243" s="18">
        <v>1.4969406775328E-4</v>
      </c>
      <c r="AHY243" s="18">
        <v>5.9914856713971699E-5</v>
      </c>
      <c r="AHZ243" s="18">
        <v>7.1410533792726203E-5</v>
      </c>
      <c r="AIA243" s="18">
        <v>1.1554520549916701E-4</v>
      </c>
      <c r="AIB243" s="18">
        <v>1.10829454556427E-4</v>
      </c>
      <c r="AIC243" s="18">
        <v>4.4720003950615699E-5</v>
      </c>
      <c r="AID243" s="18">
        <v>4.7216456313670101E-5</v>
      </c>
      <c r="AIE243" s="18">
        <v>1.25562039628768E-4</v>
      </c>
      <c r="AIF243" s="18">
        <v>1.2972244884856799E-4</v>
      </c>
      <c r="AIG243" s="18">
        <v>5.5076041218182702E-5</v>
      </c>
      <c r="AIH243" s="18">
        <v>3.5411566618348497E-5</v>
      </c>
      <c r="AII243" s="18">
        <v>1.3021574121690999E-4</v>
      </c>
      <c r="AIJ243" s="18">
        <v>1.7564517612078599E-4</v>
      </c>
      <c r="AIK243" s="18">
        <v>2.0063658780489199E-5</v>
      </c>
      <c r="AIL243" s="18">
        <v>-8.8916725011545198E-5</v>
      </c>
      <c r="AIM243" s="18">
        <v>1.9571400568074701E-5</v>
      </c>
      <c r="AIN243" s="18">
        <v>1.3545477504928099E-4</v>
      </c>
      <c r="AIO243" s="18">
        <v>6.88830567524001E-5</v>
      </c>
      <c r="AIP243" s="18">
        <v>-4.99590377830427E-5</v>
      </c>
      <c r="AIQ243" s="18">
        <v>-3.89266625512862E-5</v>
      </c>
      <c r="AIR243" s="18">
        <v>3.4209877452506801E-6</v>
      </c>
      <c r="AIS243" s="18">
        <v>-4.1914338970716597E-6</v>
      </c>
      <c r="AIT243" s="18">
        <v>-3.3747609761602898E-5</v>
      </c>
      <c r="AIU243" s="18">
        <v>-2.3639769912042701E-5</v>
      </c>
      <c r="AIV243" s="18">
        <v>5.08225579665677E-5</v>
      </c>
      <c r="AIW243" s="18">
        <v>4.3611388816755498E-5</v>
      </c>
      <c r="AIX243" s="18">
        <v>-1.6273167129149301E-4</v>
      </c>
      <c r="AIY243" s="18">
        <v>-1.67477412755578E-4</v>
      </c>
      <c r="AIZ243" s="18">
        <v>-2.77360614653332E-6</v>
      </c>
      <c r="AJA243" s="18">
        <v>1.4116228150784499E-5</v>
      </c>
      <c r="AJB243" s="18">
        <v>-6.7958521370148296E-5</v>
      </c>
      <c r="AJC243" s="18">
        <v>-9.2584876018930701E-5</v>
      </c>
      <c r="AJD243" s="18">
        <v>-4.99590377830427E-5</v>
      </c>
      <c r="AJE243" s="18">
        <v>-1.90160588451893E-5</v>
      </c>
      <c r="AJF243" s="18">
        <v>-9.9395826832271398E-5</v>
      </c>
      <c r="AJG243" s="18">
        <v>-1.6575140654423399E-4</v>
      </c>
      <c r="AJH243" s="18">
        <v>-1.48830547569644E-4</v>
      </c>
      <c r="AJI243" s="18">
        <v>-1.16284626973717E-4</v>
      </c>
      <c r="AJJ243" s="18">
        <v>-1.43376409308337E-4</v>
      </c>
      <c r="AJK243" s="18">
        <v>-2.01625240853653E-4</v>
      </c>
      <c r="AJL243" s="18">
        <v>-1.76353572918119E-4</v>
      </c>
      <c r="AJM243" s="18">
        <v>-9.6837325114618097E-5</v>
      </c>
      <c r="AJN243" s="18">
        <v>-1.2648657501090801E-4</v>
      </c>
      <c r="AJO243" s="18">
        <v>-2.5932183314397701E-4</v>
      </c>
      <c r="AJP243" s="18">
        <v>-2.49180900305456E-4</v>
      </c>
      <c r="AJQ243" s="18">
        <v>-1.5561150786153001E-4</v>
      </c>
      <c r="AJR243" s="18">
        <v>-1.67878665248089E-4</v>
      </c>
      <c r="AJS243" s="18">
        <v>-2.2199811225081999E-4</v>
      </c>
      <c r="AJT243" s="18">
        <v>-2.2048721046857801E-4</v>
      </c>
      <c r="AJU243" s="18">
        <v>-2.41415423588631E-4</v>
      </c>
      <c r="AJV243" s="18">
        <v>-2.5016851919795697E-4</v>
      </c>
      <c r="AJW243" s="18">
        <v>-3.1319515104066798E-4</v>
      </c>
      <c r="AJX243" s="18">
        <v>-3.1387355731660101E-4</v>
      </c>
      <c r="AJY243" s="18">
        <v>-3.00250621534159E-4</v>
      </c>
      <c r="AJZ243" s="18">
        <v>-3.1954383416282702E-4</v>
      </c>
      <c r="AKA243" s="18">
        <v>-3.38621942362504E-4</v>
      </c>
      <c r="AKB243" s="18">
        <v>-3.1932872973389198E-4</v>
      </c>
      <c r="AKC243" s="18">
        <v>-3.7502112787346498E-4</v>
      </c>
      <c r="AKD243" s="18">
        <v>-4.3755446734783301E-4</v>
      </c>
      <c r="AKE243" s="18">
        <v>-4.0550287327612E-4</v>
      </c>
      <c r="AKF243" s="18">
        <v>-3.5421701346249798E-4</v>
      </c>
      <c r="AKG243" s="18">
        <v>-4.2146610387949702E-4</v>
      </c>
      <c r="AKH243" s="18">
        <v>-5.3026240791986801E-4</v>
      </c>
      <c r="AKI243" s="18">
        <v>-5.1888979539427196E-4</v>
      </c>
      <c r="AKJ243" s="18">
        <v>-4.6852950511871901E-4</v>
      </c>
      <c r="AKK243" s="18">
        <v>-4.8942565940557304E-4</v>
      </c>
      <c r="AKL243" s="18">
        <v>-5.4058742051016297E-4</v>
      </c>
      <c r="AKM243" s="18">
        <v>-5.3315907861956004E-4</v>
      </c>
      <c r="AKN243" s="18">
        <v>-5.6681568266114802E-4</v>
      </c>
      <c r="AKO243" s="18">
        <v>-5.8666320285682895E-4</v>
      </c>
      <c r="AKP243" s="18">
        <v>-6.56717958253505E-4</v>
      </c>
      <c r="AKQ243" s="18">
        <v>-6.5474478878008104E-4</v>
      </c>
      <c r="AKR243" s="18">
        <v>-6.5597853677895601E-4</v>
      </c>
      <c r="AKS243" s="18">
        <v>-6.5745737972811003E-4</v>
      </c>
      <c r="AKT243" s="18">
        <v>-7.4930180011650795E-4</v>
      </c>
      <c r="AKU243" s="18">
        <v>-7.5719240969834801E-4</v>
      </c>
      <c r="AKV243" s="18">
        <v>-7.6942750825154105E-4</v>
      </c>
      <c r="AKW243" s="18">
        <v>-7.7688584066354296E-4</v>
      </c>
      <c r="AKX243" s="18">
        <v>-9.1049154494854401E-4</v>
      </c>
      <c r="AKY243" s="18">
        <v>-9.3752127792856501E-4</v>
      </c>
      <c r="AKZ243" s="18">
        <v>-8.4789615611968695E-4</v>
      </c>
      <c r="ALA243" s="18">
        <v>-8.0909255812156001E-4</v>
      </c>
      <c r="ALB243" s="18">
        <v>-9.1905952665033398E-4</v>
      </c>
      <c r="ALC243" s="18">
        <v>-9.7743349106060797E-4</v>
      </c>
      <c r="ALD243" s="18">
        <v>-9.9010086678369392E-4</v>
      </c>
      <c r="ALE243">
        <v>-1.0278237718575E-3</v>
      </c>
      <c r="ALF243">
        <v>-1.0094251040896299E-3</v>
      </c>
      <c r="ALG243" s="18">
        <v>-9.6855733089812302E-4</v>
      </c>
      <c r="ALH243">
        <v>-1.01472618727649E-3</v>
      </c>
      <c r="ALI243">
        <v>-1.1120867952808999E-3</v>
      </c>
      <c r="ALJ243">
        <v>-1.10746411836992E-3</v>
      </c>
      <c r="ALK243">
        <v>-1.06231183724958E-3</v>
      </c>
      <c r="ALL243">
        <v>-1.0241256303287699E-3</v>
      </c>
      <c r="ALM243">
        <v>-1.0687236038821599E-3</v>
      </c>
      <c r="ALN243">
        <v>-1.0824995947391E-3</v>
      </c>
      <c r="ALO243">
        <v>-1.0261908396779699E-3</v>
      </c>
      <c r="ALP243">
        <v>-1.0154345840738799E-3</v>
      </c>
      <c r="ALQ243">
        <v>-1.1959485662117401E-3</v>
      </c>
      <c r="ALR243">
        <v>-1.2055031326502199E-3</v>
      </c>
      <c r="ALS243">
        <v>-1.06366864980156E-3</v>
      </c>
      <c r="ALT243">
        <v>-1.01290710703344E-3</v>
      </c>
      <c r="ALU243">
        <v>-1.02378746134668E-3</v>
      </c>
      <c r="ALV243">
        <v>-1.06286717897247E-3</v>
      </c>
      <c r="ALW243">
        <v>-1.05784324956897E-3</v>
      </c>
      <c r="ALX243">
        <v>-1.0154345840738201E-3</v>
      </c>
      <c r="ALY243">
        <v>-1.09371811803438E-3</v>
      </c>
      <c r="ALZ243">
        <v>-1.13366135584369E-3</v>
      </c>
      <c r="AMA243">
        <v>-1.06064788039278E-3</v>
      </c>
      <c r="AMB243">
        <v>-1.00116530084859E-3</v>
      </c>
      <c r="AMC243">
        <v>-1.00960918384135E-3</v>
      </c>
      <c r="AMD243">
        <v>-1.03928945841486E-3</v>
      </c>
      <c r="AME243">
        <v>-1.0759347730320799E-3</v>
      </c>
      <c r="AMF243">
        <v>-1.09251642886865E-3</v>
      </c>
      <c r="AMG243">
        <v>-1.07649011475491E-3</v>
      </c>
      <c r="AMH243">
        <v>-1.05750404643101E-3</v>
      </c>
      <c r="AMI243">
        <v>-1.08666000395896E-3</v>
      </c>
      <c r="AMJ243">
        <v>-1.2010035202924499E-3</v>
      </c>
      <c r="AMK243">
        <v>-1.2205738867045401E-3</v>
      </c>
      <c r="AML243">
        <v>-1.2541384508704099E-3</v>
      </c>
      <c r="AMM243">
        <v>-1.2663414905905101E-3</v>
      </c>
      <c r="AMN243">
        <v>-1.39846938608217E-3</v>
      </c>
      <c r="AMO243">
        <v>-1.41665191526524E-3</v>
      </c>
      <c r="AMP243">
        <v>-1.5642818078250801E-3</v>
      </c>
      <c r="AMQ243">
        <v>-1.5580561892560201E-3</v>
      </c>
      <c r="AMR243">
        <v>-1.66210571767638E-3</v>
      </c>
      <c r="AMS243">
        <v>-1.6676219052922301E-3</v>
      </c>
      <c r="AMT243">
        <v>-2.0112977675796301E-3</v>
      </c>
      <c r="AMU243">
        <v>-2.0425820179671901E-3</v>
      </c>
      <c r="AMV243">
        <v>-2.17822087276819E-3</v>
      </c>
      <c r="AMW243">
        <v>-2.1632421585897001E-3</v>
      </c>
      <c r="AMX243">
        <v>-2.5656311884253899E-3</v>
      </c>
      <c r="AMY243">
        <v>-2.6411411162392999E-3</v>
      </c>
      <c r="AMZ243">
        <v>-2.9401900486077902E-3</v>
      </c>
      <c r="ANA243">
        <v>-2.9820133818587698E-3</v>
      </c>
      <c r="ANB243">
        <v>-3.30316015767967E-3</v>
      </c>
      <c r="ANC243">
        <v>-3.4833039120024099E-3</v>
      </c>
      <c r="AND243">
        <v>-3.74305802231611E-3</v>
      </c>
      <c r="ANE243">
        <v>-3.8617770522984501E-3</v>
      </c>
      <c r="ANF243">
        <v>-4.2225888779893099E-3</v>
      </c>
      <c r="ANG243">
        <v>-4.4284076210520098E-3</v>
      </c>
      <c r="ANH243">
        <v>-4.6179828772600004E-3</v>
      </c>
      <c r="ANI243">
        <v>-4.8634656360366704E-3</v>
      </c>
      <c r="ANJ243">
        <v>-5.0077976054044198E-3</v>
      </c>
      <c r="ANK243">
        <v>-5.2412603700567797E-3</v>
      </c>
      <c r="ANL243">
        <v>-5.3671616128234097E-3</v>
      </c>
      <c r="ANM243">
        <v>-5.5711602414871804E-3</v>
      </c>
      <c r="ANN243">
        <v>-5.6315983810908401E-3</v>
      </c>
      <c r="ANO243">
        <v>-5.7247075741553802E-3</v>
      </c>
      <c r="ANP243">
        <v>-5.7255080108285497E-3</v>
      </c>
      <c r="ANQ243">
        <v>-5.9046351898932002E-3</v>
      </c>
      <c r="ANR243">
        <v>-5.8541518350645402E-3</v>
      </c>
      <c r="ANS243">
        <v>-5.8553390460475098E-3</v>
      </c>
      <c r="ANT243">
        <v>-5.8228076036343501E-3</v>
      </c>
      <c r="ANU243">
        <v>-5.6943488933058799E-3</v>
      </c>
      <c r="ANV243">
        <v>-5.66177194803269E-3</v>
      </c>
      <c r="ANW243">
        <v>-5.4687446794021701E-3</v>
      </c>
      <c r="ANX243">
        <v>-5.3976888610860396E-3</v>
      </c>
      <c r="ANY243">
        <v>-5.1605889701035398E-3</v>
      </c>
      <c r="ANZ243">
        <v>-5.1024145977835401E-3</v>
      </c>
      <c r="AOA243">
        <v>-4.7560426910427901E-3</v>
      </c>
      <c r="AOB243">
        <v>-4.6985001879828398E-3</v>
      </c>
      <c r="AOC243">
        <v>-4.3393212944714196E-3</v>
      </c>
      <c r="AOD243">
        <v>-4.2525473405022598E-3</v>
      </c>
      <c r="AOE243">
        <v>-3.9879854393699496E-3</v>
      </c>
      <c r="AOF243">
        <v>-3.8620242155605602E-3</v>
      </c>
      <c r="AOG243">
        <v>-3.42989286179684E-3</v>
      </c>
      <c r="AOH243">
        <v>-3.3194481132383601E-3</v>
      </c>
      <c r="AOI243">
        <v>-3.1416622343870201E-3</v>
      </c>
      <c r="AOJ243">
        <v>-3.0326508259177201E-3</v>
      </c>
      <c r="AOK243">
        <v>-2.6806831015561599E-3</v>
      </c>
      <c r="AOL243">
        <v>-2.48050567897431E-3</v>
      </c>
      <c r="AOM243">
        <v>-2.38679770963876E-3</v>
      </c>
      <c r="AON243">
        <v>-2.2563958203583E-3</v>
      </c>
      <c r="AOO243">
        <v>-2.0123008988108498E-3</v>
      </c>
      <c r="AOP243">
        <v>-1.8083622511898499E-3</v>
      </c>
      <c r="AOQ243">
        <v>-1.73430220995957E-3</v>
      </c>
      <c r="AOR243">
        <v>-1.64986958496723E-3</v>
      </c>
      <c r="AOS243">
        <v>-1.5148760434531201E-3</v>
      </c>
      <c r="AOT243">
        <v>-1.2959142129495499E-3</v>
      </c>
      <c r="AOU243">
        <v>-1.2734626881763199E-3</v>
      </c>
      <c r="AOV243">
        <v>-1.2168136958213499E-3</v>
      </c>
      <c r="AOW243">
        <v>-1.1484239314372899E-3</v>
      </c>
      <c r="AOX243" s="18">
        <v>-9.6082184470266897E-4</v>
      </c>
      <c r="AOY243" s="18">
        <v>-9.2553127432559701E-4</v>
      </c>
      <c r="AOZ243" s="18">
        <v>-8.6433923506462596E-4</v>
      </c>
      <c r="APA243" s="18">
        <v>-8.2243834012052299E-4</v>
      </c>
      <c r="APB243" s="18">
        <v>-6.1061011707369496E-4</v>
      </c>
      <c r="APC243" s="18">
        <v>-6.15218315801913E-4</v>
      </c>
      <c r="APD243" s="18">
        <v>-6.0802162483475299E-4</v>
      </c>
      <c r="APE243" s="18">
        <v>-5.7066791342028002E-4</v>
      </c>
      <c r="APF243" s="18">
        <v>-3.7264774006356901E-4</v>
      </c>
      <c r="APG243" s="18">
        <v>-3.5703715662493897E-4</v>
      </c>
      <c r="APH243" s="18">
        <v>-3.4247520727756497E-4</v>
      </c>
      <c r="API243" s="18">
        <v>-3.3516992994003699E-4</v>
      </c>
      <c r="APJ243" s="18">
        <v>-2.5893609299013E-4</v>
      </c>
      <c r="APK243" s="18">
        <v>-2.5158531279265102E-4</v>
      </c>
      <c r="APL243" s="18">
        <v>-2.23200835572451E-4</v>
      </c>
      <c r="APM243" s="18">
        <v>-1.98527943907789E-4</v>
      </c>
      <c r="APN243" s="18">
        <v>-8.9163888273707803E-5</v>
      </c>
      <c r="APO243" s="18">
        <v>-9.23832156168036E-5</v>
      </c>
      <c r="APP243" s="18">
        <v>-6.76038058935457E-5</v>
      </c>
      <c r="APQ243" s="18">
        <v>-3.7723939229738998E-5</v>
      </c>
      <c r="APR243" s="18">
        <v>1.12185232952477E-5</v>
      </c>
      <c r="APS243" s="18">
        <v>3.8677430977407297E-6</v>
      </c>
      <c r="APT243" s="18">
        <v>1.62424526986559E-5</v>
      </c>
      <c r="APU243" s="18">
        <v>5.1115224088710201E-5</v>
      </c>
      <c r="APV243" s="18">
        <v>1.0904139899065E-4</v>
      </c>
      <c r="APW243" s="18">
        <v>1.0779420696505E-4</v>
      </c>
      <c r="APX243" s="18">
        <v>1.07778694626414E-4</v>
      </c>
      <c r="APY243" s="18">
        <v>1.5231358466941101E-4</v>
      </c>
      <c r="APZ243" s="18">
        <v>2.13845861224304E-4</v>
      </c>
      <c r="AQA243" s="18">
        <v>1.97327288898041E-4</v>
      </c>
      <c r="AQB243" s="18">
        <v>1.7966597429294699E-4</v>
      </c>
      <c r="AQC243" s="18">
        <v>2.4932051135304002E-4</v>
      </c>
      <c r="AQD243" s="18">
        <v>3.3122565930510101E-4</v>
      </c>
      <c r="AQE243" s="18">
        <v>3.4760565473954098E-4</v>
      </c>
      <c r="AQF243" s="18">
        <v>3.4592618554421501E-4</v>
      </c>
      <c r="AQG243" s="18">
        <v>3.9964644836634701E-4</v>
      </c>
      <c r="AQH243" s="18">
        <v>4.7181191597228602E-4</v>
      </c>
      <c r="AQI243" s="18">
        <v>5.8165478579200105E-4</v>
      </c>
      <c r="AQJ243" s="18">
        <v>5.91595092384406E-4</v>
      </c>
      <c r="AQK243" s="18">
        <v>5.8712547054789999E-4</v>
      </c>
      <c r="AQL243" s="18">
        <v>6.2357119307473996E-4</v>
      </c>
      <c r="AQM243" s="18">
        <v>7.9251193644080899E-4</v>
      </c>
      <c r="AQN243" s="18">
        <v>8.2117460160033295E-4</v>
      </c>
      <c r="AQO243" s="18">
        <v>8.5336580671971298E-4</v>
      </c>
      <c r="AQP243" s="18">
        <v>8.7004053658806802E-4</v>
      </c>
      <c r="AQQ243" s="18">
        <v>9.5541217514538701E-4</v>
      </c>
      <c r="AQR243" s="18">
        <v>9.6861834609673902E-4</v>
      </c>
      <c r="AQS243" s="18">
        <v>9.9207300210116191E-4</v>
      </c>
      <c r="AQT243">
        <v>1.0146951625992699E-3</v>
      </c>
      <c r="AQU243">
        <v>1.1321204635400201E-3</v>
      </c>
      <c r="AQV243">
        <v>1.1403182174265999E-3</v>
      </c>
      <c r="AQW243">
        <v>1.1409966237025599E-3</v>
      </c>
      <c r="AQX243">
        <v>1.1584252532282899E-3</v>
      </c>
      <c r="AQY243">
        <v>1.26287499998525E-3</v>
      </c>
      <c r="AQZ243">
        <v>1.2765589509663401E-3</v>
      </c>
      <c r="ARA243">
        <v>1.2084773650430599E-3</v>
      </c>
      <c r="ARB243">
        <v>1.1924665632678799E-3</v>
      </c>
      <c r="ARC243">
        <v>1.2916607296979601E-3</v>
      </c>
      <c r="ARD243">
        <v>1.3321127722142601E-3</v>
      </c>
      <c r="ARE243">
        <v>1.32892343539248E-3</v>
      </c>
      <c r="ARF243">
        <v>1.3081648238414899E-3</v>
      </c>
      <c r="ARG243">
        <v>1.3260102181982499E-3</v>
      </c>
      <c r="ARH243">
        <v>1.3689121760618E-3</v>
      </c>
      <c r="ARI243">
        <v>1.3774491330863501E-3</v>
      </c>
      <c r="ARJ243">
        <v>1.3262418691217799E-3</v>
      </c>
      <c r="ARK243">
        <v>1.32209593808466E-3</v>
      </c>
      <c r="ARL243">
        <v>1.3707922715034599E-3</v>
      </c>
      <c r="ARM243">
        <v>1.4404612867462399E-3</v>
      </c>
      <c r="ARN243">
        <v>1.4287194805612999E-3</v>
      </c>
      <c r="ARO243">
        <v>1.3700673282115701E-3</v>
      </c>
      <c r="ARP243">
        <v>1.3961270229495E-3</v>
      </c>
      <c r="ARQ243">
        <v>1.4508162898578801E-3</v>
      </c>
      <c r="ARR243">
        <v>1.42130665100931E-3</v>
      </c>
      <c r="ARS243">
        <v>1.4027838845324301E-3</v>
      </c>
      <c r="ART243">
        <v>1.42092091085541E-3</v>
      </c>
      <c r="ARU243">
        <v>1.4420176913885099E-3</v>
      </c>
      <c r="ARV243">
        <v>1.47340845983467E-3</v>
      </c>
      <c r="ARW243">
        <v>1.4540531978514599E-3</v>
      </c>
      <c r="ARX243">
        <v>1.4077612769199299E-3</v>
      </c>
      <c r="ARY243">
        <v>1.4478265451265101E-3</v>
      </c>
      <c r="ARZ243">
        <v>1.51911504852197E-3</v>
      </c>
      <c r="ASA243">
        <v>1.4633761133664401E-3</v>
      </c>
      <c r="ASB243">
        <v>1.3499881570924401E-3</v>
      </c>
      <c r="ASC243">
        <v>1.3950328859983199E-3</v>
      </c>
      <c r="ASD243">
        <v>1.533862111777E-3</v>
      </c>
      <c r="ASE243">
        <v>1.51379741884055E-3</v>
      </c>
      <c r="ASF243">
        <v>1.4150355295802399E-3</v>
      </c>
      <c r="ASG243">
        <v>1.4494915361391301E-3</v>
      </c>
      <c r="ASH243">
        <v>1.5034734404061601E-3</v>
      </c>
      <c r="ASI243">
        <v>1.4376411435837999E-3</v>
      </c>
      <c r="ASJ243">
        <v>1.3644735789025901E-3</v>
      </c>
      <c r="ASK243">
        <v>1.4281951635156901E-3</v>
      </c>
      <c r="ASL243">
        <v>1.46923150412031E-3</v>
      </c>
      <c r="ASM243">
        <v>1.3962500875025999E-3</v>
      </c>
      <c r="ASN243">
        <v>1.40467845815678E-3</v>
      </c>
      <c r="ASO243">
        <v>1.45981654872942E-3</v>
      </c>
      <c r="ASP243">
        <v>1.34354743409439E-3</v>
      </c>
      <c r="ASQ243">
        <v>1.3150998733637801E-3</v>
      </c>
      <c r="ASR243">
        <v>1.4778460228379801E-3</v>
      </c>
      <c r="ASS243">
        <v>1.49411950021388E-3</v>
      </c>
      <c r="AST243">
        <v>1.2777616742879101E-3</v>
      </c>
      <c r="ASU243">
        <v>1.2349672686389199E-3</v>
      </c>
      <c r="ASV243">
        <v>1.4124460031853801E-3</v>
      </c>
      <c r="ASW243">
        <v>1.4738696933698501E-3</v>
      </c>
      <c r="ASX243">
        <v>1.3194154059698801E-3</v>
      </c>
      <c r="ASY243">
        <v>1.24865121961995E-3</v>
      </c>
      <c r="ASZ243">
        <v>1.2934332729251301E-3</v>
      </c>
      <c r="ATA243">
        <v>1.3449807741835399E-3</v>
      </c>
      <c r="ATB243">
        <v>1.31748773935644E-3</v>
      </c>
      <c r="ATC243">
        <v>1.2699486263993099E-3</v>
      </c>
      <c r="ATD243">
        <v>1.2358463011610801E-3</v>
      </c>
      <c r="ATE243">
        <v>1.2881776925982001E-3</v>
      </c>
      <c r="ATF243">
        <v>1.3537028451156799E-3</v>
      </c>
      <c r="ATG243">
        <v>1.28884058653555E-3</v>
      </c>
      <c r="ATH243">
        <v>1.05232706195312E-3</v>
      </c>
      <c r="ATI243">
        <v>1.0959674071353001E-3</v>
      </c>
      <c r="ATJ243">
        <v>1.37952985477418E-3</v>
      </c>
      <c r="ATK243">
        <v>1.3470914863927799E-3</v>
      </c>
      <c r="ATL243">
        <v>1.02551346755797E-3</v>
      </c>
      <c r="ATM243">
        <v>1.0452524013832001E-3</v>
      </c>
      <c r="ATN243">
        <v>1.29557604396746E-3</v>
      </c>
      <c r="ATO243">
        <v>1.2827380325195401E-3</v>
      </c>
      <c r="ATP243">
        <v>1.0438511201271701E-3</v>
      </c>
      <c r="ATQ243">
        <v>1.038180843281E-3</v>
      </c>
      <c r="ATR243">
        <v>1.2102798987915699E-3</v>
      </c>
      <c r="ATS243">
        <v>1.2154268927480601E-3</v>
      </c>
      <c r="ATT243">
        <v>1.0459163294764199E-3</v>
      </c>
      <c r="ATU243">
        <v>1.03922740906037E-3</v>
      </c>
      <c r="ATV243">
        <v>1.11150146303667E-3</v>
      </c>
      <c r="ATW243">
        <v>1.10083828146423E-3</v>
      </c>
      <c r="ATX243" s="18">
        <v>9.4926308411352701E-4</v>
      </c>
      <c r="ATY243" s="18">
        <v>9.37027985560279E-4</v>
      </c>
      <c r="ATZ243">
        <v>1.1051527799144001E-3</v>
      </c>
      <c r="AUA243">
        <v>1.1275898265050101E-3</v>
      </c>
      <c r="AUB243" s="18">
        <v>9.0811815713848199E-4</v>
      </c>
      <c r="AUC243" s="18">
        <v>8.8401715369129598E-4</v>
      </c>
      <c r="AUD243">
        <v>1.03559131688618E-3</v>
      </c>
      <c r="AUE243">
        <v>1.0334340676609801E-3</v>
      </c>
      <c r="AUF243" s="18">
        <v>9.0109106774038895E-4</v>
      </c>
      <c r="AUG243" s="18">
        <v>9.1437480038480902E-4</v>
      </c>
      <c r="AUH243" s="18">
        <v>9.0019859119133596E-4</v>
      </c>
      <c r="AUI243" s="18">
        <v>8.5809707000106196E-4</v>
      </c>
      <c r="AUJ243" s="18">
        <v>9.2325096054735002E-4</v>
      </c>
      <c r="AUK243" s="18">
        <v>9.8159493443644697E-4</v>
      </c>
      <c r="AUL243" s="18">
        <v>9.0482023394633504E-4</v>
      </c>
      <c r="AUM243" s="18">
        <v>8.4348858363775204E-4</v>
      </c>
      <c r="AUN243" s="18">
        <v>8.5039260848279697E-4</v>
      </c>
      <c r="AUO243" s="18">
        <v>8.8786938445040099E-4</v>
      </c>
      <c r="AUP243" s="18">
        <v>7.9300522880909597E-4</v>
      </c>
      <c r="AUQ243" s="18">
        <v>7.4680534775345398E-4</v>
      </c>
      <c r="AUR243" s="18">
        <v>8.5939183319844105E-4</v>
      </c>
      <c r="AUS243" s="18">
        <v>9.0879656341452599E-4</v>
      </c>
      <c r="AUT243" s="18">
        <v>8.0813803221796399E-4</v>
      </c>
      <c r="AUU243" s="18">
        <v>7.6579038192142702E-4</v>
      </c>
      <c r="AUV243" s="18">
        <v>8.3245517425017902E-4</v>
      </c>
      <c r="AUW243" s="18">
        <v>8.4687854670567597E-4</v>
      </c>
      <c r="AUX243" s="18">
        <v>7.4668228320040597E-4</v>
      </c>
      <c r="AUY243" s="18">
        <v>7.6153689866981201E-4</v>
      </c>
      <c r="AUZ243" s="18">
        <v>8.1911042640708798E-4</v>
      </c>
      <c r="AVA243" s="18">
        <v>7.7870388675066395E-4</v>
      </c>
      <c r="AVB243" s="18">
        <v>7.1820473194838998E-4</v>
      </c>
      <c r="AVC243" s="18">
        <v>7.5910249566130095E-4</v>
      </c>
      <c r="AVD243" s="18">
        <v>7.9882959488569705E-4</v>
      </c>
      <c r="AVE243" s="18">
        <v>7.43631523270338E-4</v>
      </c>
      <c r="AVF243" s="18">
        <v>6.8941796807980805E-4</v>
      </c>
      <c r="AVG243" s="18">
        <v>7.6498891109233404E-4</v>
      </c>
      <c r="AVH243" s="18">
        <v>7.2963835967260096E-4</v>
      </c>
      <c r="AVI243" s="18">
        <v>5.8703343067206804E-4</v>
      </c>
      <c r="AVJ243" s="18">
        <v>6.4759566898475696E-4</v>
      </c>
      <c r="AVK243" s="18">
        <v>8.0422271794849899E-4</v>
      </c>
      <c r="AVL243" s="18">
        <v>7.5241564355699099E-4</v>
      </c>
      <c r="AVM243" s="18">
        <v>6.1162772648765097E-4</v>
      </c>
      <c r="AVN243" s="18">
        <v>6.2728381278620495E-4</v>
      </c>
      <c r="AVO243" s="18">
        <v>7.4557263391056196E-4</v>
      </c>
      <c r="AVP243" s="18">
        <v>7.1410533792715103E-4</v>
      </c>
      <c r="AVQ243" s="18">
        <v>6.2377078516506702E-4</v>
      </c>
      <c r="AVR243" s="18">
        <v>6.0848492668180698E-4</v>
      </c>
      <c r="AVS243" s="18">
        <v>6.3230774218964105E-4</v>
      </c>
      <c r="AVT243" s="18">
        <v>6.3455806544648798E-4</v>
      </c>
      <c r="AVU243" s="18">
        <v>6.2380180984233902E-4</v>
      </c>
      <c r="AVV243" s="18">
        <v>5.58770983849044E-4</v>
      </c>
      <c r="AVW243" s="18">
        <v>5.55318971426521E-4</v>
      </c>
      <c r="AVX243" s="18">
        <v>6.6846079859433905E-4</v>
      </c>
      <c r="AVY243" s="18">
        <v>6.95612561971648E-4</v>
      </c>
      <c r="AVZ243" s="18">
        <v>5.0819558914461105E-4</v>
      </c>
      <c r="AWA243" s="18">
        <v>4.0540979924430498E-4</v>
      </c>
      <c r="AWB243" s="18">
        <v>5.0992056119997199E-4</v>
      </c>
      <c r="AWC243" s="18">
        <v>6.0195009549607304E-4</v>
      </c>
      <c r="AWD243" s="18">
        <v>5.3090978951852996E-4</v>
      </c>
      <c r="AWE243" s="18">
        <v>4.7786793297238602E-4</v>
      </c>
      <c r="AWF243" s="18">
        <v>4.9173699786109095E-4</v>
      </c>
      <c r="AWG243" s="18">
        <v>4.95743317850461E-4</v>
      </c>
      <c r="AWH243" s="18">
        <v>5.1839650302593001E-4</v>
      </c>
      <c r="AWI243" s="18">
        <v>5.2129420788149495E-4</v>
      </c>
      <c r="AWJ243" s="18">
        <v>4.22206559509918E-4</v>
      </c>
      <c r="AWK243" s="18">
        <v>4.1594991626364703E-4</v>
      </c>
      <c r="AWL243" s="18">
        <v>5.09089099849535E-4</v>
      </c>
      <c r="AWM243" s="18">
        <v>4.75864772977618E-4</v>
      </c>
      <c r="AWN243" s="18">
        <v>3.8987574334298198E-4</v>
      </c>
      <c r="AWO243" s="18">
        <v>4.30589427304173E-4</v>
      </c>
      <c r="AWP243" s="18">
        <v>5.2829027260237096E-4</v>
      </c>
      <c r="AWQ243" s="18">
        <v>5.1121532439735097E-4</v>
      </c>
      <c r="AWR243" s="18">
        <v>3.2207131120320898E-4</v>
      </c>
      <c r="AWS243" s="18">
        <v>2.9612123699157501E-4</v>
      </c>
      <c r="AWT243" s="18">
        <v>4.6812928678213701E-4</v>
      </c>
      <c r="AWU243" s="18">
        <v>5.1004362575301999E-4</v>
      </c>
      <c r="AWV243" s="18">
        <v>3.3936239799303703E-4</v>
      </c>
      <c r="AWW243" s="18">
        <v>2.6412858980667797E-4</v>
      </c>
      <c r="AWX243" s="18">
        <v>3.6697746321728798E-4</v>
      </c>
      <c r="AWY243" s="18">
        <v>4.1847739330397299E-4</v>
      </c>
      <c r="AWZ243" s="18">
        <v>2.9596611360527199E-4</v>
      </c>
      <c r="AXA243" s="18">
        <v>2.41569512818951E-4</v>
      </c>
      <c r="AXB243" s="18">
        <v>3.2090064671475E-4</v>
      </c>
      <c r="AXC243" s="18">
        <v>3.6068876113781701E-4</v>
      </c>
      <c r="AXD243" s="18">
        <v>2.5488323598482599E-4</v>
      </c>
      <c r="AXE243" s="18">
        <v>2.24187420309163E-4</v>
      </c>
      <c r="AXF243" s="18">
        <v>3.17139421675549E-4</v>
      </c>
      <c r="AXG243" s="18">
        <v>2.9904893236848401E-4</v>
      </c>
      <c r="AXH243" s="18">
        <v>1.5628991413757501E-4</v>
      </c>
      <c r="AXI243" s="18">
        <v>1.6328597885845099E-4</v>
      </c>
      <c r="AXJ243" s="18">
        <v>3.2724932983696498E-4</v>
      </c>
      <c r="AXK243" s="18">
        <v>3.74681924735442E-4</v>
      </c>
      <c r="AXL243" s="18">
        <v>1.7746218805198E-4</v>
      </c>
      <c r="AXM243" s="18">
        <v>9.7392666837503502E-5</v>
      </c>
      <c r="AXN243" s="18">
        <v>2.5087691599534601E-4</v>
      </c>
      <c r="AXO243" s="18">
        <v>3.1559852937196298E-4</v>
      </c>
      <c r="AXP243" s="18">
        <v>9.6498121976651405E-5</v>
      </c>
      <c r="AXQ243" s="18">
        <v>8.7530956093817507E-6</v>
      </c>
      <c r="AXR243" s="18">
        <v>1.02261472854692E-4</v>
      </c>
      <c r="AXS243" s="18">
        <v>1.52776886516381E-4</v>
      </c>
      <c r="AXT243" s="18">
        <v>7.4215164616531202E-5</v>
      </c>
      <c r="AXU243" s="18">
        <v>4.9096551755334298E-5</v>
      </c>
      <c r="AXV243" s="18">
        <v>2.7244837409068299E-5</v>
      </c>
      <c r="AXW243" s="18">
        <v>7.3662925361150899E-6</v>
      </c>
      <c r="AXX243" s="18">
        <v>4.1144926974989699E-5</v>
      </c>
      <c r="AXY243" s="18">
        <v>6.9376349120742198E-5</v>
      </c>
      <c r="AXZ243" s="18">
        <v>-5.8096810626906401E-5</v>
      </c>
      <c r="AYA243" s="18">
        <v>-1.11939103846214E-4</v>
      </c>
      <c r="AYB243" s="18">
        <v>3.8032117690434097E-5</v>
      </c>
      <c r="AYC243" s="18">
        <v>7.9239094019967204E-5</v>
      </c>
      <c r="AYD243" s="18">
        <v>-8.8916725011545198E-5</v>
      </c>
      <c r="AYE243" s="18">
        <v>-1.13171817689161E-4</v>
      </c>
      <c r="AYF243" s="18">
        <v>-9.95478477511246E-6</v>
      </c>
      <c r="AYG243" s="18">
        <v>-1.1341587848379101E-5</v>
      </c>
      <c r="AYH243" s="18">
        <v>-1.5024837532012699E-4</v>
      </c>
      <c r="AYI243" s="18">
        <v>-1.8288736994792601E-4</v>
      </c>
      <c r="AYJ243" s="18">
        <v>-2.6739652247742503E-4</v>
      </c>
      <c r="AYK243" s="18">
        <v>-2.73715215078296E-4</v>
      </c>
      <c r="AYL243" s="18">
        <v>-1.66459803341567E-4</v>
      </c>
      <c r="AYM243" s="18">
        <v>-1.60234184772567E-4</v>
      </c>
      <c r="AYN243" s="18">
        <v>-3.3664980704506398E-4</v>
      </c>
      <c r="AYO243" s="18">
        <v>-3.50333758026122E-4</v>
      </c>
      <c r="AYP243" s="18">
        <v>-2.32200060288123E-4</v>
      </c>
      <c r="AYQ243" s="18">
        <v>-2.4548275877661602E-4</v>
      </c>
      <c r="AYR243" s="18">
        <v>-3.6223068759738599E-4</v>
      </c>
      <c r="AYS243" s="18">
        <v>-3.6703847841590398E-4</v>
      </c>
      <c r="AYT243" s="18">
        <v>-4.18846586963339E-4</v>
      </c>
      <c r="AYU243" s="18">
        <v>-4.4461361557906998E-4</v>
      </c>
      <c r="AYV243" s="18">
        <v>-3.5057988713238497E-4</v>
      </c>
      <c r="AYW243" s="18">
        <v>-3.2305789593989299E-4</v>
      </c>
      <c r="AYX243" s="18">
        <v>-4.0889180218822702E-4</v>
      </c>
      <c r="AYY243" s="18">
        <v>-4.3136090761186602E-4</v>
      </c>
      <c r="AYZ243" s="18">
        <v>-4.6520055724930099E-4</v>
      </c>
      <c r="AZA243" s="18">
        <v>-4.6936200062502799E-4</v>
      </c>
      <c r="AZB243" s="18">
        <v>-3.7979789401487702E-4</v>
      </c>
      <c r="AZC243" s="18">
        <v>-3.6303112427055098E-4</v>
      </c>
      <c r="AZD243" s="18">
        <v>-4.0809136551500598E-4</v>
      </c>
      <c r="AZE243" s="18">
        <v>-4.3582846113654402E-4</v>
      </c>
      <c r="AZF243" s="18">
        <v>-5.0665469684096898E-4</v>
      </c>
      <c r="AZG243" s="18">
        <v>-4.6288921879389302E-4</v>
      </c>
      <c r="AZH243" s="18">
        <v>-2.7522508270466601E-4</v>
      </c>
      <c r="AZI243" s="18">
        <v>-3.0055879999479798E-4</v>
      </c>
      <c r="AZJ243" s="18">
        <v>-4.5869778489682201E-4</v>
      </c>
      <c r="AZK243" s="18">
        <v>-4.8076460367202302E-4</v>
      </c>
      <c r="AZL243" s="18">
        <v>-3.6682233983104101E-4</v>
      </c>
      <c r="AZM243" s="18">
        <v>-3.2148597895897897E-4</v>
      </c>
      <c r="AZN243" s="18">
        <v>-3.1615490525072E-4</v>
      </c>
      <c r="AZO243" s="18">
        <v>-3.6343237676300601E-4</v>
      </c>
      <c r="AZP243" s="18">
        <v>-5.1238598888575504E-4</v>
      </c>
      <c r="AZQ243" s="18">
        <v>-4.9546616406709299E-4</v>
      </c>
      <c r="AZR243" s="18">
        <v>-3.2345914843234699E-4</v>
      </c>
      <c r="AZS243" s="18">
        <v>-3.5249100725126499E-4</v>
      </c>
      <c r="AZT243" s="18">
        <v>-4.9901021636544697E-4</v>
      </c>
      <c r="AZU243" s="18">
        <v>-4.58204492528424E-4</v>
      </c>
      <c r="AZV243" s="18">
        <v>-3.7893540798711301E-4</v>
      </c>
      <c r="AZW243" s="18">
        <v>-4.02173925406701E-4</v>
      </c>
      <c r="AZX243" s="18">
        <v>-4.2874035653978E-4</v>
      </c>
      <c r="AZY243" s="18">
        <v>-4.2608981494629501E-4</v>
      </c>
      <c r="AZZ243" s="18">
        <v>-4.81874252961866E-4</v>
      </c>
      <c r="BAA243" s="18">
        <v>-4.36660956642853E-4</v>
      </c>
      <c r="BAB243" s="18">
        <v>-2.7254351643396502E-4</v>
      </c>
      <c r="BAC243" s="18">
        <v>-3.4025590869801698E-4</v>
      </c>
      <c r="BAD243" s="18">
        <v>-5.0076724725389699E-4</v>
      </c>
      <c r="BAE243" s="18">
        <v>-4.9281562247360799E-4</v>
      </c>
      <c r="BAF243" s="18">
        <v>-4.4091443989446801E-4</v>
      </c>
      <c r="BAG243" s="18">
        <v>-3.5021069347307399E-4</v>
      </c>
      <c r="BAH243" s="18">
        <v>-2.9220695687792698E-4</v>
      </c>
      <c r="BAI243" s="18">
        <v>-4.2143611335815302E-4</v>
      </c>
      <c r="BAJ243" s="18">
        <v>-4.9879511193645599E-4</v>
      </c>
      <c r="BAK243" s="18">
        <v>-4.6550873571005099E-4</v>
      </c>
      <c r="BAL243" s="18">
        <v>-4.5835858175874401E-4</v>
      </c>
      <c r="BAM243" s="18">
        <v>-4.43040664442395E-4</v>
      </c>
      <c r="BAN243" s="18">
        <v>-4.2522732891864202E-4</v>
      </c>
      <c r="BAO243" s="18">
        <v>-4.0806034083778998E-4</v>
      </c>
      <c r="BAP243" s="18">
        <v>-4.0242005451290798E-4</v>
      </c>
      <c r="BAQ243" s="18">
        <v>-5.1768707207266995E-4</v>
      </c>
      <c r="BAR243" s="18">
        <v>-5.80068390628407E-4</v>
      </c>
      <c r="BAS243" s="18">
        <v>-3.4327564395075701E-4</v>
      </c>
      <c r="BAT243" s="18">
        <v>-2.6570154094340798E-4</v>
      </c>
      <c r="BAU243" s="18">
        <v>-5.0431129955236199E-4</v>
      </c>
      <c r="BAV243" s="18">
        <v>-5.6102130710594601E-4</v>
      </c>
      <c r="BAW243" s="18">
        <v>-4.8548035461470901E-4</v>
      </c>
      <c r="BAX243" s="18">
        <v>-4.7648112989906401E-4</v>
      </c>
      <c r="BAY243" s="18">
        <v>-3.6269295528845702E-4</v>
      </c>
      <c r="BAZ243" s="18">
        <v>-3.62877035040176E-4</v>
      </c>
      <c r="BBA243" s="18">
        <v>-6.4710237661641501E-4</v>
      </c>
      <c r="BBB243" s="18">
        <v>-6.4950575494776498E-4</v>
      </c>
      <c r="BBC243" s="18">
        <v>-4.9176802253825204E-4</v>
      </c>
      <c r="BBD243" s="18">
        <v>-5.4129581730755195E-4</v>
      </c>
      <c r="BBE243" s="18">
        <v>-6.23616695934636E-4</v>
      </c>
      <c r="BBF243" s="18">
        <v>-5.7784909204888703E-4</v>
      </c>
      <c r="BBG243" s="18">
        <v>-5.5763030988198405E-4</v>
      </c>
      <c r="BBH243" s="18">
        <v>-6.0407735419981603E-4</v>
      </c>
      <c r="BBI243" s="18">
        <v>-6.8282212169545799E-4</v>
      </c>
      <c r="BBJ243" s="18">
        <v>-6.5927645997110296E-4</v>
      </c>
      <c r="BBK243" s="18">
        <v>-5.9162508290572203E-4</v>
      </c>
      <c r="BBL243" s="18">
        <v>-6.4201639785849097E-4</v>
      </c>
      <c r="BBM243" s="18">
        <v>-7.3318344612688304E-4</v>
      </c>
      <c r="BBN243" s="18">
        <v>-6.4898143790215104E-4</v>
      </c>
      <c r="BBO243" s="18">
        <v>-5.5239127604961302E-4</v>
      </c>
      <c r="BBP243" s="18">
        <v>-6.8501142975374498E-4</v>
      </c>
      <c r="BBQ243" s="18">
        <v>-8.0826109677112302E-4</v>
      </c>
      <c r="BBR243" s="18">
        <v>-6.8735275873055203E-4</v>
      </c>
      <c r="BBS243" s="18">
        <v>-5.8854329829849297E-4</v>
      </c>
      <c r="BBT243" s="18">
        <v>-5.8604684593527301E-4</v>
      </c>
      <c r="BBU243" s="18">
        <v>-5.1198680470510005E-4</v>
      </c>
      <c r="BBV243" s="18">
        <v>-6.15171778786061E-4</v>
      </c>
      <c r="BBW243" s="18">
        <v>-7.8160159160628397E-4</v>
      </c>
      <c r="BBX243" s="18">
        <v>-6.0084044620628497E-4</v>
      </c>
      <c r="BBY243" s="18">
        <v>-4.5845165579050298E-4</v>
      </c>
      <c r="BBZ243" s="18">
        <v>-6.1526381866189295E-4</v>
      </c>
      <c r="BCA243" s="18">
        <v>-6.4214049656746697E-4</v>
      </c>
      <c r="BCB243" s="18">
        <v>-5.1266417682521704E-4</v>
      </c>
      <c r="BCC243" s="18">
        <v>-5.6576704856992001E-4</v>
      </c>
      <c r="BCD243" s="18">
        <v>-5.8296506132804395E-4</v>
      </c>
      <c r="BCE243" s="18">
        <v>-5.0523583493455805E-4</v>
      </c>
      <c r="BCF243" s="18">
        <v>-3.81246746442576E-4</v>
      </c>
      <c r="BCG243" s="18">
        <v>-3.6429589694664201E-4</v>
      </c>
      <c r="BCH243" s="18">
        <v>-5.1250905343891396E-4</v>
      </c>
      <c r="BCI243" s="18">
        <v>-5.6271628863990798E-4</v>
      </c>
      <c r="BCJ243" s="18">
        <v>-4.30990679796627E-4</v>
      </c>
      <c r="BCK243" s="18">
        <v>-3.89536540205015E-4</v>
      </c>
      <c r="BCL243" s="18">
        <v>-1.5980294175865699E-4</v>
      </c>
      <c r="BCM243" s="18">
        <v>-1.61313843540955E-4</v>
      </c>
      <c r="BCN243" s="18">
        <v>-4.7336832061456398E-4</v>
      </c>
      <c r="BCO243" s="18">
        <v>-4.2858626730940498E-4</v>
      </c>
      <c r="BCP243" s="18">
        <v>-1.2281842400352301E-4</v>
      </c>
      <c r="BCQ243" s="18">
        <v>-2.0073173014878399E-4</v>
      </c>
      <c r="BCR243" s="18">
        <v>-3.68456306166442E-4</v>
      </c>
      <c r="BCS243" s="18">
        <v>-2.8120457216757001E-4</v>
      </c>
      <c r="BCT243" s="18">
        <v>-7.9762376909653295E-5</v>
      </c>
      <c r="BCU243" s="18">
        <v>-1.3295832268622699E-4</v>
      </c>
      <c r="BCV243" s="18">
        <v>-3.1726352038458002E-4</v>
      </c>
      <c r="BCW243" s="18">
        <v>-2.32323124841171E-4</v>
      </c>
      <c r="BCX243" s="18">
        <v>1.67967602656138E-5</v>
      </c>
      <c r="BCY243" s="18">
        <v>-3.4520124225223501E-6</v>
      </c>
      <c r="BCZ243" s="18">
        <v>-3.7940077814602099E-5</v>
      </c>
      <c r="BDA243" s="18">
        <v>-4.9219616308437902E-5</v>
      </c>
      <c r="BDB243" s="18">
        <v>-8.5679817018013903E-5</v>
      </c>
      <c r="BDC243" s="18">
        <v>-5.9852807359483903E-5</v>
      </c>
      <c r="BDD243" s="18">
        <v>-4.5860677917675099E-5</v>
      </c>
      <c r="BDE243" s="18">
        <v>-7.6434463196495205E-6</v>
      </c>
      <c r="BDF243" s="18">
        <v>9.6281983391843795E-5</v>
      </c>
      <c r="BDG243" s="18">
        <v>1.21832873422655E-4</v>
      </c>
      <c r="BDH243" s="18">
        <v>5.8311915055897501E-5</v>
      </c>
      <c r="BDI243" s="18">
        <v>2.3176468065100299E-5</v>
      </c>
      <c r="BDJ243" s="18">
        <v>-1.20094613348942E-5</v>
      </c>
      <c r="BDK243" s="18">
        <v>3.3148564194951299E-5</v>
      </c>
      <c r="BDL243" s="18">
        <v>1.0829493333514E-4</v>
      </c>
      <c r="BDM243" s="18">
        <v>8.4339360469920494E-5</v>
      </c>
      <c r="BDN243" s="18">
        <v>4.1163872270322201E-5</v>
      </c>
      <c r="BDO243" s="18">
        <v>3.7326535740289603E-5</v>
      </c>
      <c r="BDP243" s="18">
        <v>5.22137398424882E-5</v>
      </c>
      <c r="BDQ243" s="18">
        <v>6.4036267327482994E-5</v>
      </c>
      <c r="BDR243" s="18">
        <v>6.2117079801804394E-5</v>
      </c>
      <c r="BDS243" s="18">
        <v>2.9216722218727801E-5</v>
      </c>
      <c r="BDT243" s="18">
        <v>2.7359845976237999E-5</v>
      </c>
      <c r="BDU243" s="18">
        <v>-6.3726787953799396E-5</v>
      </c>
      <c r="BDV243" s="18">
        <v>-1.1915786705729501E-4</v>
      </c>
      <c r="BDW243" s="18">
        <v>-1.8261360092919299E-5</v>
      </c>
      <c r="BDX243" s="18">
        <v>1.0006257428962699E-4</v>
      </c>
      <c r="BDY243" s="18">
        <v>5.1377730124812998E-5</v>
      </c>
      <c r="BDZ243" s="18">
        <v>3.6954745083306297E-5</v>
      </c>
      <c r="BEA243" s="18">
        <v>3.6614110067889602E-5</v>
      </c>
      <c r="BEB243" s="18">
        <v>-1.47695396288005E-4</v>
      </c>
      <c r="BEC243" s="18">
        <v>-1.9554423073520001E-4</v>
      </c>
      <c r="BED243" s="18">
        <v>-1.3593414156487499E-4</v>
      </c>
      <c r="BEE243" s="18">
        <v>-1.02816733011545E-4</v>
      </c>
      <c r="BEF243" s="18">
        <v>-1.17177406769752E-4</v>
      </c>
      <c r="BEG243" s="18">
        <v>-1.5670249228916201E-4</v>
      </c>
      <c r="BEH243" s="18">
        <v>-1.9706047196227299E-4</v>
      </c>
      <c r="BEI243" s="18">
        <v>-2.96194608130628E-4</v>
      </c>
      <c r="BEJ243" s="18">
        <v>-2.9464721126198901E-4</v>
      </c>
      <c r="BEK243" s="18">
        <v>-3.7477848306621798E-4</v>
      </c>
      <c r="BEL243" s="18">
        <v>-3.7932720674727002E-4</v>
      </c>
      <c r="BEM243" s="18">
        <v>-3.3655362632495302E-4</v>
      </c>
      <c r="BEN243" s="18">
        <v>-3.2754756884512099E-4</v>
      </c>
      <c r="BEO243" s="18">
        <v>-4.3243822906924301E-4</v>
      </c>
      <c r="BEP243" s="18">
        <v>-5.7022924687649603E-4</v>
      </c>
      <c r="BEQ243" s="18">
        <v>-5.5828313534617103E-4</v>
      </c>
      <c r="BER243" s="18">
        <v>-4.5719865601046001E-4</v>
      </c>
      <c r="BES243" s="18">
        <v>-4.5939512874681998E-4</v>
      </c>
      <c r="BET243" s="18">
        <v>-7.5122690852491504E-4</v>
      </c>
      <c r="BEU243" s="18">
        <v>-7.6301931888977904E-4</v>
      </c>
      <c r="BEV243" s="18">
        <v>-8.5457017188039699E-4</v>
      </c>
      <c r="BEW243" s="18">
        <v>-8.7645181753309698E-4</v>
      </c>
      <c r="BEX243" s="18">
        <v>-8.8261128788746901E-4</v>
      </c>
      <c r="BEY243" s="18">
        <v>-8.7218037906272496E-4</v>
      </c>
      <c r="BEZ243" s="18">
        <v>-9.72739366576047E-4</v>
      </c>
      <c r="BFA243">
        <v>-1.2327207338946799E-3</v>
      </c>
      <c r="BFB243">
        <v>-1.24562851623044E-3</v>
      </c>
      <c r="BFC243">
        <v>-1.5665513571394001E-3</v>
      </c>
      <c r="BFD243">
        <v>-1.5553789440433299E-3</v>
      </c>
      <c r="BFE243">
        <v>-1.6734079383516299E-3</v>
      </c>
      <c r="BFF243">
        <v>-1.6838845421173101E-3</v>
      </c>
      <c r="BFG243">
        <v>-1.9686896861818501E-3</v>
      </c>
      <c r="BFH243">
        <v>-2.1549495357051302E-3</v>
      </c>
      <c r="BFI243">
        <v>-2.1828660291455799E-3</v>
      </c>
      <c r="BFJ243">
        <v>-2.2298020032923598E-3</v>
      </c>
      <c r="BFK243">
        <v>-2.3048268654300898E-3</v>
      </c>
      <c r="BFL243">
        <v>-2.8151967780030399E-3</v>
      </c>
      <c r="BFM243">
        <v>-2.7996449202123898E-3</v>
      </c>
      <c r="BFN243">
        <v>-3.1122429736720999E-3</v>
      </c>
      <c r="BFO243">
        <v>-3.1168249300375902E-3</v>
      </c>
      <c r="BFP243">
        <v>-3.2430083942871198E-3</v>
      </c>
      <c r="BFQ243">
        <v>-3.2951909784879299E-3</v>
      </c>
      <c r="BFR243">
        <v>-3.5540434730573999E-3</v>
      </c>
      <c r="BFS243">
        <v>-3.8545874087624601E-3</v>
      </c>
      <c r="BFT243">
        <v>-3.9784663940513002E-3</v>
      </c>
      <c r="BFU243">
        <v>-4.36565520770837E-3</v>
      </c>
      <c r="BFV243">
        <v>-4.3749094718000502E-3</v>
      </c>
      <c r="BFW243">
        <v>-4.7703773779651498E-3</v>
      </c>
      <c r="BFX243">
        <v>-4.7643414916560198E-3</v>
      </c>
      <c r="BFY243">
        <v>-5.0336560506917798E-3</v>
      </c>
      <c r="BFZ243">
        <v>-5.0921372671129603E-3</v>
      </c>
      <c r="BGA243">
        <v>-5.2862888406663699E-3</v>
      </c>
      <c r="BGB243">
        <v>-5.4251941919232997E-3</v>
      </c>
      <c r="BGC243">
        <v>-5.5908404304091299E-3</v>
      </c>
      <c r="BGD243">
        <v>-5.8870038828980897E-3</v>
      </c>
      <c r="BGE243">
        <v>-5.8574309478432096E-3</v>
      </c>
      <c r="BGF243">
        <v>-5.8004825889912603E-3</v>
      </c>
      <c r="BGG243">
        <v>-5.7743440441677101E-3</v>
      </c>
      <c r="BGH243">
        <v>-5.7191757109753497E-3</v>
      </c>
      <c r="BGI243">
        <v>-5.6961028812902402E-3</v>
      </c>
      <c r="BGJ243">
        <v>-5.8807519841401704E-3</v>
      </c>
      <c r="BGK243">
        <v>-5.9545451599113102E-3</v>
      </c>
      <c r="BGL243">
        <v>-5.7467837635634799E-3</v>
      </c>
      <c r="BGM243">
        <v>-5.53429397933442E-3</v>
      </c>
      <c r="BGN243">
        <v>-5.4031256124207399E-3</v>
      </c>
      <c r="BGO243">
        <v>-5.0966527581095501E-3</v>
      </c>
      <c r="BGP243">
        <v>-4.9849026641153402E-3</v>
      </c>
      <c r="BGQ243">
        <v>-4.8795955568145099E-3</v>
      </c>
      <c r="BGR243">
        <v>-4.8825054937446898E-3</v>
      </c>
      <c r="BGS243">
        <v>-4.4656419699366703E-3</v>
      </c>
      <c r="BGT243">
        <v>-4.4656419699366599E-3</v>
      </c>
      <c r="BGU243">
        <v>-3.8425291369222399E-3</v>
      </c>
      <c r="BGV243">
        <v>-3.4271205815793E-3</v>
      </c>
      <c r="BGW243">
        <v>-3.4271205815793E-3</v>
      </c>
      <c r="BGX243">
        <v>-3.32326844274356E-3</v>
      </c>
      <c r="BGY243">
        <v>-3.11556416507209E-3</v>
      </c>
      <c r="BGZ243">
        <v>-2.5963034708934101E-3</v>
      </c>
      <c r="BHA243">
        <v>-2.5963034708934001E-3</v>
      </c>
      <c r="BHB243">
        <v>-2.1808949155504701E-3</v>
      </c>
      <c r="BHC243">
        <v>-2.1808949155504602E-3</v>
      </c>
      <c r="BHD243">
        <v>-1.86933849904324E-3</v>
      </c>
      <c r="BHE243">
        <v>-1.66163422137179E-3</v>
      </c>
      <c r="BHF243">
        <v>-1.55778208253604E-3</v>
      </c>
      <c r="BHG243">
        <v>-1.45392994370031E-3</v>
      </c>
      <c r="BHH243">
        <v>-1.35007780486457E-3</v>
      </c>
      <c r="BHI243">
        <v>-1.0385213883573601E-3</v>
      </c>
      <c r="BHJ243" s="18">
        <v>-9.3466924952162402E-4</v>
      </c>
      <c r="BHK243" s="18">
        <v>-8.3081711068588805E-4</v>
      </c>
      <c r="BHL243" s="18">
        <v>-8.3081711068589499E-4</v>
      </c>
      <c r="BHM243" s="18">
        <v>-7.2696497185015902E-4</v>
      </c>
      <c r="BHN243" s="18">
        <v>-7.2696497185014504E-4</v>
      </c>
      <c r="BHO243" s="18">
        <v>-5.1926069417868698E-4</v>
      </c>
      <c r="BHP243" s="18">
        <v>-3.1155641650720801E-4</v>
      </c>
      <c r="BHQ243" s="18">
        <v>-5.1926069417868698E-4</v>
      </c>
      <c r="BHR243" s="18">
        <v>-4.2509172876799202E-4</v>
      </c>
      <c r="BHS243" s="18">
        <v>-4.0572538191790199E-4</v>
      </c>
      <c r="BHT243" s="18">
        <v>-3.1155641650720101E-4</v>
      </c>
      <c r="BHU243" s="18">
        <v>-2.1820372890776001E-4</v>
      </c>
      <c r="BHV243" s="18">
        <v>-3.0105696527091898E-4</v>
      </c>
      <c r="BHW243" s="18">
        <v>-2.4893876939620298E-4</v>
      </c>
      <c r="BHX243" s="18">
        <v>-6.2617647111004498E-5</v>
      </c>
      <c r="BHY243">
        <v>0</v>
      </c>
      <c r="BHZ243" s="18">
        <v>-3.11556416507215E-4</v>
      </c>
      <c r="BIA243" s="18">
        <v>-3.1155641650720801E-4</v>
      </c>
      <c r="BIB243" s="18">
        <v>-1.0385213883573601E-4</v>
      </c>
      <c r="BIC243" s="18">
        <v>1.0385213883573601E-4</v>
      </c>
      <c r="BID243" s="18">
        <v>1.0385213883573601E-4</v>
      </c>
      <c r="BIE243">
        <v>0</v>
      </c>
      <c r="BIF243">
        <v>0</v>
      </c>
      <c r="BIG243">
        <v>0</v>
      </c>
      <c r="BIH243">
        <v>0</v>
      </c>
      <c r="BII243">
        <v>0</v>
      </c>
      <c r="BIJ243" s="18">
        <v>1.03852138835743E-4</v>
      </c>
      <c r="BIK243" s="18">
        <v>1.03852138835729E-4</v>
      </c>
      <c r="BIL243" s="18">
        <v>1.03852138835743E-4</v>
      </c>
      <c r="BIM243" s="18">
        <v>1.03852138835729E-4</v>
      </c>
      <c r="BIN243" s="18">
        <v>1.7368958663860299E-4</v>
      </c>
      <c r="BIO243" s="18">
        <v>1.71402762541447E-4</v>
      </c>
      <c r="BIP243" s="18">
        <v>1.7416834499863601E-4</v>
      </c>
      <c r="BIQ243" s="18">
        <v>2.0770427767147201E-4</v>
      </c>
      <c r="BIR243" s="18">
        <v>1.03852138835729E-4</v>
      </c>
      <c r="BIS243" s="18">
        <v>1.03852138835743E-4</v>
      </c>
      <c r="BIT243" s="18">
        <v>3.1155641650720101E-4</v>
      </c>
      <c r="BIU243" s="18">
        <v>3.11556416507215E-4</v>
      </c>
      <c r="BIV243" s="18">
        <v>2.0770427767147201E-4</v>
      </c>
      <c r="BIW243" s="18">
        <v>1.4111324772862001E-4</v>
      </c>
      <c r="BIX243" s="18">
        <v>2.7429530761432998E-4</v>
      </c>
      <c r="BIY243" s="18">
        <v>5.1926069417868005E-4</v>
      </c>
      <c r="BIZ243" s="18">
        <v>3.1155641650720801E-4</v>
      </c>
      <c r="BJA243" s="18">
        <v>4.1540855534295102E-4</v>
      </c>
      <c r="BJB243" s="18">
        <v>3.1155641650719402E-4</v>
      </c>
      <c r="BJC243" s="18">
        <v>2.0770427767147901E-4</v>
      </c>
      <c r="BJD243" s="18">
        <v>1.9653601866108299E-4</v>
      </c>
      <c r="BJE243" s="18">
        <v>4.2657681435333202E-4</v>
      </c>
      <c r="BJF243" s="18">
        <v>5.1926069417868698E-4</v>
      </c>
      <c r="BJG243" s="18">
        <v>4.1540855534294403E-4</v>
      </c>
      <c r="BJH243" s="18">
        <v>4.1540855534295102E-4</v>
      </c>
      <c r="BJI243" s="18">
        <v>2.0770427767147201E-4</v>
      </c>
      <c r="BJJ243" s="18">
        <v>3.1155641650720801E-4</v>
      </c>
      <c r="BJK243" s="18">
        <v>3.9914427187987602E-4</v>
      </c>
      <c r="BJL243" s="18">
        <v>5.3552497764174697E-4</v>
      </c>
      <c r="BJM243" s="18">
        <v>5.0292059865426897E-4</v>
      </c>
      <c r="BJN243" s="18">
        <v>3.2789651203162602E-4</v>
      </c>
      <c r="BJO243" s="18">
        <v>3.1155641650720101E-4</v>
      </c>
      <c r="BJP243" s="18">
        <v>6.2311283301442295E-4</v>
      </c>
      <c r="BJQ243" s="18">
        <v>5.0962010013056499E-4</v>
      </c>
      <c r="BJR243" s="18">
        <v>5.2890128822679402E-4</v>
      </c>
      <c r="BJS243" s="18">
        <v>4.1540855534294403E-4</v>
      </c>
      <c r="BJT243" s="18">
        <v>4.1540855534295102E-4</v>
      </c>
      <c r="BJU243" s="18">
        <v>4.1540855534294403E-4</v>
      </c>
      <c r="BJV243" s="18">
        <v>4.9213347699339396E-4</v>
      </c>
      <c r="BJW243" s="18">
        <v>5.4638791136397199E-4</v>
      </c>
      <c r="BJX243" s="18">
        <v>5.1926069417868005E-4</v>
      </c>
      <c r="BJY243" s="18">
        <v>6.2311283301441601E-4</v>
      </c>
      <c r="BJZ243" s="18">
        <v>6.2311283301442295E-4</v>
      </c>
      <c r="BKA243" s="18">
        <v>5.1926069417868005E-4</v>
      </c>
      <c r="BKB243" s="18">
        <v>5.1926069417868698E-4</v>
      </c>
      <c r="BKC243" s="18">
        <v>5.19260694178673E-4</v>
      </c>
      <c r="BKD243" s="18">
        <v>5.1926069417868698E-4</v>
      </c>
      <c r="BKE243" s="18">
        <v>6.2311283301441601E-4</v>
      </c>
      <c r="BKF243" s="18">
        <v>6.2311283301442295E-4</v>
      </c>
      <c r="BKG243" s="18">
        <v>6.2311283301441601E-4</v>
      </c>
      <c r="BKH243" s="18">
        <v>7.2696497185014504E-4</v>
      </c>
      <c r="BKI243" s="18">
        <v>5.1926069417868698E-4</v>
      </c>
      <c r="BKJ243" s="18">
        <v>6.2311283301442295E-4</v>
      </c>
      <c r="BKK243" s="18">
        <v>5.15175151036877E-4</v>
      </c>
      <c r="BKL243" s="18">
        <v>7.3105051499196196E-4</v>
      </c>
      <c r="BKM243" s="18">
        <v>7.2696497185015198E-4</v>
      </c>
      <c r="BKN243" s="18">
        <v>5.1926069417868005E-4</v>
      </c>
      <c r="BKO243" s="18">
        <v>5.1926069417868698E-4</v>
      </c>
      <c r="BKP243" s="18">
        <v>7.2696497185015198E-4</v>
      </c>
      <c r="BKQ243" s="18">
        <v>8.30817110685881E-4</v>
      </c>
      <c r="BKR243" s="18">
        <v>7.2696497185016596E-4</v>
      </c>
      <c r="BKS243" s="18">
        <v>7.2696497185015198E-4</v>
      </c>
      <c r="BKT243" s="18">
        <v>6.2311283301441601E-4</v>
      </c>
      <c r="BKU243" s="18">
        <v>5.1926069417868698E-4</v>
      </c>
      <c r="BKV243" s="18">
        <v>7.2696497185014504E-4</v>
      </c>
      <c r="BKW243" s="18">
        <v>7.2696497185015902E-4</v>
      </c>
      <c r="BKX243" s="18">
        <v>7.2696497185015198E-4</v>
      </c>
      <c r="BKY243" s="18">
        <v>7.2696497185016596E-4</v>
      </c>
      <c r="BKZ243" s="18">
        <v>6.2311283301440203E-4</v>
      </c>
      <c r="BLA243" s="18">
        <v>7.2696497185016596E-4</v>
      </c>
      <c r="BLB243" s="18">
        <v>7.2696497185015198E-4</v>
      </c>
      <c r="BLC243" s="18">
        <v>7.2696497185016596E-4</v>
      </c>
      <c r="BLD243" s="18">
        <v>7.2696497185013799E-4</v>
      </c>
      <c r="BLE243" s="18">
        <v>7.2696497185016596E-4</v>
      </c>
      <c r="BLF243" s="18">
        <v>8.3081711068587396E-4</v>
      </c>
      <c r="BLG243" s="18">
        <v>7.2696497185016596E-4</v>
      </c>
      <c r="BLH243" s="18">
        <v>6.2311283301441601E-4</v>
      </c>
      <c r="BLI243" s="18">
        <v>6.2311283301441601E-4</v>
      </c>
      <c r="BLJ243" s="18">
        <v>8.3081711068590204E-4</v>
      </c>
      <c r="BLK243" s="18">
        <v>6.2311283301440203E-4</v>
      </c>
      <c r="BLL243" s="18">
        <v>7.2696497185016596E-4</v>
      </c>
      <c r="BLM243" s="18">
        <v>7.2696497185015198E-4</v>
      </c>
      <c r="BLN243" s="18">
        <v>8.3081711068588805E-4</v>
      </c>
      <c r="BLO243" s="18">
        <v>7.2696497185015198E-4</v>
      </c>
      <c r="BLP243" s="18">
        <v>5.1926069417868005E-4</v>
      </c>
      <c r="BLQ243" s="18">
        <v>7.2696497185016596E-4</v>
      </c>
      <c r="BLR243" s="18">
        <v>7.2696497185013799E-4</v>
      </c>
      <c r="BLS243" s="18">
        <v>7.2696497185016596E-4</v>
      </c>
      <c r="BLT243" s="18">
        <v>7.2696497185016596E-4</v>
      </c>
      <c r="BLU243" s="18">
        <v>5.1926069417868005E-4</v>
      </c>
      <c r="BLV243" s="18">
        <v>6.2311283301441601E-4</v>
      </c>
      <c r="BLW243" s="18">
        <v>7.2696497185013799E-4</v>
      </c>
      <c r="BLX243" s="18">
        <v>6.4704140432358904E-4</v>
      </c>
      <c r="BLY243" s="18">
        <v>7.0303640054099304E-4</v>
      </c>
      <c r="BLZ243" s="18">
        <v>6.2311283301441601E-4</v>
      </c>
      <c r="BMA243" s="18">
        <v>7.2696497185015198E-4</v>
      </c>
      <c r="BMB243" s="18">
        <v>6.2311283301443E-4</v>
      </c>
      <c r="BMC243" s="18">
        <v>6.2311283301441601E-4</v>
      </c>
      <c r="BMD243" s="18">
        <v>6.2311283301443E-4</v>
      </c>
      <c r="BME243" s="18">
        <v>6.2311283301441601E-4</v>
      </c>
      <c r="BMF243" s="18">
        <v>6.2311283301440203E-4</v>
      </c>
      <c r="BMG243" s="18">
        <v>7.2696497185015198E-4</v>
      </c>
      <c r="BMH243" s="18">
        <v>7.4930356691373101E-4</v>
      </c>
      <c r="BMI243" s="18">
        <v>6.0077423795085096E-4</v>
      </c>
      <c r="BMJ243" s="18">
        <v>3.1155641650720801E-4</v>
      </c>
      <c r="BMK243" s="18">
        <v>5.1926069417869403E-4</v>
      </c>
      <c r="BML243" s="18">
        <v>8.3081711068588805E-4</v>
      </c>
      <c r="BMM243" s="18">
        <v>8.3081711068588805E-4</v>
      </c>
      <c r="BMN243" s="18">
        <v>4.5748424939223698E-4</v>
      </c>
      <c r="BMO243" s="18">
        <v>4.77185000129373E-4</v>
      </c>
      <c r="BMP243" s="18">
        <v>4.1540855534295801E-4</v>
      </c>
      <c r="BMQ243" s="18">
        <v>5.1926069417868005E-4</v>
      </c>
      <c r="BMR243" s="18">
        <v>6.2311283301441601E-4</v>
      </c>
      <c r="BMS243" s="18">
        <v>6.2311283301441601E-4</v>
      </c>
      <c r="BMT243" s="18">
        <v>6.2311283301443E-4</v>
      </c>
      <c r="BMU243" s="18">
        <v>5.1926069417868005E-4</v>
      </c>
      <c r="BMV243" s="18">
        <v>6.2311283301441601E-4</v>
      </c>
      <c r="BMW243" s="18">
        <v>6.1545166073249903E-4</v>
      </c>
      <c r="BMX243" s="18">
        <v>6.30774005296333E-4</v>
      </c>
      <c r="BMY243" s="18">
        <v>4.1540855534294403E-4</v>
      </c>
      <c r="BMZ243" s="18">
        <v>5.1926069417868005E-4</v>
      </c>
      <c r="BNA243" s="18">
        <v>6.2311283301441601E-4</v>
      </c>
      <c r="BNB243" s="18">
        <v>6.11019251446992E-4</v>
      </c>
      <c r="BNC243" s="18">
        <v>6.3520641458184003E-4</v>
      </c>
      <c r="BND243" s="18">
        <v>7.2696497185016596E-4</v>
      </c>
      <c r="BNE243" s="18">
        <v>6.2311283301441601E-4</v>
      </c>
      <c r="BNF243" s="18">
        <v>5.1926069417869403E-4</v>
      </c>
      <c r="BNG243" s="18">
        <v>7.2696497185013799E-4</v>
      </c>
      <c r="BNH243" s="18">
        <v>7.2696497185016596E-4</v>
      </c>
      <c r="BNI243" s="18">
        <v>7.2696497185013799E-4</v>
      </c>
      <c r="BNJ243" s="18">
        <v>4.35187195184233E-4</v>
      </c>
      <c r="BNK243" s="18">
        <v>6.0547458575454995E-4</v>
      </c>
      <c r="BNL243" s="18">
        <v>7.9994186981001403E-4</v>
      </c>
      <c r="BNM243" s="18">
        <v>7.2005984313898398E-4</v>
      </c>
      <c r="BNN243" s="18">
        <v>6.8462964745376299E-4</v>
      </c>
      <c r="BNO243" s="18">
        <v>7.3985302227966201E-4</v>
      </c>
      <c r="BNP243" s="18">
        <v>7.9990344451866203E-4</v>
      </c>
      <c r="BNQ243" s="18">
        <v>7.7162346859230204E-4</v>
      </c>
      <c r="BNR243" s="18">
        <v>5.4487374717973602E-4</v>
      </c>
      <c r="BNS243" s="18">
        <v>5.3559559709615001E-4</v>
      </c>
      <c r="BNT243" s="18">
        <v>7.7724810043164295E-4</v>
      </c>
      <c r="BNU243" s="18">
        <v>7.9243751425776799E-4</v>
      </c>
      <c r="BNV243" s="18">
        <v>6.9009226995651797E-4</v>
      </c>
      <c r="BNW243" s="18">
        <v>7.2617258003083995E-4</v>
      </c>
      <c r="BNX243" s="18">
        <v>7.1098316620472803E-4</v>
      </c>
      <c r="BNY243" s="18">
        <v>6.18891243570743E-4</v>
      </c>
      <c r="BNZ243" s="18">
        <v>6.3060576483141197E-4</v>
      </c>
      <c r="BOA243" s="18">
        <v>6.7882638993561797E-4</v>
      </c>
      <c r="BOB243" s="18">
        <v>6.8695074275674996E-4</v>
      </c>
      <c r="BOC243" s="18">
        <v>7.1283277279739199E-4</v>
      </c>
      <c r="BOD243" s="18">
        <v>7.0190752779188104E-4</v>
      </c>
      <c r="BOE243" s="18">
        <v>6.0582145189826098E-4</v>
      </c>
      <c r="BOF243" s="18">
        <v>6.0359382352023695E-4</v>
      </c>
      <c r="BOG243" s="18">
        <v>6.4660003273350698E-4</v>
      </c>
      <c r="BOH243" s="18">
        <v>6.5776413765834796E-4</v>
      </c>
      <c r="BOI243" s="18">
        <v>7.1571155408590905E-4</v>
      </c>
      <c r="BOJ243" s="18">
        <v>7.2981675158258197E-4</v>
      </c>
      <c r="BOK243" s="18">
        <v>6.3004807884586801E-4</v>
      </c>
      <c r="BOL243" s="18">
        <v>5.5390369065151602E-4</v>
      </c>
      <c r="BOM243" s="18">
        <v>6.9668376520842703E-4</v>
      </c>
      <c r="BON243" s="18">
        <v>8.6089269009272096E-4</v>
      </c>
      <c r="BOO243" s="18">
        <v>7.7309297635681697E-4</v>
      </c>
      <c r="BOP243" s="18">
        <v>6.2905005979166297E-4</v>
      </c>
      <c r="BOQ243" s="18">
        <v>5.9710929597134299E-4</v>
      </c>
      <c r="BOR243" s="18">
        <v>4.7189996478405599E-4</v>
      </c>
      <c r="BOS243" s="18">
        <v>4.6483594230040099E-4</v>
      </c>
      <c r="BOT243" s="18">
        <v>5.5185988055922398E-4</v>
      </c>
      <c r="BOU243" s="18">
        <v>5.7942223820622797E-4</v>
      </c>
      <c r="BOV243" s="18">
        <v>7.5217819411668697E-4</v>
      </c>
      <c r="BOW243" s="18">
        <v>7.5942084227906205E-4</v>
      </c>
      <c r="BOX243" s="18">
        <v>4.1863420277521402E-4</v>
      </c>
      <c r="BOY243" s="18">
        <v>3.3503842361937099E-4</v>
      </c>
      <c r="BOZ243" s="18">
        <v>6.7672857673112198E-4</v>
      </c>
      <c r="BPA243" s="18">
        <v>8.3810441526801995E-4</v>
      </c>
      <c r="BPB243" s="18">
        <v>6.3711313985084696E-4</v>
      </c>
      <c r="BPC243" s="18">
        <v>4.5153456035837398E-4</v>
      </c>
      <c r="BPD243" s="18">
        <v>5.4831644558211903E-4</v>
      </c>
      <c r="BPE243" s="18">
        <v>7.0139657526879697E-4</v>
      </c>
      <c r="BPF243" s="18">
        <v>6.4220501021794397E-4</v>
      </c>
      <c r="BPG243" s="18">
        <v>4.7753290479449201E-4</v>
      </c>
      <c r="BPH243" s="18">
        <v>4.8493029264376399E-4</v>
      </c>
      <c r="BPI243" s="18">
        <v>5.7163748187910503E-4</v>
      </c>
      <c r="BPJ243" s="18">
        <v>5.4927500082360605E-4</v>
      </c>
      <c r="BPK243" s="18">
        <v>5.0456873209758703E-4</v>
      </c>
      <c r="BPL243" s="18">
        <v>5.1334216078643903E-4</v>
      </c>
      <c r="BPM243" s="18">
        <v>5.1496744675919004E-4</v>
      </c>
      <c r="BPN243" s="18">
        <v>5.0789511610452298E-4</v>
      </c>
      <c r="BPO243" s="18">
        <v>5.2103345018858396E-4</v>
      </c>
      <c r="BPP243" s="18">
        <v>5.4183295655463304E-4</v>
      </c>
      <c r="BPQ243" s="18">
        <v>5.8859757467236097E-4</v>
      </c>
      <c r="BPR243" s="18">
        <v>5.4339593124411102E-4</v>
      </c>
      <c r="BPS243" s="18">
        <v>4.7319915504087602E-4</v>
      </c>
      <c r="BPT243" s="18">
        <v>5.2512003185181601E-4</v>
      </c>
      <c r="BPU243" s="18">
        <v>5.6233648432493701E-4</v>
      </c>
      <c r="BPV243" s="18">
        <v>4.6125304351060599E-4</v>
      </c>
      <c r="BPW243" s="18">
        <v>3.10137796290715E-4</v>
      </c>
      <c r="BPX243" s="18">
        <v>2.5944133619665299E-4</v>
      </c>
      <c r="BPY243" s="18">
        <v>3.9792920185549498E-4</v>
      </c>
      <c r="BPZ243" s="18">
        <v>5.5337612178621399E-4</v>
      </c>
      <c r="BQA243" s="18">
        <v>4.4347251882054201E-4</v>
      </c>
      <c r="BQB243" s="18">
        <v>2.24235461131344E-4</v>
      </c>
      <c r="BQC243" s="18">
        <v>2.94492471575119E-4</v>
      </c>
      <c r="BQD243" s="18">
        <v>5.7069346593707705E-4</v>
      </c>
      <c r="BQE243" s="18">
        <v>5.4656757556412097E-4</v>
      </c>
      <c r="BQF243" s="18">
        <v>1.97663852888857E-4</v>
      </c>
      <c r="BQG243" s="18">
        <v>1.72966775752292E-4</v>
      </c>
      <c r="BQH243" s="18">
        <v>4.4879494093585899E-4</v>
      </c>
      <c r="BQI243" s="18">
        <v>4.5312869068950197E-4</v>
      </c>
      <c r="BQJ243" s="18">
        <v>2.2805825836186199E-4</v>
      </c>
      <c r="BQK243" s="18">
        <v>2.02198037270395E-4</v>
      </c>
      <c r="BQL243" s="18">
        <v>3.02926303769962E-4</v>
      </c>
      <c r="BQM243" s="18">
        <v>3.5752345019868199E-4</v>
      </c>
      <c r="BQN243" s="18">
        <v>3.5339117359442501E-4</v>
      </c>
      <c r="BQO243" s="18">
        <v>2.9531290347189999E-4</v>
      </c>
      <c r="BQP243" s="18">
        <v>2.42928846121814E-4</v>
      </c>
      <c r="BQQ243" s="18">
        <v>1.7912520758520101E-4</v>
      </c>
      <c r="BQR243" s="18">
        <v>2.1323232702172201E-4</v>
      </c>
      <c r="BQS243" s="18">
        <v>4.3619871501646102E-4</v>
      </c>
      <c r="BQT243" s="18">
        <v>4.1937778408926402E-4</v>
      </c>
      <c r="BQU243" s="18">
        <v>1.25379648694995E-4</v>
      </c>
      <c r="BQV243" s="18">
        <v>1.03002628340065E-4</v>
      </c>
      <c r="BQW243" s="18">
        <v>2.9458489997868898E-4</v>
      </c>
      <c r="BQX243" s="18">
        <v>3.3742079168425001E-4</v>
      </c>
      <c r="BQY243" s="18">
        <v>1.0690331467472201E-4</v>
      </c>
      <c r="BQZ243" s="18">
        <v>2.9712096920875201E-5</v>
      </c>
      <c r="BRA243" s="18">
        <v>2.6241254588876801E-4</v>
      </c>
      <c r="BRB243" s="18">
        <v>3.2158957164013502E-4</v>
      </c>
      <c r="BRC243" s="18">
        <v>2.0195086917995601E-4</v>
      </c>
      <c r="BRD243" s="18">
        <v>1.7299689287256199E-4</v>
      </c>
      <c r="BRE243" s="18">
        <v>1.22826963122407E-4</v>
      </c>
      <c r="BRF243" s="18">
        <v>9.9412459900527494E-5</v>
      </c>
      <c r="BRG243" s="18">
        <v>2.1451697797911199E-4</v>
      </c>
      <c r="BRH243" s="18">
        <v>3.3194155283927602E-4</v>
      </c>
      <c r="BRI243" s="18">
        <v>2.2219268956041801E-4</v>
      </c>
      <c r="BRJ243" s="18">
        <v>-9.3778481368433902E-6</v>
      </c>
      <c r="BRK243" s="18">
        <v>8.7450770549418703E-5</v>
      </c>
      <c r="BRL243" s="18">
        <v>3.2867644159426102E-4</v>
      </c>
      <c r="BRM243" s="18">
        <v>2.1860252112090799E-4</v>
      </c>
      <c r="BRN243" s="18">
        <v>1.0588140962855501E-4</v>
      </c>
      <c r="BRO243" s="18">
        <v>2.0900762201389499E-4</v>
      </c>
      <c r="BRP243" s="18">
        <v>3.4037642355549898E-4</v>
      </c>
      <c r="BRQ243" s="18">
        <v>2.83675232793989E-4</v>
      </c>
      <c r="BRR243" s="18">
        <v>9.38729868149856E-5</v>
      </c>
      <c r="BRS243" s="18">
        <v>9.2061805513743406E-5</v>
      </c>
      <c r="BRT243" s="18">
        <v>2.5400883081416699E-4</v>
      </c>
      <c r="BRU243" s="18">
        <v>3.2911054353459897E-4</v>
      </c>
      <c r="BRV243" s="18">
        <v>1.9929017738301501E-4</v>
      </c>
      <c r="BRW243" s="18">
        <v>7.5286569527571693E-5</v>
      </c>
      <c r="BRX243" s="18">
        <v>1.8799210319902999E-4</v>
      </c>
      <c r="BRY243" s="18">
        <v>3.60447926428308E-4</v>
      </c>
      <c r="BRZ243" s="18">
        <v>3.4896499543726701E-4</v>
      </c>
      <c r="BSA243" s="18">
        <v>2.49460107133142E-4</v>
      </c>
      <c r="BSB243" s="18">
        <v>2.66451355568048E-4</v>
      </c>
      <c r="BSC243" s="18">
        <v>3.4771150012149999E-4</v>
      </c>
      <c r="BSD243" s="18">
        <v>3.4443081105564599E-4</v>
      </c>
      <c r="BSE243" s="18">
        <v>2.57615615595951E-4</v>
      </c>
      <c r="BSF243" s="18">
        <v>2.49057160834481E-4</v>
      </c>
      <c r="BSG243" s="18">
        <v>2.9491099569461899E-4</v>
      </c>
      <c r="BSH243" s="18">
        <v>2.8811595025057801E-4</v>
      </c>
      <c r="BSI243" s="18">
        <v>2.0893077143110901E-4</v>
      </c>
      <c r="BSJ243" s="18">
        <v>2.25596962671492E-4</v>
      </c>
      <c r="BSK243" s="18">
        <v>4.1984200314984499E-4</v>
      </c>
      <c r="BSL243" s="18">
        <v>4.4132070250385498E-4</v>
      </c>
      <c r="BSM243" s="18">
        <v>1.5034154878551501E-4</v>
      </c>
      <c r="BSN243" s="18">
        <v>7.0039959473633395E-5</v>
      </c>
      <c r="BSO243" s="18">
        <v>2.6965519405114299E-4</v>
      </c>
      <c r="BSP243" s="18">
        <v>3.8194324212450999E-4</v>
      </c>
      <c r="BSQ243" s="18">
        <v>1.2999068365929201E-4</v>
      </c>
      <c r="BSR243" s="18">
        <v>2.8583224171790899E-5</v>
      </c>
      <c r="BSS243" s="18">
        <v>1.83504652279953E-4</v>
      </c>
      <c r="BST243" s="18">
        <v>1.8892054132024701E-4</v>
      </c>
      <c r="BSU243" s="18">
        <v>1.5219842502794899E-4</v>
      </c>
      <c r="BSV243" s="18">
        <v>2.6388309217467698E-4</v>
      </c>
      <c r="BSW243" s="18">
        <v>5.3636514144472703E-5</v>
      </c>
      <c r="BSX243" s="18">
        <v>-2.5451978333723702E-4</v>
      </c>
      <c r="BSY243" s="18">
        <v>2.5874760390925901E-5</v>
      </c>
      <c r="BSZ243" s="18">
        <v>4.4080974998081298E-4</v>
      </c>
      <c r="BTA243" s="18">
        <v>1.67426264145398E-4</v>
      </c>
      <c r="BTB243" s="18">
        <v>-3.28027365726568E-4</v>
      </c>
      <c r="BTC243" s="18">
        <v>-1.4710759318217699E-4</v>
      </c>
      <c r="BTD243" s="18">
        <v>2.3169516026391699E-4</v>
      </c>
      <c r="BTE243" s="18">
        <v>9.0885160780679306E-5</v>
      </c>
      <c r="BTF243" s="18">
        <v>-1.7440512787519899E-4</v>
      </c>
      <c r="BTG243" s="18">
        <v>-3.1786024133451101E-5</v>
      </c>
      <c r="BTH243" s="18">
        <v>2.5990555525728899E-4</v>
      </c>
      <c r="BTI243" s="18">
        <v>1.38580294062412E-4</v>
      </c>
      <c r="BTJ243" s="18">
        <v>-1.4998533594936999E-4</v>
      </c>
      <c r="BTK243" s="18">
        <v>-7.3445271106004005E-5</v>
      </c>
      <c r="BTL243" s="18">
        <v>1.3696020069647799E-5</v>
      </c>
      <c r="BTM243" s="18">
        <v>-7.6586798305827694E-5</v>
      </c>
      <c r="BTN243" s="18">
        <v>-1.5516963471998101E-4</v>
      </c>
      <c r="BTO243" s="18">
        <v>-8.7527621132177299E-5</v>
      </c>
      <c r="BTP243" s="18">
        <v>1.1126718154868999E-5</v>
      </c>
      <c r="BTQ243" s="18">
        <v>-2.38943001033276E-5</v>
      </c>
      <c r="BTR243" s="18">
        <v>-1.98901770383785E-4</v>
      </c>
      <c r="BTS243" s="18">
        <v>-2.6522901589395799E-4</v>
      </c>
      <c r="BTT243" s="18">
        <v>-1.7163539133244199E-4</v>
      </c>
      <c r="BTU243" s="18">
        <v>-9.4259316771455604E-5</v>
      </c>
      <c r="BTV243" s="18">
        <v>-4.3497637534237101E-4</v>
      </c>
      <c r="BTW243" s="18">
        <v>-5.9625874695426397E-4</v>
      </c>
      <c r="BTX243" s="18">
        <v>-3.3904503913564899E-4</v>
      </c>
      <c r="BTY243" s="18">
        <v>-3.1708654290024598E-4</v>
      </c>
      <c r="BTZ243" s="18">
        <v>-5.0774037641759795E-4</v>
      </c>
      <c r="BUA243" s="18">
        <v>-5.1414701486243697E-4</v>
      </c>
      <c r="BUB243" s="18">
        <v>-3.94214410849302E-4</v>
      </c>
      <c r="BUC243" s="18">
        <v>-3.7366414961656399E-4</v>
      </c>
      <c r="BUD243" s="18">
        <v>-6.0671977289922198E-4</v>
      </c>
      <c r="BUE243" s="18">
        <v>-8.1982851587564199E-4</v>
      </c>
      <c r="BUF243" s="18">
        <v>-6.0413489316360404E-4</v>
      </c>
      <c r="BUG243" s="18">
        <v>-3.4758791607622503E-4</v>
      </c>
      <c r="BUH243" s="18">
        <v>-5.2601627581000399E-4</v>
      </c>
      <c r="BUI243" s="18">
        <v>-8.0274380051578698E-4</v>
      </c>
      <c r="BUJ243" s="18">
        <v>-6.3663334296942798E-4</v>
      </c>
      <c r="BUK243" s="18">
        <v>-3.3940125197187698E-4</v>
      </c>
      <c r="BUL243" s="18">
        <v>-4.5343817006318599E-4</v>
      </c>
      <c r="BUM243" s="18">
        <v>-7.48364743578672E-4</v>
      </c>
      <c r="BUN243" s="18">
        <v>-6.9675438466282303E-4</v>
      </c>
      <c r="BUO243" s="18">
        <v>-1.5156388845963199E-4</v>
      </c>
      <c r="BUP243" s="18">
        <v>-6.7176756005898897E-5</v>
      </c>
      <c r="BUQ243" s="18">
        <v>-6.4680046736148502E-4</v>
      </c>
      <c r="BUR243" s="18">
        <v>-8.0463183239984305E-4</v>
      </c>
      <c r="BUS243" s="18">
        <v>-4.6629818041524202E-4</v>
      </c>
      <c r="BUT243" s="18">
        <v>-3.73184352735089E-4</v>
      </c>
      <c r="BUU243" s="18">
        <v>-5.1423944326597904E-4</v>
      </c>
      <c r="BUV243" s="18">
        <v>-5.5631721435803097E-4</v>
      </c>
      <c r="BUW243" s="18">
        <v>-6.3395603483029596E-4</v>
      </c>
      <c r="BUX243" s="18">
        <v>-6.8773171084077201E-4</v>
      </c>
      <c r="BUY243" s="18">
        <v>-5.2801335243973704E-4</v>
      </c>
      <c r="BUZ243" s="18">
        <v>-4.0184442748963901E-4</v>
      </c>
      <c r="BVA243" s="18">
        <v>-3.93470829535252E-4</v>
      </c>
      <c r="BVB243" s="18">
        <v>-4.5504787821518101E-4</v>
      </c>
      <c r="BVC243" s="18">
        <v>-6.4452610552095902E-4</v>
      </c>
      <c r="BVD243" s="18">
        <v>-9.1323624510869495E-4</v>
      </c>
      <c r="BVE243" s="18">
        <v>-7.7963877666764603E-4</v>
      </c>
      <c r="BVF243" s="18">
        <v>-3.75397441813696E-4</v>
      </c>
      <c r="BVG243" s="18">
        <v>-4.53763227257736E-4</v>
      </c>
      <c r="BVH243" s="18">
        <v>-7.2386602402735301E-4</v>
      </c>
      <c r="BVI243" s="18">
        <v>-6.6755324026496199E-4</v>
      </c>
      <c r="BVJ243" s="18">
        <v>-4.9450857540855799E-4</v>
      </c>
      <c r="BVK243" s="18">
        <v>-5.2737881587150404E-4</v>
      </c>
      <c r="BVL243" s="18">
        <v>-6.8904751743983895E-4</v>
      </c>
      <c r="BVM243" s="18">
        <v>-7.4070357129676901E-4</v>
      </c>
      <c r="BVN243" s="18">
        <v>-6.7525906896656596E-4</v>
      </c>
      <c r="BVO243" s="18">
        <v>-5.4686251563845702E-4</v>
      </c>
      <c r="BVP243" s="18">
        <v>-3.5414929420790598E-4</v>
      </c>
      <c r="BVQ243" s="18">
        <v>-4.5656411944214299E-4</v>
      </c>
      <c r="BVR243" s="18">
        <v>-5.1999596732166199E-4</v>
      </c>
      <c r="BVS243" s="18">
        <v>-4.3107672752912198E-4</v>
      </c>
      <c r="BVT243" s="18">
        <v>-4.8445049576231698E-4</v>
      </c>
      <c r="BVU243" s="18">
        <v>-5.5396496341342195E-4</v>
      </c>
      <c r="BVV243" s="18">
        <v>-2.7126386368170297E-4</v>
      </c>
      <c r="BVW243" s="18">
        <v>-1.9682888169259E-4</v>
      </c>
      <c r="BVX243" s="18">
        <v>-4.6242968824361503E-4</v>
      </c>
      <c r="BVY243" s="18">
        <v>-4.8076686039780198E-4</v>
      </c>
      <c r="BVZ243" s="18">
        <v>-2.4234104301601401E-4</v>
      </c>
      <c r="BWA243" s="18">
        <v>-3.1564715225593199E-4</v>
      </c>
      <c r="BWB243" s="18">
        <v>-6.6763009084771997E-4</v>
      </c>
      <c r="BWC243" s="18">
        <v>-6.5176771516201005E-4</v>
      </c>
      <c r="BWD243" s="18">
        <v>-4.2810551783697899E-4</v>
      </c>
      <c r="BWE243" s="18">
        <v>-4.0136463060819102E-4</v>
      </c>
      <c r="BWF243" s="18">
        <v>-5.8027174870187105E-4</v>
      </c>
      <c r="BWG243" s="18">
        <v>-6.4506717516432601E-4</v>
      </c>
      <c r="BWH243" s="18">
        <v>-6.0070050293226096E-4</v>
      </c>
      <c r="BWI243" s="18">
        <v>-5.6697971345232002E-4</v>
      </c>
      <c r="BWJ243" s="18">
        <v>-5.38566806788237E-4</v>
      </c>
      <c r="BWK243" s="18">
        <v>-4.7668131725606101E-4</v>
      </c>
      <c r="BWL243" s="18">
        <v>-4.6564079637639801E-4</v>
      </c>
      <c r="BWM243" s="18">
        <v>-5.9140677502786398E-4</v>
      </c>
      <c r="BWN243" s="18">
        <v>-5.1567883391023795E-4</v>
      </c>
      <c r="BWO243" s="18">
        <v>-3.65091155555635E-4</v>
      </c>
      <c r="BWP243" s="18">
        <v>-5.5413424239972298E-4</v>
      </c>
      <c r="BWQ243" s="18">
        <v>-8.9629899978599305E-4</v>
      </c>
      <c r="BWR243" s="18">
        <v>-6.31565358594252E-4</v>
      </c>
      <c r="BWS243" s="18">
        <v>-2.0086769137192499E-4</v>
      </c>
      <c r="BWT243" s="18">
        <v>-5.1349690047328101E-4</v>
      </c>
      <c r="BWU243" s="18">
        <v>-8.7731898289237999E-4</v>
      </c>
      <c r="BWV243" s="18">
        <v>-6.5714517891089699E-4</v>
      </c>
      <c r="BWW243" s="18">
        <v>-3.68975225548087E-4</v>
      </c>
      <c r="BWX243" s="18">
        <v>-5.8139439032271702E-4</v>
      </c>
      <c r="BWY243" s="18">
        <v>-7.9750549863294396E-4</v>
      </c>
      <c r="BWZ243" s="18">
        <v>-6.08854972873648E-4</v>
      </c>
      <c r="BXA243" s="18">
        <v>-2.5793236461939202E-4</v>
      </c>
      <c r="BXB243" s="18">
        <v>-2.6939244813987902E-4</v>
      </c>
      <c r="BXC243" s="18">
        <v>-4.6129873845170101E-4</v>
      </c>
      <c r="BXD243" s="18">
        <v>-4.8804066420186898E-4</v>
      </c>
      <c r="BXE243" s="18">
        <v>-3.3742079168425001E-4</v>
      </c>
      <c r="BXF243" s="18">
        <v>-1.8151588382127299E-4</v>
      </c>
      <c r="BXG243" s="18">
        <v>-9.3114866201504597E-5</v>
      </c>
      <c r="BXH243" s="18">
        <v>-3.0940979279747699E-4</v>
      </c>
      <c r="BXI243" s="18">
        <v>-5.6982733909918804E-4</v>
      </c>
      <c r="BXJ243" s="18">
        <v>-4.81602870115463E-4</v>
      </c>
      <c r="BXK243" s="18">
        <v>-4.14084440572781E-4</v>
      </c>
      <c r="BXL243" s="18">
        <v>-5.2814524465609404E-4</v>
      </c>
      <c r="BXM243" s="18">
        <v>-8.1058879108344896E-4</v>
      </c>
      <c r="BXN243" s="18">
        <v>-7.5063910541915604E-4</v>
      </c>
      <c r="BXO243" s="18">
        <v>-3.8589689304999099E-4</v>
      </c>
      <c r="BXP243" s="18">
        <v>-3.7332351460114799E-4</v>
      </c>
      <c r="BXQ243" s="18">
        <v>-5.0004077884435705E-4</v>
      </c>
      <c r="BXR243" s="18">
        <v>-4.39433709141207E-4</v>
      </c>
      <c r="BXS243" s="18">
        <v>-2.85462528103339E-4</v>
      </c>
      <c r="BXT243" s="18">
        <v>-4.3823421693764397E-4</v>
      </c>
      <c r="BXU243" s="18">
        <v>-5.7816770436909504E-4</v>
      </c>
      <c r="BXV243" s="18">
        <v>-3.8777661676291098E-4</v>
      </c>
      <c r="BXW243" s="18">
        <v>-1.7281099754406999E-4</v>
      </c>
      <c r="BXX243" s="18">
        <v>-2.7991578536812301E-4</v>
      </c>
      <c r="BXY243" s="18">
        <v>-6.6662376362242005E-4</v>
      </c>
      <c r="BXZ243" s="18">
        <v>-7.3979071099636296E-4</v>
      </c>
      <c r="BYA243" s="18">
        <v>-6.4351147012454903E-4</v>
      </c>
      <c r="BYB243" s="18">
        <v>-6.2465607579750804E-4</v>
      </c>
      <c r="BYC243" s="18">
        <v>-2.9928940186792202E-4</v>
      </c>
      <c r="BYD243" s="18">
        <v>-2.28854804266778E-4</v>
      </c>
      <c r="BYE243" s="18">
        <v>-7.2885715781972795E-4</v>
      </c>
      <c r="BYF243" s="18">
        <v>-8.1807964585769999E-4</v>
      </c>
      <c r="BYG243" s="18">
        <v>-3.4958499270607002E-4</v>
      </c>
      <c r="BYH243" s="18">
        <v>-2.75147933674183E-4</v>
      </c>
      <c r="BYI243" s="18">
        <v>-7.2696497185015198E-4</v>
      </c>
      <c r="BYJ243" s="18">
        <v>-6.5246144744939005E-4</v>
      </c>
      <c r="BYK243" s="18">
        <v>-2.8220780207223402E-4</v>
      </c>
      <c r="BYL243" s="18">
        <v>-5.1926069417869403E-4</v>
      </c>
      <c r="BYM243" s="18">
        <v>-5.1926069417868005E-4</v>
      </c>
      <c r="BYN243" s="18">
        <v>-1.0385213883573601E-4</v>
      </c>
      <c r="BYO243" s="18">
        <v>-5.1926069417868005E-4</v>
      </c>
      <c r="BYP243" s="18">
        <v>-7.8512736220510905E-4</v>
      </c>
      <c r="BYQ243" s="18">
        <v>-2.02369393299484E-4</v>
      </c>
      <c r="BYR243" s="18">
        <v>-2.5872891052423902E-4</v>
      </c>
      <c r="BYS243" s="18">
        <v>-7.2696497185016596E-4</v>
      </c>
      <c r="BYT243" s="18">
        <v>-6.2311283301441601E-4</v>
      </c>
      <c r="BYU243" s="18">
        <v>-3.1155641650720801E-4</v>
      </c>
      <c r="BYV243" s="18">
        <v>-3.1155641650719402E-4</v>
      </c>
      <c r="BYW243" s="18">
        <v>-4.1540855534294403E-4</v>
      </c>
      <c r="BYX243" s="18">
        <v>-4.1540855534295801E-4</v>
      </c>
      <c r="BYY243" s="18">
        <v>-3.1155641650720801E-4</v>
      </c>
      <c r="BYZ243" s="18">
        <v>-2.0770427767147201E-4</v>
      </c>
      <c r="BZA243" s="18">
        <v>-1.7731714184812599E-4</v>
      </c>
      <c r="BZB243" s="18">
        <v>-4.4579569116628899E-4</v>
      </c>
      <c r="BZC243" s="18">
        <v>-6.2311283301441601E-4</v>
      </c>
      <c r="BZD243" s="18">
        <v>-8.3081711068588805E-4</v>
      </c>
      <c r="BZE243" s="18">
        <v>-8.3081711068590204E-4</v>
      </c>
      <c r="BZF243" s="18">
        <v>-4.1540855534294403E-4</v>
      </c>
      <c r="BZG243">
        <v>0</v>
      </c>
      <c r="BZH243" s="18">
        <v>-6.2311283301443E-4</v>
      </c>
      <c r="BZI243">
        <v>-1.0385213883573399E-3</v>
      </c>
      <c r="BZJ243" s="18">
        <v>-7.2696497185015198E-4</v>
      </c>
      <c r="BZK243" s="18">
        <v>-4.1618017673451801E-4</v>
      </c>
      <c r="BZL243" s="18">
        <v>-2.0693265627991201E-4</v>
      </c>
      <c r="BZM243" s="18">
        <v>-4.1540855534294403E-4</v>
      </c>
      <c r="BZN243" s="18">
        <v>-7.2696497185015198E-4</v>
      </c>
      <c r="BZO243" s="18">
        <v>-4.1540855534294403E-4</v>
      </c>
      <c r="BZP243">
        <v>0</v>
      </c>
      <c r="BZQ243" s="18">
        <v>-5.1926069417869403E-4</v>
      </c>
      <c r="BZR243" s="18">
        <v>-7.2696497185013799E-4</v>
      </c>
      <c r="BZS243" s="18">
        <v>-6.2311283301443E-4</v>
      </c>
      <c r="BZT243" s="18">
        <v>-5.1926069417866595E-4</v>
      </c>
      <c r="BZU243" s="18">
        <v>-4.1540855534294403E-4</v>
      </c>
      <c r="BZV243" s="18">
        <v>-2.07704277671486E-4</v>
      </c>
      <c r="BZW243" s="18">
        <v>-4.6267789485540602E-4</v>
      </c>
      <c r="BZX243" s="18">
        <v>-7.83547771173426E-4</v>
      </c>
      <c r="BZY243" s="18">
        <v>-5.1926069417868005E-4</v>
      </c>
      <c r="BZZ243" s="18">
        <v>-6.2311283301441601E-4</v>
      </c>
      <c r="CAA243" s="18">
        <v>-3.1419529935502999E-4</v>
      </c>
      <c r="CAB243" s="18">
        <v>2.6388828478218701E-6</v>
      </c>
      <c r="CAC243" s="18">
        <v>-4.1540855534295801E-4</v>
      </c>
      <c r="CAD243">
        <v>-1.13576126151342E-3</v>
      </c>
      <c r="CAE243" s="18">
        <v>-9.3718454832422595E-4</v>
      </c>
      <c r="CAF243" s="18">
        <v>-3.1565338338428102E-4</v>
      </c>
      <c r="CAG243" s="18">
        <v>-2.0999940993973699E-4</v>
      </c>
      <c r="CAH243" s="18">
        <v>-4.1311342307469301E-4</v>
      </c>
      <c r="CAI243" s="18">
        <v>-5.1926069417868005E-4</v>
      </c>
      <c r="CAJ243" s="18">
        <v>-5.1926069417868005E-4</v>
      </c>
      <c r="CAK243" s="18">
        <v>-6.32647497880931E-4</v>
      </c>
      <c r="CAL243" s="18">
        <v>-4.0587389047644303E-4</v>
      </c>
      <c r="CAM243" s="18">
        <v>-4.0989192972797002E-4</v>
      </c>
      <c r="CAN243" s="18">
        <v>-6.2862945862937603E-4</v>
      </c>
      <c r="CAO243" s="18">
        <v>-5.1926069417868005E-4</v>
      </c>
      <c r="CAP243" s="18">
        <v>-1.03852138835749E-4</v>
      </c>
      <c r="CAQ243" s="18">
        <v>-7.2696497185015198E-4</v>
      </c>
      <c r="CAR243" s="18">
        <v>-7.2696497185013799E-4</v>
      </c>
      <c r="CAS243" s="18">
        <v>-1.0385213883573601E-4</v>
      </c>
      <c r="CAT243" s="18">
        <v>-4.1540855534294403E-4</v>
      </c>
      <c r="CAU243" s="18">
        <v>-8.3081711068590204E-4</v>
      </c>
      <c r="CAV243" s="18">
        <v>-5.1926069417869403E-4</v>
      </c>
      <c r="CAW243" s="18">
        <v>-5.1926069417868005E-4</v>
      </c>
      <c r="CAX243" s="18">
        <v>-8.5517459132843001E-4</v>
      </c>
      <c r="CAY243" s="18">
        <v>-3.9105107470040201E-4</v>
      </c>
      <c r="CAZ243" s="18">
        <v>3.1155641650720801E-4</v>
      </c>
      <c r="CBA243" s="18">
        <v>-3.41576954280442E-4</v>
      </c>
      <c r="CBB243" s="18">
        <v>-9.0464871174839002E-4</v>
      </c>
      <c r="CBC243" s="18">
        <v>-6.2311283301443E-4</v>
      </c>
      <c r="CBD243" s="18">
        <v>-9.4319031751308104E-4</v>
      </c>
      <c r="CBE243" s="18">
        <v>8.5210679914710097E-6</v>
      </c>
      <c r="CBF243" s="18">
        <v>7.2696497185013799E-4</v>
      </c>
      <c r="CBG243" s="18">
        <v>-5.1926069417866595E-4</v>
      </c>
      <c r="CBH243">
        <v>-1.66163422137177E-3</v>
      </c>
      <c r="CBI243" s="18">
        <v>-9.34669249521638E-4</v>
      </c>
      <c r="CBJ243">
        <v>0</v>
      </c>
      <c r="CBK243" s="18">
        <v>1.0385213883573601E-4</v>
      </c>
      <c r="CBL243" s="18">
        <v>-3.9294845327694702E-4</v>
      </c>
      <c r="CBM243">
        <v>-1.47639004576631E-3</v>
      </c>
      <c r="CBN243" s="18">
        <v>-9.3466924952161697E-4</v>
      </c>
      <c r="CBO243" s="18">
        <v>4.1540855534293698E-4</v>
      </c>
      <c r="CBP243" s="18">
        <v>-1.0385213883572201E-4</v>
      </c>
      <c r="CBQ243">
        <v>-1.0385213883573701E-3</v>
      </c>
      <c r="CBR243" s="18">
        <v>-9.3466924952162402E-4</v>
      </c>
      <c r="CBS243" s="18">
        <v>-5.1926069417868005E-4</v>
      </c>
      <c r="CBT243" s="18">
        <v>-3.1155641650720801E-4</v>
      </c>
      <c r="CBU243" s="18">
        <v>-3.11556416507215E-4</v>
      </c>
      <c r="CBV243" s="18">
        <v>-6.2311283301441601E-4</v>
      </c>
      <c r="CBW243" s="18">
        <v>-7.2696497185015902E-4</v>
      </c>
      <c r="CBX243" s="18">
        <v>-1.0385213883573601E-4</v>
      </c>
      <c r="CBY243" s="18">
        <v>-2.0770427767147201E-4</v>
      </c>
      <c r="CBZ243" s="18">
        <v>-6.2311283301441601E-4</v>
      </c>
      <c r="CCA243" s="18">
        <v>-5.1926069417868005E-4</v>
      </c>
      <c r="CCB243" s="18">
        <v>-7.2696497185015902E-4</v>
      </c>
      <c r="CCC243" s="18">
        <v>-9.3466924952162402E-4</v>
      </c>
      <c r="CCD243" s="18">
        <v>-2.0770427767147201E-4</v>
      </c>
      <c r="CCE243" s="18">
        <v>3.1155641650720101E-4</v>
      </c>
      <c r="CCF243" s="18">
        <v>-3.1155641650720101E-4</v>
      </c>
      <c r="CCG243" s="18">
        <v>-6.2311283301442295E-4</v>
      </c>
      <c r="CCH243" s="18">
        <v>-9.3466924952162402E-4</v>
      </c>
      <c r="CCI243">
        <v>-1.0385213883573601E-3</v>
      </c>
      <c r="CCJ243" s="18">
        <v>-5.1926069417868698E-4</v>
      </c>
      <c r="CCK243">
        <v>0</v>
      </c>
      <c r="CCL243" s="18">
        <v>-5.19260694178673E-4</v>
      </c>
      <c r="CCM243">
        <v>-1.0385213883573601E-3</v>
      </c>
      <c r="CCN243" s="18">
        <v>-1.0385213883573601E-4</v>
      </c>
      <c r="CCO243" s="18">
        <v>-1.0385213883573601E-4</v>
      </c>
      <c r="CCP243">
        <v>-1.2462256660288301E-3</v>
      </c>
      <c r="CCQ243" s="18">
        <v>-8.3081711068588805E-4</v>
      </c>
      <c r="CCR243" s="18">
        <v>6.2311283301442295E-4</v>
      </c>
      <c r="CCS243" s="18">
        <v>6.2311283301440896E-4</v>
      </c>
      <c r="CCT243" s="18">
        <v>-3.1155641650720801E-4</v>
      </c>
      <c r="CCU243">
        <v>-1.1423735271930901E-3</v>
      </c>
      <c r="CCV243" s="18">
        <v>-7.6488761886741403E-4</v>
      </c>
      <c r="CCW243">
        <v>1.38800045188183E-3</v>
      </c>
      <c r="CCX243">
        <v>1.2462256660288301E-3</v>
      </c>
      <c r="CCY243">
        <v>-1.35007780486457E-3</v>
      </c>
      <c r="CCZ243">
        <v>-1.86933849904326E-3</v>
      </c>
      <c r="CDA243" s="18">
        <v>-7.2696497185015198E-4</v>
      </c>
      <c r="CDB243" s="18">
        <v>-5.1926069417868005E-4</v>
      </c>
      <c r="CDC243" s="18">
        <v>-6.2311283301441601E-4</v>
      </c>
      <c r="CDD243" s="18">
        <v>2.0770427767147201E-4</v>
      </c>
      <c r="CDE243" s="18">
        <v>9.3466924952162402E-4</v>
      </c>
      <c r="CDF243" s="18">
        <v>3.1155641650720801E-4</v>
      </c>
      <c r="CDG243" s="18">
        <v>-4.1540855534293698E-4</v>
      </c>
      <c r="CDH243">
        <v>0</v>
      </c>
      <c r="CDI243" s="18">
        <v>-2.0770427767147201E-4</v>
      </c>
      <c r="CDJ243" s="18">
        <v>-9.3466924952163096E-4</v>
      </c>
      <c r="CDK243" s="18">
        <v>-5.1926069417868698E-4</v>
      </c>
      <c r="CDL243" s="18">
        <v>-6.2311283301441601E-4</v>
      </c>
      <c r="CDM243">
        <v>-1.9731906378789802E-3</v>
      </c>
      <c r="CDN243" s="18">
        <v>-6.2311283301442295E-4</v>
      </c>
      <c r="CDO243">
        <v>2.4924513320576701E-3</v>
      </c>
      <c r="CDP243" s="18">
        <v>-1.0385213883573601E-4</v>
      </c>
      <c r="CDQ243">
        <v>-3.11556416507209E-3</v>
      </c>
      <c r="CDR243" s="18">
        <v>1.03852138835743E-4</v>
      </c>
      <c r="CDS243">
        <v>2.7001556097291501E-3</v>
      </c>
      <c r="CDT243" s="18">
        <v>6.2311283301440896E-4</v>
      </c>
      <c r="CDU243">
        <v>-1.55778208253604E-3</v>
      </c>
      <c r="CDV243" s="18">
        <v>-8.3081711068589499E-4</v>
      </c>
      <c r="CDW243" s="18">
        <v>-2.0770427767147201E-4</v>
      </c>
      <c r="CDX243">
        <v>0</v>
      </c>
      <c r="CDY243" s="18">
        <v>8.3081711068588805E-4</v>
      </c>
      <c r="CDZ243">
        <v>-1.0385213883573601E-3</v>
      </c>
      <c r="CEA243">
        <v>-2.9078598874006201E-3</v>
      </c>
      <c r="CEB243" s="18">
        <v>-2.04284426739607E-4</v>
      </c>
      <c r="CEC243" s="18">
        <v>1.00432287903878E-4</v>
      </c>
      <c r="CED243">
        <v>-1.45392994370031E-3</v>
      </c>
      <c r="CEE243">
        <v>1.9731906378789902E-3</v>
      </c>
      <c r="CEF243">
        <v>2.8427425193078299E-3</v>
      </c>
    </row>
    <row r="244" spans="1:2164" x14ac:dyDescent="0.3">
      <c r="A244">
        <v>237</v>
      </c>
      <c r="B244" t="str">
        <f t="array" ref="B244">INDEX(MtrxNb!A$2:C$145,MATCH(1,(MtrxNb!B$2:B$145=I244)*(MtrxNb!C$2:C$145=J244),0),1)</f>
        <v>M16</v>
      </c>
      <c r="C244" s="1">
        <v>41617</v>
      </c>
      <c r="D244" s="1">
        <v>41550</v>
      </c>
      <c r="E244">
        <f t="shared" si="3"/>
        <v>67</v>
      </c>
      <c r="G244">
        <v>51.2</v>
      </c>
      <c r="H244">
        <v>30</v>
      </c>
      <c r="I244">
        <v>16</v>
      </c>
      <c r="J244" s="2" t="s">
        <v>10</v>
      </c>
      <c r="K244">
        <v>3</v>
      </c>
      <c r="L244" s="2" t="s">
        <v>1238</v>
      </c>
      <c r="M244" t="s">
        <v>1439</v>
      </c>
      <c r="N244" t="s">
        <v>1566</v>
      </c>
      <c r="O244">
        <v>1.89999999999999E-3</v>
      </c>
      <c r="P244">
        <v>-3.4999999999999901E-3</v>
      </c>
      <c r="Q244">
        <v>1.22999999999999E-2</v>
      </c>
      <c r="R244">
        <v>-6.0000000000000001E-3</v>
      </c>
      <c r="S244">
        <v>-1.02999999999999E-2</v>
      </c>
      <c r="T244">
        <v>1.8099999999999901E-2</v>
      </c>
      <c r="U244">
        <v>-8.8000000000000005E-3</v>
      </c>
      <c r="V244">
        <v>-5.9999999999999897E-3</v>
      </c>
      <c r="W244">
        <v>9.4999999999999894E-3</v>
      </c>
      <c r="X244">
        <v>-1.27571029999999E-2</v>
      </c>
      <c r="Y244">
        <v>-3.64289699999999E-3</v>
      </c>
      <c r="Z244">
        <v>3.29999999999999E-3</v>
      </c>
      <c r="AA244">
        <v>-1.6999999999999999E-3</v>
      </c>
      <c r="AB244">
        <v>5.817778E-3</v>
      </c>
      <c r="AC244">
        <v>3.4822220000000001E-3</v>
      </c>
      <c r="AD244">
        <v>-6.4999999999999902E-3</v>
      </c>
      <c r="AE244">
        <v>-2E-3</v>
      </c>
      <c r="AF244">
        <v>-3.7000000000000002E-3</v>
      </c>
      <c r="AG244">
        <v>-4.79999999999999E-3</v>
      </c>
      <c r="AH244">
        <v>6.8999999999999999E-3</v>
      </c>
      <c r="AI244">
        <v>-1.5E-3</v>
      </c>
      <c r="AJ244">
        <v>-3.3999999999999998E-3</v>
      </c>
      <c r="AK244">
        <v>2E-3</v>
      </c>
      <c r="AL244">
        <v>-1.1999999999999899E-3</v>
      </c>
      <c r="AM244">
        <v>-1.6999999999999999E-3</v>
      </c>
      <c r="AN244">
        <v>-1.8E-3</v>
      </c>
      <c r="AO244">
        <v>1.39999999999999E-3</v>
      </c>
      <c r="AP244">
        <v>1.2999999999999999E-3</v>
      </c>
      <c r="AQ244" s="18">
        <v>6.0762499999999998E-4</v>
      </c>
      <c r="AR244">
        <v>-1.9878859999999999E-3</v>
      </c>
      <c r="AS244">
        <v>2.0802609999999999E-3</v>
      </c>
      <c r="AT244" s="18">
        <v>-8.9999999999999802E-4</v>
      </c>
      <c r="AU244">
        <v>-6.8999999999999999E-3</v>
      </c>
      <c r="AV244">
        <v>2.5999999999999999E-3</v>
      </c>
      <c r="AW244">
        <v>1.4999999999999901E-3</v>
      </c>
      <c r="AX244">
        <v>0</v>
      </c>
      <c r="AY244">
        <v>-1.79999999999999E-3</v>
      </c>
      <c r="AZ244">
        <v>-1.8E-3</v>
      </c>
      <c r="BA244" s="18">
        <v>-5.9999999999999604E-4</v>
      </c>
      <c r="BB244">
        <v>1.9999999999999901E-3</v>
      </c>
      <c r="BC244">
        <v>-1.3825279999999901E-3</v>
      </c>
      <c r="BD244" s="18">
        <v>-2.17472000000003E-4</v>
      </c>
      <c r="BE244">
        <v>1.5E-3</v>
      </c>
      <c r="BF244" s="18">
        <v>-1.99999999999998E-4</v>
      </c>
      <c r="BG244" s="18">
        <v>-3.1559500000000098E-4</v>
      </c>
      <c r="BH244" s="18">
        <v>-3.8440499999999701E-4</v>
      </c>
      <c r="BI244" s="18">
        <v>-6.0000000000000298E-4</v>
      </c>
      <c r="BJ244" s="18">
        <v>-5.0000000000000001E-4</v>
      </c>
      <c r="BK244" s="18">
        <v>5.0000000000000001E-4</v>
      </c>
      <c r="BL244">
        <v>1.8E-3</v>
      </c>
      <c r="BM244">
        <v>-1.5E-3</v>
      </c>
      <c r="BN244" s="18">
        <v>-6.0000000000000298E-4</v>
      </c>
      <c r="BO244" s="18">
        <v>4.0000000000000398E-4</v>
      </c>
      <c r="BP244" s="18">
        <v>2.9999999999999401E-4</v>
      </c>
      <c r="BQ244">
        <v>0</v>
      </c>
      <c r="BR244">
        <v>0</v>
      </c>
      <c r="BS244">
        <v>0</v>
      </c>
      <c r="BT244" s="18">
        <v>6.6762099999999997E-4</v>
      </c>
      <c r="BU244" s="18">
        <v>3.2378999999999E-5</v>
      </c>
      <c r="BV244" s="18">
        <v>-7.9999999999999505E-4</v>
      </c>
      <c r="BW244">
        <v>1.260532E-3</v>
      </c>
      <c r="BX244">
        <v>1.03946799999999E-3</v>
      </c>
      <c r="BY244" s="18">
        <v>9.0000000000000496E-4</v>
      </c>
      <c r="BZ244" s="18">
        <v>2.9999999999999401E-4</v>
      </c>
      <c r="CA244" s="18">
        <v>1.99999999999998E-4</v>
      </c>
      <c r="CB244" s="18">
        <v>6.0000000000000298E-4</v>
      </c>
      <c r="CC244">
        <v>1.2999999999999999E-3</v>
      </c>
      <c r="CD244" s="18">
        <v>9.9999999999995898E-5</v>
      </c>
      <c r="CE244" s="18">
        <v>3.00000000000001E-4</v>
      </c>
      <c r="CF244" s="18">
        <v>5.0000000000000001E-4</v>
      </c>
      <c r="CG244" s="18">
        <v>5.0000000000000001E-4</v>
      </c>
      <c r="CH244" s="18">
        <v>5.0000000000000001E-4</v>
      </c>
      <c r="CI244" s="18">
        <v>3.9999999999999698E-4</v>
      </c>
      <c r="CJ244" s="18">
        <v>-9.9999999999995898E-5</v>
      </c>
      <c r="CK244" s="18">
        <v>7.9999999999999505E-4</v>
      </c>
      <c r="CL244" s="18">
        <v>8.0000000000000199E-4</v>
      </c>
      <c r="CM244" s="18">
        <v>8.9999999999999802E-4</v>
      </c>
      <c r="CN244" s="18">
        <v>1.00000000000002E-4</v>
      </c>
      <c r="CO244" s="18">
        <v>3.00000000000001E-4</v>
      </c>
      <c r="CP244" s="18">
        <v>2.9999999999999401E-4</v>
      </c>
      <c r="CQ244" s="18">
        <v>-1.99999999999998E-4</v>
      </c>
      <c r="CR244" s="18">
        <v>5.0000000000000001E-4</v>
      </c>
      <c r="CS244" s="18">
        <v>6.9999999999999902E-4</v>
      </c>
      <c r="CT244" s="18">
        <v>1.99999999999998E-4</v>
      </c>
      <c r="CU244" s="18">
        <v>2.00000000000005E-4</v>
      </c>
      <c r="CV244" s="18">
        <v>2.30196999999994E-4</v>
      </c>
      <c r="CW244" s="18">
        <v>2.6980300000000498E-4</v>
      </c>
      <c r="CX244" s="18">
        <v>5.4715600000000003E-4</v>
      </c>
      <c r="CY244" s="18">
        <v>5.2843999999996298E-5</v>
      </c>
      <c r="CZ244" s="18">
        <v>-1.99999999999998E-4</v>
      </c>
      <c r="DA244" s="18">
        <v>3.00000000000001E-4</v>
      </c>
      <c r="DB244" s="18">
        <v>2.9999999999999401E-4</v>
      </c>
      <c r="DC244" s="18">
        <v>3.00000000000001E-4</v>
      </c>
      <c r="DD244" s="18">
        <v>1.00000000000002E-4</v>
      </c>
      <c r="DE244" s="18">
        <v>-1.99999999999998E-4</v>
      </c>
      <c r="DF244" s="18">
        <v>9.9999999999995898E-5</v>
      </c>
      <c r="DG244" s="18">
        <v>3.00000000000001E-4</v>
      </c>
      <c r="DH244" s="18">
        <v>1.00000000000002E-4</v>
      </c>
      <c r="DI244" s="18">
        <v>9.9999999999995898E-5</v>
      </c>
      <c r="DJ244">
        <v>0</v>
      </c>
      <c r="DK244" s="18">
        <v>-9.9999999999995898E-5</v>
      </c>
      <c r="DL244" s="18">
        <v>-4.7700000000566702E-7</v>
      </c>
      <c r="DM244" s="18">
        <v>1.00477000000001E-4</v>
      </c>
      <c r="DN244" s="18">
        <v>1.99999999999998E-4</v>
      </c>
      <c r="DO244">
        <v>0</v>
      </c>
      <c r="DP244">
        <v>0</v>
      </c>
      <c r="DQ244" s="18">
        <v>-1.99999999999998E-4</v>
      </c>
      <c r="DR244">
        <v>0</v>
      </c>
      <c r="DS244">
        <v>0</v>
      </c>
      <c r="DT244" s="18">
        <v>1.00000000000002E-4</v>
      </c>
      <c r="DU244" s="18">
        <v>1.99999999999998E-4</v>
      </c>
      <c r="DV244">
        <v>0</v>
      </c>
      <c r="DW244">
        <v>0</v>
      </c>
      <c r="DX244" s="18">
        <v>-1.00000000000002E-4</v>
      </c>
      <c r="DY244">
        <v>0</v>
      </c>
      <c r="DZ244" s="18">
        <v>1.00000000000002E-4</v>
      </c>
      <c r="EA244" s="18">
        <v>9.9999999999995898E-5</v>
      </c>
      <c r="EB244" s="18">
        <v>-3.9999999999999698E-4</v>
      </c>
      <c r="EC244" s="18">
        <v>-9.9999999999995898E-5</v>
      </c>
      <c r="ED244">
        <v>0</v>
      </c>
      <c r="EE244" s="18">
        <v>-2.00000000000005E-4</v>
      </c>
      <c r="EF244" s="18">
        <v>1.00000000000002E-4</v>
      </c>
      <c r="EG244" s="18">
        <v>1.4977299999999801E-4</v>
      </c>
      <c r="EH244" s="18">
        <v>1.5022700000000199E-4</v>
      </c>
      <c r="EI244" s="18">
        <v>-1.99999999999998E-4</v>
      </c>
      <c r="EJ244" s="18">
        <v>-1.4995800000000499E-4</v>
      </c>
      <c r="EK244" s="18">
        <v>-5.0042000000000101E-5</v>
      </c>
      <c r="EL244" s="18">
        <v>-1.99999999999998E-4</v>
      </c>
      <c r="EM244" s="18">
        <v>-9.9999999999995898E-5</v>
      </c>
      <c r="EN244">
        <v>0</v>
      </c>
      <c r="EO244">
        <v>0</v>
      </c>
      <c r="EP244" s="18">
        <v>-1.00000000000002E-4</v>
      </c>
      <c r="EQ244">
        <v>0</v>
      </c>
      <c r="ER244" s="18">
        <v>1.00000000000002E-4</v>
      </c>
      <c r="ES244" s="18">
        <v>-3.00000000000001E-4</v>
      </c>
      <c r="ET244">
        <v>0</v>
      </c>
      <c r="EU244" s="18">
        <v>1.99999999999998E-4</v>
      </c>
      <c r="EV244" s="18">
        <v>-1.99999999999998E-4</v>
      </c>
      <c r="EW244">
        <v>0</v>
      </c>
      <c r="EX244" s="18">
        <v>9.9999999999995898E-5</v>
      </c>
      <c r="EY244" s="18">
        <v>-9.9999999999995898E-5</v>
      </c>
      <c r="EZ244" s="18">
        <v>1.1503100000000101E-4</v>
      </c>
      <c r="FA244" s="18">
        <v>1.84969E-4</v>
      </c>
      <c r="FB244" s="18">
        <v>1.99999999999998E-4</v>
      </c>
      <c r="FC244">
        <v>0</v>
      </c>
      <c r="FD244">
        <v>0</v>
      </c>
      <c r="FE244" s="18">
        <v>9.9999999999995898E-5</v>
      </c>
      <c r="FF244" s="18">
        <v>2.00000000000005E-4</v>
      </c>
      <c r="FG244">
        <v>0</v>
      </c>
      <c r="FH244" s="18">
        <v>9.9999999999995898E-5</v>
      </c>
      <c r="FI244" s="18">
        <v>3.9999999999999698E-4</v>
      </c>
      <c r="FJ244" s="18">
        <v>5.0000000000000001E-4</v>
      </c>
      <c r="FK244" s="18">
        <v>6.0000000000000298E-4</v>
      </c>
      <c r="FL244" s="18">
        <v>9.9999999999995898E-5</v>
      </c>
      <c r="FM244" s="18">
        <v>5.0000000000000001E-4</v>
      </c>
      <c r="FN244" s="18">
        <v>4.0000000000000398E-4</v>
      </c>
      <c r="FO244" s="18">
        <v>3.00000000000001E-4</v>
      </c>
      <c r="FP244" s="18">
        <v>6.9999999999999902E-4</v>
      </c>
      <c r="FQ244" s="18">
        <v>5.9999999999999604E-4</v>
      </c>
      <c r="FR244" s="18">
        <v>5.3623700000000104E-4</v>
      </c>
      <c r="FS244" s="18">
        <v>8.6376299999999602E-4</v>
      </c>
      <c r="FT244" s="18">
        <v>9.14869000000005E-4</v>
      </c>
      <c r="FU244" s="18">
        <v>8.8513099999999701E-4</v>
      </c>
      <c r="FV244">
        <v>1E-3</v>
      </c>
      <c r="FW244">
        <v>1.0999999999999901E-3</v>
      </c>
      <c r="FX244">
        <v>1.1000000000000001E-3</v>
      </c>
      <c r="FY244">
        <v>1.1999999999999899E-3</v>
      </c>
      <c r="FZ244">
        <v>1.40000000000001E-3</v>
      </c>
      <c r="GA244">
        <v>1.39999999999999E-3</v>
      </c>
      <c r="GB244">
        <v>1.39999999999999E-3</v>
      </c>
      <c r="GC244">
        <v>1.5999999999999901E-3</v>
      </c>
      <c r="GD244">
        <v>2E-3</v>
      </c>
      <c r="GE244">
        <v>2.0999999999999999E-3</v>
      </c>
      <c r="GF244">
        <v>1.6000000000000001E-3</v>
      </c>
      <c r="GG244">
        <v>1.5999999999999901E-3</v>
      </c>
      <c r="GH244">
        <v>1.5E-3</v>
      </c>
      <c r="GI244">
        <v>1.39999999999999E-3</v>
      </c>
      <c r="GJ244">
        <v>1.6000000000000001E-3</v>
      </c>
      <c r="GK244">
        <v>1.39999999999999E-3</v>
      </c>
      <c r="GL244">
        <v>1.29999999999999E-3</v>
      </c>
      <c r="GM244">
        <v>1.2999999999999999E-3</v>
      </c>
      <c r="GN244">
        <v>1.29999999999999E-3</v>
      </c>
      <c r="GO244">
        <v>1.29999999999999E-3</v>
      </c>
      <c r="GP244">
        <v>1.1999999999999999E-3</v>
      </c>
      <c r="GQ244" s="18">
        <v>8.9999999999999802E-4</v>
      </c>
      <c r="GR244" s="18">
        <v>7.9999999999999505E-4</v>
      </c>
      <c r="GS244" s="18">
        <v>7.0000000000000596E-4</v>
      </c>
      <c r="GT244" s="18">
        <v>5.0000000000000001E-4</v>
      </c>
      <c r="GU244" s="18">
        <v>6.0000000000000298E-4</v>
      </c>
      <c r="GV244" s="18">
        <v>5.0000000000000001E-4</v>
      </c>
      <c r="GW244" s="18">
        <v>5.0000000000000001E-4</v>
      </c>
      <c r="GX244" s="18">
        <v>4.6049999999998799E-4</v>
      </c>
      <c r="GY244" s="18">
        <v>3.3950000000000598E-4</v>
      </c>
      <c r="GZ244" s="18">
        <v>5.0000000000000001E-4</v>
      </c>
      <c r="HA244" s="18">
        <v>5.0000000000000001E-4</v>
      </c>
      <c r="HB244" s="18">
        <v>3.32387000000003E-4</v>
      </c>
      <c r="HC244" s="18">
        <v>4.6761299999999102E-4</v>
      </c>
      <c r="HD244" s="18">
        <v>3.9999999999999698E-4</v>
      </c>
      <c r="HE244" s="18">
        <v>4.0000000000001102E-4</v>
      </c>
      <c r="HF244" s="18">
        <v>1.9999999999999101E-4</v>
      </c>
      <c r="HG244" s="18">
        <v>2.00000000000005E-4</v>
      </c>
      <c r="HH244" s="18">
        <v>1.00000000000002E-4</v>
      </c>
      <c r="HI244">
        <v>0</v>
      </c>
      <c r="HJ244" s="18">
        <v>-2.00000000000005E-4</v>
      </c>
      <c r="HK244" s="18">
        <v>-2.00000000000005E-4</v>
      </c>
      <c r="HL244" s="18">
        <v>-2.9999999999999401E-4</v>
      </c>
      <c r="HM244" s="18">
        <v>-5.0000000000000001E-4</v>
      </c>
      <c r="HN244" s="18">
        <v>-6.0000000000000298E-4</v>
      </c>
      <c r="HO244" s="18">
        <v>-6.9999999999999197E-4</v>
      </c>
      <c r="HP244" s="18">
        <v>-7.0000000000000596E-4</v>
      </c>
      <c r="HQ244" s="18">
        <v>-7.9999999999999505E-4</v>
      </c>
      <c r="HR244" s="18">
        <v>-7.9999999999999505E-4</v>
      </c>
      <c r="HS244" s="18">
        <v>-9.0000000000001103E-4</v>
      </c>
      <c r="HT244" s="18">
        <v>-9.5011199999998897E-4</v>
      </c>
      <c r="HU244" s="18">
        <v>-9.4988800000000897E-4</v>
      </c>
      <c r="HV244">
        <v>-1.0811109999999901E-3</v>
      </c>
      <c r="HW244">
        <v>-1.2188889999999999E-3</v>
      </c>
      <c r="HX244">
        <v>-1.1999999999999899E-3</v>
      </c>
      <c r="HY244">
        <v>-1.1999999999999999E-3</v>
      </c>
      <c r="HZ244">
        <v>-1.1999999999999999E-3</v>
      </c>
      <c r="IA244">
        <v>-1.30068999999999E-3</v>
      </c>
      <c r="IB244">
        <v>-1.2993099999999899E-3</v>
      </c>
      <c r="IC244">
        <v>-1.29999999999999E-3</v>
      </c>
      <c r="ID244">
        <v>-1.1999999999999999E-3</v>
      </c>
      <c r="IE244">
        <v>-1.14934299999999E-3</v>
      </c>
      <c r="IF244">
        <v>-1.05065699999999E-3</v>
      </c>
      <c r="IG244" s="18">
        <v>-9.0000000000001103E-4</v>
      </c>
      <c r="IH244">
        <v>-1E-3</v>
      </c>
      <c r="II244" s="18">
        <v>-8.37366999999991E-4</v>
      </c>
      <c r="IJ244" s="18">
        <v>-8.62633000000001E-4</v>
      </c>
      <c r="IK244" s="18">
        <v>-7.0000000000000596E-4</v>
      </c>
      <c r="IL244" s="18">
        <v>-7.9999999999999505E-4</v>
      </c>
      <c r="IM244" s="18">
        <v>-6.9999999999999197E-4</v>
      </c>
      <c r="IN244" s="18">
        <v>-5.0000000000000001E-4</v>
      </c>
      <c r="IO244" s="18">
        <v>-5.0000000000000001E-4</v>
      </c>
      <c r="IP244" s="18">
        <v>-5.0000000000000001E-4</v>
      </c>
      <c r="IQ244" s="18">
        <v>-4.0000000000001102E-4</v>
      </c>
      <c r="IR244" s="18">
        <v>-3.9999999999999698E-4</v>
      </c>
      <c r="IS244" s="18">
        <v>-2.9999999999999401E-4</v>
      </c>
      <c r="IT244" s="18">
        <v>-3.9999999999999698E-4</v>
      </c>
      <c r="IU244" s="18">
        <v>-3.00000000000008E-4</v>
      </c>
      <c r="IV244" s="18">
        <v>-2.9999999999999401E-4</v>
      </c>
      <c r="IW244" s="18">
        <v>-2.9999999999999401E-4</v>
      </c>
      <c r="IX244" s="18">
        <v>-2.3021700000000399E-4</v>
      </c>
      <c r="IY244" s="18">
        <v>-2.6978299999999501E-4</v>
      </c>
      <c r="IZ244" s="18">
        <v>-3.00000000000008E-4</v>
      </c>
      <c r="JA244" s="18">
        <v>-2.9999999999999401E-4</v>
      </c>
      <c r="JB244" s="18">
        <v>-2.00000000000005E-4</v>
      </c>
      <c r="JC244" s="18">
        <v>-1.00000000000002E-4</v>
      </c>
      <c r="JD244" s="18">
        <v>-2.9999999999999401E-4</v>
      </c>
      <c r="JE244" s="18">
        <v>-2.9999999999999401E-4</v>
      </c>
      <c r="JF244" s="18">
        <v>-3.00000000000008E-4</v>
      </c>
      <c r="JG244" s="18">
        <v>-3.9999999999999698E-4</v>
      </c>
      <c r="JH244" s="18">
        <v>-2.9999999999999401E-4</v>
      </c>
      <c r="JI244" s="18">
        <v>-3.00000000000008E-4</v>
      </c>
      <c r="JJ244" s="18">
        <v>-3.9999999999999698E-4</v>
      </c>
      <c r="JK244" s="18">
        <v>-5.0000000000000001E-4</v>
      </c>
      <c r="JL244" s="18">
        <v>-5.0000000000000001E-4</v>
      </c>
      <c r="JM244" s="18">
        <v>-3.9999999999999698E-4</v>
      </c>
      <c r="JN244" s="18">
        <v>-5.0000000000000001E-4</v>
      </c>
      <c r="JO244" s="18">
        <v>-5.0000000000000001E-4</v>
      </c>
      <c r="JP244" s="18">
        <v>-5.0000000000000001E-4</v>
      </c>
      <c r="JQ244" s="18">
        <v>-3.9999999999999698E-4</v>
      </c>
      <c r="JR244" s="18">
        <v>-3.9999999999999698E-4</v>
      </c>
      <c r="JS244" s="18">
        <v>-4.0000000000000398E-4</v>
      </c>
      <c r="JT244" s="18">
        <v>-2.9999999999999401E-4</v>
      </c>
      <c r="JU244" s="18">
        <v>-6.0000000000000298E-4</v>
      </c>
      <c r="JV244" s="18">
        <v>-5.0000000000000001E-4</v>
      </c>
      <c r="JW244" s="18">
        <v>-3.9999999999999698E-4</v>
      </c>
      <c r="JX244" s="18">
        <v>-5.0000000000000001E-4</v>
      </c>
      <c r="JY244" s="18">
        <v>-2.0985400000000199E-4</v>
      </c>
      <c r="JZ244" s="18">
        <v>-9.0145999999999201E-5</v>
      </c>
      <c r="KA244">
        <v>0</v>
      </c>
      <c r="KB244" s="18">
        <v>-1.99999999999998E-4</v>
      </c>
      <c r="KC244" s="18">
        <v>-1.99999999999998E-4</v>
      </c>
      <c r="KD244" s="18">
        <v>-1.99999999999998E-4</v>
      </c>
      <c r="KE244" s="18">
        <v>-2.00000000000005E-4</v>
      </c>
      <c r="KF244" s="18">
        <v>-9.9999999999995898E-5</v>
      </c>
      <c r="KG244" s="18">
        <v>-1.00000000000002E-4</v>
      </c>
      <c r="KH244" s="18">
        <v>-9.9999999999995898E-5</v>
      </c>
      <c r="KI244" s="18">
        <v>-1.00000000000002E-4</v>
      </c>
      <c r="KJ244" s="18">
        <v>-1.9478099999999801E-4</v>
      </c>
      <c r="KK244" s="18">
        <v>-2.05218999999999E-4</v>
      </c>
      <c r="KL244" s="18">
        <v>-1.00000000000002E-4</v>
      </c>
      <c r="KM244" s="18">
        <v>-1.99999999999998E-4</v>
      </c>
      <c r="KN244" s="18">
        <v>-3.00000000000001E-4</v>
      </c>
      <c r="KO244" s="18">
        <v>-3.00000000000001E-4</v>
      </c>
      <c r="KP244" s="18">
        <v>-2.9999999999999401E-4</v>
      </c>
      <c r="KQ244" s="18">
        <v>-4.0000000000000398E-4</v>
      </c>
      <c r="KR244" s="18">
        <v>-2.9999999999999401E-4</v>
      </c>
      <c r="KS244" s="18">
        <v>-4.0000000000000398E-4</v>
      </c>
      <c r="KT244" s="18">
        <v>-3.9999999999999698E-4</v>
      </c>
      <c r="KU244" s="18">
        <v>-3.4691900000000098E-4</v>
      </c>
      <c r="KV244" s="18">
        <v>-3.5308099999999798E-4</v>
      </c>
      <c r="KW244" s="18">
        <v>-4.0000000000000398E-4</v>
      </c>
      <c r="KX244" s="18">
        <v>-3.9999999999999698E-4</v>
      </c>
      <c r="KY244" s="18">
        <v>-3.9999999999999698E-4</v>
      </c>
      <c r="KZ244" s="18">
        <v>-3.21909000000002E-4</v>
      </c>
      <c r="LA244" s="18">
        <v>-2.7809100000000098E-4</v>
      </c>
      <c r="LB244" s="18">
        <v>-1.99999999999998E-4</v>
      </c>
      <c r="LC244" s="18">
        <v>-3.00000000000001E-4</v>
      </c>
      <c r="LD244" s="18">
        <v>-1.99999999999998E-4</v>
      </c>
      <c r="LE244" s="18">
        <v>-3.00000000000001E-4</v>
      </c>
      <c r="LF244" s="18">
        <v>-1.99999999999998E-4</v>
      </c>
      <c r="LG244" s="18">
        <v>-3.00000000000001E-4</v>
      </c>
      <c r="LH244" s="18">
        <v>-1.99999999999998E-4</v>
      </c>
      <c r="LI244" s="18">
        <v>-3.00000000000001E-4</v>
      </c>
      <c r="LJ244" s="18">
        <v>-1.99999999999998E-4</v>
      </c>
      <c r="LK244" s="18">
        <v>-3.9999999999999698E-4</v>
      </c>
      <c r="LL244" s="18">
        <v>-2.7344500000000399E-4</v>
      </c>
      <c r="LM244" s="18">
        <v>-2.2655499999999599E-4</v>
      </c>
      <c r="LN244" s="18">
        <v>-3.00000000000001E-4</v>
      </c>
      <c r="LO244" s="18">
        <v>-3.00000000000001E-4</v>
      </c>
      <c r="LP244" s="18">
        <v>-1.99999999999998E-4</v>
      </c>
      <c r="LQ244" s="18">
        <v>-9.9999999999995898E-5</v>
      </c>
      <c r="LR244" s="18">
        <v>-1.99999999999998E-4</v>
      </c>
      <c r="LS244" s="18">
        <v>-1.29315000000004E-4</v>
      </c>
      <c r="LT244" s="18">
        <v>-7.0685000000000805E-5</v>
      </c>
      <c r="LU244" s="18">
        <v>-9.9999999999995898E-5</v>
      </c>
      <c r="LV244">
        <v>0</v>
      </c>
      <c r="LW244" s="18">
        <v>9.9999999999995898E-5</v>
      </c>
      <c r="LX244">
        <v>0</v>
      </c>
      <c r="LY244" s="18">
        <v>1.00000000000002E-4</v>
      </c>
      <c r="LZ244" s="18">
        <v>1.00000000000002E-4</v>
      </c>
      <c r="MA244" s="18">
        <v>1.99999999999998E-4</v>
      </c>
      <c r="MB244" s="18">
        <v>9.9999999999995898E-5</v>
      </c>
      <c r="MC244" s="18">
        <v>1.00000000000002E-4</v>
      </c>
      <c r="MD244" s="18">
        <v>3.00000000000001E-4</v>
      </c>
      <c r="ME244" s="18">
        <v>2.9999999999999401E-4</v>
      </c>
      <c r="MF244" s="18">
        <v>2.00000000000005E-4</v>
      </c>
      <c r="MG244" s="18">
        <v>2.9999999999999401E-4</v>
      </c>
      <c r="MH244" s="18">
        <v>5.0000000000000001E-4</v>
      </c>
      <c r="MI244" s="18">
        <v>5.0000000000000001E-4</v>
      </c>
      <c r="MJ244" s="18">
        <v>5.0000000000000001E-4</v>
      </c>
      <c r="MK244" s="18">
        <v>5.0000000000000001E-4</v>
      </c>
      <c r="ML244" s="18">
        <v>6.0000000000000298E-4</v>
      </c>
      <c r="MM244" s="18">
        <v>7.9999999999999505E-4</v>
      </c>
      <c r="MN244">
        <v>1E-3</v>
      </c>
      <c r="MO244">
        <v>1.1999999999999899E-3</v>
      </c>
      <c r="MP244">
        <v>1.39999999999999E-3</v>
      </c>
      <c r="MQ244">
        <v>1.8E-3</v>
      </c>
      <c r="MR244">
        <v>2.2000000000000001E-3</v>
      </c>
      <c r="MS244">
        <v>2.5999999999999999E-3</v>
      </c>
      <c r="MT244">
        <v>2.79999999999999E-3</v>
      </c>
      <c r="MU244">
        <v>3.5999999999999899E-3</v>
      </c>
      <c r="MV244">
        <v>4.0000000000000001E-3</v>
      </c>
      <c r="MW244">
        <v>4.4000000000000003E-3</v>
      </c>
      <c r="MX244">
        <v>4.8999999999999998E-3</v>
      </c>
      <c r="MY244">
        <v>5.4999999999999997E-3</v>
      </c>
      <c r="MZ244">
        <v>5.6999999999999898E-3</v>
      </c>
      <c r="NA244">
        <v>5.9999999999999897E-3</v>
      </c>
      <c r="NB244">
        <v>6.4683729999999899E-3</v>
      </c>
      <c r="NC244">
        <v>6.632499E-3</v>
      </c>
      <c r="ND244">
        <v>6.7665349999999997E-3</v>
      </c>
      <c r="NE244">
        <v>7.0116380000000101E-3</v>
      </c>
      <c r="NF244">
        <v>7.1480719999999697E-3</v>
      </c>
      <c r="NG244">
        <v>7.2547639999999899E-3</v>
      </c>
      <c r="NH244">
        <v>7.4204800000000001E-3</v>
      </c>
      <c r="NI244">
        <v>7.5861960000000103E-3</v>
      </c>
      <c r="NJ244">
        <v>7.7172079999999702E-3</v>
      </c>
      <c r="NK244">
        <v>7.9146020000000206E-3</v>
      </c>
      <c r="NL244">
        <v>8.0828519999999997E-3</v>
      </c>
      <c r="NM244">
        <v>8.1861909999999798E-3</v>
      </c>
      <c r="NN244">
        <v>8.2932860000000108E-3</v>
      </c>
      <c r="NO244">
        <v>8.4357409999999897E-3</v>
      </c>
      <c r="NP244">
        <v>8.62746E-3</v>
      </c>
      <c r="NQ244">
        <v>8.7633129999999896E-3</v>
      </c>
      <c r="NR244">
        <v>8.7650120000000095E-3</v>
      </c>
      <c r="NS244">
        <v>8.9580419999999994E-3</v>
      </c>
      <c r="NT244">
        <v>9.0073199999999801E-3</v>
      </c>
      <c r="NU244">
        <v>8.9729129999999904E-3</v>
      </c>
      <c r="NV244">
        <v>9.0964430000000096E-3</v>
      </c>
      <c r="NW244">
        <v>9.0466739999999699E-3</v>
      </c>
      <c r="NX244">
        <v>8.9547930000000095E-3</v>
      </c>
      <c r="NY244">
        <v>8.7994940000000101E-3</v>
      </c>
      <c r="NZ244">
        <v>8.7661739999999599E-3</v>
      </c>
      <c r="OA244">
        <v>8.6981360000000195E-3</v>
      </c>
      <c r="OB244">
        <v>8.3747499999999794E-3</v>
      </c>
      <c r="OC244">
        <v>8.2548860000000099E-3</v>
      </c>
      <c r="OD244">
        <v>8.0752370000000094E-3</v>
      </c>
      <c r="OE244">
        <v>7.7162389999999503E-3</v>
      </c>
      <c r="OF244">
        <v>7.4386000000000096E-3</v>
      </c>
      <c r="OG244">
        <v>7.2288810000000203E-3</v>
      </c>
      <c r="OH244">
        <v>7.0006549999999598E-3</v>
      </c>
      <c r="OI244">
        <v>6.5873560000000398E-3</v>
      </c>
      <c r="OJ244">
        <v>6.3046519999999601E-3</v>
      </c>
      <c r="OK244">
        <v>6.0268640000000198E-3</v>
      </c>
      <c r="OL244">
        <v>5.64810599999998E-3</v>
      </c>
      <c r="OM244">
        <v>5.2942040000000202E-3</v>
      </c>
      <c r="ON244">
        <v>5.0179359999999998E-3</v>
      </c>
      <c r="OO244">
        <v>4.73141699999996E-3</v>
      </c>
      <c r="OP244">
        <v>4.3102200000000304E-3</v>
      </c>
      <c r="OQ244">
        <v>4.0888789999999897E-3</v>
      </c>
      <c r="OR244">
        <v>3.9053559999999701E-3</v>
      </c>
      <c r="OS244">
        <v>3.5403070000000199E-3</v>
      </c>
      <c r="OT244">
        <v>3.36831799999998E-3</v>
      </c>
      <c r="OU244">
        <v>3.19752100000003E-3</v>
      </c>
      <c r="OV244">
        <v>2.74732699999996E-3</v>
      </c>
      <c r="OW244">
        <v>2.5831159999999899E-3</v>
      </c>
      <c r="OX244">
        <v>2.4125880000000401E-3</v>
      </c>
      <c r="OY244">
        <v>2.1213889999999701E-3</v>
      </c>
      <c r="OZ244">
        <v>1.92260700000002E-3</v>
      </c>
      <c r="PA244">
        <v>1.7748479999999899E-3</v>
      </c>
      <c r="PB244">
        <v>1.6024109999999701E-3</v>
      </c>
      <c r="PC244">
        <v>1.3973409999999901E-3</v>
      </c>
      <c r="PD244">
        <v>1.29419600000002E-3</v>
      </c>
      <c r="PE244">
        <v>1.1996029999999901E-3</v>
      </c>
      <c r="PF244">
        <v>1.0941919999999899E-3</v>
      </c>
      <c r="PG244" s="18">
        <v>9.9232799999998591E-4</v>
      </c>
      <c r="PH244" s="18">
        <v>8.9472600000001202E-4</v>
      </c>
      <c r="PI244" s="18">
        <v>7.4586199999998604E-4</v>
      </c>
      <c r="PJ244" s="18">
        <v>6.1613400000004495E-4</v>
      </c>
      <c r="PK244" s="18">
        <v>5.5730299999995304E-4</v>
      </c>
      <c r="PL244" s="18">
        <v>5.2475900000004095E-4</v>
      </c>
      <c r="PM244" s="18">
        <v>4.4238599999996098E-4</v>
      </c>
      <c r="PN244" s="18">
        <v>4.3442800000004201E-4</v>
      </c>
      <c r="PO244" s="18">
        <v>4.33415999999964E-4</v>
      </c>
      <c r="PP244" s="18">
        <v>3.04341000000041E-4</v>
      </c>
      <c r="PQ244" s="18">
        <v>2.38745999999956E-4</v>
      </c>
      <c r="PR244" s="18">
        <v>2.00361000000037E-4</v>
      </c>
      <c r="PS244" s="18">
        <v>2.2494800000000199E-4</v>
      </c>
      <c r="PT244" s="18">
        <v>2.1553099999999101E-4</v>
      </c>
      <c r="PU244" s="18">
        <v>1.81645000000008E-4</v>
      </c>
      <c r="PV244" s="18">
        <v>1.1446999999997699E-4</v>
      </c>
      <c r="PW244" s="18">
        <v>1.04755999999983E-4</v>
      </c>
      <c r="PX244" s="18">
        <v>1.0591700000001E-4</v>
      </c>
      <c r="PY244" s="18">
        <v>1.0997099999998599E-4</v>
      </c>
      <c r="PZ244" s="18">
        <v>1.4770000000002801E-4</v>
      </c>
      <c r="QA244" s="18">
        <v>9.5962999999976706E-5</v>
      </c>
      <c r="QB244" s="18">
        <v>5.5552000000014202E-5</v>
      </c>
      <c r="QC244" s="18">
        <v>2.5779000000003502E-5</v>
      </c>
      <c r="QD244" s="18">
        <v>2.9475000000001001E-5</v>
      </c>
      <c r="QE244" s="18">
        <v>5.1617000000003799E-5</v>
      </c>
      <c r="QF244" s="18">
        <v>9.5575999999986103E-5</v>
      </c>
      <c r="QG244" s="18">
        <v>6.3062000000002602E-5</v>
      </c>
      <c r="QH244" s="18">
        <v>2.7031000000010601E-5</v>
      </c>
      <c r="QI244" s="18">
        <v>-9.6560000000245305E-6</v>
      </c>
      <c r="QJ244" s="18">
        <v>-1.2129999999999E-5</v>
      </c>
      <c r="QK244" s="18">
        <v>1.00166000000012E-4</v>
      </c>
      <c r="QL244" s="18">
        <v>1.21980999999993E-4</v>
      </c>
      <c r="QM244" s="18">
        <v>-8.1569000000003501E-5</v>
      </c>
      <c r="QN244" s="18">
        <v>-1.1503999999995499E-5</v>
      </c>
      <c r="QO244" s="18">
        <v>-2.2917999999982802E-5</v>
      </c>
      <c r="QP244" s="18">
        <v>-8.7023000000019296E-5</v>
      </c>
      <c r="QQ244" s="18">
        <v>9.4950000000038005E-5</v>
      </c>
      <c r="QR244" s="18">
        <v>6.7949999999983302E-5</v>
      </c>
      <c r="QS244" s="18">
        <v>2.27389999999938E-5</v>
      </c>
      <c r="QT244" s="18">
        <v>3.1948000000003801E-5</v>
      </c>
      <c r="QU244" s="18">
        <v>2.4586999999964801E-5</v>
      </c>
      <c r="QV244" s="18">
        <v>1.47220000000225E-5</v>
      </c>
      <c r="QW244" s="18">
        <v>-6.0499999999796802E-6</v>
      </c>
      <c r="QX244" s="18">
        <v>-2.0800000000153999E-7</v>
      </c>
      <c r="QY244" s="18">
        <v>1.1294999999966699E-5</v>
      </c>
      <c r="QZ244" s="18">
        <v>2.8461000000035098E-5</v>
      </c>
      <c r="RA244" s="18">
        <v>-8.0973000000039694E-5</v>
      </c>
      <c r="RB244" s="18">
        <v>-4.0053999999956001E-5</v>
      </c>
      <c r="RC244" s="18">
        <v>7.4499999999644202E-6</v>
      </c>
      <c r="RD244" s="18">
        <v>4.3840000000017199E-5</v>
      </c>
      <c r="RE244" s="18">
        <v>2.05329999999892E-5</v>
      </c>
      <c r="RF244" s="18">
        <v>4.1729999999961999E-6</v>
      </c>
      <c r="RG244" s="18">
        <v>-1.10269999999967E-5</v>
      </c>
      <c r="RH244" s="18">
        <v>1.6272100000003199E-4</v>
      </c>
      <c r="RI244" s="18">
        <v>1.2987799999997199E-4</v>
      </c>
      <c r="RJ244" s="18">
        <v>2.99220000000155E-5</v>
      </c>
      <c r="RK244" s="18">
        <v>-1.12086999999982E-4</v>
      </c>
      <c r="RL244" s="18">
        <v>2.2828999999946401E-5</v>
      </c>
      <c r="RM244" s="18">
        <v>1.19358000000013E-4</v>
      </c>
      <c r="RN244" s="18">
        <v>5.9038000000011201E-5</v>
      </c>
      <c r="RO244" s="18">
        <v>-2.20530000000218E-5</v>
      </c>
      <c r="RP244" s="18">
        <v>-1.5646999999952001E-5</v>
      </c>
      <c r="RQ244" s="18">
        <v>7.2389999999977696E-5</v>
      </c>
      <c r="RR244" s="18">
        <v>3.1740000000002302E-5</v>
      </c>
      <c r="RS244" s="18">
        <v>4.9053999999992798E-5</v>
      </c>
      <c r="RT244" s="18">
        <v>7.3284000000006693E-5</v>
      </c>
      <c r="RU244" s="18">
        <v>9.2389999999942207E-6</v>
      </c>
      <c r="RV244" s="18">
        <v>4.71169999999854E-5</v>
      </c>
      <c r="RW244" s="18">
        <v>5.9307000000008402E-5</v>
      </c>
      <c r="RX244" s="18">
        <v>1.4186000000027099E-5</v>
      </c>
      <c r="RY244" s="18">
        <v>3.3497999999965099E-5</v>
      </c>
      <c r="RZ244" s="18">
        <v>2.7178999999988201E-5</v>
      </c>
      <c r="SA244" s="18">
        <v>6.1700000000275398E-6</v>
      </c>
      <c r="SB244" s="18">
        <v>1.12025999999987E-4</v>
      </c>
      <c r="SC244" s="18">
        <v>6.7443000000000296E-5</v>
      </c>
      <c r="SD244" s="18">
        <v>8.3750000000048995E-6</v>
      </c>
      <c r="SE244" s="18">
        <v>-9.5605999999970299E-5</v>
      </c>
      <c r="SF244" s="18">
        <v>2.75669999999506E-5</v>
      </c>
      <c r="SG244" s="18">
        <v>7.8738000000022596E-5</v>
      </c>
      <c r="SH244" s="18">
        <v>6.4938999999985996E-5</v>
      </c>
      <c r="SI244" s="18">
        <v>9.5308000000016103E-5</v>
      </c>
      <c r="SJ244" s="18">
        <v>4.1245999999994699E-5</v>
      </c>
      <c r="SK244" s="18">
        <v>-3.4242999999989298E-5</v>
      </c>
      <c r="SL244" s="18">
        <v>7.3551999999976706E-5</v>
      </c>
      <c r="SM244" s="18">
        <v>1.45435999999998E-4</v>
      </c>
      <c r="SN244" s="18">
        <v>1.3759700000004401E-4</v>
      </c>
      <c r="SO244" s="18">
        <v>-1.08421000000025E-4</v>
      </c>
      <c r="SP244" s="18">
        <v>5.5521999999974502E-5</v>
      </c>
      <c r="SQ244" s="18">
        <v>1.23709000000027E-4</v>
      </c>
      <c r="SR244" s="18">
        <v>1.5804200000002399E-4</v>
      </c>
      <c r="SS244" s="18">
        <v>7.8079999999980303E-6</v>
      </c>
      <c r="ST244" s="18">
        <v>5.3196999999949299E-5</v>
      </c>
      <c r="SU244" s="18">
        <v>9.3461000000016797E-5</v>
      </c>
      <c r="SV244" s="18">
        <v>3.1289999999906098E-6</v>
      </c>
      <c r="SW244" s="18">
        <v>-1.25469999999738E-5</v>
      </c>
      <c r="SX244" s="18">
        <v>-2.7420000000000201E-6</v>
      </c>
      <c r="SY244" s="18">
        <v>4.1275999999978901E-5</v>
      </c>
      <c r="SZ244" s="18">
        <v>4.6641000000013901E-5</v>
      </c>
      <c r="TA244" s="18">
        <v>7.2002000000015402E-5</v>
      </c>
      <c r="TB244" s="18">
        <v>9.8049999999960601E-5</v>
      </c>
      <c r="TC244" s="18">
        <v>-2.0503999999976699E-5</v>
      </c>
      <c r="TD244" s="18">
        <v>-6.2579999999812196E-6</v>
      </c>
      <c r="TE244" s="18">
        <v>-3.1263000000003499E-5</v>
      </c>
      <c r="TF244" s="18">
        <v>-1.5702800000000301E-4</v>
      </c>
      <c r="TG244" s="18">
        <v>-8.2434000000020102E-5</v>
      </c>
      <c r="TH244" s="18">
        <v>-8.4639999999858094E-6</v>
      </c>
      <c r="TI244" s="18">
        <v>7.8409999999973196E-5</v>
      </c>
      <c r="TJ244" s="18">
        <v>1.6465800000003901E-4</v>
      </c>
      <c r="TK244" s="18">
        <v>9.9540000000008998E-5</v>
      </c>
      <c r="TL244" s="18">
        <v>3.68059999999448E-5</v>
      </c>
      <c r="TM244" s="18">
        <v>-2.25609999999765E-5</v>
      </c>
      <c r="TN244" s="18">
        <v>3.8444999999998003E-5</v>
      </c>
      <c r="TO244" s="18">
        <v>2.7150000000031299E-5</v>
      </c>
      <c r="TP244" s="18">
        <v>-4.0352000000021199E-5</v>
      </c>
      <c r="TQ244" s="18">
        <v>-7.0512000000022502E-5</v>
      </c>
      <c r="TR244" s="18">
        <v>2.29500000004101E-6</v>
      </c>
      <c r="TS244" s="18">
        <v>5.4954999999967601E-5</v>
      </c>
      <c r="TT244" s="18">
        <v>-1.3545199999998001E-4</v>
      </c>
      <c r="TU244" s="18">
        <v>-2.7298000000008899E-5</v>
      </c>
      <c r="TV244" s="18">
        <v>2.41990000000025E-5</v>
      </c>
      <c r="TW244" s="18">
        <v>3.0368999999974501E-5</v>
      </c>
      <c r="TX244" s="18">
        <v>-5.7339999999961297E-5</v>
      </c>
      <c r="TY244" s="18">
        <v>-8.3863999999989004E-5</v>
      </c>
      <c r="TZ244" s="18">
        <v>-8.7023000000019296E-5</v>
      </c>
      <c r="UA244" s="18">
        <v>1.3148800000001201E-4</v>
      </c>
      <c r="UB244" s="18">
        <v>3.9964999999975098E-5</v>
      </c>
      <c r="UC244" s="18">
        <v>-3.3557000000017297E-5</v>
      </c>
      <c r="UD244" s="18">
        <v>-1.07288999999954E-4</v>
      </c>
      <c r="UE244" s="18">
        <v>-5.4121000000017997E-5</v>
      </c>
      <c r="UF244" s="18">
        <v>-2.0355000000027401E-5</v>
      </c>
      <c r="UG244" s="18">
        <v>1.24880000000326E-5</v>
      </c>
      <c r="UH244" s="18">
        <v>7.9541999999987998E-5</v>
      </c>
      <c r="UI244" s="18">
        <v>-5.9693999999998999E-5</v>
      </c>
      <c r="UJ244" s="18">
        <v>-9.8019999999976405E-5</v>
      </c>
      <c r="UK244" s="18">
        <v>9.7184999999999606E-5</v>
      </c>
      <c r="UL244" s="18">
        <v>1.6660000000001599E-5</v>
      </c>
      <c r="UM244" s="18">
        <v>-8.0109000000050295E-5</v>
      </c>
      <c r="UN244" s="18">
        <v>-1.9836399999994999E-4</v>
      </c>
      <c r="UO244" s="18">
        <v>5.39719999999577E-5</v>
      </c>
      <c r="UP244" s="18">
        <v>2.7239000000012199E-5</v>
      </c>
      <c r="UQ244" s="18">
        <v>-1.7284999999977999E-5</v>
      </c>
      <c r="UR244" s="18">
        <v>-1.25289000000028E-4</v>
      </c>
      <c r="US244" s="18">
        <v>-2.00688999999976E-4</v>
      </c>
      <c r="UT244" s="18">
        <v>-1.4624000000001901E-4</v>
      </c>
      <c r="UU244" s="18">
        <v>-1.8446999999976999E-5</v>
      </c>
      <c r="UV244" s="18">
        <v>1.08718000000007E-4</v>
      </c>
      <c r="UW244" s="18">
        <v>-6.2257000000009999E-5</v>
      </c>
      <c r="UX244" s="18">
        <v>-1.7449200000002599E-4</v>
      </c>
      <c r="UY244" s="18">
        <v>-6.9498999999972807E-5</v>
      </c>
      <c r="UZ244" s="18">
        <v>7.2061999999983793E-5</v>
      </c>
      <c r="VA244" s="18">
        <v>6.97969999999825E-5</v>
      </c>
      <c r="VB244" s="18">
        <v>-1.1325000000006399E-5</v>
      </c>
      <c r="VC244" s="18">
        <v>-8.7409999999954401E-5</v>
      </c>
      <c r="VD244" s="18">
        <v>-2.0445000000035499E-5</v>
      </c>
      <c r="VE244" s="18">
        <v>2.0773000000029401E-5</v>
      </c>
      <c r="VF244" s="18">
        <v>-5.1110999999992498E-5</v>
      </c>
      <c r="VG244" s="18">
        <v>-1.4200899999999801E-4</v>
      </c>
      <c r="VH244" s="18">
        <v>-8.4905999999995694E-5</v>
      </c>
      <c r="VI244" s="18">
        <v>6.86339999999563E-5</v>
      </c>
      <c r="VJ244" s="18">
        <v>-8.7617999999955995E-5</v>
      </c>
      <c r="VK244" s="18">
        <v>-6.0946000000006101E-5</v>
      </c>
      <c r="VL244" s="18">
        <v>-6.4820000000020904E-5</v>
      </c>
      <c r="VM244" s="18">
        <v>-2.1380199999998501E-4</v>
      </c>
      <c r="VN244" s="18">
        <v>9.7749999999896497E-6</v>
      </c>
      <c r="VO244" s="18">
        <v>5.6653999999989297E-5</v>
      </c>
      <c r="VP244" s="18">
        <v>1.91629999999887E-5</v>
      </c>
      <c r="VQ244" s="18">
        <v>-3.3393500000000699E-4</v>
      </c>
      <c r="VR244" s="18">
        <v>-1.7002199999999101E-4</v>
      </c>
      <c r="VS244" s="18">
        <v>-1.92519999999696E-5</v>
      </c>
      <c r="VT244" s="18">
        <v>7.3492000000008301E-5</v>
      </c>
      <c r="VU244" s="18">
        <v>-1.85460000000026E-4</v>
      </c>
      <c r="VV244" s="18">
        <v>-1.8316499999998501E-4</v>
      </c>
      <c r="VW244" s="18">
        <v>-6.0618000000012199E-5</v>
      </c>
      <c r="VX244" s="18">
        <v>-8.98240000000161E-5</v>
      </c>
      <c r="VY244" s="18">
        <v>-1.09165999999993E-4</v>
      </c>
      <c r="VZ244" s="18">
        <v>-1.66862999999961E-4</v>
      </c>
      <c r="WA244" s="18">
        <v>-3.4585600000003298E-4</v>
      </c>
      <c r="WB244" s="18">
        <v>-1.97171999999967E-4</v>
      </c>
      <c r="WC244" s="18">
        <v>-1.46597999999997E-4</v>
      </c>
      <c r="WD244" s="18">
        <v>-1.33037000000002E-4</v>
      </c>
      <c r="WE244" s="18">
        <v>-5.3346200000003996E-4</v>
      </c>
      <c r="WF244" s="18">
        <v>-2.6512099999997902E-4</v>
      </c>
      <c r="WG244" s="18">
        <v>-1.1673600000000601E-4</v>
      </c>
      <c r="WH244" s="18">
        <v>-1.6704200000000599E-4</v>
      </c>
      <c r="WI244" s="18">
        <v>-1.12206000000003E-4</v>
      </c>
      <c r="WJ244" s="18">
        <v>-2.38448000000002E-4</v>
      </c>
      <c r="WK244" s="18">
        <v>-4.0453699999998201E-4</v>
      </c>
      <c r="WL244" s="18">
        <v>-3.1521899999997701E-4</v>
      </c>
      <c r="WM244" s="18">
        <v>-2.90990000000046E-4</v>
      </c>
      <c r="WN244" s="18">
        <v>-3.37540999999996E-4</v>
      </c>
      <c r="WO244" s="18">
        <v>-4.9316899999996E-4</v>
      </c>
      <c r="WP244" s="18">
        <v>-2.3126600000000701E-4</v>
      </c>
      <c r="WQ244" s="18">
        <v>-2.6169400000003402E-4</v>
      </c>
      <c r="WR244" s="18">
        <v>-3.2126899999995701E-4</v>
      </c>
      <c r="WS244" s="18">
        <v>-2.5588300000001202E-4</v>
      </c>
      <c r="WT244" s="18">
        <v>-5.6770400000000199E-4</v>
      </c>
      <c r="WU244" s="18">
        <v>-4.93765000000034E-4</v>
      </c>
      <c r="WV244" s="18">
        <v>-7.5399999999947704E-5</v>
      </c>
      <c r="WW244" s="18">
        <v>-2.4467700000002602E-4</v>
      </c>
      <c r="WX244" s="18">
        <v>-3.4639300000000002E-4</v>
      </c>
      <c r="WY244" s="18">
        <v>-3.6129299999998401E-4</v>
      </c>
      <c r="WZ244" s="18">
        <v>-4.7952000000017697E-5</v>
      </c>
      <c r="XA244" s="18">
        <v>-2.5710499999997901E-4</v>
      </c>
      <c r="XB244" s="18">
        <v>-1.90316999999995E-4</v>
      </c>
      <c r="XC244" s="18">
        <v>1.07289999999871E-5</v>
      </c>
      <c r="XD244" s="18">
        <v>-4.0480500000000802E-4</v>
      </c>
      <c r="XE244" s="18">
        <v>-1.27076999999975E-4</v>
      </c>
      <c r="XF244" s="18">
        <v>-3.18900000001454E-6</v>
      </c>
      <c r="XG244" s="18">
        <v>-1.70826999999984E-4</v>
      </c>
      <c r="XH244" s="18">
        <v>1.28328999999982E-4</v>
      </c>
      <c r="XI244" s="18">
        <v>-6.6847000000036503E-5</v>
      </c>
      <c r="XJ244" s="18">
        <v>-3.2913699999997898E-4</v>
      </c>
      <c r="XK244" s="18">
        <v>2.2173000000014199E-5</v>
      </c>
      <c r="XL244" s="18">
        <v>1.38729999999975E-4</v>
      </c>
      <c r="XM244" s="18">
        <v>9.7184999999999606E-5</v>
      </c>
      <c r="XN244" s="18">
        <v>-1.10506999999981E-4</v>
      </c>
      <c r="XO244" s="18">
        <v>-2.2166899999997899E-4</v>
      </c>
      <c r="XP244" s="18">
        <v>-1.45346000000046E-4</v>
      </c>
      <c r="XQ244" s="18">
        <v>-1.40969999999907E-5</v>
      </c>
      <c r="XR244" s="18">
        <v>2.8637100000000699E-4</v>
      </c>
      <c r="XS244" s="18">
        <v>1.8888700000002599E-4</v>
      </c>
      <c r="XT244" s="18">
        <v>6.9140999999994695E-5</v>
      </c>
      <c r="XU244" s="18">
        <v>-6.8396000000026103E-5</v>
      </c>
      <c r="XV244" s="18">
        <v>2.8342000000014499E-5</v>
      </c>
      <c r="XW244" s="18">
        <v>1.4829599999999199E-4</v>
      </c>
      <c r="XX244" s="18">
        <v>2.04205999999984E-4</v>
      </c>
      <c r="XY244" s="18">
        <v>1.7109500000000999E-4</v>
      </c>
      <c r="XZ244" s="18">
        <v>-2.1567999999999501E-4</v>
      </c>
      <c r="YA244" s="18">
        <v>-8.6545999999965097E-5</v>
      </c>
      <c r="YB244" s="18">
        <v>1.1929899999996101E-4</v>
      </c>
      <c r="YC244" s="18">
        <v>3.1331200000001003E-4</v>
      </c>
      <c r="YD244" s="18">
        <v>1.4475000000002599E-4</v>
      </c>
      <c r="YE244" s="18">
        <v>1.4224599999995699E-4</v>
      </c>
      <c r="YF244" s="18">
        <v>2.3138600000000001E-4</v>
      </c>
      <c r="YG244" s="18">
        <v>-2.4178699999999299E-4</v>
      </c>
      <c r="YH244" s="18">
        <v>6.6995999999985804E-5</v>
      </c>
      <c r="YI244" s="18">
        <v>2.5734300000002E-4</v>
      </c>
      <c r="YJ244" s="18">
        <v>2.5206799999999402E-4</v>
      </c>
      <c r="YK244" s="18">
        <v>2.7924800000000901E-4</v>
      </c>
      <c r="YL244" s="18">
        <v>2.0506999999997299E-4</v>
      </c>
      <c r="YM244" s="18">
        <v>8.2224000000019601E-5</v>
      </c>
      <c r="YN244" s="18">
        <v>-2.0772200000002101E-4</v>
      </c>
      <c r="YO244" s="18">
        <v>-4.0828999999964403E-5</v>
      </c>
      <c r="YP244" s="18">
        <v>1.3002950812668299E-4</v>
      </c>
      <c r="YQ244" s="18">
        <v>6.7380914836045997E-5</v>
      </c>
      <c r="YR244" s="18">
        <v>1.63289848263914E-4</v>
      </c>
      <c r="YS244" s="18">
        <v>1.9227789636955199E-4</v>
      </c>
      <c r="YT244" s="18">
        <v>1.3061331239755299E-4</v>
      </c>
      <c r="YU244" s="18">
        <v>1.3897429723769199E-4</v>
      </c>
      <c r="YV244" s="18">
        <v>3.6273224015503897E-5</v>
      </c>
      <c r="YW244" s="18">
        <v>-5.2288646124054499E-5</v>
      </c>
      <c r="YX244" s="18">
        <v>1.6906600359411999E-5</v>
      </c>
      <c r="YY244" s="18">
        <v>7.2577391720285406E-5</v>
      </c>
      <c r="YZ244" s="18">
        <v>9.7998663909803997E-5</v>
      </c>
      <c r="ZA244" s="18">
        <v>1.15981073199322E-4</v>
      </c>
      <c r="ZB244" s="18">
        <v>1.0737357030149399E-4</v>
      </c>
      <c r="ZC244" s="18">
        <v>3.0248487715156498E-5</v>
      </c>
      <c r="ZD244" s="18">
        <v>8.3609848400278895E-6</v>
      </c>
      <c r="ZE244" s="18">
        <v>1.6242858224596501E-4</v>
      </c>
      <c r="ZF244" s="18">
        <v>2.3672747454583901E-4</v>
      </c>
      <c r="ZG244" s="18">
        <v>1.07250827000693E-4</v>
      </c>
      <c r="ZH244" s="18">
        <v>1.3842143665732101E-6</v>
      </c>
      <c r="ZI244" s="18">
        <v>1.00549455361698E-4</v>
      </c>
      <c r="ZJ244" s="18">
        <v>2.03958107611756E-4</v>
      </c>
      <c r="ZK244" s="18">
        <v>2.0113088586892701E-4</v>
      </c>
      <c r="ZL244" s="18">
        <v>2.01284572859061E-4</v>
      </c>
      <c r="ZM244" s="18">
        <v>1.77430082802743E-4</v>
      </c>
      <c r="ZN244" s="18">
        <v>2.4222719958499799E-5</v>
      </c>
      <c r="ZO244" s="18">
        <v>-4.9245850012702403E-5</v>
      </c>
      <c r="ZP244" s="18">
        <v>2.7328434904660899E-5</v>
      </c>
      <c r="ZQ244" s="18">
        <v>9.5876958282337097E-5</v>
      </c>
      <c r="ZR244" s="18">
        <v>5.6223651942466301E-5</v>
      </c>
      <c r="ZS244" s="18">
        <v>-1.9090193365323101E-5</v>
      </c>
      <c r="ZT244" s="18">
        <v>-9.6799080222531505E-5</v>
      </c>
      <c r="ZU244" s="18">
        <v>-3.0371231015902101E-5</v>
      </c>
      <c r="ZV244" s="18">
        <v>4.2233391150936402E-4</v>
      </c>
      <c r="ZW244" s="18">
        <v>4.8024812034225202E-4</v>
      </c>
      <c r="ZX244" s="18">
        <v>7.4758921813688998E-5</v>
      </c>
      <c r="ZY244" s="18">
        <v>-1.0273201691140999E-4</v>
      </c>
      <c r="ZZ244" s="18">
        <v>-2.4189197628454701E-4</v>
      </c>
      <c r="AAA244" s="18">
        <v>-1.4902583896797501E-4</v>
      </c>
      <c r="AAB244" s="18">
        <v>2.0650993051996001E-4</v>
      </c>
      <c r="AAC244" s="18">
        <v>4.9180558828354395E-4</v>
      </c>
      <c r="AAD244" s="18">
        <v>3.7001535315245299E-4</v>
      </c>
      <c r="AAE244" s="18">
        <v>-1.9120105598291399E-5</v>
      </c>
      <c r="AAF244" s="18">
        <v>-1.09065158648113E-4</v>
      </c>
      <c r="AAG244" s="18">
        <v>-2.4382801977640401E-4</v>
      </c>
      <c r="AAH244" s="18">
        <v>-2.31040024458506E-4</v>
      </c>
      <c r="AAI244" s="18">
        <v>-3.87012721667079E-5</v>
      </c>
      <c r="AAJ244" s="18">
        <v>5.55459851475648E-5</v>
      </c>
      <c r="AAK244" s="18">
        <v>3.5845685375474003E-4</v>
      </c>
      <c r="AAL244" s="18">
        <v>3.6438979044367499E-4</v>
      </c>
      <c r="AAM244" s="18">
        <v>5.7483060095619899E-5</v>
      </c>
      <c r="AAN244" s="18">
        <v>-1.9602724005240901E-4</v>
      </c>
      <c r="AAO244" s="18">
        <v>-2.5864488965399098E-4</v>
      </c>
      <c r="AAP244" s="18">
        <v>-2.0036141946250201E-4</v>
      </c>
      <c r="AAQ244" s="18">
        <v>7.0087456190415198E-6</v>
      </c>
      <c r="AAR244" s="18">
        <v>4.03151918532573E-4</v>
      </c>
      <c r="AAS244" s="18">
        <v>2.9900577502167599E-4</v>
      </c>
      <c r="AAT244" s="18">
        <v>1.82598710366521E-5</v>
      </c>
      <c r="AAU244" s="18">
        <v>-5.09972628252586E-5</v>
      </c>
      <c r="AAV244" s="18">
        <v>-4.1369649637856799E-4</v>
      </c>
      <c r="AAW244" s="18">
        <v>-4.0883936861990601E-4</v>
      </c>
      <c r="AAX244" s="18">
        <v>1.9338464898910299E-4</v>
      </c>
      <c r="AAY244" s="18">
        <v>2.9128945037465399E-4</v>
      </c>
      <c r="AAZ244" s="18">
        <v>8.6075028978838103E-6</v>
      </c>
      <c r="ABA244" s="18">
        <v>7.15314950230916E-5</v>
      </c>
      <c r="ABB244" s="18">
        <v>-7.8048235982786096E-5</v>
      </c>
      <c r="ABC244" s="18">
        <v>-3.3899843048712497E-4</v>
      </c>
      <c r="ABD244" s="18">
        <v>-6.4799179694763302E-5</v>
      </c>
      <c r="ABE244" s="18">
        <v>2.0924535265115499E-4</v>
      </c>
      <c r="ABF244" s="18">
        <v>1.18532896107581E-4</v>
      </c>
      <c r="ABG244" s="18">
        <v>1.25725240949614E-4</v>
      </c>
      <c r="ABH244" s="18">
        <v>9.2158558288701897E-5</v>
      </c>
      <c r="ABI244" s="18">
        <v>-1.44539004024168E-4</v>
      </c>
      <c r="ABJ244" s="18">
        <v>-1.4389331237479801E-4</v>
      </c>
      <c r="ABK244" s="18">
        <v>-1.1004607359810199E-5</v>
      </c>
      <c r="ABL244" s="18">
        <v>8.3001289178374904E-6</v>
      </c>
      <c r="ABM244" s="18">
        <v>-8.2597989761401495E-5</v>
      </c>
      <c r="ABN244" s="18">
        <v>-1.0174903904896999E-4</v>
      </c>
      <c r="ABO244" s="18">
        <v>2.3854490056207601E-5</v>
      </c>
      <c r="ABP244" s="18">
        <v>-1.8567245016753899E-5</v>
      </c>
      <c r="ABQ244" s="18">
        <v>-9.0897087222874194E-5</v>
      </c>
      <c r="ABR244" s="18">
        <v>7.0087456190415198E-6</v>
      </c>
      <c r="ABS244" s="18">
        <v>-6.45588503750405E-6</v>
      </c>
      <c r="ABT244" s="18">
        <v>-8.6378277133536394E-5</v>
      </c>
      <c r="ABU244" s="18">
        <v>-7.7864636759794603E-5</v>
      </c>
      <c r="ABV244" s="18">
        <v>-1.94336683162155E-4</v>
      </c>
      <c r="ABW244" s="18">
        <v>-1.75308377175387E-4</v>
      </c>
      <c r="ABX244" s="18">
        <v>1.8849554608485399E-4</v>
      </c>
      <c r="ABY244" s="18">
        <v>1.6989942029144099E-4</v>
      </c>
      <c r="ABZ244" s="18">
        <v>-1.0731271437930399E-4</v>
      </c>
      <c r="ACA244" s="18">
        <v>-1.3826774966602099E-4</v>
      </c>
      <c r="ACB244" s="18">
        <v>-9.9012585461355496E-5</v>
      </c>
      <c r="ACC244" s="18">
        <v>-9.8244150511295203E-5</v>
      </c>
      <c r="ACD244" s="18">
        <v>-6.08662367890255E-6</v>
      </c>
      <c r="ACE244" s="18">
        <v>6.3324197173031394E-5</v>
      </c>
      <c r="ACF244" s="18">
        <v>-3.5689419744688798E-5</v>
      </c>
      <c r="ACG244" s="18">
        <v>-1.5563541099544701E-4</v>
      </c>
      <c r="ACH244" s="18">
        <v>-1.01871782349716E-4</v>
      </c>
      <c r="ACI244" s="18">
        <v>1.32129553170878E-6</v>
      </c>
      <c r="ACJ244" s="18">
        <v>-4.3650199536893197E-5</v>
      </c>
      <c r="ACK244" s="18">
        <v>-1.0165620798119299E-4</v>
      </c>
      <c r="ACL244" s="18">
        <v>-8.3304537332906604E-5</v>
      </c>
      <c r="ACM244" s="18">
        <v>-1.1149320679931699E-4</v>
      </c>
      <c r="ACN244" s="18">
        <v>-1.12047098837164E-4</v>
      </c>
      <c r="ACO244" s="18">
        <v>-1.17548886788831E-4</v>
      </c>
      <c r="ACP244" s="18">
        <v>-1.25357011047377E-4</v>
      </c>
      <c r="ACQ244" s="18">
        <v>-1.2418837104938201E-4</v>
      </c>
      <c r="ACR244" s="18">
        <v>-1.02118300407572E-4</v>
      </c>
      <c r="ACS244" s="18">
        <v>-4.34655688575369E-5</v>
      </c>
      <c r="ACT244" s="18">
        <v>-8.8499982760947797E-5</v>
      </c>
      <c r="ACU244" s="18">
        <v>-1.5326821876654399E-4</v>
      </c>
      <c r="ACV244" s="18">
        <v>-1.05130152829591E-4</v>
      </c>
      <c r="ACW244" s="18">
        <v>-1.3175100870627099E-4</v>
      </c>
      <c r="ACX244" s="18">
        <v>-2.3220866445655599E-4</v>
      </c>
      <c r="ACY244" s="18">
        <v>-1.57448711186558E-4</v>
      </c>
      <c r="ACZ244" s="18">
        <v>-3.6457854694804602E-5</v>
      </c>
      <c r="ADA244" s="18">
        <v>-1.4364679431694199E-4</v>
      </c>
      <c r="ADB244" s="18">
        <v>-2.4493477239589901E-4</v>
      </c>
      <c r="ADC244" s="18">
        <v>-1.68300663012599E-4</v>
      </c>
      <c r="ADD244" s="18">
        <v>-1.9587355306244201E-4</v>
      </c>
      <c r="ADE244" s="18">
        <v>-2.06817304500006E-4</v>
      </c>
      <c r="ADF244" s="18">
        <v>-1.98209801602178E-4</v>
      </c>
      <c r="ADG244" s="18">
        <v>-1.8766728666874601E-4</v>
      </c>
      <c r="ADH244" s="18">
        <v>-3.37276929907537E-4</v>
      </c>
      <c r="ADI244" s="18">
        <v>-3.36693125636722E-4</v>
      </c>
      <c r="ADJ244" s="18">
        <v>-2.8292846553468198E-4</v>
      </c>
      <c r="ADK244" s="18">
        <v>-3.0484691209903199E-4</v>
      </c>
      <c r="ADL244" s="18">
        <v>-4.4114664312766501E-4</v>
      </c>
      <c r="ADM244" s="18">
        <v>-4.5522499028799403E-4</v>
      </c>
      <c r="ADN244" s="18">
        <v>-4.4197696545633598E-4</v>
      </c>
      <c r="ADO244" s="18">
        <v>-4.9872253429111802E-4</v>
      </c>
      <c r="ADP244" s="18">
        <v>-6.0044062965081103E-4</v>
      </c>
      <c r="ADQ244" s="18">
        <v>-7.5825860219602605E-4</v>
      </c>
      <c r="ADR244" s="18">
        <v>-7.0719945199215696E-4</v>
      </c>
      <c r="ADS244" s="18">
        <v>-5.1956414046905298E-4</v>
      </c>
      <c r="ADT244" s="18">
        <v>-5.4224999052721002E-4</v>
      </c>
      <c r="ADU244" s="18">
        <v>-7.9019661534512897E-4</v>
      </c>
      <c r="ADV244" s="18">
        <v>-7.8408007943331305E-4</v>
      </c>
      <c r="ADW244" s="18">
        <v>-8.6953623462660001E-4</v>
      </c>
      <c r="ADX244" s="18">
        <v>-8.7731444665223302E-4</v>
      </c>
      <c r="ADY244" s="18">
        <v>-8.1571071860242397E-4</v>
      </c>
      <c r="ADZ244" s="18">
        <v>-7.7184597615326202E-4</v>
      </c>
      <c r="AEA244" s="18">
        <v>-9.5093567215709298E-4</v>
      </c>
      <c r="AEB244">
        <v>-1.0478574956803699E-3</v>
      </c>
      <c r="AEC244" s="18">
        <v>-9.8250545540395895E-4</v>
      </c>
      <c r="AED244" s="18">
        <v>-9.07469071843247E-4</v>
      </c>
      <c r="AEE244" s="18">
        <v>-8.7577654529558103E-4</v>
      </c>
      <c r="AEF244" s="18">
        <v>-8.4688132825772001E-4</v>
      </c>
      <c r="AEG244" s="18">
        <v>-8.2846880168735404E-4</v>
      </c>
      <c r="AEH244" s="18">
        <v>-8.3295563663104901E-4</v>
      </c>
      <c r="AEI244" s="18">
        <v>-8.1863180286928495E-4</v>
      </c>
      <c r="AEJ244" s="18">
        <v>-6.8279210135435697E-4</v>
      </c>
      <c r="AEK244" s="18">
        <v>-6.4741108704607898E-4</v>
      </c>
      <c r="AEL244" s="18">
        <v>-6.3179483852920904E-4</v>
      </c>
      <c r="AEM244" s="18">
        <v>-6.3038071192961199E-4</v>
      </c>
      <c r="AEN244" s="18">
        <v>-5.3976005499750603E-4</v>
      </c>
      <c r="AEO244" s="18">
        <v>-5.1489164338969196E-4</v>
      </c>
      <c r="AEP244" s="18">
        <v>-3.8240314342247102E-4</v>
      </c>
      <c r="AEQ244" s="18">
        <v>-3.7828350692464802E-4</v>
      </c>
      <c r="AER244" s="18">
        <v>-3.9439176010097599E-4</v>
      </c>
      <c r="AES244" s="18">
        <v>-3.8538508361152197E-4</v>
      </c>
      <c r="AET244" s="18">
        <v>-2.94272422020069E-4</v>
      </c>
      <c r="AEU244" s="18">
        <v>-2.2725870563011701E-4</v>
      </c>
      <c r="AEV244" s="18">
        <v>-2.0073068082104799E-4</v>
      </c>
      <c r="AEW244" s="18">
        <v>-1.9326087423199301E-4</v>
      </c>
      <c r="AEX244" s="18">
        <v>-2.2433968427582E-4</v>
      </c>
      <c r="AEY244" s="18">
        <v>-2.4665627297543099E-4</v>
      </c>
      <c r="AEZ244" s="18">
        <v>-1.4917952595805401E-4</v>
      </c>
      <c r="AFA244" s="18">
        <v>1.1013993612196601E-4</v>
      </c>
      <c r="AFB244" s="18">
        <v>5.3088024763447902E-5</v>
      </c>
      <c r="AFC244" s="18">
        <v>-3.2556474351985699E-4</v>
      </c>
      <c r="AFD244" s="18">
        <v>-3.1182471402885198E-4</v>
      </c>
      <c r="AFE244" s="18">
        <v>4.8260809237699002E-5</v>
      </c>
      <c r="AFF244" s="18">
        <v>6.1265410380484305E-5</v>
      </c>
      <c r="AFG244" s="18">
        <v>-1.94952462578612E-4</v>
      </c>
      <c r="AFH244" s="18">
        <v>-2.32638781737293E-4</v>
      </c>
      <c r="AFI244" s="18">
        <v>-5.6930199514137997E-5</v>
      </c>
      <c r="AFJ244" s="18">
        <v>9.8400931869413391E-7</v>
      </c>
      <c r="AFK244" s="18">
        <v>-7.8324666273554806E-5</v>
      </c>
      <c r="AFL244" s="18">
        <v>-1.2086914464726199E-4</v>
      </c>
      <c r="AFM244" s="18">
        <v>-1.1007908019971999E-4</v>
      </c>
      <c r="AFN244" s="18">
        <v>-1.06606166807687E-4</v>
      </c>
      <c r="AFO244" s="18">
        <v>-9.8121407210494102E-5</v>
      </c>
      <c r="AFP244" s="18">
        <v>-6.8119437553193496E-5</v>
      </c>
      <c r="AFQ244" s="18">
        <v>-6.2371131543614803E-5</v>
      </c>
      <c r="AFR244" s="18">
        <v>-8.4472145874703295E-5</v>
      </c>
      <c r="AFS244" s="18">
        <v>-9.5662415370068005E-5</v>
      </c>
      <c r="AFT244" s="18">
        <v>-9.5539672069322402E-5</v>
      </c>
      <c r="AFU244" s="18">
        <v>-8.2474215004346693E-5</v>
      </c>
      <c r="AFV244" s="18">
        <v>3.7348001489412301E-5</v>
      </c>
      <c r="AFW244" s="18">
        <v>3.7226289644975897E-5</v>
      </c>
      <c r="AFX244" s="18">
        <v>-8.4718663932503699E-5</v>
      </c>
      <c r="AFY244" s="18">
        <v>-9.2557731880271694E-5</v>
      </c>
      <c r="AFZ244" s="18">
        <v>-4.1959642646582897E-5</v>
      </c>
      <c r="AGA244" s="18">
        <v>-2.53604162671616E-5</v>
      </c>
      <c r="AGB244" s="18">
        <v>8.1245750540415095E-5</v>
      </c>
      <c r="AGC244" s="18">
        <v>1.17548886788831E-4</v>
      </c>
      <c r="AGD244" s="18">
        <v>5.0716706709308297E-6</v>
      </c>
      <c r="AGE244" s="18">
        <v>-6.73510026030221E-5</v>
      </c>
      <c r="AGF244" s="18">
        <v>3.0737398005187199E-6</v>
      </c>
      <c r="AGG244" s="18">
        <v>8.0722802191845994E-5</v>
      </c>
      <c r="AGH244" s="18">
        <v>7.9800680251595994E-5</v>
      </c>
      <c r="AGI244" s="18">
        <v>7.2453616963230605E-5</v>
      </c>
      <c r="AGJ244" s="18">
        <v>6.48301233840409E-5</v>
      </c>
      <c r="AGK244" s="18">
        <v>5.2442333114077701E-5</v>
      </c>
      <c r="AGL244" s="18">
        <v>6.4277262802447902E-5</v>
      </c>
      <c r="AGM244" s="18">
        <v>1.2618630191973899E-4</v>
      </c>
      <c r="AGN244" s="18">
        <v>1.2317444949766401E-4</v>
      </c>
      <c r="AGO244" s="18">
        <v>1.5799847739972298E-5</v>
      </c>
      <c r="AGP244" s="18">
        <v>1.5738991817670901E-5</v>
      </c>
      <c r="AGQ244" s="18">
        <v>1.3710014112433501E-4</v>
      </c>
      <c r="AGR244" s="18">
        <v>1.5007173566522399E-4</v>
      </c>
      <c r="AGS244" s="18">
        <v>4.7677004966828399E-5</v>
      </c>
      <c r="AGT244" s="18">
        <v>2.0164970839231502E-5</v>
      </c>
      <c r="AGU244" s="18">
        <v>2.2040467845735299E-4</v>
      </c>
      <c r="AGV244" s="18">
        <v>3.0998047014846298E-4</v>
      </c>
      <c r="AGW244" s="18">
        <v>1.20560739210906E-4</v>
      </c>
      <c r="AGX244" s="18">
        <v>-1.3955603859583299E-5</v>
      </c>
      <c r="AGY244" s="18">
        <v>6.7689320272346006E-5</v>
      </c>
      <c r="AGZ244" s="18">
        <v>1.56526589246419E-4</v>
      </c>
      <c r="AHA244" s="18">
        <v>1.6811603233329799E-4</v>
      </c>
      <c r="AHB244" s="18">
        <v>1.8880395152121E-4</v>
      </c>
      <c r="AHC244" s="18">
        <v>1.4816560440628E-4</v>
      </c>
      <c r="AHD244" s="18">
        <v>3.44289801352259E-5</v>
      </c>
      <c r="AHE244" s="18">
        <v>6.8242180853939004E-5</v>
      </c>
      <c r="AHF244" s="18">
        <v>2.5049844772612097E-4</v>
      </c>
      <c r="AHG244" s="18">
        <v>2.39371097065621E-4</v>
      </c>
      <c r="AHH244" s="18">
        <v>2.3054079960505E-5</v>
      </c>
      <c r="AHI244" s="18">
        <v>2.3024167727536601E-5</v>
      </c>
      <c r="AHJ244" s="18">
        <v>2.5670884616207901E-4</v>
      </c>
      <c r="AHK244" s="18">
        <v>2.7238491914494101E-4</v>
      </c>
      <c r="AHL244" s="18">
        <v>4.2297960315906797E-5</v>
      </c>
      <c r="AHM244" s="18">
        <v>-5.65650639805515E-6</v>
      </c>
      <c r="AHN244" s="18">
        <v>1.74356343002224E-4</v>
      </c>
      <c r="AHO244" s="18">
        <v>2.4388990715490299E-4</v>
      </c>
      <c r="AHP244" s="18">
        <v>1.40695797817225E-4</v>
      </c>
      <c r="AHQ244" s="18">
        <v>7.4881665114434601E-5</v>
      </c>
      <c r="AHR244" s="18">
        <v>9.0989918290707003E-5</v>
      </c>
      <c r="AHS244" s="18">
        <v>1.10632972237623E-4</v>
      </c>
      <c r="AHT244" s="18">
        <v>1.05344695741804E-4</v>
      </c>
      <c r="AHU244" s="18">
        <v>8.8592813828780497E-5</v>
      </c>
      <c r="AHV244" s="18">
        <v>8.6747538492193397E-5</v>
      </c>
      <c r="AHW244" s="18">
        <v>9.5876958282337097E-5</v>
      </c>
      <c r="AHX244" s="18">
        <v>9.8214238278271305E-5</v>
      </c>
      <c r="AHY244" s="18">
        <v>9.4616518672818701E-5</v>
      </c>
      <c r="AHZ244" s="18">
        <v>1.01779982738303E-4</v>
      </c>
      <c r="AIA244" s="18">
        <v>1.6067613797709999E-4</v>
      </c>
      <c r="AIB244" s="18">
        <v>1.5465243313311699E-4</v>
      </c>
      <c r="AIC244" s="18">
        <v>-4.63866531244527E-5</v>
      </c>
      <c r="AID244" s="18">
        <v>-4.6908570016712602E-5</v>
      </c>
      <c r="AIE244" s="18">
        <v>1.8702056356306699E-4</v>
      </c>
      <c r="AIF244" s="18">
        <v>2.0641813090849199E-4</v>
      </c>
      <c r="AIG244" s="18">
        <v>-4.9399537002781102E-5</v>
      </c>
      <c r="AIH244" s="18">
        <v>-1.11707749711476E-4</v>
      </c>
      <c r="AII244" s="18">
        <v>1.1733331242030899E-4</v>
      </c>
      <c r="AIJ244" s="18">
        <v>2.18898752246288E-4</v>
      </c>
      <c r="AIK244" s="18">
        <v>1.7920521911074499E-5</v>
      </c>
      <c r="AIL244" s="18">
        <v>-1.1807080368120201E-4</v>
      </c>
      <c r="AIM244" s="18">
        <v>9.2831067802223704E-6</v>
      </c>
      <c r="AIN244" s="18">
        <v>1.3580875782553899E-4</v>
      </c>
      <c r="AIO244" s="18">
        <v>6.2155557175091997E-5</v>
      </c>
      <c r="AIP244" s="18">
        <v>-5.8682643782947902E-5</v>
      </c>
      <c r="AIQ244" s="18">
        <v>-4.4756952156388398E-5</v>
      </c>
      <c r="AIR244" s="18">
        <v>1.43558089074624E-5</v>
      </c>
      <c r="AIS244" s="18">
        <v>3.32912838264531E-5</v>
      </c>
      <c r="AIT244" s="18">
        <v>5.3425310976462603E-5</v>
      </c>
      <c r="AIU244" s="18">
        <v>1.59545661861937E-5</v>
      </c>
      <c r="AIV244" s="18">
        <v>-1.31075404823932E-4</v>
      </c>
      <c r="AIW244" s="18">
        <v>-1.13306506990318E-4</v>
      </c>
      <c r="AIX244" s="18">
        <v>6.3415996784554896E-5</v>
      </c>
      <c r="AIY244" s="18">
        <v>5.8559900482202299E-5</v>
      </c>
      <c r="AIZ244" s="18">
        <v>-1.3513212248694701E-4</v>
      </c>
      <c r="AJA244" s="18">
        <v>-1.35409584234025E-4</v>
      </c>
      <c r="AJB244" s="18">
        <v>-5.6130820874689098E-5</v>
      </c>
      <c r="AJC244" s="18">
        <v>-5.0228827875087298E-5</v>
      </c>
      <c r="AJD244" s="18">
        <v>-1.5953534729939901E-5</v>
      </c>
      <c r="AJE244" s="18">
        <v>7.9937863939338798E-7</v>
      </c>
      <c r="AJF244" s="18">
        <v>-1.6126097370428E-4</v>
      </c>
      <c r="AJG244" s="18">
        <v>-2.5511008888329202E-4</v>
      </c>
      <c r="AJH244" s="18">
        <v>-1.14382315920535E-4</v>
      </c>
      <c r="AJI244" s="18">
        <v>7.0706329975966897E-6</v>
      </c>
      <c r="AJJ244" s="18">
        <v>-1.0116523477809999E-4</v>
      </c>
      <c r="AJK244" s="18">
        <v>-2.4305958482628799E-4</v>
      </c>
      <c r="AJL244" s="18">
        <v>-1.5631204633415001E-4</v>
      </c>
      <c r="AJM244" s="18">
        <v>1.0943751437564299E-5</v>
      </c>
      <c r="AJN244" s="18">
        <v>-8.2197784713522405E-5</v>
      </c>
      <c r="AJO244" s="18">
        <v>-3.6036298501362902E-4</v>
      </c>
      <c r="AJP244" s="18">
        <v>-3.10195013060732E-4</v>
      </c>
      <c r="AJQ244" s="18">
        <v>-2.0442432586364999E-5</v>
      </c>
      <c r="AJR244" s="18">
        <v>-3.99307680868932E-5</v>
      </c>
      <c r="AJS244" s="18">
        <v>-3.6964609179385101E-4</v>
      </c>
      <c r="AJT244" s="18">
        <v>-3.7016904014247599E-4</v>
      </c>
      <c r="AJU244" s="18">
        <v>-1.16257503490146E-4</v>
      </c>
      <c r="AJV244" s="18">
        <v>-9.4740293429873502E-5</v>
      </c>
      <c r="AJW244" s="18">
        <v>-3.0752044685178299E-4</v>
      </c>
      <c r="AJX244" s="18">
        <v>-3.5827222307549501E-4</v>
      </c>
      <c r="AJY244" s="18">
        <v>-2.62548951783125E-4</v>
      </c>
      <c r="AJZ244" s="18">
        <v>-2.1945161282788101E-4</v>
      </c>
      <c r="AKA244" s="18">
        <v>-3.4656003668775899E-4</v>
      </c>
      <c r="AKB244" s="18">
        <v>-4.0942317289077701E-4</v>
      </c>
      <c r="AKC244" s="18">
        <v>-3.2556577497616602E-4</v>
      </c>
      <c r="AKD244" s="18">
        <v>-2.7761027680589501E-4</v>
      </c>
      <c r="AKE244" s="18">
        <v>-3.3297369418672202E-4</v>
      </c>
      <c r="AKF244" s="18">
        <v>-3.7259708829373502E-4</v>
      </c>
      <c r="AKG244" s="18">
        <v>-4.2042778025053098E-4</v>
      </c>
      <c r="AKH244" s="18">
        <v>-4.8744149664053899E-4</v>
      </c>
      <c r="AKI244" s="18">
        <v>-4.4609557049779498E-4</v>
      </c>
      <c r="AKJ244" s="18">
        <v>-3.7643926304431398E-4</v>
      </c>
      <c r="AKK244" s="18">
        <v>-4.5276702990387698E-4</v>
      </c>
      <c r="AKL244" s="18">
        <v>-6.38649897158172E-4</v>
      </c>
      <c r="AKM244" s="18">
        <v>-5.9751954538400599E-4</v>
      </c>
      <c r="AKN244" s="18">
        <v>-4.1876816704949899E-4</v>
      </c>
      <c r="AKO244" s="18">
        <v>-4.4668040622497502E-4</v>
      </c>
      <c r="AKP244" s="18">
        <v>-6.9797720113418105E-4</v>
      </c>
      <c r="AKQ244" s="18">
        <v>-6.8549761125263897E-4</v>
      </c>
      <c r="AKR244" s="18">
        <v>-5.4876673148701496E-4</v>
      </c>
      <c r="AKS244" s="18">
        <v>-5.4889050624401504E-4</v>
      </c>
      <c r="AKT244" s="18">
        <v>-7.5011216026821205E-4</v>
      </c>
      <c r="AKU244" s="18">
        <v>-7.5546129268610996E-4</v>
      </c>
      <c r="AKV244" s="18">
        <v>-6.4436725947852804E-4</v>
      </c>
      <c r="AKW244" s="18">
        <v>-6.3419297444738899E-4</v>
      </c>
      <c r="AKX244" s="18">
        <v>-7.7983769963468896E-4</v>
      </c>
      <c r="AKY244" s="18">
        <v>-8.0344567163315097E-4</v>
      </c>
      <c r="AKZ244" s="18">
        <v>-7.6760359635469301E-4</v>
      </c>
      <c r="ALA244" s="18">
        <v>-7.75258033623216E-4</v>
      </c>
      <c r="ALB244" s="18">
        <v>-8.9846239535379402E-4</v>
      </c>
      <c r="ALC244" s="18">
        <v>-9.5158033235015396E-4</v>
      </c>
      <c r="ALD244" s="18">
        <v>-8.4728153330559898E-4</v>
      </c>
      <c r="ALE244" s="18">
        <v>-7.7713218973646204E-4</v>
      </c>
      <c r="ALF244" s="18">
        <v>-8.6962906569443201E-4</v>
      </c>
      <c r="ALG244" s="18">
        <v>-9.7383709658388495E-4</v>
      </c>
      <c r="ALH244" s="18">
        <v>-9.861320557861819E-4</v>
      </c>
      <c r="ALI244">
        <v>-1.02707777688099E-3</v>
      </c>
      <c r="ALJ244">
        <v>-1.00079627012988E-3</v>
      </c>
      <c r="ALK244" s="18">
        <v>-9.1312557824135799E-4</v>
      </c>
      <c r="ALL244" s="18">
        <v>-9.3224568383959395E-4</v>
      </c>
      <c r="ALM244">
        <v>-1.1135488850823601E-3</v>
      </c>
      <c r="ALN244">
        <v>-1.0692839375854299E-3</v>
      </c>
      <c r="ALO244" s="18">
        <v>-8.36122207499456E-4</v>
      </c>
      <c r="ALP244" s="18">
        <v>-8.6636966375830404E-4</v>
      </c>
      <c r="ALQ244">
        <v>-1.16694428382585E-3</v>
      </c>
      <c r="ALR244">
        <v>-1.1459180469686101E-3</v>
      </c>
      <c r="ALS244" s="18">
        <v>-8.8084924742287598E-4</v>
      </c>
      <c r="ALT244" s="18">
        <v>-8.6135884900961901E-4</v>
      </c>
      <c r="ALU244">
        <v>-1.0548053853771599E-3</v>
      </c>
      <c r="ALV244">
        <v>-1.0764463701944901E-3</v>
      </c>
      <c r="ALW244" s="18">
        <v>-9.9022074859467192E-4</v>
      </c>
      <c r="ALX244" s="18">
        <v>-9.3891611178936697E-4</v>
      </c>
      <c r="ALY244" s="18">
        <v>-9.2846539646740302E-4</v>
      </c>
      <c r="ALZ244" s="18">
        <v>-9.38301363829274E-4</v>
      </c>
      <c r="AMA244">
        <v>-1.00002680372346E-3</v>
      </c>
      <c r="AMB244">
        <v>-1.0177946701008199E-3</v>
      </c>
      <c r="AMC244" s="18">
        <v>-9.3842410713002001E-4</v>
      </c>
      <c r="AMD244" s="18">
        <v>-8.8948666255361797E-4</v>
      </c>
      <c r="AME244" s="18">
        <v>-9.9904382586107898E-4</v>
      </c>
      <c r="AMF244">
        <v>-1.1095829355746701E-3</v>
      </c>
      <c r="AMG244">
        <v>-1.0610456960460899E-3</v>
      </c>
      <c r="AMH244" s="18">
        <v>-9.87454382774144E-4</v>
      </c>
      <c r="AMI244">
        <v>-1.0177946701008199E-3</v>
      </c>
      <c r="AMJ244">
        <v>-1.08419260707437E-3</v>
      </c>
      <c r="AMK244">
        <v>-1.0874819212435801E-3</v>
      </c>
      <c r="AML244">
        <v>-1.16666682207872E-3</v>
      </c>
      <c r="AMM244">
        <v>-1.1827142193328E-3</v>
      </c>
      <c r="AMN244">
        <v>-1.27453239703956E-3</v>
      </c>
      <c r="AMO244">
        <v>-1.27465720325298E-3</v>
      </c>
      <c r="AMP244">
        <v>-1.3241464769545501E-3</v>
      </c>
      <c r="AMQ244">
        <v>-1.3549488567076099E-3</v>
      </c>
      <c r="AMR244">
        <v>-1.7471580552588699E-3</v>
      </c>
      <c r="AMS244">
        <v>-1.7327713026621899E-3</v>
      </c>
      <c r="AMT244">
        <v>-1.63016202905158E-3</v>
      </c>
      <c r="AMU244">
        <v>-1.6373244616607E-3</v>
      </c>
      <c r="AMV244">
        <v>-2.1729339364711599E-3</v>
      </c>
      <c r="AMW244">
        <v>-2.2104676000961302E-3</v>
      </c>
      <c r="AMX244">
        <v>-2.2929129343238199E-3</v>
      </c>
      <c r="AMY244">
        <v>-2.2954936380087301E-3</v>
      </c>
      <c r="AMZ244">
        <v>-2.7370095424950002E-3</v>
      </c>
      <c r="ANA244">
        <v>-2.8575713131622198E-3</v>
      </c>
      <c r="ANB244">
        <v>-3.0889496552899899E-3</v>
      </c>
      <c r="ANC244">
        <v>-3.1965078562707899E-3</v>
      </c>
      <c r="AND244">
        <v>-3.4945615971193598E-3</v>
      </c>
      <c r="ANE244">
        <v>-3.6546539308255901E-3</v>
      </c>
      <c r="ANF244">
        <v>-3.9950355442230296E-3</v>
      </c>
      <c r="ANG244">
        <v>-4.1972731827114003E-3</v>
      </c>
      <c r="ANH244">
        <v>-4.2976070637046303E-3</v>
      </c>
      <c r="ANI244">
        <v>-4.4245937757200196E-3</v>
      </c>
      <c r="ANJ244">
        <v>-4.6693748611258898E-3</v>
      </c>
      <c r="ANK244">
        <v>-5.0582638018187801E-3</v>
      </c>
      <c r="ANL244">
        <v>-5.0980408829156502E-3</v>
      </c>
      <c r="ANM244">
        <v>-5.13293092402095E-3</v>
      </c>
      <c r="ANN244">
        <v>-5.2783611062960896E-3</v>
      </c>
      <c r="ANO244">
        <v>-5.5794566117995902E-3</v>
      </c>
      <c r="ANP244">
        <v>-5.4957219571857199E-3</v>
      </c>
      <c r="ANQ244">
        <v>-5.3831519100000502E-3</v>
      </c>
      <c r="ANR244">
        <v>-5.4017810423953004E-3</v>
      </c>
      <c r="ANS244">
        <v>-5.7698902642887503E-3</v>
      </c>
      <c r="ANT244">
        <v>-5.7138357711809997E-3</v>
      </c>
      <c r="ANU244">
        <v>-5.34412882346493E-3</v>
      </c>
      <c r="ANV244">
        <v>-5.3204434922433904E-3</v>
      </c>
      <c r="ANW244">
        <v>-5.3195822262253802E-3</v>
      </c>
      <c r="ANX244">
        <v>-5.2498960065390197E-3</v>
      </c>
      <c r="ANY244">
        <v>-4.9033813539288099E-3</v>
      </c>
      <c r="ANZ244">
        <v>-4.8537363303245698E-3</v>
      </c>
      <c r="AOA244">
        <v>-4.6324868891502403E-3</v>
      </c>
      <c r="AOB244">
        <v>-4.5764323960423804E-3</v>
      </c>
      <c r="AOC244">
        <v>-4.1871288099132797E-3</v>
      </c>
      <c r="AOD244">
        <v>-4.1083430826696597E-3</v>
      </c>
      <c r="AOE244">
        <v>-3.88741545586371E-3</v>
      </c>
      <c r="AOF244">
        <v>-3.7747391686781201E-3</v>
      </c>
      <c r="AOG244">
        <v>-3.35652386221022E-3</v>
      </c>
      <c r="AOH244">
        <v>-3.23287391135415E-3</v>
      </c>
      <c r="AOI244">
        <v>-3.02914478704294E-3</v>
      </c>
      <c r="AOJ244">
        <v>-2.9159929984990101E-3</v>
      </c>
      <c r="AOK244">
        <v>-2.66535530417114E-3</v>
      </c>
      <c r="AOL244">
        <v>-2.5374928857494201E-3</v>
      </c>
      <c r="AOM244">
        <v>-2.3413119587069502E-3</v>
      </c>
      <c r="AON244">
        <v>-2.10919509386189E-3</v>
      </c>
      <c r="AOO244">
        <v>-1.9503477279204601E-3</v>
      </c>
      <c r="AOP244">
        <v>-1.8658590787448599E-3</v>
      </c>
      <c r="AOQ244">
        <v>-1.7309425306264699E-3</v>
      </c>
      <c r="AOR244">
        <v>-1.5499467033637999E-3</v>
      </c>
      <c r="AOS244">
        <v>-1.5042366855780301E-3</v>
      </c>
      <c r="AOT244">
        <v>-1.41529008223528E-3</v>
      </c>
      <c r="AOU244">
        <v>-1.2961434696238899E-3</v>
      </c>
      <c r="AOV244">
        <v>-1.0771075336885E-3</v>
      </c>
      <c r="AOW244">
        <v>-1.0807650777599201E-3</v>
      </c>
      <c r="AOX244">
        <v>-1.03198028871726E-3</v>
      </c>
      <c r="AOY244" s="18">
        <v>-9.3957727528337599E-4</v>
      </c>
      <c r="AOZ244" s="18">
        <v>-7.4691567716686502E-4</v>
      </c>
      <c r="APA244" s="18">
        <v>-7.6877120489640596E-4</v>
      </c>
      <c r="APB244" s="18">
        <v>-7.1108907373310104E-4</v>
      </c>
      <c r="APC244" s="18">
        <v>-6.6029088197550002E-4</v>
      </c>
      <c r="APD244" s="18">
        <v>-5.3453366588024299E-4</v>
      </c>
      <c r="APE244" s="18">
        <v>-5.4095860722847E-4</v>
      </c>
      <c r="APF244" s="18">
        <v>-4.5358188038793702E-4</v>
      </c>
      <c r="APG244" s="18">
        <v>-4.1956651423258302E-4</v>
      </c>
      <c r="APH244" s="18">
        <v>-3.9121074884423902E-4</v>
      </c>
      <c r="API244" s="18">
        <v>-3.9757277135765701E-4</v>
      </c>
      <c r="APJ244" s="18">
        <v>-2.6351645780092698E-4</v>
      </c>
      <c r="APK244" s="18">
        <v>-2.2603024116613001E-4</v>
      </c>
      <c r="APL244" s="18">
        <v>-1.4891856751184001E-4</v>
      </c>
      <c r="APM244" s="18">
        <v>-1.4409341489876601E-4</v>
      </c>
      <c r="APN244" s="18">
        <v>-1.3331779083952601E-4</v>
      </c>
      <c r="APO244" s="18">
        <v>-1.20178068920284E-4</v>
      </c>
      <c r="APP244" s="18">
        <v>-4.6570252347416498E-5</v>
      </c>
      <c r="APQ244" s="18">
        <v>-4.8845644964851103E-5</v>
      </c>
      <c r="APR244" s="18">
        <v>-2.0057699383096902E-5</v>
      </c>
      <c r="APS244" s="18">
        <v>1.6184580943129299E-5</v>
      </c>
      <c r="APT244" s="18">
        <v>4.2605334295953098E-5</v>
      </c>
      <c r="APU244" s="18">
        <v>2.4792083841013101E-5</v>
      </c>
      <c r="APV244" s="18">
        <v>6.6366993284355802E-5</v>
      </c>
      <c r="APW244" s="18">
        <v>1.0559121379966E-4</v>
      </c>
      <c r="APX244" s="18">
        <v>1.08373051464799E-4</v>
      </c>
      <c r="APY244" s="18">
        <v>1.2649367589975799E-4</v>
      </c>
      <c r="APZ244" s="18">
        <v>1.75862269213261E-4</v>
      </c>
      <c r="AQA244" s="18">
        <v>1.7182102339491299E-4</v>
      </c>
      <c r="AQB244" s="18">
        <v>2.0941451148587199E-4</v>
      </c>
      <c r="AQC244" s="18">
        <v>3.0358647248954202E-4</v>
      </c>
      <c r="AQD244" s="18">
        <v>2.7659635525425998E-4</v>
      </c>
      <c r="AQE244" s="18">
        <v>1.9473688821003399E-4</v>
      </c>
      <c r="AQF244" s="18">
        <v>3.41350150871444E-4</v>
      </c>
      <c r="AQG244" s="18">
        <v>6.1379592593863099E-4</v>
      </c>
      <c r="AQH244" s="18">
        <v>5.4054396179228903E-4</v>
      </c>
      <c r="AQI244" s="18">
        <v>3.63775042483527E-4</v>
      </c>
      <c r="AQJ244" s="18">
        <v>4.7058028035876199E-4</v>
      </c>
      <c r="AQK244" s="18">
        <v>7.1383893625268004E-4</v>
      </c>
      <c r="AQL244" s="18">
        <v>6.9514997939149005E-4</v>
      </c>
      <c r="AQM244" s="18">
        <v>6.3694386842322304E-4</v>
      </c>
      <c r="AQN244" s="18">
        <v>6.9287458677402803E-4</v>
      </c>
      <c r="AQO244" s="18">
        <v>8.9090078915318705E-4</v>
      </c>
      <c r="AQP244" s="18">
        <v>8.9518958448561703E-4</v>
      </c>
      <c r="AQQ244" s="18">
        <v>8.8837990993420601E-4</v>
      </c>
      <c r="AQR244" s="18">
        <v>9.2234782909930701E-4</v>
      </c>
      <c r="AQS244">
        <v>1.04215560520465E-3</v>
      </c>
      <c r="AQT244">
        <v>1.0268013465902499E-3</v>
      </c>
      <c r="AQU244">
        <v>1.03923555239418E-3</v>
      </c>
      <c r="AQV244">
        <v>1.08648244008022E-3</v>
      </c>
      <c r="AQW244">
        <v>1.1951938092143099E-3</v>
      </c>
      <c r="AQX244">
        <v>1.1775641579823901E-3</v>
      </c>
      <c r="AQY244">
        <v>1.12037403147846E-3</v>
      </c>
      <c r="AQZ244">
        <v>1.1524193160837299E-3</v>
      </c>
      <c r="ARA244">
        <v>1.2816030300371499E-3</v>
      </c>
      <c r="ARB244">
        <v>1.2690924964663299E-3</v>
      </c>
      <c r="ARC244">
        <v>1.18408193039842E-3</v>
      </c>
      <c r="ARD244">
        <v>1.2012804328932201E-3</v>
      </c>
      <c r="ARE244">
        <v>1.30660965679044E-3</v>
      </c>
      <c r="ARF244">
        <v>1.3120670921208601E-3</v>
      </c>
      <c r="ARG244">
        <v>1.2728727838385301E-3</v>
      </c>
      <c r="ARH244">
        <v>1.2795287713999401E-3</v>
      </c>
      <c r="ARI244">
        <v>1.33112531034063E-3</v>
      </c>
      <c r="ARJ244">
        <v>1.3376575231450101E-3</v>
      </c>
      <c r="ARK244">
        <v>1.30018574689852E-3</v>
      </c>
      <c r="ARL244">
        <v>1.28218786576431E-3</v>
      </c>
      <c r="ARM244">
        <v>1.37972443724768E-3</v>
      </c>
      <c r="ARN244">
        <v>1.45658959284414E-3</v>
      </c>
      <c r="ARO244">
        <v>1.3533201871958301E-3</v>
      </c>
      <c r="ARP244">
        <v>1.26503474734709E-3</v>
      </c>
      <c r="ARQ244">
        <v>1.3684433995971E-3</v>
      </c>
      <c r="ARR244">
        <v>1.4406659703471399E-3</v>
      </c>
      <c r="ARS244">
        <v>1.37159449862084E-3</v>
      </c>
      <c r="ART244">
        <v>1.31409493522419E-3</v>
      </c>
      <c r="ARU244">
        <v>1.37220924658093E-3</v>
      </c>
      <c r="ARV244">
        <v>1.4424648301498901E-3</v>
      </c>
      <c r="ARW244">
        <v>1.40539222749497E-3</v>
      </c>
      <c r="ARX244">
        <v>1.36755222134621E-3</v>
      </c>
      <c r="ARY244">
        <v>1.4080358500146899E-3</v>
      </c>
      <c r="ARZ244">
        <v>1.4029187952661799E-3</v>
      </c>
      <c r="ASA244">
        <v>1.35158218331532E-3</v>
      </c>
      <c r="ASB244">
        <v>1.3603897887371199E-3</v>
      </c>
      <c r="ASC244">
        <v>1.39108283412142E-3</v>
      </c>
      <c r="ASD244">
        <v>1.3912829366453301E-3</v>
      </c>
      <c r="ASE244">
        <v>1.3798636838493999E-3</v>
      </c>
      <c r="ASF244">
        <v>1.39117566518923E-3</v>
      </c>
      <c r="ASG244">
        <v>1.4283699796885901E-3</v>
      </c>
      <c r="ASH244">
        <v>1.437039369965E-3</v>
      </c>
      <c r="ASI244">
        <v>1.3797708527815899E-3</v>
      </c>
      <c r="ASJ244">
        <v>1.3062878424220301E-3</v>
      </c>
      <c r="ASK244">
        <v>1.34253012274829E-3</v>
      </c>
      <c r="ASL244">
        <v>1.4537768114897499E-3</v>
      </c>
      <c r="ASM244">
        <v>1.4086052138972099E-3</v>
      </c>
      <c r="ASN244">
        <v>1.23397140914788E-3</v>
      </c>
      <c r="ASO244">
        <v>1.2847396886725699E-3</v>
      </c>
      <c r="ASP244">
        <v>1.4054840271064599E-3</v>
      </c>
      <c r="ASQ244">
        <v>1.36401742057556E-3</v>
      </c>
      <c r="ASR244">
        <v>1.2799898323699801E-3</v>
      </c>
      <c r="ASS244">
        <v>1.2988634199105301E-3</v>
      </c>
      <c r="AST244">
        <v>1.3746218228874701E-3</v>
      </c>
      <c r="ASU244">
        <v>1.35830005825526E-3</v>
      </c>
      <c r="ASV244">
        <v>1.22341239091353E-3</v>
      </c>
      <c r="ASW244">
        <v>1.23343402041098E-3</v>
      </c>
      <c r="ASX244">
        <v>1.30230745252596E-3</v>
      </c>
      <c r="ASY244">
        <v>1.2908562245843799E-3</v>
      </c>
      <c r="ASZ244">
        <v>1.2187863093680799E-3</v>
      </c>
      <c r="ATA244">
        <v>1.2206924406269401E-3</v>
      </c>
      <c r="ATB244">
        <v>1.2701683053965801E-3</v>
      </c>
      <c r="ATC244">
        <v>1.28223324984189E-3</v>
      </c>
      <c r="ATD244">
        <v>1.22439743168856E-3</v>
      </c>
      <c r="ATE244">
        <v>1.18076167254002E-3</v>
      </c>
      <c r="ATF244">
        <v>1.1164225223590199E-3</v>
      </c>
      <c r="ATG244">
        <v>1.16822019527995E-3</v>
      </c>
      <c r="ATH244">
        <v>1.2413184724363001E-3</v>
      </c>
      <c r="ATI244">
        <v>1.18402004301987E-3</v>
      </c>
      <c r="ATJ244">
        <v>1.0933529705538501E-3</v>
      </c>
      <c r="ATK244">
        <v>1.13787990795333E-3</v>
      </c>
      <c r="ATL244">
        <v>1.1707245711979799E-3</v>
      </c>
      <c r="ATM244">
        <v>1.1390784601842899E-3</v>
      </c>
      <c r="ATN244">
        <v>1.06923855350782E-3</v>
      </c>
      <c r="ATO244">
        <v>1.0686991018581901E-3</v>
      </c>
      <c r="ATP244">
        <v>1.1088155320808E-3</v>
      </c>
      <c r="ATQ244">
        <v>1.1248608664222099E-3</v>
      </c>
      <c r="ATR244">
        <v>1.0419864463700401E-3</v>
      </c>
      <c r="ATS244">
        <v>1.0010727004207099E-3</v>
      </c>
      <c r="ATT244">
        <v>1.0268322902795E-3</v>
      </c>
      <c r="ATU244">
        <v>1.07801315232769E-3</v>
      </c>
      <c r="ATV244">
        <v>1.01346049069078E-3</v>
      </c>
      <c r="ATW244" s="18">
        <v>9.3568868499877E-4</v>
      </c>
      <c r="ATX244" s="18">
        <v>9.5413215525841301E-4</v>
      </c>
      <c r="ATY244">
        <v>1.0248343594091399E-3</v>
      </c>
      <c r="ATZ244" s="18">
        <v>9.6283145776782098E-4</v>
      </c>
      <c r="AUA244" s="18">
        <v>8.8515248314357999E-4</v>
      </c>
      <c r="AUB244" s="18">
        <v>8.8791884896410802E-4</v>
      </c>
      <c r="AUC244" s="18">
        <v>9.66828350964843E-4</v>
      </c>
      <c r="AUD244" s="18">
        <v>9.9950385537483899E-4</v>
      </c>
      <c r="AUE244" s="18">
        <v>9.2225499803150202E-4</v>
      </c>
      <c r="AUF244" s="18">
        <v>8.1807894228763602E-4</v>
      </c>
      <c r="AUG244" s="18">
        <v>8.6102156279665998E-4</v>
      </c>
      <c r="AUH244" s="18">
        <v>9.2037981046183505E-4</v>
      </c>
      <c r="AUI244" s="18">
        <v>9.0092241865052903E-4</v>
      </c>
      <c r="AUJ244" s="18">
        <v>7.8490937030567499E-4</v>
      </c>
      <c r="AUK244" s="18">
        <v>7.8036064798336902E-4</v>
      </c>
      <c r="AUL244" s="18">
        <v>8.96802782152761E-4</v>
      </c>
      <c r="AUM244" s="18">
        <v>8.9793944700516904E-4</v>
      </c>
      <c r="AUN244" s="18">
        <v>7.8177477458291002E-4</v>
      </c>
      <c r="AUO244" s="18">
        <v>7.9450088252219699E-4</v>
      </c>
      <c r="AUP244" s="18">
        <v>7.8069793419638302E-4</v>
      </c>
      <c r="AUQ244" s="18">
        <v>7.5586149773409995E-4</v>
      </c>
      <c r="AUR244" s="18">
        <v>7.8641632797293805E-4</v>
      </c>
      <c r="AUS244" s="18">
        <v>7.9588303397615202E-4</v>
      </c>
      <c r="AUT244" s="18">
        <v>7.75104346633137E-4</v>
      </c>
      <c r="AUU244" s="18">
        <v>7.6520546043651295E-4</v>
      </c>
      <c r="AUV244" s="18">
        <v>7.6299298665388705E-4</v>
      </c>
      <c r="AUW244" s="18">
        <v>7.6136328568576696E-4</v>
      </c>
      <c r="AUX244" s="18">
        <v>7.1079614014141201E-4</v>
      </c>
      <c r="AUY244" s="18">
        <v>7.3240618126935099E-4</v>
      </c>
      <c r="AUZ244" s="18">
        <v>7.30192676030472E-4</v>
      </c>
      <c r="AVA244" s="18">
        <v>6.5454257596592104E-4</v>
      </c>
      <c r="AVB244" s="18">
        <v>6.7123463341300905E-4</v>
      </c>
      <c r="AVC244" s="18">
        <v>7.6741896567544799E-4</v>
      </c>
      <c r="AVD244" s="18">
        <v>7.4872897735794798E-4</v>
      </c>
      <c r="AVE244" s="18">
        <v>6.5660136275846805E-4</v>
      </c>
      <c r="AVF244" s="18">
        <v>6.4639716549441597E-4</v>
      </c>
      <c r="AVG244" s="18">
        <v>7.3483422942061105E-4</v>
      </c>
      <c r="AVH244" s="18">
        <v>7.3102299835908703E-4</v>
      </c>
      <c r="AVI244" s="18">
        <v>6.4372259928541199E-4</v>
      </c>
      <c r="AVJ244" s="18">
        <v>6.2478609291011201E-4</v>
      </c>
      <c r="AVK244" s="18">
        <v>6.7738211301415698E-4</v>
      </c>
      <c r="AVL244" s="18">
        <v>7.1273218363321301E-4</v>
      </c>
      <c r="AVM244" s="18">
        <v>6.6852912351478202E-4</v>
      </c>
      <c r="AVN244" s="18">
        <v>5.6696471514505698E-4</v>
      </c>
      <c r="AVO244" s="18">
        <v>5.9822712441193096E-4</v>
      </c>
      <c r="AVP244" s="18">
        <v>6.7458480350435202E-4</v>
      </c>
      <c r="AVQ244" s="18">
        <v>6.5149977985462504E-4</v>
      </c>
      <c r="AVR244" s="18">
        <v>5.9300073529466803E-4</v>
      </c>
      <c r="AVS244" s="18">
        <v>6.0136275159100496E-4</v>
      </c>
      <c r="AVT244" s="18">
        <v>6.1230650302857004E-4</v>
      </c>
      <c r="AVU244" s="18">
        <v>5.9266241762534401E-4</v>
      </c>
      <c r="AVV244" s="18">
        <v>5.1476890008889098E-4</v>
      </c>
      <c r="AVW244" s="18">
        <v>5.0440895292219701E-4</v>
      </c>
      <c r="AVX244" s="18">
        <v>5.9533801529065801E-4</v>
      </c>
      <c r="AVY244" s="18">
        <v>6.1418065914181598E-4</v>
      </c>
      <c r="AVZ244" s="18">
        <v>4.4397489632669302E-4</v>
      </c>
      <c r="AWA244" s="18">
        <v>3.7391941528164198E-4</v>
      </c>
      <c r="AWB244" s="18">
        <v>5.4824378313833501E-4</v>
      </c>
      <c r="AWC244" s="18">
        <v>6.3972570608838899E-4</v>
      </c>
      <c r="AWD244" s="18">
        <v>4.6404806755445601E-4</v>
      </c>
      <c r="AWE244" s="18">
        <v>3.5562860055571299E-4</v>
      </c>
      <c r="AWF244" s="18">
        <v>4.7858850714116398E-4</v>
      </c>
      <c r="AWG244" s="18">
        <v>5.6404363087825195E-4</v>
      </c>
      <c r="AWH244" s="18">
        <v>4.8980868886955298E-4</v>
      </c>
      <c r="AWI244" s="18">
        <v>4.1793784472077202E-4</v>
      </c>
      <c r="AWJ244" s="18">
        <v>3.5436816094625001E-4</v>
      </c>
      <c r="AWK244" s="18">
        <v>3.7312003664224897E-4</v>
      </c>
      <c r="AWL244" s="18">
        <v>4.56639116887536E-4</v>
      </c>
      <c r="AWM244" s="18">
        <v>4.6306405823570701E-4</v>
      </c>
      <c r="AWN244" s="18">
        <v>3.6371315510502701E-4</v>
      </c>
      <c r="AWO244" s="18">
        <v>3.2562663089835599E-4</v>
      </c>
      <c r="AWP244" s="18">
        <v>4.41116730894697E-4</v>
      </c>
      <c r="AWQ244" s="18">
        <v>4.6696812036495201E-4</v>
      </c>
      <c r="AWR244" s="18">
        <v>2.96638582792718E-4</v>
      </c>
      <c r="AWS244" s="18">
        <v>2.8302129660245901E-4</v>
      </c>
      <c r="AWT244" s="18">
        <v>4.73208431033878E-4</v>
      </c>
      <c r="AWU244" s="18">
        <v>5.1707420493934898E-4</v>
      </c>
      <c r="AWV244" s="18">
        <v>2.7078719332240798E-4</v>
      </c>
      <c r="AWW244" s="18">
        <v>1.5717228089578899E-4</v>
      </c>
      <c r="AWX244" s="18">
        <v>3.8492402264145298E-4</v>
      </c>
      <c r="AWY244" s="18">
        <v>5.0914333738005801E-4</v>
      </c>
      <c r="AWZ244" s="18">
        <v>2.79762926122639E-4</v>
      </c>
      <c r="AXA244" s="18">
        <v>1.75769438145401E-4</v>
      </c>
      <c r="AXB244" s="18">
        <v>2.7964018282189402E-4</v>
      </c>
      <c r="AXC244" s="18">
        <v>3.3613923359881998E-4</v>
      </c>
      <c r="AXD244" s="18">
        <v>2.9347304338061999E-4</v>
      </c>
      <c r="AXE244" s="18">
        <v>2.42413893176918E-4</v>
      </c>
      <c r="AXF244" s="18">
        <v>2.1136705827856601E-4</v>
      </c>
      <c r="AXG244" s="18">
        <v>2.1038304895998301E-4</v>
      </c>
      <c r="AXH244" s="18">
        <v>2.2289461398705601E-4</v>
      </c>
      <c r="AXI244" s="18">
        <v>2.671894737169E-4</v>
      </c>
      <c r="AXJ244" s="18">
        <v>2.28150915337288E-4</v>
      </c>
      <c r="AXK244" s="18">
        <v>1.4515375198431699E-4</v>
      </c>
      <c r="AXL244" s="18">
        <v>1.6885352359413599E-4</v>
      </c>
      <c r="AXM244" s="18">
        <v>2.4511940307519998E-4</v>
      </c>
      <c r="AXN244" s="18">
        <v>2.70264244973839E-4</v>
      </c>
      <c r="AXO244" s="18">
        <v>2.0328250372936201E-4</v>
      </c>
      <c r="AXP244" s="18">
        <v>1.5677104439171201E-5</v>
      </c>
      <c r="AXQ244" s="18">
        <v>7.2821846865522803E-5</v>
      </c>
      <c r="AXR244" s="18">
        <v>1.8032022338038099E-4</v>
      </c>
      <c r="AXS244" s="18">
        <v>1.0270107322207699E-4</v>
      </c>
      <c r="AXT244" s="18">
        <v>-1.18039859992036E-5</v>
      </c>
      <c r="AXU244" s="18">
        <v>1.3710117258036699E-5</v>
      </c>
      <c r="AXV244" s="18">
        <v>2.9971025968078499E-5</v>
      </c>
      <c r="AXW244" s="18">
        <v>1.57080481284488E-5</v>
      </c>
      <c r="AXX244" s="18">
        <v>6.3847145521656005E-5</v>
      </c>
      <c r="AXY244" s="18">
        <v>8.6378277133536394E-5</v>
      </c>
      <c r="AXZ244" s="18">
        <v>-2.6374337818824101E-5</v>
      </c>
      <c r="AYA244" s="18">
        <v>-6.4246319113281299E-5</v>
      </c>
      <c r="AYB244" s="18">
        <v>-2.4038089279199101E-5</v>
      </c>
      <c r="AYC244" s="18">
        <v>-2.0907619381893501E-6</v>
      </c>
      <c r="AYD244" s="18">
        <v>-4.3712086915337297E-5</v>
      </c>
      <c r="AYE244" s="18">
        <v>-8.1368493841216195E-5</v>
      </c>
      <c r="AYF244" s="18">
        <v>-1.22528757848294E-4</v>
      </c>
      <c r="AYG244" s="18">
        <v>-9.1173517513698496E-5</v>
      </c>
      <c r="AYH244" s="18">
        <v>-6.2586705912193093E-5</v>
      </c>
      <c r="AYI244" s="18">
        <v>-1.07005340399202E-4</v>
      </c>
      <c r="AYJ244" s="18">
        <v>-2.5040561665828898E-4</v>
      </c>
      <c r="AYK244" s="18">
        <v>-2.4748659530415801E-4</v>
      </c>
      <c r="AYL244" s="18">
        <v>-1.63197017196081E-4</v>
      </c>
      <c r="AYM244" s="18">
        <v>-1.9000353520842701E-4</v>
      </c>
      <c r="AYN244" s="18">
        <v>-3.4293240484933798E-4</v>
      </c>
      <c r="AYO244" s="18">
        <v>-3.0988763908068497E-4</v>
      </c>
      <c r="AYP244" s="18">
        <v>-2.37588740563787E-4</v>
      </c>
      <c r="AYQ244" s="18">
        <v>-3.0469219365270001E-4</v>
      </c>
      <c r="AYR244" s="18">
        <v>-3.5144810813569899E-4</v>
      </c>
      <c r="AYS244" s="18">
        <v>-2.8720178902252798E-4</v>
      </c>
      <c r="AYT244" s="18">
        <v>-3.2144613847834199E-4</v>
      </c>
      <c r="AYU244" s="18">
        <v>-4.0665680707024899E-4</v>
      </c>
      <c r="AYV244" s="18">
        <v>-4.2347160781813699E-4</v>
      </c>
      <c r="AYW244" s="18">
        <v>-3.53876156286903E-4</v>
      </c>
      <c r="AYX244" s="18">
        <v>-3.5074156056413798E-4</v>
      </c>
      <c r="AYY244" s="18">
        <v>-4.35705711098077E-4</v>
      </c>
      <c r="AYZ244" s="18">
        <v>-5.6579607514711805E-4</v>
      </c>
      <c r="AZA244" s="18">
        <v>-4.8827078751290099E-4</v>
      </c>
      <c r="AZB244" s="18">
        <v>-2.84189936600454E-4</v>
      </c>
      <c r="AZC244" s="18">
        <v>-3.4096541766820399E-4</v>
      </c>
      <c r="AZD244" s="18">
        <v>-4.60421467172345E-4</v>
      </c>
      <c r="AZE244" s="18">
        <v>-4.3825650255008199E-4</v>
      </c>
      <c r="AZF244" s="18">
        <v>-3.8864345409134101E-4</v>
      </c>
      <c r="AZG244" s="18">
        <v>-3.9156350690194798E-4</v>
      </c>
      <c r="AZH244" s="18">
        <v>-4.3549013672961002E-4</v>
      </c>
      <c r="AZI244" s="18">
        <v>-4.0973157832707702E-4</v>
      </c>
      <c r="AZJ244" s="18">
        <v>-3.1449824878154698E-4</v>
      </c>
      <c r="AZK244" s="18">
        <v>-3.28915945067509E-4</v>
      </c>
      <c r="AZL244" s="18">
        <v>-3.4434756290518899E-4</v>
      </c>
      <c r="AZM244" s="18">
        <v>-3.71059186937028E-4</v>
      </c>
      <c r="AZN244" s="18">
        <v>-4.6641525978335902E-4</v>
      </c>
      <c r="AZO244" s="18">
        <v>-4.0859388201841502E-4</v>
      </c>
      <c r="AZP244" s="18">
        <v>-2.6642103876678398E-4</v>
      </c>
      <c r="AZQ244" s="18">
        <v>-3.4453219358449001E-4</v>
      </c>
      <c r="AZR244" s="18">
        <v>-4.6235647920778102E-4</v>
      </c>
      <c r="AZS244" s="18">
        <v>-3.8501685370928497E-4</v>
      </c>
      <c r="AZT244" s="18">
        <v>-3.1277674820190301E-4</v>
      </c>
      <c r="AZU244" s="18">
        <v>-3.9442270379025298E-4</v>
      </c>
      <c r="AZV244" s="18">
        <v>-4.0558099814008702E-4</v>
      </c>
      <c r="AZW244" s="18">
        <v>-3.4631455008621298E-4</v>
      </c>
      <c r="AZX244" s="18">
        <v>-4.3020289169010101E-4</v>
      </c>
      <c r="AZY244" s="18">
        <v>-4.79694228304294E-4</v>
      </c>
      <c r="AZZ244" s="18">
        <v>-3.8123553488078599E-4</v>
      </c>
      <c r="BAA244" s="18">
        <v>-3.5568945647795799E-4</v>
      </c>
      <c r="BAB244" s="18">
        <v>-4.4074746953615102E-4</v>
      </c>
      <c r="BAC244" s="18">
        <v>-3.9208645525051701E-4</v>
      </c>
      <c r="BAD244" s="18">
        <v>-2.83205927281759E-4</v>
      </c>
      <c r="BAE244" s="18">
        <v>-3.9073318457322198E-4</v>
      </c>
      <c r="BAF244" s="18">
        <v>-5.0649971486038605E-4</v>
      </c>
      <c r="BAG244" s="18">
        <v>-3.5144810813569899E-4</v>
      </c>
      <c r="BAH244" s="18">
        <v>-2.5464799645691301E-4</v>
      </c>
      <c r="BAI244" s="18">
        <v>-4.6500113318381699E-4</v>
      </c>
      <c r="BAJ244" s="18">
        <v>-5.2580445113792297E-4</v>
      </c>
      <c r="BAK244" s="18">
        <v>-3.5986994889802799E-4</v>
      </c>
      <c r="BAL244" s="18">
        <v>-3.5372350075313298E-4</v>
      </c>
      <c r="BAM244" s="18">
        <v>-4.0256811426170298E-4</v>
      </c>
      <c r="BAN244" s="18">
        <v>-3.7271983159442497E-4</v>
      </c>
      <c r="BAO244" s="18">
        <v>-3.6036298501362902E-4</v>
      </c>
      <c r="BAP244" s="18">
        <v>-4.0309106261032698E-4</v>
      </c>
      <c r="BAQ244" s="18">
        <v>-3.8037323740652802E-4</v>
      </c>
      <c r="BAR244" s="18">
        <v>-3.2630326623706002E-4</v>
      </c>
      <c r="BAS244" s="18">
        <v>-3.76255663821378E-4</v>
      </c>
      <c r="BAT244" s="18">
        <v>-4.2061241092977703E-4</v>
      </c>
      <c r="BAU244" s="18">
        <v>-4.7111766909574399E-4</v>
      </c>
      <c r="BAV244" s="18">
        <v>-4.8218416383399799E-4</v>
      </c>
      <c r="BAW244" s="18">
        <v>-3.8978115040011398E-4</v>
      </c>
      <c r="BAX244" s="18">
        <v>-3.79666689834967E-4</v>
      </c>
      <c r="BAY244" s="18">
        <v>-4.6355606289505402E-4</v>
      </c>
      <c r="BAZ244" s="18">
        <v>-4.6567776852252102E-4</v>
      </c>
      <c r="BBA244" s="18">
        <v>-4.9278959760229403E-4</v>
      </c>
      <c r="BBB244" s="18">
        <v>-5.1621293892134502E-4</v>
      </c>
      <c r="BBC244" s="18">
        <v>-5.1615208299915505E-4</v>
      </c>
      <c r="BBD244" s="18">
        <v>-5.2303705386114098E-4</v>
      </c>
      <c r="BBE244" s="18">
        <v>-6.3705217133563897E-4</v>
      </c>
      <c r="BBF244" s="18">
        <v>-6.2291090534050098E-4</v>
      </c>
      <c r="BBG244" s="18">
        <v>-3.5655072249596298E-4</v>
      </c>
      <c r="BBH244" s="18">
        <v>-3.8215765682086901E-4</v>
      </c>
      <c r="BBI244" s="18">
        <v>-7.2219992109273602E-4</v>
      </c>
      <c r="BBJ244" s="18">
        <v>-6.9791634521198999E-4</v>
      </c>
      <c r="BBK244" s="18">
        <v>-5.1787358357868697E-4</v>
      </c>
      <c r="BBL244" s="18">
        <v>-5.5574453341677901E-4</v>
      </c>
      <c r="BBM244" s="18">
        <v>-6.4372259928541199E-4</v>
      </c>
      <c r="BBN244" s="18">
        <v>-6.1731628632094495E-4</v>
      </c>
      <c r="BBO244" s="18">
        <v>-6.0664999663045905E-4</v>
      </c>
      <c r="BBP244" s="18">
        <v>-6.4565864277726904E-4</v>
      </c>
      <c r="BBQ244" s="18">
        <v>-6.0087074693171395E-4</v>
      </c>
      <c r="BBR244" s="18">
        <v>-5.73726942706298E-4</v>
      </c>
      <c r="BBS244" s="18">
        <v>-6.5709439887412502E-4</v>
      </c>
      <c r="BBT244" s="18">
        <v>-6.83959709896098E-4</v>
      </c>
      <c r="BBU244" s="18">
        <v>-6.2592378921882898E-4</v>
      </c>
      <c r="BBV244" s="18">
        <v>-5.3278225306774198E-4</v>
      </c>
      <c r="BBW244" s="18">
        <v>-4.8043275102149698E-4</v>
      </c>
      <c r="BBX244" s="18">
        <v>-5.7295850775618197E-4</v>
      </c>
      <c r="BBY244" s="18">
        <v>-6.3280979153706996E-4</v>
      </c>
      <c r="BBZ244" s="18">
        <v>-4.7065660812567402E-4</v>
      </c>
      <c r="BCA244" s="18">
        <v>-4.1160573444037798E-4</v>
      </c>
      <c r="BCB244" s="18">
        <v>-5.4477086974619095E-4</v>
      </c>
      <c r="BCC244" s="18">
        <v>-5.7492652639362597E-4</v>
      </c>
      <c r="BCD244" s="18">
        <v>-3.9878679543325901E-4</v>
      </c>
      <c r="BCE244" s="18">
        <v>-3.4656106814401301E-4</v>
      </c>
      <c r="BCF244" s="18">
        <v>-4.3118690100885001E-4</v>
      </c>
      <c r="BCG244" s="18">
        <v>-4.33461262169976E-4</v>
      </c>
      <c r="BCH244" s="18">
        <v>-4.2368718218660501E-4</v>
      </c>
      <c r="BCI244" s="18">
        <v>-4.67736555315123E-4</v>
      </c>
      <c r="BCJ244" s="18">
        <v>-3.9722001330005902E-4</v>
      </c>
      <c r="BCK244" s="18">
        <v>-3.6426601568650897E-4</v>
      </c>
      <c r="BCL244" s="18">
        <v>-2.9285829542058302E-4</v>
      </c>
      <c r="BCM244" s="18">
        <v>-2.5560106208633E-4</v>
      </c>
      <c r="BCN244" s="18">
        <v>-2.1367236312908001E-4</v>
      </c>
      <c r="BCO244" s="18">
        <v>-2.6002807256414402E-4</v>
      </c>
      <c r="BCP244" s="18">
        <v>-3.9365323738377301E-4</v>
      </c>
      <c r="BCQ244" s="18">
        <v>-3.4997312561396699E-4</v>
      </c>
      <c r="BCR244" s="18">
        <v>-1.85360950362034E-4</v>
      </c>
      <c r="BCS244" s="18">
        <v>-1.9510511811232599E-4</v>
      </c>
      <c r="BCT244" s="18">
        <v>-1.2136114930660901E-4</v>
      </c>
      <c r="BCU244" s="18">
        <v>-1.3341062190730301E-4</v>
      </c>
      <c r="BCV244" s="18">
        <v>-2.2796628465798701E-4</v>
      </c>
      <c r="BCW244" s="18">
        <v>-1.72849385334905E-4</v>
      </c>
      <c r="BCX244" s="18">
        <v>-4.1652268666536501E-5</v>
      </c>
      <c r="BCY244" s="18">
        <v>-5.2473276803244297E-5</v>
      </c>
      <c r="BCZ244" s="18">
        <v>-4.6970457395267799E-5</v>
      </c>
      <c r="BDA244" s="18">
        <v>-2.8496043446346499E-5</v>
      </c>
      <c r="BDB244" s="18">
        <v>-6.1202491545564398E-5</v>
      </c>
      <c r="BDC244" s="18">
        <v>-6.1479953292753396E-5</v>
      </c>
      <c r="BDD244" s="18">
        <v>3.0248487715156498E-5</v>
      </c>
      <c r="BDE244" s="18">
        <v>1.39865475488609E-5</v>
      </c>
      <c r="BDF244" s="18">
        <v>-8.3520111701595998E-5</v>
      </c>
      <c r="BDG244" s="18">
        <v>-3.6057649646925499E-5</v>
      </c>
      <c r="BDH244" s="18">
        <v>4.8599126907022902E-5</v>
      </c>
      <c r="BDI244" s="18">
        <v>8.0830073647897294E-5</v>
      </c>
      <c r="BDJ244" s="18">
        <v>1.14256909855503E-4</v>
      </c>
      <c r="BDK244" s="18">
        <v>1.22643790031296E-4</v>
      </c>
      <c r="BDL244" s="18">
        <v>1.9831854939922301E-4</v>
      </c>
      <c r="BDM244" s="18">
        <v>2.5948565300215598E-4</v>
      </c>
      <c r="BDN244" s="18">
        <v>1.74677679105339E-4</v>
      </c>
      <c r="BDO244" s="18">
        <v>5.3246161214770501E-5</v>
      </c>
      <c r="BDP244" s="18">
        <v>6.5856710104450394E-5</v>
      </c>
      <c r="BDQ244" s="18">
        <v>-3.1312687108875298E-5</v>
      </c>
      <c r="BDR244" s="18">
        <v>-3.4295939788764302E-5</v>
      </c>
      <c r="BDS244" s="18">
        <v>-1.4787009964212201E-5</v>
      </c>
      <c r="BDT244" s="18">
        <v>1.6992657298542302E-5</v>
      </c>
      <c r="BDU244" s="18">
        <v>9.0212643759024396E-5</v>
      </c>
      <c r="BDV244" s="18">
        <v>1.2615448011721301E-4</v>
      </c>
      <c r="BDW244" s="18">
        <v>1.0220402699767599E-5</v>
      </c>
      <c r="BDX244" s="18">
        <v>-1.5653633401740901E-4</v>
      </c>
      <c r="BDY244" s="18">
        <v>-1.01644276233159E-4</v>
      </c>
      <c r="BDZ244" s="18">
        <v>4.4329758900341002E-5</v>
      </c>
      <c r="BEA244" s="18">
        <v>4.39253207312195E-5</v>
      </c>
      <c r="BEB244" s="18">
        <v>-8.31599925946169E-5</v>
      </c>
      <c r="BEC244" s="18">
        <v>-7.3065716231057704E-5</v>
      </c>
      <c r="BED244" s="18">
        <v>-1.20717496896183E-4</v>
      </c>
      <c r="BEE244" s="18">
        <v>-1.4898751643938E-4</v>
      </c>
      <c r="BEF244" s="18">
        <v>-9.5089876215148598E-5</v>
      </c>
      <c r="BEG244" s="18">
        <v>-4.5292905467841899E-5</v>
      </c>
      <c r="BEH244" s="18">
        <v>-1.2006601788677701E-4</v>
      </c>
      <c r="BEI244" s="18">
        <v>-4.3863716876096898E-4</v>
      </c>
      <c r="BEJ244" s="18">
        <v>-4.3444268630682398E-4</v>
      </c>
      <c r="BEK244" s="18">
        <v>-2.8253550153872699E-4</v>
      </c>
      <c r="BEL244" s="18">
        <v>-2.6203319652062698E-4</v>
      </c>
      <c r="BEM244" s="18">
        <v>-2.01238217727828E-4</v>
      </c>
      <c r="BEN244" s="18">
        <v>-1.94840172672128E-4</v>
      </c>
      <c r="BEO244" s="18">
        <v>-4.1362871373051802E-4</v>
      </c>
      <c r="BEP244" s="18">
        <v>-6.3419136242748298E-4</v>
      </c>
      <c r="BEQ244" s="18">
        <v>-5.9110306192755504E-4</v>
      </c>
      <c r="BER244" s="18">
        <v>-4.7843159138938302E-4</v>
      </c>
      <c r="BES244" s="18">
        <v>-4.7895902879530001E-4</v>
      </c>
      <c r="BET244" s="18">
        <v>-6.8631802211244197E-4</v>
      </c>
      <c r="BEU244" s="18">
        <v>-6.9361771411730001E-4</v>
      </c>
      <c r="BEV244" s="18">
        <v>-8.0312247548647298E-4</v>
      </c>
      <c r="BEW244" s="18">
        <v>-8.2530194806651404E-4</v>
      </c>
      <c r="BEX244" s="18">
        <v>-9.2651155750445003E-4</v>
      </c>
      <c r="BEY244">
        <v>-1.0018756916808E-3</v>
      </c>
      <c r="BEZ244">
        <v>-1.05804047885782E-3</v>
      </c>
      <c r="BFA244">
        <v>-1.24822023128817E-3</v>
      </c>
      <c r="BFB244">
        <v>-1.2467921892995099E-3</v>
      </c>
      <c r="BFC244">
        <v>-1.13736456304502E-3</v>
      </c>
      <c r="BFD244">
        <v>-1.1292570370684499E-3</v>
      </c>
      <c r="BFE244">
        <v>-1.6762638301728301E-3</v>
      </c>
      <c r="BFF244">
        <v>-1.78388920489558E-3</v>
      </c>
      <c r="BFG244">
        <v>-1.8224557198869801E-3</v>
      </c>
      <c r="BFH244">
        <v>-1.8248323153133199E-3</v>
      </c>
      <c r="BFI244">
        <v>-1.93096502132977E-3</v>
      </c>
      <c r="BFJ244">
        <v>-2.1500829501753999E-3</v>
      </c>
      <c r="BFK244">
        <v>-2.2241722702260598E-3</v>
      </c>
      <c r="BFL244">
        <v>-2.6666609828907501E-3</v>
      </c>
      <c r="BFM244">
        <v>-2.6519511080412201E-3</v>
      </c>
      <c r="BFN244">
        <v>-2.8745786846064098E-3</v>
      </c>
      <c r="BFO244">
        <v>-2.8773899468279001E-3</v>
      </c>
      <c r="BFP244">
        <v>-3.1177398371821001E-3</v>
      </c>
      <c r="BFQ244">
        <v>-3.2195394260111001E-3</v>
      </c>
      <c r="BFR244">
        <v>-3.4805469339793099E-3</v>
      </c>
      <c r="BFS244">
        <v>-3.7715943996635901E-3</v>
      </c>
      <c r="BFT244">
        <v>-3.8833506724893201E-3</v>
      </c>
      <c r="BFU244">
        <v>-4.2443242467624298E-3</v>
      </c>
      <c r="BFV244">
        <v>-4.2513466693007403E-3</v>
      </c>
      <c r="BFW244">
        <v>-4.4953917485965004E-3</v>
      </c>
      <c r="BFX244">
        <v>-4.4896910466724303E-3</v>
      </c>
      <c r="BFY244">
        <v>-4.9506338143496496E-3</v>
      </c>
      <c r="BFZ244">
        <v>-5.0622024612207101E-3</v>
      </c>
      <c r="BGA244">
        <v>-5.2409349456806701E-3</v>
      </c>
      <c r="BGB244">
        <v>-5.3601003589848198E-3</v>
      </c>
      <c r="BGC244">
        <v>-5.4135153835588503E-3</v>
      </c>
      <c r="BGD244">
        <v>-5.5192155075130802E-3</v>
      </c>
      <c r="BGE244">
        <v>-5.5407893652059097E-3</v>
      </c>
      <c r="BGF244">
        <v>-5.78138629640048E-3</v>
      </c>
      <c r="BGG244">
        <v>-5.7553240089243899E-3</v>
      </c>
      <c r="BGH244">
        <v>-5.6695997949486798E-3</v>
      </c>
      <c r="BGI244">
        <v>-5.6437699551831399E-3</v>
      </c>
      <c r="BGJ244">
        <v>-5.7939530659006601E-3</v>
      </c>
      <c r="BGK244">
        <v>-5.8532324439259297E-3</v>
      </c>
      <c r="BGL244">
        <v>-5.6376887895175903E-3</v>
      </c>
      <c r="BGM244">
        <v>-5.4184249293738797E-3</v>
      </c>
      <c r="BGN244">
        <v>-5.3943337567886702E-3</v>
      </c>
      <c r="BGO244">
        <v>-5.3357840352539401E-3</v>
      </c>
      <c r="BGP244">
        <v>-5.3131125657260997E-3</v>
      </c>
      <c r="BGQ244">
        <v>-4.7948855093420499E-3</v>
      </c>
      <c r="BGR244">
        <v>-4.7948855093420603E-3</v>
      </c>
      <c r="BGS244">
        <v>-4.4821755848197297E-3</v>
      </c>
      <c r="BGT244">
        <v>-4.3779389433123202E-3</v>
      </c>
      <c r="BGU244">
        <v>-4.06522901879E-3</v>
      </c>
      <c r="BGV244">
        <v>-3.7525190942677101E-3</v>
      </c>
      <c r="BGW244">
        <v>-3.64828245276024E-3</v>
      </c>
      <c r="BGX244">
        <v>-3.1270992452230701E-3</v>
      </c>
      <c r="BGY244">
        <v>-3.1386788937281598E-3</v>
      </c>
      <c r="BGZ244">
        <v>-2.9070463137031198E-3</v>
      </c>
      <c r="BHA244">
        <v>-3.0228626037156398E-3</v>
      </c>
      <c r="BHB244">
        <v>-2.1889694716561601E-3</v>
      </c>
      <c r="BHC244">
        <v>-2.2932061131635899E-3</v>
      </c>
      <c r="BHD244">
        <v>-1.8762595471338501E-3</v>
      </c>
      <c r="BHE244">
        <v>-1.7720229056264001E-3</v>
      </c>
      <c r="BHF244">
        <v>-1.56354962261154E-3</v>
      </c>
      <c r="BHG244">
        <v>-1.4593129811041E-3</v>
      </c>
      <c r="BHH244">
        <v>-1.35507633959667E-3</v>
      </c>
      <c r="BHI244" s="18">
        <v>-9.3812977356692103E-4</v>
      </c>
      <c r="BHJ244">
        <v>-1.04412176011734E-3</v>
      </c>
      <c r="BHK244">
        <v>-1.0623662994803901E-3</v>
      </c>
      <c r="BHL244">
        <v>-1.02061118562534E-3</v>
      </c>
      <c r="BHM244" s="18">
        <v>-6.2541984904461402E-4</v>
      </c>
      <c r="BHN244" s="18">
        <v>-5.2118320753718301E-4</v>
      </c>
      <c r="BHO244" s="18">
        <v>-6.2541984904461402E-4</v>
      </c>
      <c r="BHP244" s="18">
        <v>-6.2541984904461402E-4</v>
      </c>
      <c r="BHQ244" s="18">
        <v>-4.1694656602974501E-4</v>
      </c>
      <c r="BHR244" s="18">
        <v>-4.1694656602974501E-4</v>
      </c>
      <c r="BHS244" s="18">
        <v>-3.1270992452230701E-4</v>
      </c>
      <c r="BHT244" s="18">
        <v>-5.2118320753718301E-4</v>
      </c>
      <c r="BHU244" s="18">
        <v>-3.1270992452230701E-4</v>
      </c>
      <c r="BHV244" s="18">
        <v>-1.0423664150743099E-4</v>
      </c>
      <c r="BHW244" s="18">
        <v>-2.08473283014876E-4</v>
      </c>
      <c r="BHX244" s="18">
        <v>-1.04236641507438E-4</v>
      </c>
      <c r="BHY244" s="18">
        <v>-2.0847328301486901E-4</v>
      </c>
      <c r="BHZ244" s="18">
        <v>-1.0423664150744499E-4</v>
      </c>
      <c r="BIA244" s="18">
        <v>-1.04236641507424E-4</v>
      </c>
      <c r="BIB244" s="18">
        <v>-1.0423664150744499E-4</v>
      </c>
      <c r="BIC244">
        <v>0</v>
      </c>
      <c r="BID244">
        <v>0</v>
      </c>
      <c r="BIE244" s="18">
        <v>-1.0423664150743099E-4</v>
      </c>
      <c r="BIF244">
        <v>0</v>
      </c>
      <c r="BIG244" s="18">
        <v>1.0423664150743099E-4</v>
      </c>
      <c r="BIH244" s="18">
        <v>1.5586713477890699E-4</v>
      </c>
      <c r="BII244" s="18">
        <v>5.2606148235961799E-5</v>
      </c>
      <c r="BIJ244" s="18">
        <v>1.59113063795443E-4</v>
      </c>
      <c r="BIK244" s="18">
        <v>4.9360219219439498E-5</v>
      </c>
      <c r="BIL244">
        <v>0</v>
      </c>
      <c r="BIM244" s="18">
        <v>1.0423664150743099E-4</v>
      </c>
      <c r="BIN244" s="18">
        <v>3.12709924522314E-4</v>
      </c>
      <c r="BIO244" s="18">
        <v>2.0847328301486901E-4</v>
      </c>
      <c r="BIP244" s="18">
        <v>1.09046120146588E-4</v>
      </c>
      <c r="BIQ244" s="18">
        <v>9.9427162868280503E-5</v>
      </c>
      <c r="BIR244" s="18">
        <v>1.04236641507438E-4</v>
      </c>
      <c r="BIS244" s="18">
        <v>1.0423664150743099E-4</v>
      </c>
      <c r="BIT244" s="18">
        <v>4.1694656602974501E-4</v>
      </c>
      <c r="BIU244" s="18">
        <v>5.2118320753718301E-4</v>
      </c>
      <c r="BIV244" s="18">
        <v>1.04236641507438E-4</v>
      </c>
      <c r="BIW244" s="18">
        <v>1.0423664150743099E-4</v>
      </c>
      <c r="BIX244" s="18">
        <v>2.08473283014876E-4</v>
      </c>
      <c r="BIY244" s="18">
        <v>4.1694656602973802E-4</v>
      </c>
      <c r="BIZ244" s="18">
        <v>4.16946566029752E-4</v>
      </c>
      <c r="BJA244" s="18">
        <v>3.1270992452230701E-4</v>
      </c>
      <c r="BJB244" s="18">
        <v>3.1270992452230701E-4</v>
      </c>
      <c r="BJC244" s="18">
        <v>3.1270992452230701E-4</v>
      </c>
      <c r="BJD244" s="18">
        <v>4.1694656602974501E-4</v>
      </c>
      <c r="BJE244" s="18">
        <v>3.1270992452230701E-4</v>
      </c>
      <c r="BJF244" s="18">
        <v>4.16946566029752E-4</v>
      </c>
      <c r="BJG244" s="18">
        <v>4.1694656602973802E-4</v>
      </c>
      <c r="BJH244" s="18">
        <v>4.1959209199120203E-4</v>
      </c>
      <c r="BJI244" s="18">
        <v>4.1691842213653602E-4</v>
      </c>
      <c r="BJJ244" s="18">
        <v>4.1432918396148901E-4</v>
      </c>
      <c r="BJK244" s="18">
        <v>4.1694656602974501E-4</v>
      </c>
      <c r="BJL244" s="18">
        <v>4.16946566029752E-4</v>
      </c>
      <c r="BJM244" s="18">
        <v>3.1270992452230002E-4</v>
      </c>
      <c r="BJN244" s="18">
        <v>5.2118320753717596E-4</v>
      </c>
      <c r="BJO244" s="18">
        <v>5.2118320753718301E-4</v>
      </c>
      <c r="BJP244" s="18">
        <v>4.85247625377494E-4</v>
      </c>
      <c r="BJQ244" s="18">
        <v>4.5288214818944102E-4</v>
      </c>
      <c r="BJR244" s="18">
        <v>5.2118320753716902E-4</v>
      </c>
      <c r="BJS244" s="18">
        <v>6.2541984904462096E-4</v>
      </c>
      <c r="BJT244" s="18">
        <v>5.2118320753718301E-4</v>
      </c>
      <c r="BJU244" s="18">
        <v>4.1694656602973802E-4</v>
      </c>
      <c r="BJV244" s="18">
        <v>6.2541984904462096E-4</v>
      </c>
      <c r="BJW244" s="18">
        <v>5.2118320753718301E-4</v>
      </c>
      <c r="BJX244" s="18">
        <v>4.7167705701963499E-4</v>
      </c>
      <c r="BJY244" s="18">
        <v>5.7068935805471704E-4</v>
      </c>
      <c r="BJZ244" s="18">
        <v>5.2118320753718301E-4</v>
      </c>
      <c r="BKA244" s="18">
        <v>5.2118320753717596E-4</v>
      </c>
      <c r="BKB244" s="18">
        <v>6.2541984904462096E-4</v>
      </c>
      <c r="BKC244" s="18">
        <v>6.2541984904461402E-4</v>
      </c>
      <c r="BKD244" s="18">
        <v>6.2541984904462096E-4</v>
      </c>
      <c r="BKE244" s="18">
        <v>5.2118320753717596E-4</v>
      </c>
      <c r="BKF244" s="18">
        <v>6.2541984904462096E-4</v>
      </c>
      <c r="BKG244" s="18">
        <v>6.2541984904461402E-4</v>
      </c>
      <c r="BKH244" s="18">
        <v>6.2541984904461402E-4</v>
      </c>
      <c r="BKI244" s="18">
        <v>7.2965649055205196E-4</v>
      </c>
      <c r="BKJ244" s="18">
        <v>6.2541984904461402E-4</v>
      </c>
      <c r="BKK244" s="18">
        <v>6.2541984904462096E-4</v>
      </c>
      <c r="BKL244" s="18">
        <v>6.2541984904461402E-4</v>
      </c>
      <c r="BKM244" s="18">
        <v>5.2118320753717596E-4</v>
      </c>
      <c r="BKN244" s="18">
        <v>8.3389313205949002E-4</v>
      </c>
      <c r="BKO244" s="18">
        <v>8.3389313205949696E-4</v>
      </c>
      <c r="BKP244" s="18">
        <v>6.0959985396302698E-4</v>
      </c>
      <c r="BKQ244" s="18">
        <v>5.37003202618763E-4</v>
      </c>
      <c r="BKR244" s="18">
        <v>6.2541984904461402E-4</v>
      </c>
      <c r="BKS244" s="18">
        <v>7.2965649055205196E-4</v>
      </c>
      <c r="BKT244" s="18">
        <v>7.2965649055203798E-4</v>
      </c>
      <c r="BKU244" s="18">
        <v>7.2965649055206595E-4</v>
      </c>
      <c r="BKV244" s="18">
        <v>6.25419849044628E-4</v>
      </c>
      <c r="BKW244" s="18">
        <v>6.2541984904458604E-4</v>
      </c>
      <c r="BKX244" s="18">
        <v>7.2965649055206595E-4</v>
      </c>
      <c r="BKY244" s="18">
        <v>7.2965649055205196E-4</v>
      </c>
      <c r="BKZ244" s="18">
        <v>8.3389313205949002E-4</v>
      </c>
      <c r="BLA244" s="18">
        <v>8.3389313205949002E-4</v>
      </c>
      <c r="BLB244" s="18">
        <v>7.2965649055206595E-4</v>
      </c>
      <c r="BLC244" s="18">
        <v>7.2965649055203798E-4</v>
      </c>
      <c r="BLD244" s="18">
        <v>6.2541984904461402E-4</v>
      </c>
      <c r="BLE244" s="18">
        <v>7.2965649055205196E-4</v>
      </c>
      <c r="BLF244" s="18">
        <v>7.57580444445488E-4</v>
      </c>
      <c r="BLG244" s="18">
        <v>7.0173253665863002E-4</v>
      </c>
      <c r="BLH244" s="18">
        <v>7.2965649055203798E-4</v>
      </c>
      <c r="BLI244" s="18">
        <v>8.3389313205949002E-4</v>
      </c>
      <c r="BLJ244" s="18">
        <v>8.3389313205949002E-4</v>
      </c>
      <c r="BLK244" s="18">
        <v>7.2965649055205196E-4</v>
      </c>
      <c r="BLL244" s="18">
        <v>5.2118320753718995E-4</v>
      </c>
      <c r="BLM244" s="18">
        <v>6.2541984904460003E-4</v>
      </c>
      <c r="BLN244" s="18">
        <v>8.3389313205949002E-4</v>
      </c>
      <c r="BLO244" s="18">
        <v>8.33893132059504E-4</v>
      </c>
      <c r="BLP244" s="18">
        <v>6.2541984904460003E-4</v>
      </c>
      <c r="BLQ244" s="18">
        <v>6.25419849044628E-4</v>
      </c>
      <c r="BLR244" s="18">
        <v>7.2965649055205196E-4</v>
      </c>
      <c r="BLS244" s="18">
        <v>8.3389313205947603E-4</v>
      </c>
      <c r="BLT244" s="18">
        <v>7.2965649055205196E-4</v>
      </c>
      <c r="BLU244" s="18">
        <v>6.1508478603915196E-4</v>
      </c>
      <c r="BLV244" s="18">
        <v>6.3575491205008995E-4</v>
      </c>
      <c r="BLW244" s="18">
        <v>6.2541984904461402E-4</v>
      </c>
      <c r="BLX244" s="18">
        <v>6.2541984904460003E-4</v>
      </c>
      <c r="BLY244" s="18">
        <v>7.2965649055206595E-4</v>
      </c>
      <c r="BLZ244" s="18">
        <v>8.3389313205949002E-4</v>
      </c>
      <c r="BMA244" s="18">
        <v>5.9179206612790204E-4</v>
      </c>
      <c r="BMB244" s="18">
        <v>6.59047631961326E-4</v>
      </c>
      <c r="BMC244" s="18">
        <v>6.2541984904461402E-4</v>
      </c>
      <c r="BMD244" s="18">
        <v>7.2965649055205196E-4</v>
      </c>
      <c r="BME244" s="18">
        <v>7.2965649055205196E-4</v>
      </c>
      <c r="BMF244" s="18">
        <v>7.1707200082285396E-4</v>
      </c>
      <c r="BMG244" s="18">
        <v>5.3376769726638795E-4</v>
      </c>
      <c r="BMH244" s="18">
        <v>4.1694656602973802E-4</v>
      </c>
      <c r="BMI244" s="18">
        <v>4.1694656602973802E-4</v>
      </c>
      <c r="BMJ244" s="18">
        <v>7.7165656051464404E-4</v>
      </c>
      <c r="BMK244" s="18">
        <v>7.9189306209689805E-4</v>
      </c>
      <c r="BML244" s="18">
        <v>6.0171956386507997E-4</v>
      </c>
      <c r="BMM244" s="18">
        <v>5.44883492716724E-4</v>
      </c>
      <c r="BMN244" s="18">
        <v>4.5397871765809301E-4</v>
      </c>
      <c r="BMO244" s="18">
        <v>4.8415105590882102E-4</v>
      </c>
      <c r="BMP244" s="18">
        <v>6.25419849044628E-4</v>
      </c>
      <c r="BMQ244" s="18">
        <v>8.3389313205947603E-4</v>
      </c>
      <c r="BMR244" s="18">
        <v>5.2118320753718995E-4</v>
      </c>
      <c r="BMS244" s="18">
        <v>4.1694656602973802E-4</v>
      </c>
      <c r="BMT244" s="18">
        <v>5.2118320753717596E-4</v>
      </c>
      <c r="BMU244" s="18">
        <v>5.2118320753718995E-4</v>
      </c>
      <c r="BMV244" s="18">
        <v>5.2118320753717596E-4</v>
      </c>
      <c r="BMW244" s="18">
        <v>6.25419849044628E-4</v>
      </c>
      <c r="BMX244" s="18">
        <v>6.2541984904461402E-4</v>
      </c>
      <c r="BMY244" s="18">
        <v>5.2118320753718995E-4</v>
      </c>
      <c r="BMZ244" s="18">
        <v>4.1694656602973802E-4</v>
      </c>
      <c r="BNA244" s="18">
        <v>7.8271919527780898E-4</v>
      </c>
      <c r="BNB244" s="18">
        <v>7.4066492226165705E-4</v>
      </c>
      <c r="BNC244" s="18">
        <v>3.7329226056642602E-4</v>
      </c>
      <c r="BND244" s="18">
        <v>3.3136932571856099E-4</v>
      </c>
      <c r="BNE244" s="18">
        <v>8.71868625293467E-4</v>
      </c>
      <c r="BNF244" s="18">
        <v>9.6471428661698501E-4</v>
      </c>
      <c r="BNG244" s="18">
        <v>5.4849008051288597E-4</v>
      </c>
      <c r="BNH244" s="18">
        <v>3.8357416288471702E-4</v>
      </c>
      <c r="BNI244" s="18">
        <v>7.02410074828435E-4</v>
      </c>
      <c r="BNJ244" s="18">
        <v>9.65995354941115E-4</v>
      </c>
      <c r="BNK244" s="18">
        <v>7.9081212812444302E-4</v>
      </c>
      <c r="BNL244" s="18">
        <v>4.8789002423971201E-4</v>
      </c>
      <c r="BNM244" s="18">
        <v>5.5165157784982301E-4</v>
      </c>
      <c r="BNN244" s="18">
        <v>7.7688715518547903E-4</v>
      </c>
      <c r="BNO244" s="18">
        <v>7.3071032299767903E-4</v>
      </c>
      <c r="BNP244" s="18">
        <v>5.8517825122425505E-4</v>
      </c>
      <c r="BNQ244" s="18">
        <v>6.0499676387407099E-4</v>
      </c>
      <c r="BNR244" s="18">
        <v>8.0100230219821902E-4</v>
      </c>
      <c r="BNS244" s="18">
        <v>8.1259654383311597E-4</v>
      </c>
      <c r="BNT244" s="18">
        <v>6.3130921928979101E-4</v>
      </c>
      <c r="BNU244" s="18">
        <v>5.5152649387998898E-4</v>
      </c>
      <c r="BNV244" s="18">
        <v>6.6079880753865095E-4</v>
      </c>
      <c r="BNW244" s="18">
        <v>7.94602172409689E-4</v>
      </c>
      <c r="BNX244" s="18">
        <v>7.1693962028812597E-4</v>
      </c>
      <c r="BNY244" s="18">
        <v>5.7863114777119396E-4</v>
      </c>
      <c r="BNZ244" s="18">
        <v>6.4919518460604397E-4</v>
      </c>
      <c r="BOA244" s="18">
        <v>7.8963216934257996E-4</v>
      </c>
      <c r="BOB244" s="18">
        <v>7.6794052424491999E-4</v>
      </c>
      <c r="BOC244" s="18">
        <v>7.0652533743514802E-4</v>
      </c>
      <c r="BOD244" s="18">
        <v>7.13236092415373E-4</v>
      </c>
      <c r="BOE244" s="18">
        <v>6.5910391974772998E-4</v>
      </c>
      <c r="BOF244" s="18">
        <v>6.4484643192236303E-4</v>
      </c>
      <c r="BOG244" s="18">
        <v>6.53101973929759E-4</v>
      </c>
      <c r="BOH244" s="18">
        <v>6.7711392666738803E-4</v>
      </c>
      <c r="BOI244" s="18">
        <v>7.1897536189680002E-4</v>
      </c>
      <c r="BOJ244" s="18">
        <v>6.8905944578415102E-4</v>
      </c>
      <c r="BOK244" s="18">
        <v>5.5404276640597095E-4</v>
      </c>
      <c r="BOL244" s="18">
        <v>4.9491870097653702E-4</v>
      </c>
      <c r="BOM244" s="18">
        <v>5.53181771747152E-4</v>
      </c>
      <c r="BON244" s="18">
        <v>6.5546189149345803E-4</v>
      </c>
      <c r="BOO244" s="18">
        <v>6.7866079842740501E-4</v>
      </c>
      <c r="BOP244" s="18">
        <v>6.0427440394838995E-4</v>
      </c>
      <c r="BOQ244" s="18">
        <v>5.8041776380662804E-4</v>
      </c>
      <c r="BOR244" s="18">
        <v>6.6303468349898599E-4</v>
      </c>
      <c r="BOS244" s="18">
        <v>6.8153356026731595E-4</v>
      </c>
      <c r="BOT244" s="18">
        <v>5.8614869435669105E-4</v>
      </c>
      <c r="BOU244" s="18">
        <v>5.6673357750949805E-4</v>
      </c>
      <c r="BOV244" s="18">
        <v>5.0977554949060901E-4</v>
      </c>
      <c r="BOW244" s="18">
        <v>5.2367654800203301E-4</v>
      </c>
      <c r="BOX244" s="18">
        <v>7.6450905400648995E-4</v>
      </c>
      <c r="BOY244" s="18">
        <v>8.0191020334574505E-4</v>
      </c>
      <c r="BOZ244" s="18">
        <v>4.8894594141821103E-4</v>
      </c>
      <c r="BPA244" s="18">
        <v>4.25683681320843E-4</v>
      </c>
      <c r="BPB244" s="18">
        <v>6.4675604719482895E-4</v>
      </c>
      <c r="BPC244" s="18">
        <v>7.2724549703395702E-4</v>
      </c>
      <c r="BPD244" s="18">
        <v>5.8434748519145497E-4</v>
      </c>
      <c r="BPE244" s="18">
        <v>4.2878889087138902E-4</v>
      </c>
      <c r="BPF244" s="18">
        <v>5.17309773938767E-4</v>
      </c>
      <c r="BPG244" s="18">
        <v>7.1954136686017101E-4</v>
      </c>
      <c r="BPH244" s="18">
        <v>6.8199949805486295E-4</v>
      </c>
      <c r="BPI244" s="18">
        <v>4.9396389334033198E-4</v>
      </c>
      <c r="BPJ244" s="18">
        <v>4.7130180511020797E-4</v>
      </c>
      <c r="BPK244" s="18">
        <v>4.9279852768829803E-4</v>
      </c>
      <c r="BPL244" s="18">
        <v>5.044636502394E-4</v>
      </c>
      <c r="BPM244" s="18">
        <v>3.6675245367823102E-4</v>
      </c>
      <c r="BPN244" s="18">
        <v>3.3270563946266498E-4</v>
      </c>
      <c r="BPO244" s="18">
        <v>5.8740683061969602E-4</v>
      </c>
      <c r="BPP244" s="18">
        <v>6.7946759003267799E-4</v>
      </c>
      <c r="BPQ244" s="18">
        <v>4.9155602692149605E-4</v>
      </c>
      <c r="BPR244" s="18">
        <v>3.90393323972143E-4</v>
      </c>
      <c r="BPS244" s="18">
        <v>4.6227699668846501E-4</v>
      </c>
      <c r="BPT244" s="18">
        <v>5.1721596096143598E-4</v>
      </c>
      <c r="BPU244" s="18">
        <v>5.2648885258990696E-4</v>
      </c>
      <c r="BPV244" s="18">
        <v>4.8945878569436798E-4</v>
      </c>
      <c r="BPW244" s="18">
        <v>3.7711357584410601E-4</v>
      </c>
      <c r="BPX244" s="18">
        <v>3.3371465015247199E-4</v>
      </c>
      <c r="BPY244" s="18">
        <v>4.1171909845816302E-4</v>
      </c>
      <c r="BPZ244" s="18">
        <v>4.4466413137297901E-4</v>
      </c>
      <c r="BQA244" s="18">
        <v>4.1473257976412599E-4</v>
      </c>
      <c r="BQB244" s="18">
        <v>4.1707790419800902E-4</v>
      </c>
      <c r="BQC244" s="18">
        <v>4.0642179233674099E-4</v>
      </c>
      <c r="BQD244" s="18">
        <v>2.4174770371690401E-4</v>
      </c>
      <c r="BQE244" s="18">
        <v>2.3910634722107399E-4</v>
      </c>
      <c r="BQF244" s="18">
        <v>4.4867098787251803E-4</v>
      </c>
      <c r="BQG244" s="18">
        <v>4.6359767493642202E-4</v>
      </c>
      <c r="BQH244" s="18">
        <v>1.9229262915365601E-4</v>
      </c>
      <c r="BQI244" s="18">
        <v>1.81108037519917E-4</v>
      </c>
      <c r="BQJ244" s="18">
        <v>3.7590130370337901E-4</v>
      </c>
      <c r="BQK244" s="18">
        <v>4.1940759313568998E-4</v>
      </c>
      <c r="BQL244" s="18">
        <v>2.7714646717286098E-4</v>
      </c>
      <c r="BQM244" s="18">
        <v>1.8747689631601301E-4</v>
      </c>
      <c r="BQN244" s="18">
        <v>2.45677425101703E-4</v>
      </c>
      <c r="BQO244" s="18">
        <v>3.2392891424773402E-4</v>
      </c>
      <c r="BQP244" s="18">
        <v>3.20419266528232E-4</v>
      </c>
      <c r="BQQ244" s="18">
        <v>2.2663443306469801E-4</v>
      </c>
      <c r="BQR244" s="18">
        <v>2.0951773416277801E-4</v>
      </c>
      <c r="BQS244" s="18">
        <v>3.4193162460249799E-4</v>
      </c>
      <c r="BQT244" s="18">
        <v>3.4485233529754601E-4</v>
      </c>
      <c r="BQU244" s="18">
        <v>1.3205635875934699E-4</v>
      </c>
      <c r="BQV244" s="18">
        <v>1.08820969000944E-4</v>
      </c>
      <c r="BQW244" s="18">
        <v>1.8328345622814401E-4</v>
      </c>
      <c r="BQX244" s="18">
        <v>1.9783697611549999E-4</v>
      </c>
      <c r="BQY244" s="18">
        <v>1.5254407064763101E-4</v>
      </c>
      <c r="BQZ244" s="18">
        <v>1.75345835977391E-4</v>
      </c>
      <c r="BRA244" s="18">
        <v>3.1900581766935998E-4</v>
      </c>
      <c r="BRB244" s="18">
        <v>2.74179892355508E-4</v>
      </c>
      <c r="BRC244" s="18">
        <v>1.3730675839207499E-4</v>
      </c>
      <c r="BRD244" s="18">
        <v>1.4404774199838701E-4</v>
      </c>
      <c r="BRE244" s="18">
        <v>1.5026128819858799E-4</v>
      </c>
      <c r="BRF244" s="18">
        <v>1.2014315300148901E-4</v>
      </c>
      <c r="BRG244" s="18">
        <v>1.2554990759644499E-4</v>
      </c>
      <c r="BRH244" s="18">
        <v>1.05309236548556E-4</v>
      </c>
      <c r="BRI244" s="18">
        <v>9.37702403336904E-5</v>
      </c>
      <c r="BRJ244" s="18">
        <v>1.39915801529028E-4</v>
      </c>
      <c r="BRK244" s="18">
        <v>1.41951543137619E-4</v>
      </c>
      <c r="BRL244" s="18">
        <v>1.9984040436524201E-4</v>
      </c>
      <c r="BRM244" s="18">
        <v>2.4002362966632401E-4</v>
      </c>
      <c r="BRN244" s="18">
        <v>2.0505953300553601E-4</v>
      </c>
      <c r="BRO244" s="18">
        <v>1.7610780582677499E-4</v>
      </c>
      <c r="BRP244" s="18">
        <v>1.8951159555827201E-4</v>
      </c>
      <c r="BRQ244" s="18">
        <v>2.2772162123563201E-4</v>
      </c>
      <c r="BRR244" s="18">
        <v>2.6425343698477301E-4</v>
      </c>
      <c r="BRS244" s="18">
        <v>2.27193141463161E-4</v>
      </c>
      <c r="BRT244" s="18">
        <v>1.2469516713611801E-4</v>
      </c>
      <c r="BRU244" s="18">
        <v>1.57731928295462E-4</v>
      </c>
      <c r="BRV244" s="18">
        <v>4.1276042250679103E-4</v>
      </c>
      <c r="BRW244" s="18">
        <v>4.4104399281344399E-4</v>
      </c>
      <c r="BRX244" s="18">
        <v>2.6992286791635502E-4</v>
      </c>
      <c r="BRY244" s="18">
        <v>2.9435593668564099E-4</v>
      </c>
      <c r="BRZ244" s="18">
        <v>4.0370434309267001E-4</v>
      </c>
      <c r="BSA244" s="18">
        <v>2.5684533887279599E-4</v>
      </c>
      <c r="BSB244" s="18">
        <v>8.6204744893070203E-5</v>
      </c>
      <c r="BSC244" s="18">
        <v>2.07964608204297E-4</v>
      </c>
      <c r="BSD244" s="18">
        <v>3.9056427206421402E-4</v>
      </c>
      <c r="BSE244" s="18">
        <v>4.2582231605411898E-4</v>
      </c>
      <c r="BSF244" s="18">
        <v>2.9861191875843397E-4</v>
      </c>
      <c r="BSG244" s="18">
        <v>1.12361887712936E-4</v>
      </c>
      <c r="BSH244" s="18">
        <v>1.9432628602947201E-4</v>
      </c>
      <c r="BSI244" s="18">
        <v>3.1551180544606101E-4</v>
      </c>
      <c r="BSJ244" s="18">
        <v>2.36745387290931E-4</v>
      </c>
      <c r="BSK244" s="18">
        <v>1.51037851177843E-4</v>
      </c>
      <c r="BSL244" s="18">
        <v>2.0861712958014601E-4</v>
      </c>
      <c r="BSM244" s="18">
        <v>2.6889717936390202E-4</v>
      </c>
      <c r="BSN244" s="18">
        <v>2.35224574691328E-4</v>
      </c>
      <c r="BSO244" s="18">
        <v>2.4134326554780999E-4</v>
      </c>
      <c r="BSP244" s="18">
        <v>2.6922448241825599E-4</v>
      </c>
      <c r="BSQ244" s="18">
        <v>2.0574332537381899E-4</v>
      </c>
      <c r="BSR244" s="18">
        <v>1.95476016185303E-4</v>
      </c>
      <c r="BSS244" s="18">
        <v>2.3668388767242299E-4</v>
      </c>
      <c r="BST244" s="18">
        <v>2.43051704102131E-4</v>
      </c>
      <c r="BSU244" s="18">
        <v>1.28391398443977E-4</v>
      </c>
      <c r="BSV244" s="18">
        <v>-3.86290569762415E-5</v>
      </c>
      <c r="BSW244" s="18">
        <v>-9.9190545692073794E-5</v>
      </c>
      <c r="BSX244" s="18">
        <v>7.4136226539317493E-5</v>
      </c>
      <c r="BSY244" s="18">
        <v>1.3637488281700801E-4</v>
      </c>
      <c r="BSZ244" s="18">
        <v>2.51939962523373E-5</v>
      </c>
      <c r="BTA244" s="18">
        <v>1.19288412541163E-5</v>
      </c>
      <c r="BTB244" s="18">
        <v>3.79765356004202E-5</v>
      </c>
      <c r="BTC244" s="18">
        <v>-2.0052002726755799E-5</v>
      </c>
      <c r="BTD244" s="18">
        <v>-2.70890183949601E-5</v>
      </c>
      <c r="BTE244" s="18">
        <v>2.3749276401030501E-5</v>
      </c>
      <c r="BTF244" s="18">
        <v>1.6713303099297099E-5</v>
      </c>
      <c r="BTG244" s="18">
        <v>-3.6660026818124901E-6</v>
      </c>
      <c r="BTH244" s="18">
        <v>-9.47792510234413E-5</v>
      </c>
      <c r="BTI244" s="18">
        <v>-7.9432490294323297E-5</v>
      </c>
      <c r="BTJ244" s="18">
        <v>1.2539355263418899E-4</v>
      </c>
      <c r="BTK244" s="18">
        <v>1.5402006149137199E-4</v>
      </c>
      <c r="BTL244" s="18">
        <v>-3.0447522984256002E-6</v>
      </c>
      <c r="BTM244" s="18">
        <v>-6.3605198647842504E-5</v>
      </c>
      <c r="BTN244" s="18">
        <v>-1.45461190857232E-4</v>
      </c>
      <c r="BTO244" s="18">
        <v>-1.38611801143745E-4</v>
      </c>
      <c r="BTP244" s="18">
        <v>-1.15685994210579E-4</v>
      </c>
      <c r="BTQ244" s="18">
        <v>-9.7559242252465096E-5</v>
      </c>
      <c r="BTR244" s="18">
        <v>-1.04052142651994E-4</v>
      </c>
      <c r="BTS244" s="18">
        <v>-1.5307255042010199E-4</v>
      </c>
      <c r="BTT244" s="18">
        <v>-4.0628315760354801E-4</v>
      </c>
      <c r="BTU244" s="18">
        <v>-4.9525225822935604E-4</v>
      </c>
      <c r="BTV244" s="18">
        <v>-1.7502061765586801E-4</v>
      </c>
      <c r="BTW244" s="18">
        <v>3.4824419561180202E-5</v>
      </c>
      <c r="BTX244" s="18">
        <v>-4.21302615278312E-4</v>
      </c>
      <c r="BTY244" s="18">
        <v>-8.5062102828861697E-4</v>
      </c>
      <c r="BTZ244" s="18">
        <v>-4.7386394175843999E-4</v>
      </c>
      <c r="BUA244" s="18">
        <v>2.44945683878228E-5</v>
      </c>
      <c r="BUB244" s="18">
        <v>-3.7383533346868597E-4</v>
      </c>
      <c r="BUC244">
        <v>-1.0185577237876099E-3</v>
      </c>
      <c r="BUD244" s="18">
        <v>-8.0035707738731999E-4</v>
      </c>
      <c r="BUE244" s="18">
        <v>-3.52881683792882E-4</v>
      </c>
      <c r="BUF244" s="18">
        <v>-4.5278729284564602E-4</v>
      </c>
      <c r="BUG244" s="18">
        <v>-6.6205590143522599E-4</v>
      </c>
      <c r="BUH244" s="18">
        <v>-6.3023037005019401E-4</v>
      </c>
      <c r="BUI244" s="18">
        <v>-7.09305328664117E-4</v>
      </c>
      <c r="BUJ244" s="18">
        <v>-7.0379225269484504E-4</v>
      </c>
      <c r="BUK244" s="18">
        <v>-4.0319149881640198E-4</v>
      </c>
      <c r="BUL244" s="18">
        <v>-3.8281323540173502E-4</v>
      </c>
      <c r="BUM244" s="18">
        <v>-6.1440203603729804E-4</v>
      </c>
      <c r="BUN244" s="18">
        <v>-6.3996919946621102E-4</v>
      </c>
      <c r="BUO244" s="18">
        <v>-3.6735806856538701E-4</v>
      </c>
      <c r="BUP244" s="18">
        <v>-3.3379282763359899E-4</v>
      </c>
      <c r="BUQ244" s="18">
        <v>-6.2732529485140499E-4</v>
      </c>
      <c r="BUR244" s="18">
        <v>-6.5163432201731299E-4</v>
      </c>
      <c r="BUS244" s="18">
        <v>-1.76355889033613E-4</v>
      </c>
      <c r="BUT244" s="18">
        <v>-1.78871119193152E-4</v>
      </c>
      <c r="BUU244" s="18">
        <v>-6.6924822969927002E-4</v>
      </c>
      <c r="BUV244" s="18">
        <v>-7.3746589973377997E-4</v>
      </c>
      <c r="BUW244" s="18">
        <v>-4.6089481882210999E-4</v>
      </c>
      <c r="BUX244" s="18">
        <v>-3.6446967122924501E-4</v>
      </c>
      <c r="BUY244" s="18">
        <v>-5.6064407291261898E-4</v>
      </c>
      <c r="BUZ244" s="18">
        <v>-6.6882815603400104E-4</v>
      </c>
      <c r="BVA244" s="18">
        <v>-5.2406639304125504E-4</v>
      </c>
      <c r="BVB244" s="18">
        <v>-4.11982817161149E-4</v>
      </c>
      <c r="BVC244" s="18">
        <v>-5.0345359718320605E-4</v>
      </c>
      <c r="BVD244" s="18">
        <v>-6.3962730328206898E-4</v>
      </c>
      <c r="BVE244" s="18">
        <v>-5.3507795185012098E-4</v>
      </c>
      <c r="BVF244" s="18">
        <v>-4.1512138243696102E-4</v>
      </c>
      <c r="BVG244" s="18">
        <v>-6.1393609824972296E-4</v>
      </c>
      <c r="BVH244" s="18">
        <v>-6.4955271628644397E-4</v>
      </c>
      <c r="BVI244" s="18">
        <v>-4.97504812052324E-4</v>
      </c>
      <c r="BVJ244" s="18">
        <v>-6.2398555285747505E-4</v>
      </c>
      <c r="BVK244" s="18">
        <v>-6.8515265646043599E-4</v>
      </c>
      <c r="BVL244" s="18">
        <v>-5.3863554842478701E-4</v>
      </c>
      <c r="BVM244" s="18">
        <v>-5.0266139870772098E-4</v>
      </c>
      <c r="BVN244" s="18">
        <v>-5.7147113286604102E-4</v>
      </c>
      <c r="BVO244" s="18">
        <v>-6.4579290062724505E-4</v>
      </c>
      <c r="BVP244" s="18">
        <v>-5.9936694286624704E-4</v>
      </c>
      <c r="BVQ244" s="18">
        <v>-5.30744834662644E-4</v>
      </c>
      <c r="BVR244" s="18">
        <v>-3.97289620174295E-4</v>
      </c>
      <c r="BVS244" s="18">
        <v>-3.9951090300477301E-4</v>
      </c>
      <c r="BVT244" s="18">
        <v>-5.4070047629300999E-4</v>
      </c>
      <c r="BVU244" s="18">
        <v>-5.5800375878328702E-4</v>
      </c>
      <c r="BVV244" s="18">
        <v>-2.7672639350753697E-4</v>
      </c>
      <c r="BVW244" s="18">
        <v>-2.4514894532925898E-4</v>
      </c>
      <c r="BVX244" s="18">
        <v>-4.66408937157852E-4</v>
      </c>
      <c r="BVY244" s="18">
        <v>-4.7867967459611001E-4</v>
      </c>
      <c r="BVZ244" s="18">
        <v>-6.5797086745456002E-4</v>
      </c>
      <c r="BWA244" s="18">
        <v>-7.6362304255367299E-4</v>
      </c>
      <c r="BWB244" s="18">
        <v>-3.5853652159462102E-4</v>
      </c>
      <c r="BWC244" s="18">
        <v>-2.4564511174282599E-4</v>
      </c>
      <c r="BWD244" s="18">
        <v>-4.0696694997183203E-4</v>
      </c>
      <c r="BWE244" s="18">
        <v>-3.96513057195041E-4</v>
      </c>
      <c r="BWF244" s="18">
        <v>-5.0674643268841502E-4</v>
      </c>
      <c r="BWG244" s="18">
        <v>-6.2355088606238997E-4</v>
      </c>
      <c r="BWH244" s="18">
        <v>-6.5447581286481795E-4</v>
      </c>
      <c r="BWI244" s="18">
        <v>-6.1221306656561404E-4</v>
      </c>
      <c r="BWJ244" s="18">
        <v>-3.8978666671854402E-4</v>
      </c>
      <c r="BWK244" s="18">
        <v>-2.8374777367950999E-4</v>
      </c>
      <c r="BWL244" s="18">
        <v>-5.5096778548149796E-4</v>
      </c>
      <c r="BWM244" s="18">
        <v>-8.2311193622838699E-4</v>
      </c>
      <c r="BWN244" s="18">
        <v>-6.2640905477251397E-4</v>
      </c>
      <c r="BWO244" s="18">
        <v>-2.9031780919366802E-4</v>
      </c>
      <c r="BWP244" s="18">
        <v>-4.8730734141366701E-4</v>
      </c>
      <c r="BWQ244" s="18">
        <v>-7.8695224528946197E-4</v>
      </c>
      <c r="BWR244" s="18">
        <v>-5.9847467721493798E-4</v>
      </c>
      <c r="BWS244" s="18">
        <v>-2.6449422362662101E-4</v>
      </c>
      <c r="BWT244" s="18">
        <v>-2.7686607060714498E-4</v>
      </c>
      <c r="BWU244" s="18">
        <v>-7.1019967904828397E-4</v>
      </c>
      <c r="BWV244" s="18">
        <v>-9.2507413421810604E-4</v>
      </c>
      <c r="BWW244" s="18">
        <v>-7.4243694516728999E-4</v>
      </c>
      <c r="BWX244" s="18">
        <v>-5.48210726313641E-4</v>
      </c>
      <c r="BWY244" s="18">
        <v>-4.1164925990834402E-4</v>
      </c>
      <c r="BWZ244" s="18">
        <v>-4.2642897330767699E-4</v>
      </c>
      <c r="BXA244" s="18">
        <v>-6.3882676587530198E-4</v>
      </c>
      <c r="BXB244" s="18">
        <v>-6.0866276655588403E-4</v>
      </c>
      <c r="BXC244" s="18">
        <v>4.3747076074268602E-5</v>
      </c>
      <c r="BXD244" s="18">
        <v>6.1113942915885704E-6</v>
      </c>
      <c r="BXE244" s="18">
        <v>-4.3744782868143601E-4</v>
      </c>
      <c r="BXF244" s="18">
        <v>-4.4839163367328601E-4</v>
      </c>
      <c r="BXG244" s="18">
        <v>-4.0470605721754002E-4</v>
      </c>
      <c r="BXH244" s="18">
        <v>-4.35927016081819E-4</v>
      </c>
      <c r="BXI244" s="18">
        <v>-5.4852864807025605E-4</v>
      </c>
      <c r="BXJ244" s="18">
        <v>-5.3810706865231497E-4</v>
      </c>
      <c r="BXK244" s="18">
        <v>-1.54020061491386E-4</v>
      </c>
      <c r="BXL244" s="18">
        <v>-1.2688517897416199E-4</v>
      </c>
      <c r="BXM244" s="18">
        <v>-6.8874882059247102E-4</v>
      </c>
      <c r="BXN244" s="18">
        <v>-7.0581027407438902E-4</v>
      </c>
      <c r="BXO244" s="18">
        <v>-3.0233837869222899E-5</v>
      </c>
      <c r="BXP244" s="18">
        <v>-4.53085409640452E-5</v>
      </c>
      <c r="BXQ244" s="18">
        <v>-7.5796090818699903E-4</v>
      </c>
      <c r="BXR244" s="18">
        <v>-7.6943215058486404E-4</v>
      </c>
      <c r="BXS244" s="18">
        <v>-2.0149463986594799E-4</v>
      </c>
      <c r="BXT244" s="18">
        <v>-2.15008920437381E-4</v>
      </c>
      <c r="BXU244" s="18">
        <v>-8.7602349782396605E-4</v>
      </c>
      <c r="BXV244" s="18">
        <v>-9.3256979110893602E-4</v>
      </c>
      <c r="BXW244" s="18">
        <v>-4.68653152049483E-4</v>
      </c>
      <c r="BXX244" s="18">
        <v>-4.5023974932723E-4</v>
      </c>
      <c r="BXY244" s="18">
        <v>-3.8125177051194498E-4</v>
      </c>
      <c r="BXZ244" s="18">
        <v>-2.2209075786139201E-4</v>
      </c>
      <c r="BYA244" s="18">
        <v>-5.0474404680504704E-4</v>
      </c>
      <c r="BYB244" s="18">
        <v>-7.5141380473389696E-4</v>
      </c>
      <c r="BYC244" s="18">
        <v>-4.7588404787086898E-4</v>
      </c>
      <c r="BYD244" s="18">
        <v>-1.70600984055968E-4</v>
      </c>
      <c r="BYE244" s="18">
        <v>-5.3423884688601198E-4</v>
      </c>
      <c r="BYF244">
        <v>-1.0812852499139901E-3</v>
      </c>
      <c r="BYG244" s="18">
        <v>-7.8798523040676804E-4</v>
      </c>
      <c r="BYH244" s="18">
        <v>-2.3558106400528499E-4</v>
      </c>
      <c r="BYI244" s="18">
        <v>1.3583910647964301E-4</v>
      </c>
      <c r="BYJ244" s="18">
        <v>-3.11459084822995E-6</v>
      </c>
      <c r="BYK244">
        <v>-1.04578537691581E-3</v>
      </c>
      <c r="BYL244">
        <v>-1.2748047443382001E-3</v>
      </c>
      <c r="BYM244" s="18">
        <v>-3.4078189444668102E-4</v>
      </c>
      <c r="BYN244" s="18">
        <v>-7.0532765842429195E-5</v>
      </c>
      <c r="BYO244" s="18">
        <v>-2.9982314853273202E-4</v>
      </c>
      <c r="BYP244" s="18">
        <v>-2.9816161646711799E-4</v>
      </c>
      <c r="BYQ244" s="18">
        <v>-2.2302263343648701E-4</v>
      </c>
      <c r="BYR244" s="18">
        <v>-4.3852042372252698E-4</v>
      </c>
      <c r="BYS244" s="18">
        <v>-6.3779482312438496E-4</v>
      </c>
      <c r="BYT244" s="18">
        <v>-3.4980461813555099E-4</v>
      </c>
      <c r="BYU244" s="18">
        <v>-2.0847328301488999E-4</v>
      </c>
      <c r="BYV244" s="18">
        <v>-5.2118320753717596E-4</v>
      </c>
      <c r="BYW244" s="18">
        <v>-8.3389313205947603E-4</v>
      </c>
      <c r="BYX244" s="18">
        <v>-8.3389313205949002E-4</v>
      </c>
      <c r="BYY244" s="18">
        <v>-5.2118320753717596E-4</v>
      </c>
      <c r="BYZ244" s="18">
        <v>-2.08473283014876E-4</v>
      </c>
      <c r="BZA244" s="18">
        <v>-1.04236641507451E-4</v>
      </c>
      <c r="BZB244" s="18">
        <v>-4.1694656602973802E-4</v>
      </c>
      <c r="BZC244" s="18">
        <v>-6.25419849044628E-4</v>
      </c>
      <c r="BZD244" s="18">
        <v>-7.2965649055202399E-4</v>
      </c>
      <c r="BZE244" s="18">
        <v>-5.2118320753718995E-4</v>
      </c>
      <c r="BZF244" s="18">
        <v>-1.04236641507438E-4</v>
      </c>
      <c r="BZG244" s="18">
        <v>-2.0847328301486199E-4</v>
      </c>
      <c r="BZH244" s="18">
        <v>-4.1694656602976599E-4</v>
      </c>
      <c r="BZI244" s="18">
        <v>-6.2541984904458604E-4</v>
      </c>
      <c r="BZJ244" s="18">
        <v>-7.2965649055206595E-4</v>
      </c>
      <c r="BZK244" s="18">
        <v>-5.2118320753718995E-4</v>
      </c>
      <c r="BZL244" s="18">
        <v>-5.2719557701932896E-4</v>
      </c>
      <c r="BZM244" s="18">
        <v>-5.4950743013398797E-4</v>
      </c>
      <c r="BZN244" s="18">
        <v>-3.82609973950787E-4</v>
      </c>
      <c r="BZO244" s="18">
        <v>-1.04236641507438E-4</v>
      </c>
      <c r="BZP244" s="18">
        <v>-1.2416147553158299E-4</v>
      </c>
      <c r="BZQ244" s="18">
        <v>-8.1329597169760195E-4</v>
      </c>
      <c r="BZR244">
        <v>-1.25151202442695E-3</v>
      </c>
      <c r="BZS244" s="18">
        <v>-6.2541984904461402E-4</v>
      </c>
      <c r="BZT244" s="18">
        <v>-2.0847328301488999E-4</v>
      </c>
      <c r="BZU244" s="18">
        <v>-3.1270992452230002E-4</v>
      </c>
      <c r="BZV244" s="18">
        <v>-6.2541984904461402E-4</v>
      </c>
      <c r="BZW244" s="18">
        <v>-4.83385958960178E-4</v>
      </c>
      <c r="BZX244" s="18">
        <v>1.7067603443787701E-4</v>
      </c>
      <c r="BZY244" s="18">
        <v>-2.0847328301488999E-4</v>
      </c>
      <c r="BZZ244">
        <v>-1.14660305658179E-3</v>
      </c>
      <c r="CAA244" s="18">
        <v>-7.2965649055205196E-4</v>
      </c>
      <c r="CAB244" s="18">
        <v>-5.05829150243136E-5</v>
      </c>
      <c r="CAC244" s="18">
        <v>-2.6212700949798602E-4</v>
      </c>
      <c r="CAD244" s="18">
        <v>-8.33893132059504E-4</v>
      </c>
      <c r="CAE244" s="18">
        <v>-7.2965649055202399E-4</v>
      </c>
      <c r="CAF244" s="18">
        <v>-4.1694656602976599E-4</v>
      </c>
      <c r="CAG244" s="18">
        <v>-8.3389313205949002E-4</v>
      </c>
      <c r="CAH244" s="18">
        <v>-9.3812977356691398E-4</v>
      </c>
      <c r="CAI244" s="18">
        <v>-4.1694656602973802E-4</v>
      </c>
      <c r="CAJ244" s="18">
        <v>-4.16946566029752E-4</v>
      </c>
      <c r="CAK244" s="18">
        <v>-8.3389313205949002E-4</v>
      </c>
      <c r="CAL244" s="18">
        <v>-5.2118320753717596E-4</v>
      </c>
      <c r="CAM244">
        <v>0</v>
      </c>
      <c r="CAN244" s="18">
        <v>-4.1694656602973802E-4</v>
      </c>
      <c r="CAO244" s="18">
        <v>-5.2118320753717596E-4</v>
      </c>
      <c r="CAP244" s="18">
        <v>-2.0847328301488999E-4</v>
      </c>
      <c r="CAQ244" s="18">
        <v>-1.7200922108273601E-4</v>
      </c>
      <c r="CAR244" s="18">
        <v>-4.5341062796187798E-4</v>
      </c>
      <c r="CAS244" s="18">
        <v>-9.3812977356691398E-4</v>
      </c>
      <c r="CAT244">
        <v>-1.0423664150743599E-3</v>
      </c>
      <c r="CAU244" s="18">
        <v>-4.16946566029752E-4</v>
      </c>
      <c r="CAV244">
        <v>0</v>
      </c>
      <c r="CAW244" s="18">
        <v>-5.2118320753717596E-4</v>
      </c>
      <c r="CAX244" s="18">
        <v>-2.0847328301486199E-4</v>
      </c>
      <c r="CAY244" s="18">
        <v>-1.04236641507438E-4</v>
      </c>
      <c r="CAZ244" s="18">
        <v>-5.2118320753717596E-4</v>
      </c>
      <c r="CBA244" s="18">
        <v>-8.33893132059504E-4</v>
      </c>
      <c r="CBB244">
        <v>-1.14660305658179E-3</v>
      </c>
      <c r="CBC244" s="18">
        <v>-3.12709924522314E-4</v>
      </c>
      <c r="CBD244" s="18">
        <v>5.2118320753718995E-4</v>
      </c>
      <c r="CBE244" s="18">
        <v>-4.6314528791226102E-4</v>
      </c>
      <c r="CBF244" s="18">
        <v>-7.8769441017696696E-4</v>
      </c>
      <c r="CBG244" s="18">
        <v>-2.08473283014876E-4</v>
      </c>
      <c r="CBH244" s="18">
        <v>-8.3389313205949002E-4</v>
      </c>
      <c r="CBI244">
        <v>-1.35507633959666E-3</v>
      </c>
      <c r="CBJ244">
        <v>0</v>
      </c>
      <c r="CBK244" s="18">
        <v>-2.08473283014876E-4</v>
      </c>
      <c r="CBL244">
        <v>-1.35507633959666E-3</v>
      </c>
      <c r="CBM244" s="18">
        <v>-1.4496606681005299E-4</v>
      </c>
      <c r="CBN244">
        <v>1.0830958403769801E-3</v>
      </c>
      <c r="CBO244" s="18">
        <v>-9.3812977356692796E-4</v>
      </c>
      <c r="CBP244">
        <v>-1.8762595471338401E-3</v>
      </c>
      <c r="CBQ244" s="18">
        <v>-3.1270992452232799E-4</v>
      </c>
      <c r="CBR244">
        <v>0</v>
      </c>
      <c r="CBS244" s="18">
        <v>-4.1694656602973802E-4</v>
      </c>
      <c r="CBT244">
        <v>0</v>
      </c>
      <c r="CBU244" s="18">
        <v>-2.0847328301486199E-4</v>
      </c>
      <c r="CBV244" s="18">
        <v>-7.2965649055205196E-4</v>
      </c>
      <c r="CBW244">
        <v>-1.1466030565818E-3</v>
      </c>
      <c r="CBX244" s="18">
        <v>-8.3389313205947603E-4</v>
      </c>
      <c r="CBY244" s="18">
        <v>-4.1694656602976599E-4</v>
      </c>
      <c r="CBZ244">
        <v>-1.04236641507433E-3</v>
      </c>
      <c r="CCA244">
        <v>-1.45931298110411E-3</v>
      </c>
      <c r="CCB244" s="18">
        <v>-9.3812977356692796E-4</v>
      </c>
      <c r="CCC244" s="18">
        <v>2.08473283014876E-4</v>
      </c>
      <c r="CCD244" s="18">
        <v>5.2118320753717596E-4</v>
      </c>
      <c r="CCE244" s="18">
        <v>-1.0423664150743099E-4</v>
      </c>
      <c r="CCF244" s="18">
        <v>-3.1270992452230701E-4</v>
      </c>
      <c r="CCG244" s="18">
        <v>-7.2965649055205196E-4</v>
      </c>
      <c r="CCH244" s="18">
        <v>-8.3389313205949696E-4</v>
      </c>
      <c r="CCI244" s="18">
        <v>-5.2118320753716902E-4</v>
      </c>
      <c r="CCJ244" s="18">
        <v>-5.2118320753718301E-4</v>
      </c>
      <c r="CCK244">
        <v>-1.14660305658179E-3</v>
      </c>
      <c r="CCL244" s="18">
        <v>-6.2541984904462096E-4</v>
      </c>
      <c r="CCM244" s="18">
        <v>1.04236641507438E-4</v>
      </c>
      <c r="CCN244" s="18">
        <v>-5.2118320753718301E-4</v>
      </c>
      <c r="CCO244">
        <v>-1.18811217196287E-3</v>
      </c>
      <c r="CCP244" s="18">
        <v>-5.8391073366352499E-4</v>
      </c>
      <c r="CCQ244" s="18">
        <v>1.0423664150743099E-4</v>
      </c>
      <c r="CCR244" s="18">
        <v>-1.0423664150743099E-4</v>
      </c>
      <c r="CCS244" s="18">
        <v>-3.12709924522314E-4</v>
      </c>
      <c r="CCT244" s="18">
        <v>-8.3389313205949002E-4</v>
      </c>
      <c r="CCU244">
        <v>-1.25083969808923E-3</v>
      </c>
      <c r="CCV244" s="18">
        <v>-3.1270992452230002E-4</v>
      </c>
      <c r="CCW244">
        <v>1.25083969808922E-3</v>
      </c>
      <c r="CCX244">
        <v>1.14660305658179E-3</v>
      </c>
      <c r="CCY244">
        <v>-1.6677862641189601E-3</v>
      </c>
      <c r="CCZ244">
        <v>-2.6059160376859002E-3</v>
      </c>
      <c r="CDA244" s="18">
        <v>-4.1694656602973802E-4</v>
      </c>
      <c r="CDB244">
        <v>1.25083969808922E-3</v>
      </c>
      <c r="CDC244" s="18">
        <v>6.8424475531291603E-4</v>
      </c>
      <c r="CDD244" s="18">
        <v>-5.8000811380548502E-4</v>
      </c>
      <c r="CDE244">
        <v>-1.14660305658179E-3</v>
      </c>
      <c r="CDF244">
        <v>-1.25083969808923E-3</v>
      </c>
      <c r="CDG244" s="18">
        <v>5.2118320753718301E-4</v>
      </c>
      <c r="CDH244">
        <v>1.6677862641189701E-3</v>
      </c>
      <c r="CDI244" s="18">
        <v>-5.2118320753718301E-4</v>
      </c>
      <c r="CDJ244">
        <v>-2.3974427546710202E-3</v>
      </c>
      <c r="CDK244" s="18">
        <v>1.0423664150743099E-4</v>
      </c>
      <c r="CDL244">
        <v>1.66778626411898E-3</v>
      </c>
      <c r="CDM244" s="18">
        <v>-6.25419849044628E-4</v>
      </c>
      <c r="CDN244">
        <v>-1.8762595471338401E-3</v>
      </c>
      <c r="CDO244">
        <v>-1.9804961886412801E-3</v>
      </c>
      <c r="CDP244" s="18">
        <v>-5.2118320753718301E-4</v>
      </c>
      <c r="CDQ244" s="18">
        <v>5.2118320753718301E-4</v>
      </c>
      <c r="CDR244" s="18">
        <v>-2.0847328301486901E-4</v>
      </c>
      <c r="CDS244" s="18">
        <v>2.0847328301486901E-4</v>
      </c>
      <c r="CDT244" s="18">
        <v>4.1694656602974501E-4</v>
      </c>
      <c r="CDU244" s="18">
        <v>-6.2541984904461402E-4</v>
      </c>
      <c r="CDV244" s="18">
        <v>-5.2118320753718301E-4</v>
      </c>
      <c r="CDW244" s="18">
        <v>-6.2541984904461402E-4</v>
      </c>
      <c r="CDX244">
        <v>-1.14660305658179E-3</v>
      </c>
      <c r="CDY244" s="18">
        <v>4.0544926447151603E-5</v>
      </c>
      <c r="CDZ244">
        <v>1.4187680546569601E-3</v>
      </c>
      <c r="CEA244" s="18">
        <v>4.1694656602973802E-4</v>
      </c>
      <c r="CEB244" s="18">
        <v>5.2118320753717596E-4</v>
      </c>
      <c r="CEC244" s="18">
        <v>3.12709924522314E-4</v>
      </c>
      <c r="CED244" s="18">
        <v>-6.2541984904462096E-4</v>
      </c>
      <c r="CEE244" s="18">
        <v>-3.1270992452230701E-4</v>
      </c>
      <c r="CEF244" s="18">
        <v>-3.1270992452230002E-4</v>
      </c>
    </row>
    <row r="245" spans="1:2164" x14ac:dyDescent="0.3">
      <c r="A245">
        <v>238</v>
      </c>
      <c r="B245" t="str">
        <f t="array" ref="B245">INDEX(MtrxNb!A$2:C$145,MATCH(1,(MtrxNb!B$2:B$145=I245)*(MtrxNb!C$2:C$145=J245),0),1)</f>
        <v>M76</v>
      </c>
      <c r="C245" s="1">
        <v>41617</v>
      </c>
      <c r="D245" s="1">
        <v>41550</v>
      </c>
      <c r="E245">
        <f t="shared" si="3"/>
        <v>67</v>
      </c>
      <c r="G245">
        <v>53.5</v>
      </c>
      <c r="H245">
        <v>30</v>
      </c>
      <c r="I245">
        <v>16</v>
      </c>
      <c r="J245" s="2" t="s">
        <v>11</v>
      </c>
      <c r="K245">
        <v>1</v>
      </c>
      <c r="L245" s="2" t="s">
        <v>1238</v>
      </c>
      <c r="M245" t="s">
        <v>1247</v>
      </c>
      <c r="N245" t="s">
        <v>1567</v>
      </c>
      <c r="O245">
        <v>2.29999999999999E-3</v>
      </c>
      <c r="P245">
        <v>-1.28268539999999E-2</v>
      </c>
      <c r="Q245">
        <v>1.9426854E-2</v>
      </c>
      <c r="R245">
        <v>-3.870615E-3</v>
      </c>
      <c r="S245">
        <v>-1.50293849999999E-2</v>
      </c>
      <c r="T245">
        <v>-2.8999999999999998E-3</v>
      </c>
      <c r="U245">
        <v>2.0999999999999899E-3</v>
      </c>
      <c r="V245">
        <v>5.4978809999999901E-3</v>
      </c>
      <c r="W245">
        <v>8.8021190000000093E-3</v>
      </c>
      <c r="X245">
        <v>-7.9000000000000008E-3</v>
      </c>
      <c r="Y245">
        <v>-4.79999999999999E-3</v>
      </c>
      <c r="Z245">
        <v>-1.89999999999999E-3</v>
      </c>
      <c r="AA245">
        <v>-2.0999999999999999E-3</v>
      </c>
      <c r="AB245">
        <v>5.2999999999999896E-3</v>
      </c>
      <c r="AC245">
        <v>1.5E-3</v>
      </c>
      <c r="AD245">
        <v>-1.1599999999999999E-2</v>
      </c>
      <c r="AE245">
        <v>5.7999999999999996E-3</v>
      </c>
      <c r="AF245" s="18">
        <v>3.4674900000000698E-4</v>
      </c>
      <c r="AG245">
        <v>-5.7467489999999998E-3</v>
      </c>
      <c r="AH245">
        <v>2.0999999999999999E-3</v>
      </c>
      <c r="AI245">
        <v>-3.3E-3</v>
      </c>
      <c r="AJ245">
        <v>-2.6999999999999902E-3</v>
      </c>
      <c r="AK245">
        <v>5.3999999999999899E-3</v>
      </c>
      <c r="AL245">
        <v>-4.3149099999999904E-3</v>
      </c>
      <c r="AM245">
        <v>-1.18508999999999E-3</v>
      </c>
      <c r="AN245">
        <v>4.1999999999999997E-3</v>
      </c>
      <c r="AO245">
        <v>-5.8999999999999999E-3</v>
      </c>
      <c r="AP245">
        <v>2.2000000000000001E-3</v>
      </c>
      <c r="AQ245">
        <v>3.7000000000000002E-3</v>
      </c>
      <c r="AR245">
        <v>-8.3000000000000001E-3</v>
      </c>
      <c r="AS245" s="18">
        <v>3.00000000000001E-4</v>
      </c>
      <c r="AT245" s="18">
        <v>-1.99999999999998E-4</v>
      </c>
      <c r="AU245">
        <v>-4.8999999999999998E-3</v>
      </c>
      <c r="AV245">
        <v>2.29999999999999E-3</v>
      </c>
      <c r="AW245" s="18">
        <v>-9.9999999999995898E-5</v>
      </c>
      <c r="AX245">
        <v>-2E-3</v>
      </c>
      <c r="AY245">
        <v>0</v>
      </c>
      <c r="AZ245">
        <v>-3.0000000000000001E-3</v>
      </c>
      <c r="BA245">
        <v>-2.2023399999999901E-3</v>
      </c>
      <c r="BB245">
        <v>1.7023399999999899E-3</v>
      </c>
      <c r="BC245">
        <v>1.4E-3</v>
      </c>
      <c r="BD245" s="18">
        <v>-2.00000000000005E-4</v>
      </c>
      <c r="BE245">
        <v>-1.79999999999999E-3</v>
      </c>
      <c r="BF245">
        <v>1E-3</v>
      </c>
      <c r="BG245" s="18">
        <v>9.9999999999995898E-5</v>
      </c>
      <c r="BH245" s="18">
        <v>-3.9999999999999698E-4</v>
      </c>
      <c r="BI245" s="18">
        <v>3.9999999999999698E-4</v>
      </c>
      <c r="BJ245">
        <v>-1.5E-3</v>
      </c>
      <c r="BK245" s="18">
        <v>-5.9999999999999604E-4</v>
      </c>
      <c r="BL245">
        <v>1.5999999999999901E-3</v>
      </c>
      <c r="BM245" s="18">
        <v>-6.9999999999999902E-4</v>
      </c>
      <c r="BN245" s="18">
        <v>3.00000000000001E-4</v>
      </c>
      <c r="BO245">
        <v>1E-3</v>
      </c>
      <c r="BP245">
        <v>0</v>
      </c>
      <c r="BQ245" s="18">
        <v>-8.9999999999999802E-4</v>
      </c>
      <c r="BR245" s="18">
        <v>-5.0000000000000001E-4</v>
      </c>
      <c r="BS245">
        <v>1.39999999999999E-3</v>
      </c>
      <c r="BT245">
        <v>0</v>
      </c>
      <c r="BU245">
        <v>0</v>
      </c>
      <c r="BV245" s="18">
        <v>3.9999999999999698E-4</v>
      </c>
      <c r="BW245">
        <v>1E-3</v>
      </c>
      <c r="BX245" s="18">
        <v>8.0000000000000199E-4</v>
      </c>
      <c r="BY245" s="18">
        <v>5.9999999999999604E-4</v>
      </c>
      <c r="BZ245" s="18">
        <v>6.9999999999999902E-4</v>
      </c>
      <c r="CA245">
        <v>1.075723E-3</v>
      </c>
      <c r="CB245" s="18">
        <v>6.8235800000000096E-4</v>
      </c>
      <c r="CC245" s="18">
        <v>-1.4069299999999699E-4</v>
      </c>
      <c r="CD245">
        <v>1.2826119999999901E-3</v>
      </c>
      <c r="CE245" s="18">
        <v>8.0000000000000199E-4</v>
      </c>
      <c r="CF245" s="18">
        <v>2.6140000000000099E-4</v>
      </c>
      <c r="CG245" s="18">
        <v>-2.6140000000000099E-4</v>
      </c>
      <c r="CH245" s="18">
        <v>7.5160400000000196E-4</v>
      </c>
      <c r="CI245" s="18">
        <v>9.4839599999999697E-4</v>
      </c>
      <c r="CJ245" s="18">
        <v>1.99999999999998E-4</v>
      </c>
      <c r="CK245" s="18">
        <v>1.99999999999998E-4</v>
      </c>
      <c r="CL245" s="18">
        <v>5.8176200000000595E-4</v>
      </c>
      <c r="CM245">
        <v>1.0692149999999899E-3</v>
      </c>
      <c r="CN245" s="18">
        <v>3.49022999999996E-4</v>
      </c>
      <c r="CO245" s="18">
        <v>1.00000000000002E-4</v>
      </c>
      <c r="CP245" s="18">
        <v>-1.00000000000002E-4</v>
      </c>
      <c r="CQ245" s="18">
        <v>3.00000000000001E-4</v>
      </c>
      <c r="CR245" s="18">
        <v>6.0000000000000298E-4</v>
      </c>
      <c r="CS245" s="18">
        <v>5.9999999999999604E-4</v>
      </c>
      <c r="CT245">
        <v>0</v>
      </c>
      <c r="CU245" s="18">
        <v>3.9999999999999698E-4</v>
      </c>
      <c r="CV245" s="18">
        <v>2.08197E-4</v>
      </c>
      <c r="CW245" s="18">
        <v>-2.08197E-4</v>
      </c>
      <c r="CX245" s="18">
        <v>8.0000000000000199E-4</v>
      </c>
      <c r="CY245" s="18">
        <v>1.00000000000002E-4</v>
      </c>
      <c r="CZ245" s="18">
        <v>-4.0000000000000398E-4</v>
      </c>
      <c r="DA245" s="18">
        <v>3.00000000000001E-4</v>
      </c>
      <c r="DB245">
        <v>0</v>
      </c>
      <c r="DC245" s="18">
        <v>1.00000000000002E-4</v>
      </c>
      <c r="DD245" s="18">
        <v>2.9999999999999401E-4</v>
      </c>
      <c r="DE245">
        <v>0</v>
      </c>
      <c r="DF245" s="18">
        <v>3.00000000000001E-4</v>
      </c>
      <c r="DG245" s="18">
        <v>6.9999999999999902E-4</v>
      </c>
      <c r="DH245" s="18">
        <v>-3.9999999999999698E-4</v>
      </c>
      <c r="DI245" s="18">
        <v>1.00000000000002E-4</v>
      </c>
      <c r="DJ245" s="18">
        <v>2.9999999999999401E-4</v>
      </c>
      <c r="DK245">
        <v>0</v>
      </c>
      <c r="DL245" s="18">
        <v>-9.9999999999995898E-5</v>
      </c>
      <c r="DM245" s="18">
        <v>-1.99999999999998E-4</v>
      </c>
      <c r="DN245" s="18">
        <v>9.9999999999995898E-5</v>
      </c>
      <c r="DO245" s="18">
        <v>3.00000000000001E-4</v>
      </c>
      <c r="DP245">
        <v>0</v>
      </c>
      <c r="DQ245" s="18">
        <v>-3.00000000000001E-4</v>
      </c>
      <c r="DR245">
        <v>0</v>
      </c>
      <c r="DS245" s="18">
        <v>-9.9999999999995898E-5</v>
      </c>
      <c r="DT245">
        <v>0</v>
      </c>
      <c r="DU245" s="18">
        <v>1.99999999999998E-4</v>
      </c>
      <c r="DV245" s="18">
        <v>-1.00000000000002E-4</v>
      </c>
      <c r="DW245">
        <v>0</v>
      </c>
      <c r="DX245" s="18">
        <v>1.00000000000002E-4</v>
      </c>
      <c r="DY245" s="18">
        <v>-1.00000000000002E-4</v>
      </c>
      <c r="DZ245" s="18">
        <v>-9.9999999999995898E-5</v>
      </c>
      <c r="EA245" s="18">
        <v>-2.00000000000005E-4</v>
      </c>
      <c r="EB245" s="18">
        <v>1.00000000000002E-4</v>
      </c>
      <c r="EC245" s="18">
        <v>1.00000000000002E-4</v>
      </c>
      <c r="ED245" s="18">
        <v>9.9999999999995898E-5</v>
      </c>
      <c r="EE245" s="18">
        <v>-5.9999999999999604E-4</v>
      </c>
      <c r="EF245" s="18">
        <v>9.9999999999995898E-5</v>
      </c>
      <c r="EG245" s="18">
        <v>9.2984000000004204E-5</v>
      </c>
      <c r="EH245" s="18">
        <v>-3.9298400000000502E-4</v>
      </c>
      <c r="EI245">
        <v>0</v>
      </c>
      <c r="EJ245" s="18">
        <v>1.00000000000002E-4</v>
      </c>
      <c r="EK245" s="18">
        <v>1.00000000000002E-4</v>
      </c>
      <c r="EL245" s="18">
        <v>-3.00000000000001E-4</v>
      </c>
      <c r="EM245" s="18">
        <v>-1.22522999999999E-4</v>
      </c>
      <c r="EN245" s="18">
        <v>2.2522999999996501E-5</v>
      </c>
      <c r="EO245" s="18">
        <v>-9.9999999999995898E-5</v>
      </c>
      <c r="EP245">
        <v>0</v>
      </c>
      <c r="EQ245">
        <v>0</v>
      </c>
      <c r="ER245" s="18">
        <v>-1.00000000000002E-4</v>
      </c>
      <c r="ES245" s="18">
        <v>-1.99999999999998E-4</v>
      </c>
      <c r="ET245" s="18">
        <v>-1.00000000000002E-4</v>
      </c>
      <c r="EU245" s="18">
        <v>1.99999999999998E-4</v>
      </c>
      <c r="EV245">
        <v>0</v>
      </c>
      <c r="EW245">
        <v>0</v>
      </c>
      <c r="EX245">
        <v>0</v>
      </c>
      <c r="EY245" s="18">
        <v>-1.99999999999998E-4</v>
      </c>
      <c r="EZ245" s="18">
        <v>1.00000000000002E-4</v>
      </c>
      <c r="FA245" s="18">
        <v>9.9999999999995898E-5</v>
      </c>
      <c r="FB245" s="18">
        <v>-9.9999999999995898E-5</v>
      </c>
      <c r="FC245" s="18">
        <v>9.9999999999995898E-5</v>
      </c>
      <c r="FD245" s="18">
        <v>4.0000000000000398E-4</v>
      </c>
      <c r="FE245" s="18">
        <v>5.9999999999999604E-4</v>
      </c>
      <c r="FF245" s="18">
        <v>3.00000000000001E-4</v>
      </c>
      <c r="FG245" s="18">
        <v>1.99999999999998E-4</v>
      </c>
      <c r="FH245" s="18">
        <v>1.99999999999998E-4</v>
      </c>
      <c r="FI245" s="18">
        <v>1.00000000000002E-4</v>
      </c>
      <c r="FJ245" s="18">
        <v>3.00000000000001E-4</v>
      </c>
      <c r="FK245" s="18">
        <v>3.00000000000001E-4</v>
      </c>
      <c r="FL245" s="18">
        <v>2.9999999999999401E-4</v>
      </c>
      <c r="FM245" s="18">
        <v>3.00000000000008E-4</v>
      </c>
      <c r="FN245" s="18">
        <v>3.9999999999999698E-4</v>
      </c>
      <c r="FO245" s="18">
        <v>3.9999999999999698E-4</v>
      </c>
      <c r="FP245" s="18">
        <v>6.9999999999999197E-4</v>
      </c>
      <c r="FQ245" s="18">
        <v>7.0000000000000596E-4</v>
      </c>
      <c r="FR245" s="18">
        <v>7.9999999999999505E-4</v>
      </c>
      <c r="FS245" s="18">
        <v>8.0000000000000904E-4</v>
      </c>
      <c r="FT245">
        <v>1E-3</v>
      </c>
      <c r="FU245" s="18">
        <v>9.8286899999999689E-4</v>
      </c>
      <c r="FV245" s="18">
        <v>9.1713100000000104E-4</v>
      </c>
      <c r="FW245">
        <v>1.29999999999999E-3</v>
      </c>
      <c r="FX245">
        <v>1.29999999999999E-3</v>
      </c>
      <c r="FY245">
        <v>1.2999999999999999E-3</v>
      </c>
      <c r="FZ245">
        <v>1.4249429999999899E-3</v>
      </c>
      <c r="GA245">
        <v>1.77505699999999E-3</v>
      </c>
      <c r="GB245">
        <v>2.2000000000000001E-3</v>
      </c>
      <c r="GC245">
        <v>1.5999999999999901E-3</v>
      </c>
      <c r="GD245">
        <v>1.89999999999999E-3</v>
      </c>
      <c r="GE245">
        <v>1.89999999999999E-3</v>
      </c>
      <c r="GF245">
        <v>1.8000000000000099E-3</v>
      </c>
      <c r="GG245">
        <v>1.6999999999999899E-3</v>
      </c>
      <c r="GH245">
        <v>1.79999999999999E-3</v>
      </c>
      <c r="GI245">
        <v>1.6999999999999999E-3</v>
      </c>
      <c r="GJ245">
        <v>1.6999999999999899E-3</v>
      </c>
      <c r="GK245">
        <v>1.9798720000000001E-3</v>
      </c>
      <c r="GL245">
        <v>2.220128E-3</v>
      </c>
      <c r="GM245">
        <v>1.29999999999999E-3</v>
      </c>
      <c r="GN245">
        <v>1.2379699999999999E-3</v>
      </c>
      <c r="GO245">
        <v>1.2439039999999899E-3</v>
      </c>
      <c r="GP245">
        <v>1.145512E-3</v>
      </c>
      <c r="GQ245" s="18">
        <v>9.2914700000000495E-4</v>
      </c>
      <c r="GR245" s="18">
        <v>8.3493399999999497E-4</v>
      </c>
      <c r="GS245" s="18">
        <v>8.4565599999999997E-4</v>
      </c>
      <c r="GT245" s="18">
        <v>7.9634800000000195E-4</v>
      </c>
      <c r="GU245" s="18">
        <v>7.6742500000000202E-4</v>
      </c>
      <c r="GV245" s="18">
        <v>7.45049999999997E-4</v>
      </c>
      <c r="GW245" s="18">
        <v>6.7092500000000201E-4</v>
      </c>
      <c r="GX245" s="18">
        <v>6.2052199999999803E-4</v>
      </c>
      <c r="GY245" s="18">
        <v>5.66317999999996E-4</v>
      </c>
      <c r="GZ245" s="18">
        <v>4.4037400000000699E-4</v>
      </c>
      <c r="HA245" s="18">
        <v>4.6826199999999702E-4</v>
      </c>
      <c r="HB245" s="18">
        <v>4.7051100000000603E-4</v>
      </c>
      <c r="HC245" s="18">
        <v>4.3039799999999802E-4</v>
      </c>
      <c r="HD245" s="18">
        <v>3.59811000000001E-4</v>
      </c>
      <c r="HE245" s="18">
        <v>3.1739499999999799E-4</v>
      </c>
      <c r="HF245" s="18">
        <v>2.77428999999995E-4</v>
      </c>
      <c r="HG245" s="18">
        <v>2.2823399999999299E-4</v>
      </c>
      <c r="HH245" s="18">
        <v>1.4288000000001099E-4</v>
      </c>
      <c r="HI245" s="18">
        <v>4.6007000000000598E-5</v>
      </c>
      <c r="HJ245" s="18">
        <v>-2.01545000000011E-4</v>
      </c>
      <c r="HK245" s="18">
        <v>-2.4942399999999798E-4</v>
      </c>
      <c r="HL245" s="18">
        <v>-3.2320599999999201E-4</v>
      </c>
      <c r="HM245" s="18">
        <v>-5.5320500000000095E-4</v>
      </c>
      <c r="HN245" s="18">
        <v>-6.0251399999999801E-4</v>
      </c>
      <c r="HO245" s="18">
        <v>-6.6567900000000203E-4</v>
      </c>
      <c r="HP245" s="18">
        <v>-7.8470299999999695E-4</v>
      </c>
      <c r="HQ245" s="18">
        <v>-8.5450700000000402E-4</v>
      </c>
      <c r="HR245" s="18">
        <v>-9.1318099999999902E-4</v>
      </c>
      <c r="HS245" s="18">
        <v>-9.8383400000000201E-4</v>
      </c>
      <c r="HT245" s="18">
        <v>-9.9734199999999807E-4</v>
      </c>
      <c r="HU245">
        <v>-1.10412399999999E-3</v>
      </c>
      <c r="HV245">
        <v>-1.20773899999999E-3</v>
      </c>
      <c r="HW245">
        <v>-1.2947249999999901E-3</v>
      </c>
      <c r="HX245">
        <v>-1.3108549999999899E-3</v>
      </c>
      <c r="HY245">
        <v>-1.3384289999999999E-3</v>
      </c>
      <c r="HZ245">
        <v>-1.39999999999999E-3</v>
      </c>
      <c r="IA245">
        <v>-1.40000000000001E-3</v>
      </c>
      <c r="IB245">
        <v>-1.29999999999999E-3</v>
      </c>
      <c r="IC245">
        <v>-1.29999999999999E-3</v>
      </c>
      <c r="ID245">
        <v>-1.30038999999999E-3</v>
      </c>
      <c r="IE245">
        <v>-1.2996100000000001E-3</v>
      </c>
      <c r="IF245">
        <v>-1.1000000000000001E-3</v>
      </c>
      <c r="IG245">
        <v>-1.1999999999999899E-3</v>
      </c>
      <c r="IH245">
        <v>-1E-3</v>
      </c>
      <c r="II245">
        <v>-1.051983E-3</v>
      </c>
      <c r="IJ245">
        <v>-1.0480169999999901E-3</v>
      </c>
      <c r="IK245" s="18">
        <v>-8.9999999999999802E-4</v>
      </c>
      <c r="IL245" s="18">
        <v>-7.9999999999999505E-4</v>
      </c>
      <c r="IM245" s="18">
        <v>-8.0000000000000904E-4</v>
      </c>
      <c r="IN245" s="18">
        <v>-4.9999999999998602E-4</v>
      </c>
      <c r="IO245" s="18">
        <v>-6.0000000000000298E-4</v>
      </c>
      <c r="IP245" s="18">
        <v>-5.0000000000000001E-4</v>
      </c>
      <c r="IQ245" s="18">
        <v>-5.0485000000000102E-4</v>
      </c>
      <c r="IR245" s="18">
        <v>-4.95149999999999E-4</v>
      </c>
      <c r="IS245" s="18">
        <v>-3.00000000000008E-4</v>
      </c>
      <c r="IT245" s="18">
        <v>-5.0000000000000001E-4</v>
      </c>
      <c r="IU245" s="18">
        <v>-3.9999999999999698E-4</v>
      </c>
      <c r="IV245" s="18">
        <v>-5.1948999999999702E-4</v>
      </c>
      <c r="IW245" s="18">
        <v>-4.80510000000003E-4</v>
      </c>
      <c r="IX245" s="18">
        <v>-2.9999999999999401E-4</v>
      </c>
      <c r="IY245" s="18">
        <v>-2.9999999999999401E-4</v>
      </c>
      <c r="IZ245" s="18">
        <v>-4.0000000000001102E-4</v>
      </c>
      <c r="JA245" s="18">
        <v>-1.9999999999999101E-4</v>
      </c>
      <c r="JB245" s="18">
        <v>-2.00000000000005E-4</v>
      </c>
      <c r="JC245" s="18">
        <v>-1.9999999999999101E-4</v>
      </c>
      <c r="JD245" s="18">
        <v>-3.9999999999999698E-4</v>
      </c>
      <c r="JE245" s="18">
        <v>-3.00000000000008E-4</v>
      </c>
      <c r="JF245" s="18">
        <v>-3.9999999999999698E-4</v>
      </c>
      <c r="JG245" s="18">
        <v>-2.9999999999999401E-4</v>
      </c>
      <c r="JH245" s="18">
        <v>-4.0000000000001102E-4</v>
      </c>
      <c r="JI245" s="18">
        <v>-5.0000000000000001E-4</v>
      </c>
      <c r="JJ245" s="18">
        <v>-3.9999999999999698E-4</v>
      </c>
      <c r="JK245" s="18">
        <v>-3.9999999999999698E-4</v>
      </c>
      <c r="JL245" s="18">
        <v>-5.5748099999999802E-4</v>
      </c>
      <c r="JM245" s="18">
        <v>-6.4251899999999396E-4</v>
      </c>
      <c r="JN245" s="18">
        <v>-6.0000000000000298E-4</v>
      </c>
      <c r="JO245" s="18">
        <v>-5.0000000000000001E-4</v>
      </c>
      <c r="JP245" s="18">
        <v>-6.0000000000000298E-4</v>
      </c>
      <c r="JQ245" s="18">
        <v>-5.0000000000000001E-4</v>
      </c>
      <c r="JR245" s="18">
        <v>-5.0000000000000001E-4</v>
      </c>
      <c r="JS245" s="18">
        <v>-5.0000000000000001E-4</v>
      </c>
      <c r="JT245" s="18">
        <v>-3.9999999999999698E-4</v>
      </c>
      <c r="JU245" s="18">
        <v>-5.0000000000000001E-4</v>
      </c>
      <c r="JV245" s="18">
        <v>-5.0000000000000001E-4</v>
      </c>
      <c r="JW245" s="18">
        <v>-3.9999999999999698E-4</v>
      </c>
      <c r="JX245" s="18">
        <v>-3.9999999999999698E-4</v>
      </c>
      <c r="JY245" s="18">
        <v>-3.00000000000008E-4</v>
      </c>
      <c r="JZ245" s="18">
        <v>-2.9999999999999401E-4</v>
      </c>
      <c r="KA245" s="18">
        <v>-2.9999999999999401E-4</v>
      </c>
      <c r="KB245" s="18">
        <v>-2.00000000000005E-4</v>
      </c>
      <c r="KC245" s="18">
        <v>-2.9999999999999401E-4</v>
      </c>
      <c r="KD245" s="18">
        <v>-2.00000000000005E-4</v>
      </c>
      <c r="KE245" s="18">
        <v>-2.00000000000005E-4</v>
      </c>
      <c r="KF245" s="18">
        <v>-9.9999999999988905E-5</v>
      </c>
      <c r="KG245" s="18">
        <v>-2.00000000000005E-4</v>
      </c>
      <c r="KH245" s="18">
        <v>-1.00000000000002E-4</v>
      </c>
      <c r="KI245" s="18">
        <v>-1.00000000000002E-4</v>
      </c>
      <c r="KJ245" s="18">
        <v>-1.9999999999999101E-4</v>
      </c>
      <c r="KK245" s="18">
        <v>-1.00000000000002E-4</v>
      </c>
      <c r="KL245" s="18">
        <v>-2.00000000000005E-4</v>
      </c>
      <c r="KM245" s="18">
        <v>-1.9999999999999101E-4</v>
      </c>
      <c r="KN245" s="18">
        <v>-3.9999999999999698E-4</v>
      </c>
      <c r="KO245" s="18">
        <v>-3.9999999999999698E-4</v>
      </c>
      <c r="KP245" s="18">
        <v>-3.00000000000008E-4</v>
      </c>
      <c r="KQ245" s="18">
        <v>-5.0000000000000001E-4</v>
      </c>
      <c r="KR245" s="18">
        <v>-3.9999999999999698E-4</v>
      </c>
      <c r="KS245" s="18">
        <v>-3.9999999999999698E-4</v>
      </c>
      <c r="KT245" s="18">
        <v>-5.3294000000000204E-4</v>
      </c>
      <c r="KU245" s="18">
        <v>-4.6705999999999798E-4</v>
      </c>
      <c r="KV245" s="18">
        <v>-4.0000000000000398E-4</v>
      </c>
      <c r="KW245" s="18">
        <v>-3.9999999999999698E-4</v>
      </c>
      <c r="KX245" s="18">
        <v>-5.0000000000000001E-4</v>
      </c>
      <c r="KY245" s="18">
        <v>-5.0000000000000001E-4</v>
      </c>
      <c r="KZ245" s="18">
        <v>-3.9999999999999698E-4</v>
      </c>
      <c r="LA245" s="18">
        <v>-3.00000000000001E-4</v>
      </c>
      <c r="LB245" s="18">
        <v>-3.9999999999999698E-4</v>
      </c>
      <c r="LC245" s="18">
        <v>-3.00000000000001E-4</v>
      </c>
      <c r="LD245" s="18">
        <v>-1.99999999999998E-4</v>
      </c>
      <c r="LE245" s="18">
        <v>-3.9999999999999698E-4</v>
      </c>
      <c r="LF245" s="18">
        <v>-3.00000000000001E-4</v>
      </c>
      <c r="LG245" s="18">
        <v>-3.00000000000001E-4</v>
      </c>
      <c r="LH245" s="18">
        <v>-3.9999999999999698E-4</v>
      </c>
      <c r="LI245" s="18">
        <v>-3.00000000000001E-4</v>
      </c>
      <c r="LJ245" s="18">
        <v>-3.9999999999999698E-4</v>
      </c>
      <c r="LK245" s="18">
        <v>-4.0000000000000398E-4</v>
      </c>
      <c r="LL245" s="18">
        <v>-3.9999999999999698E-4</v>
      </c>
      <c r="LM245" s="18">
        <v>-3.9999999999999698E-4</v>
      </c>
      <c r="LN245" s="18">
        <v>-4.0000000000000398E-4</v>
      </c>
      <c r="LO245" s="18">
        <v>-3.00000000000001E-4</v>
      </c>
      <c r="LP245" s="18">
        <v>-2.9999999999999401E-4</v>
      </c>
      <c r="LQ245" s="18">
        <v>-2.00000000000005E-4</v>
      </c>
      <c r="LR245" s="18">
        <v>-2.9999999999999401E-4</v>
      </c>
      <c r="LS245" s="18">
        <v>-1.99999999999998E-4</v>
      </c>
      <c r="LT245" s="18">
        <v>-1.00000000000002E-4</v>
      </c>
      <c r="LU245" s="18">
        <v>-1.19590000000002E-4</v>
      </c>
      <c r="LV245" s="18">
        <v>-8.0409999999996E-5</v>
      </c>
      <c r="LW245" s="18">
        <v>-6.14940000000022E-5</v>
      </c>
      <c r="LX245" s="18">
        <v>6.14940000000022E-5</v>
      </c>
      <c r="LY245">
        <v>0</v>
      </c>
      <c r="LZ245" s="18">
        <v>7.4744000000001506E-5</v>
      </c>
      <c r="MA245" s="18">
        <v>2.2525600000000001E-4</v>
      </c>
      <c r="MB245" s="18">
        <v>9.9999999999995898E-5</v>
      </c>
      <c r="MC245" s="18">
        <v>1.99999999999998E-4</v>
      </c>
      <c r="MD245" s="18">
        <v>1.99999999999998E-4</v>
      </c>
      <c r="ME245" s="18">
        <v>2.00000000000005E-4</v>
      </c>
      <c r="MF245" s="18">
        <v>2.5752700000000002E-4</v>
      </c>
      <c r="MG245" s="18">
        <v>2.4247299999999999E-4</v>
      </c>
      <c r="MH245" s="18">
        <v>3.9999999999999698E-4</v>
      </c>
      <c r="MI245" s="18">
        <v>5.0000000000000001E-4</v>
      </c>
      <c r="MJ245" s="18">
        <v>5.0000000000000001E-4</v>
      </c>
      <c r="MK245" s="18">
        <v>5.9999999999999604E-4</v>
      </c>
      <c r="ML245" s="18">
        <v>6.9999999999999902E-4</v>
      </c>
      <c r="MM245">
        <v>1E-3</v>
      </c>
      <c r="MN245">
        <v>1.1000000000000001E-3</v>
      </c>
      <c r="MO245">
        <v>1.5E-3</v>
      </c>
      <c r="MP245">
        <v>1.6999999999999999E-3</v>
      </c>
      <c r="MQ245">
        <v>1.89999999999999E-3</v>
      </c>
      <c r="MR245">
        <v>2.5999999999999999E-3</v>
      </c>
      <c r="MS245">
        <v>3.0000000000000001E-3</v>
      </c>
      <c r="MT245">
        <v>3.3999999999999998E-3</v>
      </c>
      <c r="MU245">
        <v>4.0000000000000001E-3</v>
      </c>
      <c r="MV245">
        <v>4.4999999999999901E-3</v>
      </c>
      <c r="MW245">
        <v>4.8999999999999998E-3</v>
      </c>
      <c r="MX245">
        <v>5.4999999999999997E-3</v>
      </c>
      <c r="MY245">
        <v>5.9999999999999897E-3</v>
      </c>
      <c r="MZ245">
        <v>6.2874920000000004E-3</v>
      </c>
      <c r="NA245">
        <v>6.6221949999999896E-3</v>
      </c>
      <c r="NB245">
        <v>6.9728419999999999E-3</v>
      </c>
      <c r="NC245">
        <v>7.1647909999999898E-3</v>
      </c>
      <c r="ND245">
        <v>7.3571880000000102E-3</v>
      </c>
      <c r="NE245">
        <v>7.6331039999999999E-3</v>
      </c>
      <c r="NF245">
        <v>7.7612259999999796E-3</v>
      </c>
      <c r="NG245">
        <v>7.8663369999999993E-3</v>
      </c>
      <c r="NH245">
        <v>8.0519029999999991E-3</v>
      </c>
      <c r="NI245">
        <v>8.1707830000000096E-3</v>
      </c>
      <c r="NJ245">
        <v>8.2411319999999792E-3</v>
      </c>
      <c r="NK245">
        <v>8.3439500000000097E-3</v>
      </c>
      <c r="NL245">
        <v>8.7486799999999792E-3</v>
      </c>
      <c r="NM245">
        <v>8.7819250000000203E-3</v>
      </c>
      <c r="NN245">
        <v>8.7658469999999898E-3</v>
      </c>
      <c r="NO245">
        <v>8.9864729999999896E-3</v>
      </c>
      <c r="NP245">
        <v>9.1464219999999805E-3</v>
      </c>
      <c r="NQ245">
        <v>9.2660339999999994E-3</v>
      </c>
      <c r="NR245">
        <v>9.3095299999999808E-3</v>
      </c>
      <c r="NS245">
        <v>9.4602109999999892E-3</v>
      </c>
      <c r="NT245">
        <v>9.5078940000000098E-3</v>
      </c>
      <c r="NU245">
        <v>9.5170740000000108E-3</v>
      </c>
      <c r="NV245">
        <v>9.5709259999999796E-3</v>
      </c>
      <c r="NW245">
        <v>9.5086100000000198E-3</v>
      </c>
      <c r="NX245">
        <v>9.4183389999999909E-3</v>
      </c>
      <c r="NY245">
        <v>9.3914270000000008E-3</v>
      </c>
      <c r="NZ245">
        <v>9.2428019999999892E-3</v>
      </c>
      <c r="OA245">
        <v>9.1003779999999593E-3</v>
      </c>
      <c r="OB245">
        <v>9.0014930000000201E-3</v>
      </c>
      <c r="OC245">
        <v>8.6023509999999994E-3</v>
      </c>
      <c r="OD245">
        <v>8.3542769999999603E-3</v>
      </c>
      <c r="OE245">
        <v>8.2073510000000294E-3</v>
      </c>
      <c r="OF245">
        <v>7.8246590000000098E-3</v>
      </c>
      <c r="OG245">
        <v>7.5590909999999597E-3</v>
      </c>
      <c r="OH245">
        <v>7.2801710000000002E-3</v>
      </c>
      <c r="OI245">
        <v>6.8420770000000002E-3</v>
      </c>
      <c r="OJ245">
        <v>6.5957899999999903E-3</v>
      </c>
      <c r="OK245">
        <v>6.3488779999999996E-3</v>
      </c>
      <c r="OL245">
        <v>5.9003830000000004E-3</v>
      </c>
      <c r="OM245">
        <v>5.5636170000000198E-3</v>
      </c>
      <c r="ON245">
        <v>5.27986899999999E-3</v>
      </c>
      <c r="OO245">
        <v>4.93106199999998E-3</v>
      </c>
      <c r="OP245">
        <v>4.5860110000000001E-3</v>
      </c>
      <c r="OQ245">
        <v>4.3333469999999796E-3</v>
      </c>
      <c r="OR245">
        <v>4.0511490000000299E-3</v>
      </c>
      <c r="OS245">
        <v>3.6914350000000198E-3</v>
      </c>
      <c r="OT245">
        <v>3.5326779999999502E-3</v>
      </c>
      <c r="OU245">
        <v>3.3776460000000102E-3</v>
      </c>
      <c r="OV245">
        <v>2.96699999999999E-3</v>
      </c>
      <c r="OW245">
        <v>2.6928789999999801E-3</v>
      </c>
      <c r="OX245">
        <v>2.4744570000000401E-3</v>
      </c>
      <c r="OY245">
        <v>2.26461799999999E-3</v>
      </c>
      <c r="OZ245">
        <v>2.0329659999999599E-3</v>
      </c>
      <c r="PA245">
        <v>1.85790600000002E-3</v>
      </c>
      <c r="PB245">
        <v>1.65087000000002E-3</v>
      </c>
      <c r="PC245">
        <v>1.4326279999999901E-3</v>
      </c>
      <c r="PD245">
        <v>1.3875359999999601E-3</v>
      </c>
      <c r="PE245">
        <v>1.3528170000000001E-3</v>
      </c>
      <c r="PF245">
        <v>1.03461799999998E-3</v>
      </c>
      <c r="PG245" s="18">
        <v>9.5498500000001897E-4</v>
      </c>
      <c r="PH245" s="18">
        <v>8.7019799999998805E-4</v>
      </c>
      <c r="PI245" s="18">
        <v>7.1379599999998801E-4</v>
      </c>
      <c r="PJ245" s="18">
        <v>6.5132900000003304E-4</v>
      </c>
      <c r="PK245" s="18">
        <v>6.2048500000000395E-4</v>
      </c>
      <c r="PL245" s="18">
        <v>5.98906999999981E-4</v>
      </c>
      <c r="PM245" s="18">
        <v>4.0450699999999802E-4</v>
      </c>
      <c r="PN245" s="18">
        <v>4.1851399999997998E-4</v>
      </c>
      <c r="PO245" s="18">
        <v>4.5800200000001198E-4</v>
      </c>
      <c r="PP245" s="18">
        <v>2.5674700000000102E-4</v>
      </c>
      <c r="PQ245" s="18">
        <v>2.5981699999999498E-4</v>
      </c>
      <c r="PR245" s="18">
        <v>2.5540600000001302E-4</v>
      </c>
      <c r="PS245" s="18">
        <v>2.2339799999998499E-4</v>
      </c>
      <c r="PT245" s="18">
        <v>2.20894999999998E-4</v>
      </c>
      <c r="PU245" s="18">
        <v>1.7622100000003099E-4</v>
      </c>
      <c r="PV245" s="18">
        <v>8.0407000000004504E-5</v>
      </c>
      <c r="PW245" s="18">
        <v>2.1716899999996099E-4</v>
      </c>
      <c r="PX245" s="18">
        <v>1.7881400000002701E-4</v>
      </c>
      <c r="PY245" s="18">
        <v>1.12504000000013E-4</v>
      </c>
      <c r="PZ245" s="18">
        <v>1.0117900000000601E-4</v>
      </c>
      <c r="QA245" s="18">
        <v>7.3789999999962497E-5</v>
      </c>
      <c r="QB245" s="18">
        <v>4.1932000000022197E-5</v>
      </c>
      <c r="QC245" s="18">
        <v>-2.2709000000009601E-5</v>
      </c>
      <c r="QD245" s="18">
        <v>-8.5539999999939502E-6</v>
      </c>
      <c r="QE245" s="18">
        <v>3.8564999999990399E-5</v>
      </c>
      <c r="QF245" s="18">
        <v>1.2788099999999601E-4</v>
      </c>
      <c r="QG245" s="18">
        <v>1.1751100000001399E-4</v>
      </c>
      <c r="QH245" s="18">
        <v>5.0396000000008101E-5</v>
      </c>
      <c r="QI245" s="18">
        <v>-2.26500000000129E-5</v>
      </c>
      <c r="QJ245" s="18">
        <v>1.67790000000223E-5</v>
      </c>
      <c r="QK245" s="18">
        <v>7.0629999999738402E-6</v>
      </c>
      <c r="QL245" s="18">
        <v>-6.8249999999880897E-6</v>
      </c>
      <c r="QM245" s="18">
        <v>-4.0083999999995702E-5</v>
      </c>
      <c r="QN245" s="18">
        <v>4.3242999999970597E-5</v>
      </c>
      <c r="QO245" s="18">
        <v>1.9878000000028699E-5</v>
      </c>
      <c r="QP245" s="18">
        <v>-7.5578000000020505E-5</v>
      </c>
      <c r="QQ245" s="18">
        <v>-7.1614999999969301E-5</v>
      </c>
      <c r="QR245" s="18">
        <v>-1.3531000000010999E-5</v>
      </c>
      <c r="QS245" s="18">
        <v>4.4166999999983797E-5</v>
      </c>
      <c r="QT245" s="18">
        <v>6.4679999999817098E-6</v>
      </c>
      <c r="QU245" s="18">
        <v>7.2300000000025095E-5</v>
      </c>
      <c r="QV245" s="18">
        <v>5.7637999999970902E-5</v>
      </c>
      <c r="QW245" s="18">
        <v>-1.3017699999995301E-4</v>
      </c>
      <c r="QX245" s="18">
        <v>-5.8113999999998001E-5</v>
      </c>
      <c r="QY245" s="18">
        <v>-2.9505000000040701E-5</v>
      </c>
      <c r="QZ245" s="18">
        <v>-1.2695999999978701E-5</v>
      </c>
      <c r="RA245" s="18">
        <v>-4.0590000000007003E-5</v>
      </c>
      <c r="RB245" s="18">
        <v>-2.6703000000016698E-5</v>
      </c>
      <c r="RC245" s="18">
        <v>7.45000000024198E-7</v>
      </c>
      <c r="RD245" s="18">
        <v>1.2054999999999699E-4</v>
      </c>
      <c r="RE245" s="18">
        <v>8.2672000000005798E-5</v>
      </c>
      <c r="RF245" s="18">
        <v>2.3066999999987699E-5</v>
      </c>
      <c r="RG245" s="18">
        <v>-9.98680000000029E-5</v>
      </c>
      <c r="RH245" s="18">
        <v>5.8472000000031603E-5</v>
      </c>
      <c r="RI245" s="18">
        <v>7.6234999999980001E-5</v>
      </c>
      <c r="RJ245" s="18">
        <v>5.49260000000106E-5</v>
      </c>
      <c r="RK245" s="18">
        <v>-3.7790000000037502E-5</v>
      </c>
      <c r="RL245" s="18">
        <v>2.2263000000022301E-5</v>
      </c>
      <c r="RM245" s="18">
        <v>5.6861999999990803E-5</v>
      </c>
      <c r="RN245" s="18">
        <v>-2.1665999999975699E-5</v>
      </c>
      <c r="RO245" s="18">
        <v>-8.4040000000173908E-6</v>
      </c>
      <c r="RP245" s="18">
        <v>-2.0860000000122401E-6</v>
      </c>
      <c r="RQ245" s="18">
        <v>7.7400000003668904E-7</v>
      </c>
      <c r="RR245" s="18">
        <v>1.1861999999973601E-5</v>
      </c>
      <c r="RS245" s="18">
        <v>4.4017999999978998E-5</v>
      </c>
      <c r="RT245" s="18">
        <v>7.7784000000025099E-5</v>
      </c>
      <c r="RU245" s="18">
        <v>1.9013999999983799E-5</v>
      </c>
      <c r="RV245" s="18">
        <v>-4.7979999999725397E-6</v>
      </c>
      <c r="RW245" s="18">
        <v>-1.1146000000017399E-5</v>
      </c>
      <c r="RX245" s="18">
        <v>2.20530000000218E-5</v>
      </c>
      <c r="RY245" s="18">
        <v>-8.2463000000032594E-5</v>
      </c>
      <c r="RZ245" s="18">
        <v>-5.7517999999978601E-5</v>
      </c>
      <c r="SA245" s="18">
        <v>3.9189999999966697E-5</v>
      </c>
      <c r="SB245" s="18">
        <v>1.1363600000002799E-4</v>
      </c>
      <c r="SC245" s="18">
        <v>3.1023999999990601E-5</v>
      </c>
      <c r="SD245" s="18">
        <v>-4.3899000000013899E-5</v>
      </c>
      <c r="SE245" s="18">
        <v>-4.2309999999656704E-6</v>
      </c>
      <c r="SF245" s="18">
        <v>-1.36800000000159E-5</v>
      </c>
      <c r="SG245" s="18">
        <v>-5.5429999999967399E-6</v>
      </c>
      <c r="SH245" s="18">
        <v>2.8252999999978101E-5</v>
      </c>
      <c r="SI245" s="18">
        <v>2.92950000000402E-5</v>
      </c>
      <c r="SJ245" s="18">
        <v>3.7669999999989602E-5</v>
      </c>
      <c r="SK245" s="18">
        <v>5.0724000000001902E-5</v>
      </c>
      <c r="SL245" s="18">
        <v>1.73001999999977E-4</v>
      </c>
      <c r="SM245" s="18">
        <v>4.0472000000013601E-5</v>
      </c>
      <c r="SN245" s="18">
        <v>-4.4197000000023497E-5</v>
      </c>
      <c r="SO245" s="18">
        <v>-2.75069999999821E-5</v>
      </c>
      <c r="SP245" s="18">
        <v>8.8452999999988306E-5</v>
      </c>
      <c r="SQ245" s="18">
        <v>8.7231000000020904E-5</v>
      </c>
      <c r="SR245" s="18">
        <v>1.9729000000023799E-5</v>
      </c>
      <c r="SS245" s="18">
        <v>1.70856999999968E-4</v>
      </c>
      <c r="ST245" s="18">
        <v>5.6802999999994103E-5</v>
      </c>
      <c r="SU245" s="18">
        <v>-6.3388999999969194E-5</v>
      </c>
      <c r="SV245" s="18">
        <v>-1.07229000000041E-4</v>
      </c>
      <c r="SW245" s="18">
        <v>1.6421000000044199E-5</v>
      </c>
      <c r="SX245" s="18">
        <v>2.3899999995746699E-7</v>
      </c>
      <c r="SY245" s="18">
        <v>-1.8614599999999801E-4</v>
      </c>
      <c r="SZ245" s="18">
        <v>7.4268000000043898E-5</v>
      </c>
      <c r="TA245" s="18">
        <v>1.53391999999974E-4</v>
      </c>
      <c r="TB245" s="18">
        <v>2.02238999999992E-4</v>
      </c>
      <c r="TC245" s="18">
        <v>2.3192100000002299E-4</v>
      </c>
      <c r="TD245" s="18">
        <v>-2.11290000000086E-5</v>
      </c>
      <c r="TE245" s="18">
        <v>-1.8924500000000401E-4</v>
      </c>
      <c r="TF245" s="18">
        <v>-2.3800099999998699E-4</v>
      </c>
      <c r="TG245" s="18">
        <v>-1.4710500000003599E-4</v>
      </c>
      <c r="TH245" s="18">
        <v>-4.2855000000008303E-5</v>
      </c>
      <c r="TI245" s="18">
        <v>8.5055000000000506E-5</v>
      </c>
      <c r="TJ245" s="18">
        <v>1.3113100000000601E-4</v>
      </c>
      <c r="TK245" s="18">
        <v>7.0482000000038307E-5</v>
      </c>
      <c r="TL245" s="18">
        <v>2.5094000000003199E-5</v>
      </c>
      <c r="TM245" s="18">
        <v>3.9785999999986097E-5</v>
      </c>
      <c r="TN245" s="18">
        <v>-1.47819999999909E-5</v>
      </c>
      <c r="TO245" s="18">
        <v>-7.9096000000000694E-5</v>
      </c>
      <c r="TP245" s="18">
        <v>-1.7139300000001899E-4</v>
      </c>
      <c r="TQ245" s="18">
        <v>-6.4581000000007898E-5</v>
      </c>
      <c r="TR245" s="18">
        <v>-1.7046999999992198E-5</v>
      </c>
      <c r="TS245" s="18">
        <v>1.45129999999937E-5</v>
      </c>
      <c r="TT245" s="18">
        <v>-3.7281999999971797E-5</v>
      </c>
      <c r="TU245" s="18">
        <v>-3.7730000000013498E-5</v>
      </c>
      <c r="TV245" s="18">
        <v>-3.35870000000015E-5</v>
      </c>
      <c r="TW245" s="18">
        <v>-2.2173000000014199E-5</v>
      </c>
      <c r="TX245" s="18">
        <v>-1.23054000000011E-4</v>
      </c>
      <c r="TY245" s="18">
        <v>-8.6515999999980901E-5</v>
      </c>
      <c r="TZ245" s="18">
        <v>-1.8149999999994498E-5</v>
      </c>
      <c r="UA245" s="18">
        <v>1.19776000000015E-4</v>
      </c>
      <c r="UB245" s="18">
        <v>3.2799999999388799E-7</v>
      </c>
      <c r="UC245" s="18">
        <v>-9.0391000000022899E-5</v>
      </c>
      <c r="UD245" s="18">
        <v>-1.69574999999977E-4</v>
      </c>
      <c r="UE245" s="18">
        <v>-4.7475000000019003E-5</v>
      </c>
      <c r="UF245" s="18">
        <v>-1.5168999999981501E-5</v>
      </c>
      <c r="UG245" s="18">
        <v>-6.5270000000339198E-6</v>
      </c>
      <c r="UH245" s="18">
        <v>-9.7334999999976096E-5</v>
      </c>
      <c r="UI245" s="18">
        <v>-6.5386000000000597E-5</v>
      </c>
      <c r="UJ245" s="18">
        <v>-1.5735000000016701E-5</v>
      </c>
      <c r="UK245" s="18">
        <v>9.6917000000029606E-5</v>
      </c>
      <c r="UL245" s="18">
        <v>-2.4736000000025101E-5</v>
      </c>
      <c r="UM245" s="18">
        <v>-1.16973999999991E-4</v>
      </c>
      <c r="UN245" s="18">
        <v>-2.1246099999999699E-4</v>
      </c>
      <c r="UO245" s="18">
        <v>8.1062000000020604E-5</v>
      </c>
      <c r="UP245" s="18">
        <v>2.4140000000061301E-6</v>
      </c>
      <c r="UQ245" s="18">
        <v>-8.9049000000007705E-5</v>
      </c>
      <c r="UR245" s="18">
        <v>-2.4068399999999099E-4</v>
      </c>
      <c r="US245" s="18">
        <v>-1.3402100000003899E-4</v>
      </c>
      <c r="UT245" s="18">
        <v>-6.0855999999998002E-5</v>
      </c>
      <c r="UU245" s="18">
        <v>1.13549999999906E-5</v>
      </c>
      <c r="UV245" s="18">
        <v>-2.43216999999962E-4</v>
      </c>
      <c r="UW245" s="18">
        <v>-6.2704000000024504E-5</v>
      </c>
      <c r="UX245" s="18">
        <v>6.8514999999991195E-5</v>
      </c>
      <c r="UY245" s="18">
        <v>9.9239999999944894E-6</v>
      </c>
      <c r="UZ245" s="18">
        <v>-6.9527999999985298E-5</v>
      </c>
      <c r="VA245" s="18">
        <v>-9.2387999999998804E-5</v>
      </c>
      <c r="VB245" s="18">
        <v>-8.9167999999972797E-5</v>
      </c>
      <c r="VC245" s="18">
        <v>-1.7613000000027399E-5</v>
      </c>
      <c r="VD245" s="18">
        <v>2.7865000000015699E-5</v>
      </c>
      <c r="VE245" s="18">
        <v>1.20699999999751E-5</v>
      </c>
      <c r="VF245" s="18">
        <v>-2.4470700000001002E-4</v>
      </c>
      <c r="VG245" s="18">
        <v>2.3250000000252202E-6</v>
      </c>
      <c r="VH245" s="18">
        <v>1.36490000000044E-5</v>
      </c>
      <c r="VI245" s="18">
        <v>-1.0505300000002101E-4</v>
      </c>
      <c r="VJ245" s="18">
        <v>-2.28672999999957E-4</v>
      </c>
      <c r="VK245" s="18">
        <v>-7.1764000000029598E-5</v>
      </c>
      <c r="VL245" s="18">
        <v>1.50199999999767E-5</v>
      </c>
      <c r="VM245" s="18">
        <v>-1.88081999999978E-4</v>
      </c>
      <c r="VN245" s="18">
        <v>-1.3017700000000901E-4</v>
      </c>
      <c r="VO245" s="18">
        <v>-8.6754999999993907E-5</v>
      </c>
      <c r="VP245" s="18">
        <v>-4.1842000000014098E-5</v>
      </c>
      <c r="VQ245" s="18">
        <v>-8.4638999999997398E-5</v>
      </c>
      <c r="VR245" s="18">
        <v>-1.7288299999995699E-4</v>
      </c>
      <c r="VS245" s="18">
        <v>-2.08437000000005E-4</v>
      </c>
      <c r="VT245" s="18">
        <v>-6.7801000000033905E-5</v>
      </c>
      <c r="VU245" s="18">
        <v>-9.3430000000005399E-5</v>
      </c>
      <c r="VV245" s="18">
        <v>-1.8534099999994999E-4</v>
      </c>
      <c r="VW245" s="18">
        <v>-3.22371000000043E-4</v>
      </c>
      <c r="VX245" s="18">
        <v>-5.1976000000009099E-5</v>
      </c>
      <c r="VY245" s="18">
        <v>-1.66534999999967E-4</v>
      </c>
      <c r="VZ245" s="18">
        <v>-2.21550000000014E-4</v>
      </c>
      <c r="WA245" s="18">
        <v>-1.17272999999973E-4</v>
      </c>
      <c r="WB245" s="18">
        <v>-3.7988999999999298E-4</v>
      </c>
      <c r="WC245" s="18">
        <v>-3.0127100000004698E-4</v>
      </c>
      <c r="WD245" s="18">
        <v>-9.4592999999976101E-5</v>
      </c>
      <c r="WE245" s="18">
        <v>-1.64270000000021E-4</v>
      </c>
      <c r="WF245" s="18">
        <v>-3.9756299999998902E-4</v>
      </c>
      <c r="WG245" s="18">
        <v>-4.4843599999999602E-4</v>
      </c>
      <c r="WH245" s="18">
        <v>-1.4010100000000299E-4</v>
      </c>
      <c r="WI245" s="18">
        <v>-8.4697999999994099E-5</v>
      </c>
      <c r="WJ245" s="18">
        <v>-3.72886000000016E-4</v>
      </c>
      <c r="WK245" s="18">
        <v>-7.2222999999998995E-4</v>
      </c>
      <c r="WL245" s="18">
        <v>-2.9945399999997598E-4</v>
      </c>
      <c r="WM245" s="18">
        <v>-3.7592600000002603E-4</v>
      </c>
      <c r="WN245" s="18">
        <v>-4.7260499999995898E-4</v>
      </c>
      <c r="WO245" s="18">
        <v>-6.24031000000024E-4</v>
      </c>
      <c r="WP245" s="18">
        <v>-3.6880399999999997E-4</v>
      </c>
      <c r="WQ245" s="18">
        <v>-3.3548500000002402E-4</v>
      </c>
      <c r="WR245" s="18">
        <v>-3.66597999999995E-4</v>
      </c>
      <c r="WS245" s="18">
        <v>-6.3392499999997899E-4</v>
      </c>
      <c r="WT245" s="18">
        <v>-5.1948499999998599E-4</v>
      </c>
      <c r="WU245" s="18">
        <v>-3.6874400000003101E-4</v>
      </c>
      <c r="WV245" s="18">
        <v>-1.4847499999998099E-4</v>
      </c>
      <c r="WW245" s="18">
        <v>-3.5223400000000601E-4</v>
      </c>
      <c r="WX245" s="18">
        <v>-3.5843200000001897E-4</v>
      </c>
      <c r="WY245" s="18">
        <v>-3.33904999999967E-4</v>
      </c>
      <c r="WZ245" s="18">
        <v>-2.3412700000002799E-4</v>
      </c>
      <c r="XA245" s="18">
        <v>-3.1051099999995698E-4</v>
      </c>
      <c r="XB245" s="18">
        <v>-3.0636800000000098E-4</v>
      </c>
      <c r="XC245" s="18">
        <v>-2.6303500000002201E-4</v>
      </c>
      <c r="XD245" s="18">
        <v>-1.6662499999997501E-4</v>
      </c>
      <c r="XE245" s="18">
        <v>-4.1157000000013802E-5</v>
      </c>
      <c r="XF245" s="18">
        <v>1.90799999999491E-6</v>
      </c>
      <c r="XG245" s="18">
        <v>-1.16855000000026E-4</v>
      </c>
      <c r="XH245" s="18">
        <v>-2.8923199999997203E-4</v>
      </c>
      <c r="XI245" s="18">
        <v>-1.74730999999983E-4</v>
      </c>
      <c r="XJ245" s="18">
        <v>4.9469999999773802E-6</v>
      </c>
      <c r="XK245" s="18">
        <v>9.5277999999976396E-5</v>
      </c>
      <c r="XL245" s="18">
        <v>6.8963000000032902E-5</v>
      </c>
      <c r="XM245" s="18">
        <v>-1.0186400000000701E-4</v>
      </c>
      <c r="XN245" s="18">
        <v>-4.5570799999999901E-4</v>
      </c>
      <c r="XO245" s="18">
        <v>2.0664999999997399E-4</v>
      </c>
      <c r="XP245" s="18">
        <v>1.7544600000002301E-4</v>
      </c>
      <c r="XQ245" s="18">
        <v>1.13040000000008E-4</v>
      </c>
      <c r="XR245" s="18">
        <v>1.3163700000001701E-4</v>
      </c>
      <c r="XS245" s="18">
        <v>-3.1119600000001298E-4</v>
      </c>
      <c r="XT245" s="18">
        <v>-1.23083000000023E-4</v>
      </c>
      <c r="XU245" s="18">
        <v>3.2895799999998999E-4</v>
      </c>
      <c r="XV245" s="18">
        <v>-1.4665799999996599E-4</v>
      </c>
      <c r="XW245" s="18">
        <v>1.9544399999998899E-4</v>
      </c>
      <c r="XX245" s="18">
        <v>2.16066999999986E-4</v>
      </c>
      <c r="XY245" s="18">
        <v>-2.64882999999993E-4</v>
      </c>
      <c r="XZ245" s="18">
        <v>4.4116399999999303E-4</v>
      </c>
      <c r="YA245" s="18">
        <v>2.6744600000000403E-4</v>
      </c>
      <c r="YB245" s="18">
        <v>3.8087000000019898E-5</v>
      </c>
      <c r="YC245" s="18">
        <v>2.4709099999997702E-4</v>
      </c>
      <c r="YD245" s="18">
        <v>-1.3518299999998299E-4</v>
      </c>
      <c r="YE245" s="18">
        <v>-1.14292000000015E-4</v>
      </c>
      <c r="YF245" s="18">
        <v>1.38312000000029E-4</v>
      </c>
      <c r="YG245" s="18">
        <v>3.5670399999998499E-4</v>
      </c>
      <c r="YH245" s="18">
        <v>3.2740900000000002E-4</v>
      </c>
      <c r="YI245" s="18">
        <v>1.5637200000001499E-4</v>
      </c>
      <c r="YJ245" s="18">
        <v>-3.16083000000022E-4</v>
      </c>
      <c r="YK245" s="18">
        <v>3.73989000000019E-4</v>
      </c>
      <c r="YL245" s="18">
        <v>2.34186999999996E-4</v>
      </c>
      <c r="YM245" s="18">
        <v>4.27069999999751E-5</v>
      </c>
      <c r="YN245" s="18">
        <v>4.5532000000003599E-4</v>
      </c>
      <c r="YO245" s="18">
        <v>3.0471350000005299E-4</v>
      </c>
      <c r="YP245" s="18">
        <v>1.61562486035216E-4</v>
      </c>
      <c r="YQ245" s="18">
        <v>1.7231151216196E-4</v>
      </c>
      <c r="YR245" s="18">
        <v>2.3073765339332001E-4</v>
      </c>
      <c r="YS245" s="18">
        <v>2.4704727979085701E-4</v>
      </c>
      <c r="YT245" s="18">
        <v>1.5206522399657799E-4</v>
      </c>
      <c r="YU245" s="18">
        <v>1.54038272584533E-5</v>
      </c>
      <c r="YV245" s="18">
        <v>7.2454495722906701E-5</v>
      </c>
      <c r="YW245" s="18">
        <v>1.4244215652187099E-4</v>
      </c>
      <c r="YX245" s="18">
        <v>1.33102151278485E-5</v>
      </c>
      <c r="YY245" s="18">
        <v>7.7298005008607994E-5</v>
      </c>
      <c r="YZ245" s="18">
        <v>3.5024652731274698E-4</v>
      </c>
      <c r="ZA245" s="18">
        <v>4.0514277768588497E-4</v>
      </c>
      <c r="ZB245" s="18">
        <v>1.8996411158872501E-4</v>
      </c>
      <c r="ZC245" s="18">
        <v>-1.43004087469256E-4</v>
      </c>
      <c r="ZD245" s="18">
        <v>-1.30538865519891E-4</v>
      </c>
      <c r="ZE245" s="18">
        <v>1.2938250388738699E-4</v>
      </c>
      <c r="ZF245" s="18">
        <v>2.14240367220452E-4</v>
      </c>
      <c r="ZG245" s="18">
        <v>1.15072135543403E-4</v>
      </c>
      <c r="ZH245" s="18">
        <v>3.6743574338360301E-5</v>
      </c>
      <c r="ZI245" s="18">
        <v>2.06117529569949E-4</v>
      </c>
      <c r="ZJ245" s="18">
        <v>2.38298560096383E-4</v>
      </c>
      <c r="ZK245" s="18">
        <v>2.13022151248576E-4</v>
      </c>
      <c r="ZL245" s="18">
        <v>2.30050965388528E-4</v>
      </c>
      <c r="ZM245" s="18">
        <v>8.1515632250173095E-5</v>
      </c>
      <c r="ZN245" s="18">
        <v>7.6016886318752697E-5</v>
      </c>
      <c r="ZO245" s="18">
        <v>1.2853855908762001E-4</v>
      </c>
      <c r="ZP245" s="18">
        <v>4.8424609070951696E-6</v>
      </c>
      <c r="ZQ245" s="18">
        <v>7.8017192750967594E-5</v>
      </c>
      <c r="ZR245" s="18">
        <v>1.13352794584908E-4</v>
      </c>
      <c r="ZS245" s="18">
        <v>3.2057321847744902E-5</v>
      </c>
      <c r="ZT245" s="18">
        <v>-3.1870710451298301E-6</v>
      </c>
      <c r="ZU245" s="18">
        <v>6.820541712238E-5</v>
      </c>
      <c r="ZV245" s="18">
        <v>3.4088031260315303E-5</v>
      </c>
      <c r="ZW245" s="18">
        <v>5.4208513989795197E-5</v>
      </c>
      <c r="ZX245" s="18">
        <v>2.01274020284303E-4</v>
      </c>
      <c r="ZY245" s="18">
        <v>1.3903702272105499E-4</v>
      </c>
      <c r="ZZ245" s="18">
        <v>1.46877846519177E-4</v>
      </c>
      <c r="AAA245" s="18">
        <v>1.05449068068808E-4</v>
      </c>
      <c r="AAB245" s="18">
        <v>6.1269344084735597E-5</v>
      </c>
      <c r="AAC245" s="18">
        <v>6.9362827133434503E-5</v>
      </c>
      <c r="AAD245" s="18">
        <v>-9.7488729106087695E-6</v>
      </c>
      <c r="AAE245" s="18">
        <v>-2.90505719274802E-6</v>
      </c>
      <c r="AAF245" s="18">
        <v>8.3765452797146506E-5</v>
      </c>
      <c r="AAG245" s="18">
        <v>1.7299820016680701E-4</v>
      </c>
      <c r="AAH245" s="18">
        <v>1.1722760201338099E-4</v>
      </c>
      <c r="AAI245" s="18">
        <v>5.2521672768868197E-5</v>
      </c>
      <c r="AAJ245" s="18">
        <v>1.05386165350829E-4</v>
      </c>
      <c r="AAK245" s="18">
        <v>-2.7803001354520501E-6</v>
      </c>
      <c r="AAL245" s="18">
        <v>-1.17196150654419E-4</v>
      </c>
      <c r="AAM245" s="18">
        <v>2.3119893999223802E-5</v>
      </c>
      <c r="AAN245" s="18">
        <v>-2.31827967172026E-5</v>
      </c>
      <c r="AAO245" s="18">
        <v>-1.5631430259710401E-4</v>
      </c>
      <c r="AAP245" s="18">
        <v>1.2894428161869199E-4</v>
      </c>
      <c r="AAQ245" s="18">
        <v>2.16521639126388E-4</v>
      </c>
      <c r="AAR245" s="18">
        <v>1.53063280455834E-6</v>
      </c>
      <c r="AAS245" s="18">
        <v>5.24923181671743E-6</v>
      </c>
      <c r="AAT245" s="18">
        <v>-7.0330480612001896E-5</v>
      </c>
      <c r="AAU245" s="18">
        <v>-1.28163239536904E-4</v>
      </c>
      <c r="AAV245" s="18">
        <v>-1.09635243951411E-4</v>
      </c>
      <c r="AAW245" s="18">
        <v>-2.71509098441202E-5</v>
      </c>
      <c r="AAX245" s="18">
        <v>1.72622880616091E-4</v>
      </c>
      <c r="AAY245" s="18">
        <v>1.3269433198986801E-4</v>
      </c>
      <c r="AAZ245" s="18">
        <v>-2.45897208430156E-5</v>
      </c>
      <c r="ABA245" s="18">
        <v>-3.2649655775540599E-5</v>
      </c>
      <c r="ABB245" s="18">
        <v>-3.1931516411676201E-5</v>
      </c>
      <c r="ABC245" s="18">
        <v>3.0308626287056602E-6</v>
      </c>
      <c r="ABD245" s="18">
        <v>-3.7930338951164199E-5</v>
      </c>
      <c r="ABE245" s="18">
        <v>-6.8675090750092095E-5</v>
      </c>
      <c r="ABF245" s="18">
        <v>-4.77955818900532E-6</v>
      </c>
      <c r="ABG245" s="18">
        <v>-2.8651139668212001E-5</v>
      </c>
      <c r="ABH245" s="18">
        <v>-6.8112111424045705E-5</v>
      </c>
      <c r="ABI245" s="18">
        <v>-4.5335037237859103E-5</v>
      </c>
      <c r="ABJ245" s="18">
        <v>-4.9585164217158501E-5</v>
      </c>
      <c r="ABK245" s="18">
        <v>-1.25663904875228E-4</v>
      </c>
      <c r="ABL245" s="18">
        <v>-1.05698582183511E-4</v>
      </c>
      <c r="ABM245" s="18">
        <v>2.5092208721938497E-4</v>
      </c>
      <c r="ABN245" s="18">
        <v>2.8628914041228798E-4</v>
      </c>
      <c r="ABO245" s="18">
        <v>-1.6868621884813501E-4</v>
      </c>
      <c r="ABP245" s="18">
        <v>-2.4186095069217401E-4</v>
      </c>
      <c r="ABQ245" s="18">
        <v>-4.9053636250184697E-6</v>
      </c>
      <c r="ABR245" s="18">
        <v>6.0832170194702301E-5</v>
      </c>
      <c r="ABS245" s="18">
        <v>-5.8426141231193701E-6</v>
      </c>
      <c r="ABT245" s="18">
        <v>-5.3896097157057898E-5</v>
      </c>
      <c r="ABU245" s="18">
        <v>-9.09520883281556E-5</v>
      </c>
      <c r="ABV245" s="18">
        <v>-1.07792194314115E-4</v>
      </c>
      <c r="ABW245" s="18">
        <v>-1.1610269173994901E-4</v>
      </c>
      <c r="ABX245" s="18">
        <v>-1.35974708733332E-4</v>
      </c>
      <c r="ABY245" s="18">
        <v>-8.92012960105881E-5</v>
      </c>
      <c r="ABZ245" s="18">
        <v>1.32568526553911E-4</v>
      </c>
      <c r="ACA245" s="18">
        <v>1.2785082270416699E-4</v>
      </c>
      <c r="ACB245" s="18">
        <v>-1.49690646392197E-4</v>
      </c>
      <c r="ACC245" s="18">
        <v>-1.94088433131955E-4</v>
      </c>
      <c r="ACD245" s="18">
        <v>-1.02481108158025E-4</v>
      </c>
      <c r="ACE245" s="18">
        <v>-5.83013841740642E-5</v>
      </c>
      <c r="ACF245" s="18">
        <v>1.9558551782039501E-5</v>
      </c>
      <c r="ACG245" s="18">
        <v>4.5741808147592399E-5</v>
      </c>
      <c r="ACH245" s="18">
        <v>-5.2302561634465201E-5</v>
      </c>
      <c r="ACI245" s="18">
        <v>-1.5768872698534899E-4</v>
      </c>
      <c r="ACJ245" s="18">
        <v>-1.50534591191964E-4</v>
      </c>
      <c r="ACK245" s="18">
        <v>-1.7334206835845E-4</v>
      </c>
      <c r="ACL245" s="18">
        <v>-1.67093731704259E-4</v>
      </c>
      <c r="ACM245" s="18">
        <v>3.3430697857272901E-5</v>
      </c>
      <c r="ACN245" s="18">
        <v>3.5650115423835297E-5</v>
      </c>
      <c r="ACO245" s="18">
        <v>-1.3934943955373701E-4</v>
      </c>
      <c r="ACP245" s="18">
        <v>-1.6228167377763101E-4</v>
      </c>
      <c r="ACQ245" s="18">
        <v>-2.1883331401267801E-4</v>
      </c>
      <c r="ACR245" s="18">
        <v>-2.15772048403617E-4</v>
      </c>
      <c r="ACS245" s="18">
        <v>-2.2933282602499699E-5</v>
      </c>
      <c r="ACT245" s="18">
        <v>3.4868024963496899E-5</v>
      </c>
      <c r="ACU245" s="18">
        <v>-1.82152642392352E-4</v>
      </c>
      <c r="ACV245" s="18">
        <v>-2.9203844883707298E-4</v>
      </c>
      <c r="ACW245" s="18">
        <v>-2.1958395311416599E-4</v>
      </c>
      <c r="ACX245" s="18">
        <v>-2.18396140122589E-4</v>
      </c>
      <c r="ACY245" s="18">
        <v>-1.7959145339130301E-4</v>
      </c>
      <c r="ACZ245" s="18">
        <v>1.5340924540419001E-5</v>
      </c>
      <c r="ADA245" s="18">
        <v>-5.5802049512276798E-5</v>
      </c>
      <c r="ADB245" s="18">
        <v>-3.7995967453652302E-4</v>
      </c>
      <c r="ADC245" s="18">
        <v>-3.6015160863972398E-4</v>
      </c>
      <c r="ADD245" s="18">
        <v>-2.3420568991211401E-4</v>
      </c>
      <c r="ADE245" s="18">
        <v>-2.4476600788497701E-4</v>
      </c>
      <c r="ADF245" s="18">
        <v>-2.4789122459067898E-4</v>
      </c>
      <c r="ADG245" s="18">
        <v>-2.35455357242897E-4</v>
      </c>
      <c r="ADH245" s="18">
        <v>-3.2462625027324099E-4</v>
      </c>
      <c r="ADI245" s="18">
        <v>-3.5690163487661598E-4</v>
      </c>
      <c r="ADJ245" s="18">
        <v>-3.3171853172719802E-4</v>
      </c>
      <c r="ADK245" s="18">
        <v>-3.2703227923652702E-4</v>
      </c>
      <c r="ADL245" s="18">
        <v>-5.0074966714569403E-4</v>
      </c>
      <c r="ADM245" s="18">
        <v>-5.6045692706690998E-4</v>
      </c>
      <c r="ADN245" s="18">
        <v>-5.4427310610532999E-4</v>
      </c>
      <c r="ADO245" s="18">
        <v>-6.1807057485752104E-4</v>
      </c>
      <c r="ADP245" s="18">
        <v>-7.0343061155581001E-4</v>
      </c>
      <c r="ADQ245" s="18">
        <v>-7.3707937216882502E-4</v>
      </c>
      <c r="ADR245" s="18">
        <v>-7.3898637290270499E-4</v>
      </c>
      <c r="ADS245" s="18">
        <v>-8.1434697419707704E-4</v>
      </c>
      <c r="ADT245" s="18">
        <v>-8.1619002383431696E-4</v>
      </c>
      <c r="ADU245" s="18">
        <v>-9.8859484169466706E-4</v>
      </c>
      <c r="ADV245" s="18">
        <v>-9.8768904255547296E-4</v>
      </c>
      <c r="ADW245" s="18">
        <v>-9.0985950957989104E-4</v>
      </c>
      <c r="ADX245" s="18">
        <v>-8.8036547349040696E-4</v>
      </c>
      <c r="ADY245">
        <v>-1.0294941889352699E-3</v>
      </c>
      <c r="ADZ245">
        <v>-1.0848580161788501E-3</v>
      </c>
      <c r="AEA245">
        <v>-1.1958687328971201E-3</v>
      </c>
      <c r="AEB245">
        <v>-1.21261553318469E-3</v>
      </c>
      <c r="AEC245">
        <v>-1.01852710005273E-3</v>
      </c>
      <c r="AED245" s="18">
        <v>-8.6799250886077095E-4</v>
      </c>
      <c r="AEE245">
        <v>-1.0170897729465599E-3</v>
      </c>
      <c r="AEF245">
        <v>-1.2297995073624001E-3</v>
      </c>
      <c r="AEG245">
        <v>-1.09735678624456E-3</v>
      </c>
      <c r="AEH245" s="18">
        <v>-8.1581470428360105E-4</v>
      </c>
      <c r="AEI245" s="18">
        <v>-8.2031434537754801E-4</v>
      </c>
      <c r="AEJ245" s="18">
        <v>-8.4827774866236196E-4</v>
      </c>
      <c r="AEK245" s="18">
        <v>-8.2218884637380498E-4</v>
      </c>
      <c r="AEL245" s="18">
        <v>-7.6591817161247801E-4</v>
      </c>
      <c r="AEM245" s="18">
        <v>-7.5732670871292397E-4</v>
      </c>
      <c r="AEN245" s="18">
        <v>-6.1510261494668295E-4</v>
      </c>
      <c r="AEO245" s="18">
        <v>-5.9532600040901296E-4</v>
      </c>
      <c r="AEP245" s="18">
        <v>-5.9198167256896395E-4</v>
      </c>
      <c r="AEQ245" s="18">
        <v>-5.9060724818066302E-4</v>
      </c>
      <c r="AER245" s="18">
        <v>-3.5255925057764399E-4</v>
      </c>
      <c r="AES245" s="18">
        <v>-2.4748445368100099E-4</v>
      </c>
      <c r="AET245" s="18">
        <v>-2.9310150477124199E-4</v>
      </c>
      <c r="AEU245" s="18">
        <v>-3.4693469921026599E-4</v>
      </c>
      <c r="AEV245" s="18">
        <v>-3.3315585883336702E-4</v>
      </c>
      <c r="AEW245" s="18">
        <v>-2.9497495738883801E-4</v>
      </c>
      <c r="AEX245" s="18">
        <v>-2.0377440332458501E-4</v>
      </c>
      <c r="AEY245" s="18">
        <v>-7.0018063779320102E-5</v>
      </c>
      <c r="AEZ245" s="18">
        <v>-1.0635486720789101E-4</v>
      </c>
      <c r="AFA245" s="18">
        <v>-2.10273302472197E-4</v>
      </c>
      <c r="AFB245" s="18">
        <v>-2.05211730430809E-4</v>
      </c>
      <c r="AFC245" s="18">
        <v>-9.7481390456011203E-5</v>
      </c>
      <c r="AFD245" s="18">
        <v>-9.0794831533180798E-5</v>
      </c>
      <c r="AFE245" s="18">
        <v>-1.00950475353467E-4</v>
      </c>
      <c r="AFF245" s="18">
        <v>-1.08010257069857E-4</v>
      </c>
      <c r="AFG245" s="18">
        <v>-1.63469486769041E-4</v>
      </c>
      <c r="AFH245" s="18">
        <v>-1.5581422598909199E-4</v>
      </c>
      <c r="AFI245" s="18">
        <v>-5.24923181671743E-6</v>
      </c>
      <c r="AFJ245" s="18">
        <v>2.5525922962510402E-5</v>
      </c>
      <c r="AFK245" s="18">
        <v>-1.04573671910024E-4</v>
      </c>
      <c r="AFL245" s="18">
        <v>-1.65624953239074E-4</v>
      </c>
      <c r="AFM245" s="18">
        <v>-1.09292424138318E-4</v>
      </c>
      <c r="AFN245" s="18">
        <v>-5.4926653353493102E-5</v>
      </c>
      <c r="AFO245" s="18">
        <v>-9.3357068912836003E-5</v>
      </c>
      <c r="AFP245" s="18">
        <v>-1.5209667535553899E-4</v>
      </c>
      <c r="AFQ245" s="18">
        <v>-1.4331650430204901E-4</v>
      </c>
      <c r="AFR245" s="18">
        <v>-1.30756928275577E-4</v>
      </c>
      <c r="AFS245" s="18">
        <v>-1.08011305448463E-4</v>
      </c>
      <c r="AFT245" s="18">
        <v>9.0296851682492002E-6</v>
      </c>
      <c r="AFU245" s="18">
        <v>6.4988991475001197E-6</v>
      </c>
      <c r="AFV245" s="18">
        <v>-9.3857145520848104E-5</v>
      </c>
      <c r="AFW245" s="18">
        <v>-9.3482874348849098E-5</v>
      </c>
      <c r="AFX245" s="18">
        <v>-3.63682547875887E-5</v>
      </c>
      <c r="AFY245" s="18">
        <v>-2.9681695864758301E-5</v>
      </c>
      <c r="AFZ245" s="18">
        <v>1.499705634872E-5</v>
      </c>
      <c r="AGA245" s="18">
        <v>2.68080900309719E-5</v>
      </c>
      <c r="AGB245" s="18">
        <v>-4.5241731539524801E-5</v>
      </c>
      <c r="AGC245" s="18">
        <v>-8.2640542523659794E-5</v>
      </c>
      <c r="AGD245" s="18">
        <v>9.2232158639293698E-5</v>
      </c>
      <c r="AGE245" s="18">
        <v>2.2452076809814601E-4</v>
      </c>
      <c r="AGF245" s="18">
        <v>9.5013507153407506E-5</v>
      </c>
      <c r="AGG245" s="18">
        <v>-6.1458052238782995E-5</v>
      </c>
      <c r="AGH245" s="18">
        <v>-1.68715573449773E-5</v>
      </c>
      <c r="AGI245" s="18">
        <v>7.8391463923077595E-5</v>
      </c>
      <c r="AGJ245" s="18">
        <v>7.3298440522784295E-5</v>
      </c>
      <c r="AGK245" s="18">
        <v>4.6210433396642799E-5</v>
      </c>
      <c r="AGL245" s="18">
        <v>4.8585011000967698E-5</v>
      </c>
      <c r="AGM245" s="18">
        <v>5.85194469296945E-5</v>
      </c>
      <c r="AGN245" s="18">
        <v>6.1957080468189E-5</v>
      </c>
      <c r="AGO245" s="18">
        <v>2.6670018564989198E-4</v>
      </c>
      <c r="AGP245" s="18">
        <v>2.6616865768291898E-4</v>
      </c>
      <c r="AGQ245" s="18">
        <v>3.09009602151855E-5</v>
      </c>
      <c r="AGR245" s="18">
        <v>6.4674477885939804E-6</v>
      </c>
      <c r="AGS245" s="18">
        <v>1.2797557976151799E-4</v>
      </c>
      <c r="AGT245" s="18">
        <v>1.6043862414039101E-4</v>
      </c>
      <c r="AGU245" s="18">
        <v>1.2303876477753799E-4</v>
      </c>
      <c r="AGV245" s="18">
        <v>1.0366892114949101E-4</v>
      </c>
      <c r="AGW245" s="18">
        <v>1.2272634794491201E-4</v>
      </c>
      <c r="AGX245" s="18">
        <v>1.3834928633765699E-4</v>
      </c>
      <c r="AGY245" s="18">
        <v>1.6349988974939599E-4</v>
      </c>
      <c r="AGZ245" s="18">
        <v>1.89651694756043E-4</v>
      </c>
      <c r="AHA245" s="18">
        <v>1.4219264240716801E-4</v>
      </c>
      <c r="AHB245" s="18">
        <v>6.1081684309405304E-5</v>
      </c>
      <c r="AHC245" s="18">
        <v>1.17228650392042E-4</v>
      </c>
      <c r="AHD245" s="18">
        <v>2.77447115019424E-4</v>
      </c>
      <c r="AHE245" s="18">
        <v>2.45109876076621E-4</v>
      </c>
      <c r="AHF245" s="18">
        <v>7.2049821570496694E-5</v>
      </c>
      <c r="AHG245" s="18">
        <v>8.5577051075425001E-5</v>
      </c>
      <c r="AHH245" s="18">
        <v>3.3387504657583702E-4</v>
      </c>
      <c r="AHI245" s="18">
        <v>3.33561581364438E-4</v>
      </c>
      <c r="AHJ245" s="18">
        <v>2.4182949933337899E-5</v>
      </c>
      <c r="AHK245" s="18">
        <v>6.1864823148183304E-6</v>
      </c>
      <c r="AHL245" s="18">
        <v>1.19165005727728E-4</v>
      </c>
      <c r="AHM245" s="18">
        <v>1.39193231137424E-4</v>
      </c>
      <c r="AHN245" s="18">
        <v>1.3944169687340999E-4</v>
      </c>
      <c r="AHO245" s="18">
        <v>1.41817322856452E-4</v>
      </c>
      <c r="AHP245" s="18">
        <v>1.7915427950127E-4</v>
      </c>
      <c r="AHQ245" s="18">
        <v>2.0068063797784499E-4</v>
      </c>
      <c r="AHR245" s="18">
        <v>1.45815838963725E-4</v>
      </c>
      <c r="AHS245" s="18">
        <v>9.4513430545339894E-5</v>
      </c>
      <c r="AHT245" s="18">
        <v>1.16697122424958E-4</v>
      </c>
      <c r="AHU245" s="18">
        <v>1.5019072300026499E-4</v>
      </c>
      <c r="AHV245" s="18">
        <v>1.5072120258874299E-4</v>
      </c>
      <c r="AHW245" s="18">
        <v>1.45566324848966E-4</v>
      </c>
      <c r="AHX245" s="18">
        <v>1.1282231499642999E-4</v>
      </c>
      <c r="AHY245" s="18">
        <v>-7.3417955686605398E-6</v>
      </c>
      <c r="AHZ245" s="18">
        <v>6.9360730376444302E-6</v>
      </c>
      <c r="AIA245" s="18">
        <v>1.35818500316964E-4</v>
      </c>
      <c r="AIB245" s="18">
        <v>1.36161320130001E-4</v>
      </c>
      <c r="AIC245" s="18">
        <v>1.43598518154319E-4</v>
      </c>
      <c r="AID245" s="18">
        <v>1.4334795566101001E-4</v>
      </c>
      <c r="AIE245" s="18">
        <v>3.1680953918367103E-5</v>
      </c>
      <c r="AIF245" s="18">
        <v>2.04024965818061E-5</v>
      </c>
      <c r="AIG245" s="18">
        <v>9.2733283626022999E-5</v>
      </c>
      <c r="AIH245" s="18">
        <v>1.09010410285992E-4</v>
      </c>
      <c r="AII245" s="18">
        <v>6.7299617983185194E-5</v>
      </c>
      <c r="AIJ245" s="18">
        <v>4.6740912985121501E-5</v>
      </c>
      <c r="AIK245" s="18">
        <v>6.8299771199375998E-5</v>
      </c>
      <c r="AIL245" s="18">
        <v>9.1670227691908996E-5</v>
      </c>
      <c r="AIM245" s="18">
        <v>4.8272594168285998E-5</v>
      </c>
      <c r="AIN245" s="18">
        <v>-4.5929467922811701E-6</v>
      </c>
      <c r="AIO245" s="18">
        <v>2.02462881654374E-5</v>
      </c>
      <c r="AIP245" s="18">
        <v>6.6799541375173093E-5</v>
      </c>
      <c r="AIQ245" s="18">
        <v>3.5337698591153503E-5</v>
      </c>
      <c r="AIR245" s="18">
        <v>-4.0399270632540599E-5</v>
      </c>
      <c r="AIS245" s="18">
        <v>-3.29620726082224E-5</v>
      </c>
      <c r="AIT245" s="18">
        <v>-3.55557613468393E-5</v>
      </c>
      <c r="AIU245" s="18">
        <v>-4.4553995156126902E-5</v>
      </c>
      <c r="AIV245" s="18">
        <v>-1.40912572096363E-5</v>
      </c>
      <c r="AIW245" s="18">
        <v>-7.4046982866393603E-6</v>
      </c>
      <c r="AIX245" s="18">
        <v>-1.3060701013089999E-5</v>
      </c>
      <c r="AIY245" s="18">
        <v>-1.8496544226531601E-5</v>
      </c>
      <c r="AIZ245" s="18">
        <v>-9.7200424982402098E-5</v>
      </c>
      <c r="AJA245" s="18">
        <v>-9.4762944659987304E-5</v>
      </c>
      <c r="AJB245" s="18">
        <v>-2.59955965902225E-5</v>
      </c>
      <c r="AJC245" s="18">
        <v>-1.7090668479324799E-5</v>
      </c>
      <c r="AJD245" s="18">
        <v>-1.83870934972241E-4</v>
      </c>
      <c r="AJE245" s="18">
        <v>-2.4579761246007399E-4</v>
      </c>
      <c r="AJF245" s="18">
        <v>-1.1504068418444199E-4</v>
      </c>
      <c r="AJG245" s="18">
        <v>-3.3275537819510399E-5</v>
      </c>
      <c r="AJH245" s="18">
        <v>-1.2253973654818799E-4</v>
      </c>
      <c r="AJI245" s="18">
        <v>-2.09835080203446E-4</v>
      </c>
      <c r="AJJ245" s="18">
        <v>-1.8790195081713699E-4</v>
      </c>
      <c r="AJK245" s="18">
        <v>-1.5059644553133599E-4</v>
      </c>
      <c r="AJL245" s="18">
        <v>-1.40286690051893E-4</v>
      </c>
      <c r="AJM245" s="18">
        <v>-1.4075426692228201E-4</v>
      </c>
      <c r="AJN245" s="18">
        <v>-1.9977483883876199E-4</v>
      </c>
      <c r="AJO245" s="18">
        <v>-3.3512471390667598E-4</v>
      </c>
      <c r="AJP245" s="18">
        <v>-2.8085329719884601E-4</v>
      </c>
      <c r="AJQ245" s="18">
        <v>-1.7778404862778199E-5</v>
      </c>
      <c r="AJR245" s="18">
        <v>-4.6740912985065902E-5</v>
      </c>
      <c r="AJS245" s="18">
        <v>-4.5669470021902897E-4</v>
      </c>
      <c r="AJT245" s="18">
        <v>-4.54726893524382E-4</v>
      </c>
      <c r="AJU245" s="18">
        <v>-1.40786766660017E-4</v>
      </c>
      <c r="AJV245" s="18">
        <v>-1.19008797311248E-4</v>
      </c>
      <c r="AJW245" s="18">
        <v>-3.90144672958614E-4</v>
      </c>
      <c r="AJX245" s="18">
        <v>-4.3998039966897101E-4</v>
      </c>
      <c r="AJY245" s="18">
        <v>-2.6932427736892003E-4</v>
      </c>
      <c r="AJZ245" s="18">
        <v>-2.19614356094577E-4</v>
      </c>
      <c r="AKA245" s="18">
        <v>-4.3357480621980499E-4</v>
      </c>
      <c r="AKB245" s="18">
        <v>-5.1587148055170996E-4</v>
      </c>
      <c r="AKC245" s="18">
        <v>-3.2800098109370102E-4</v>
      </c>
      <c r="AKD245" s="18">
        <v>-2.2445786538011201E-4</v>
      </c>
      <c r="AKE245" s="18">
        <v>-3.87895900790247E-4</v>
      </c>
      <c r="AKF245" s="18">
        <v>-5.2286940792872696E-4</v>
      </c>
      <c r="AKG245" s="18">
        <v>-4.8353424160901798E-4</v>
      </c>
      <c r="AKH245" s="18">
        <v>-4.5066547469918501E-4</v>
      </c>
      <c r="AKI245" s="18">
        <v>-5.1109087398409903E-4</v>
      </c>
      <c r="AKJ245" s="18">
        <v>-6.2441431396736903E-4</v>
      </c>
      <c r="AKK245" s="18">
        <v>-6.1332141964881505E-4</v>
      </c>
      <c r="AKL245" s="18">
        <v>-5.2843210495684401E-4</v>
      </c>
      <c r="AKM245" s="18">
        <v>-5.3574244916654301E-4</v>
      </c>
      <c r="AKN245" s="18">
        <v>-6.7649776446743095E-4</v>
      </c>
      <c r="AKO245" s="18">
        <v>-6.9502576005303596E-4</v>
      </c>
      <c r="AKP245" s="18">
        <v>-7.0392963978527202E-4</v>
      </c>
      <c r="AKQ245" s="18">
        <v>-6.9796226860474597E-4</v>
      </c>
      <c r="AKR245" s="18">
        <v>-6.39317016239093E-4</v>
      </c>
      <c r="AKS245" s="18">
        <v>-6.3925516189972098E-4</v>
      </c>
      <c r="AKT245" s="18">
        <v>-8.8142748104591496E-4</v>
      </c>
      <c r="AKU245" s="18">
        <v>-9.0845468221129001E-4</v>
      </c>
      <c r="AKV245" s="18">
        <v>-8.5396415436916895E-4</v>
      </c>
      <c r="AKW245" s="18">
        <v>-8.2681324452510397E-4</v>
      </c>
      <c r="AKX245" s="18">
        <v>-8.4809008888703198E-4</v>
      </c>
      <c r="AKY245" s="18">
        <v>-8.7774033339282898E-4</v>
      </c>
      <c r="AKZ245" s="18">
        <v>-9.8128449748491309E-4</v>
      </c>
      <c r="ALA245" s="18">
        <v>-9.9350020531968597E-4</v>
      </c>
      <c r="ALB245" s="18">
        <v>-9.7287964598213796E-4</v>
      </c>
      <c r="ALC245" s="18">
        <v>-9.8297133870584009E-4</v>
      </c>
      <c r="ALD245">
        <v>-1.04955176894672E-3</v>
      </c>
      <c r="ALE245">
        <v>-1.10501099864596E-3</v>
      </c>
      <c r="ALF245">
        <v>-1.0949811602615201E-3</v>
      </c>
      <c r="ALG245">
        <v>-1.0800155552718701E-3</v>
      </c>
      <c r="ALH245">
        <v>-1.1065416314505101E-3</v>
      </c>
      <c r="ALI245">
        <v>-1.15978144358314E-3</v>
      </c>
      <c r="ALJ245">
        <v>-1.1571259005050899E-3</v>
      </c>
      <c r="ALK245">
        <v>-1.1759663129233199E-3</v>
      </c>
      <c r="ALL245">
        <v>-1.15503333675309E-3</v>
      </c>
      <c r="ALM245">
        <v>-1.15006402203149E-3</v>
      </c>
      <c r="ALN245">
        <v>-1.16112546499097E-3</v>
      </c>
      <c r="ALO245">
        <v>-1.22227005201835E-3</v>
      </c>
      <c r="ALP245">
        <v>-1.1974622684197099E-3</v>
      </c>
      <c r="ALQ245">
        <v>-1.1052290614015901E-3</v>
      </c>
      <c r="ALR245">
        <v>-1.1001360380013499E-3</v>
      </c>
      <c r="ALS245">
        <v>-1.25960700866312E-3</v>
      </c>
      <c r="ALT245">
        <v>-1.2579505704226001E-3</v>
      </c>
      <c r="ALU245">
        <v>-1.0912636096280699E-3</v>
      </c>
      <c r="ALV245">
        <v>-1.06692445127831E-3</v>
      </c>
      <c r="ALW245">
        <v>-1.2012427217711801E-3</v>
      </c>
      <c r="ALX245">
        <v>-1.22258142047243E-3</v>
      </c>
      <c r="ALY245">
        <v>-1.0997932181882001E-3</v>
      </c>
      <c r="ALZ245">
        <v>-1.03558631717315E-3</v>
      </c>
      <c r="AMA245">
        <v>-1.1401295861027099E-3</v>
      </c>
      <c r="AMB245">
        <v>-1.20339818824111E-3</v>
      </c>
      <c r="AMC245">
        <v>-1.14412810221004E-3</v>
      </c>
      <c r="AMD245">
        <v>-1.0992616902211201E-3</v>
      </c>
      <c r="AME245">
        <v>-1.1292253999383101E-3</v>
      </c>
      <c r="AMF245">
        <v>-1.1625931950774401E-3</v>
      </c>
      <c r="AMG245">
        <v>-1.1567516293330899E-3</v>
      </c>
      <c r="AMH245">
        <v>-1.12684977395527E-3</v>
      </c>
      <c r="AMI245">
        <v>-1.1704990183509199E-3</v>
      </c>
      <c r="AMJ245">
        <v>-1.2910688514471899E-3</v>
      </c>
      <c r="AMK245">
        <v>-1.27276101537454E-3</v>
      </c>
      <c r="AML245">
        <v>-1.2591058836765E-3</v>
      </c>
      <c r="AMM245">
        <v>-1.29400640837756E-3</v>
      </c>
      <c r="AMN245">
        <v>-1.56717404181594E-3</v>
      </c>
      <c r="AMO245">
        <v>-1.58648307948339E-3</v>
      </c>
      <c r="AMP245">
        <v>-1.5957308274072699E-3</v>
      </c>
      <c r="AMQ245">
        <v>-1.58101473653227E-3</v>
      </c>
      <c r="AMR245">
        <v>-1.83093667053557E-3</v>
      </c>
      <c r="AMS245">
        <v>-1.8595867618251801E-3</v>
      </c>
      <c r="AMT245">
        <v>-2.10960304990537E-3</v>
      </c>
      <c r="AMU245">
        <v>-2.1061350133866801E-3</v>
      </c>
      <c r="AMV245">
        <v>-2.28135158274134E-3</v>
      </c>
      <c r="AMW245">
        <v>-2.30131690543305E-3</v>
      </c>
      <c r="AMX245">
        <v>-2.7277050761219598E-3</v>
      </c>
      <c r="AMY245">
        <v>-2.7554504166510899E-3</v>
      </c>
      <c r="AMZ245">
        <v>-3.07426445578146E-3</v>
      </c>
      <c r="ANA245">
        <v>-3.1769961264328998E-3</v>
      </c>
      <c r="ANB245">
        <v>-3.4538184077869101E-3</v>
      </c>
      <c r="ANC245">
        <v>-3.5684533694402198E-3</v>
      </c>
      <c r="AND245">
        <v>-3.9188246538104298E-3</v>
      </c>
      <c r="ANE245">
        <v>-4.1161934636857397E-3</v>
      </c>
      <c r="ANF245">
        <v>-4.43129100056133E-3</v>
      </c>
      <c r="ANG245">
        <v>-4.6193491597948302E-3</v>
      </c>
      <c r="ANH245">
        <v>-4.8118440574042003E-3</v>
      </c>
      <c r="ANI245">
        <v>-5.0077755401734996E-3</v>
      </c>
      <c r="ANJ245">
        <v>-5.1465001460617704E-3</v>
      </c>
      <c r="ANK245">
        <v>-5.4320396957513398E-3</v>
      </c>
      <c r="ANL245">
        <v>-5.57641925598745E-3</v>
      </c>
      <c r="ANM245">
        <v>-5.7728193640057502E-3</v>
      </c>
      <c r="ANN245">
        <v>-5.8092505215113699E-3</v>
      </c>
      <c r="ANO245">
        <v>-5.8509917167944804E-3</v>
      </c>
      <c r="ANP245">
        <v>-5.86358379255852E-3</v>
      </c>
      <c r="ANQ245">
        <v>-6.0902904301070003E-3</v>
      </c>
      <c r="ANR245">
        <v>-6.0187113305428201E-3</v>
      </c>
      <c r="ANS245">
        <v>-5.8899536603207996E-3</v>
      </c>
      <c r="ANT245">
        <v>-5.8659583701628397E-3</v>
      </c>
      <c r="ANU245">
        <v>-5.8060781277671997E-3</v>
      </c>
      <c r="ANV245">
        <v>-5.7690231849747099E-3</v>
      </c>
      <c r="ANW245">
        <v>-5.5182583545503299E-3</v>
      </c>
      <c r="ANX245">
        <v>-5.44461604583587E-3</v>
      </c>
      <c r="ANY245">
        <v>-5.2379512626193302E-3</v>
      </c>
      <c r="ANZ245">
        <v>-5.1775090892762499E-3</v>
      </c>
      <c r="AOA245">
        <v>-4.7529335652443097E-3</v>
      </c>
      <c r="AOB245">
        <v>-4.6952412890562401E-3</v>
      </c>
      <c r="AOC245">
        <v>-4.4199800434871197E-3</v>
      </c>
      <c r="AOD245">
        <v>-4.3217490623083102E-3</v>
      </c>
      <c r="AOE245">
        <v>-3.8870493458150099E-3</v>
      </c>
      <c r="AOF245">
        <v>-3.76446348060699E-3</v>
      </c>
      <c r="AOG245">
        <v>-3.5030439781328E-3</v>
      </c>
      <c r="AOH245">
        <v>-3.3918770529982301E-3</v>
      </c>
      <c r="AOI245">
        <v>-3.0297576376638801E-3</v>
      </c>
      <c r="AOJ245">
        <v>-2.8925489872792202E-3</v>
      </c>
      <c r="AOK245">
        <v>-2.7060214608503001E-3</v>
      </c>
      <c r="AOL245">
        <v>-2.5493328870810901E-3</v>
      </c>
      <c r="AOM245">
        <v>-2.3319515774754798E-3</v>
      </c>
      <c r="AON245">
        <v>-2.1541884964205401E-3</v>
      </c>
      <c r="AOO245">
        <v>-2.0107147353235701E-3</v>
      </c>
      <c r="AOP245">
        <v>-1.8755996970695099E-3</v>
      </c>
      <c r="AOQ245">
        <v>-1.72412890375808E-3</v>
      </c>
      <c r="AOR245">
        <v>-1.5632216543686401E-3</v>
      </c>
      <c r="AOS245">
        <v>-1.4842672111194601E-3</v>
      </c>
      <c r="AOT245">
        <v>-1.3633681871323901E-3</v>
      </c>
      <c r="AOU245">
        <v>-1.3013649780043699E-3</v>
      </c>
      <c r="AOV245">
        <v>-1.1318023146188101E-3</v>
      </c>
      <c r="AOW245">
        <v>-1.08518615869107E-3</v>
      </c>
      <c r="AOX245" s="18">
        <v>-9.9907757964856603E-4</v>
      </c>
      <c r="AOY245" s="18">
        <v>-9.4421278063438997E-4</v>
      </c>
      <c r="AOZ245" s="18">
        <v>-7.5798194535869803E-4</v>
      </c>
      <c r="APA245" s="18">
        <v>-7.3983031770247199E-4</v>
      </c>
      <c r="APB245" s="18">
        <v>-6.8035579783787205E-4</v>
      </c>
      <c r="APC245" s="18">
        <v>-6.7163957788096695E-4</v>
      </c>
      <c r="APD245" s="18">
        <v>-5.2944693547382605E-4</v>
      </c>
      <c r="APE245" s="18">
        <v>-4.9823460680450905E-4</v>
      </c>
      <c r="APF245" s="18">
        <v>-4.4213481776037001E-4</v>
      </c>
      <c r="APG245" s="18">
        <v>-4.3532455015873802E-4</v>
      </c>
      <c r="APH245" s="18">
        <v>-3.2989120776941101E-4</v>
      </c>
      <c r="API245" s="18">
        <v>-3.0756703315285E-4</v>
      </c>
      <c r="APJ245" s="18">
        <v>-2.7822920547981801E-4</v>
      </c>
      <c r="APK245" s="18">
        <v>-2.8478995896677402E-4</v>
      </c>
      <c r="APL245" s="18">
        <v>-2.0174264553335299E-4</v>
      </c>
      <c r="APM245" s="18">
        <v>-1.61001603466409E-4</v>
      </c>
      <c r="APN245" s="18">
        <v>-8.8779847800007903E-5</v>
      </c>
      <c r="APO245" s="18">
        <v>-1.00262738970097E-4</v>
      </c>
      <c r="APP245" s="18">
        <v>-5.9145328973775301E-5</v>
      </c>
      <c r="APQ245" s="18">
        <v>-2.8462431514275598E-5</v>
      </c>
      <c r="APR245" s="18">
        <v>1.8089773316826101E-5</v>
      </c>
      <c r="APS245" s="18">
        <v>1.37631146973904E-5</v>
      </c>
      <c r="APT245" s="18">
        <v>1.6731074608144999E-5</v>
      </c>
      <c r="APU245" s="18">
        <v>2.9994112697467801E-5</v>
      </c>
      <c r="APV245" s="18">
        <v>7.5063910141115396E-5</v>
      </c>
      <c r="APW245" s="18">
        <v>1.1168272742215201E-4</v>
      </c>
      <c r="APX245" s="18">
        <v>1.33021426123425E-4</v>
      </c>
      <c r="APY245" s="18">
        <v>1.3288199176522599E-4</v>
      </c>
      <c r="APZ245" s="18">
        <v>1.72654331975025E-4</v>
      </c>
      <c r="AQA245" s="18">
        <v>2.02728121448642E-4</v>
      </c>
      <c r="AQB245" s="18">
        <v>2.32033449384022E-4</v>
      </c>
      <c r="AQC245" s="18">
        <v>2.5579599948541399E-4</v>
      </c>
      <c r="AQD245" s="18">
        <v>2.7783816024962101E-4</v>
      </c>
      <c r="AQE245" s="18">
        <v>3.3910855271301801E-4</v>
      </c>
      <c r="AQF245" s="18">
        <v>3.9845621876302603E-4</v>
      </c>
      <c r="AQG245" s="18">
        <v>4.4083902176964002E-4</v>
      </c>
      <c r="AQH245" s="18">
        <v>4.4433746126878998E-4</v>
      </c>
      <c r="AQI245" s="18">
        <v>5.1138861351601695E-4</v>
      </c>
      <c r="AQJ245" s="18">
        <v>5.8224957371638599E-4</v>
      </c>
      <c r="AQK245" s="18">
        <v>6.7998152666579005E-4</v>
      </c>
      <c r="AQL245" s="18">
        <v>6.7979386689045996E-4</v>
      </c>
      <c r="AQM245" s="18">
        <v>6.8382383435663897E-4</v>
      </c>
      <c r="AQN245" s="18">
        <v>7.3137828916119898E-4</v>
      </c>
      <c r="AQO245" s="18">
        <v>9.5828831216448996E-4</v>
      </c>
      <c r="AQP245" s="18">
        <v>9.6592784726501303E-4</v>
      </c>
      <c r="AQQ245" s="18">
        <v>8.8380205865026796E-4</v>
      </c>
      <c r="AQR245" s="18">
        <v>9.1118780530818899E-4</v>
      </c>
      <c r="AQS245">
        <v>1.0991212074843099E-3</v>
      </c>
      <c r="AQT245">
        <v>1.1084790351647499E-3</v>
      </c>
      <c r="AQU245">
        <v>1.0420852163206199E-3</v>
      </c>
      <c r="AQV245">
        <v>1.0390229023329301E-3</v>
      </c>
      <c r="AQW245">
        <v>1.1862456654224099E-3</v>
      </c>
      <c r="AQX245">
        <v>1.2360950210551201E-3</v>
      </c>
      <c r="AQY245">
        <v>1.19227593932089E-3</v>
      </c>
      <c r="AQZ245">
        <v>1.1503921645437099E-3</v>
      </c>
      <c r="ARA245">
        <v>1.2443447125201901E-3</v>
      </c>
      <c r="ARB245">
        <v>1.3136268144989501E-3</v>
      </c>
      <c r="ARC245">
        <v>1.32779774848465E-3</v>
      </c>
      <c r="ARD245">
        <v>1.27327576928354E-3</v>
      </c>
      <c r="ARE245">
        <v>1.2439997959498501E-3</v>
      </c>
      <c r="ARF245">
        <v>1.3131277862695101E-3</v>
      </c>
      <c r="ARG245">
        <v>1.4205918380714099E-3</v>
      </c>
      <c r="ARH245">
        <v>1.3657899417752401E-3</v>
      </c>
      <c r="ARI245">
        <v>1.27683815987933E-3</v>
      </c>
      <c r="ARJ245">
        <v>1.3385446778541501E-3</v>
      </c>
      <c r="ARK245">
        <v>1.4164989678872001E-3</v>
      </c>
      <c r="ARL245">
        <v>1.3500579720045699E-3</v>
      </c>
      <c r="ARM245">
        <v>1.3492465269424299E-3</v>
      </c>
      <c r="ARN245">
        <v>1.4593189447839299E-3</v>
      </c>
      <c r="ARO245">
        <v>1.4572567840122599E-3</v>
      </c>
      <c r="ARP245">
        <v>1.3499489406267301E-3</v>
      </c>
      <c r="ARQ245">
        <v>1.4312307844417101E-3</v>
      </c>
      <c r="ARR245">
        <v>1.5538638266882E-3</v>
      </c>
      <c r="ARS245">
        <v>1.4508050619031999E-3</v>
      </c>
      <c r="ART245">
        <v>1.3150798672846499E-3</v>
      </c>
      <c r="ARU245">
        <v>1.4239036661738401E-3</v>
      </c>
      <c r="ARV245">
        <v>1.5903264355528401E-3</v>
      </c>
      <c r="ARW245">
        <v>1.4926248855838199E-3</v>
      </c>
      <c r="ARX245">
        <v>1.3267032411915501E-3</v>
      </c>
      <c r="ARY245">
        <v>1.42579389284963E-3</v>
      </c>
      <c r="ARZ245">
        <v>1.5854514749082101E-3</v>
      </c>
      <c r="ASA245">
        <v>1.4842525338186099E-3</v>
      </c>
      <c r="ASB245">
        <v>1.33646679140303E-3</v>
      </c>
      <c r="ASC245">
        <v>1.4220291651776101E-3</v>
      </c>
      <c r="ASD245">
        <v>1.54886410898624E-3</v>
      </c>
      <c r="ASE245">
        <v>1.4894860399558201E-3</v>
      </c>
      <c r="ASF245">
        <v>1.4195445078168101E-3</v>
      </c>
      <c r="ASG245">
        <v>1.4791909617772299E-3</v>
      </c>
      <c r="ASH245">
        <v>1.4833456863008699E-3</v>
      </c>
      <c r="ASI245">
        <v>1.43468309528102E-3</v>
      </c>
      <c r="ASJ245">
        <v>1.4291528979905801E-3</v>
      </c>
      <c r="ASK245">
        <v>1.4331985911363301E-3</v>
      </c>
      <c r="ASL245">
        <v>1.44833717860054E-3</v>
      </c>
      <c r="ASM245">
        <v>1.4533819765837599E-3</v>
      </c>
      <c r="ASN245">
        <v>1.4177025065581399E-3</v>
      </c>
      <c r="ASO245">
        <v>1.4357912314963599E-3</v>
      </c>
      <c r="ASP245">
        <v>1.4522581146889299E-3</v>
      </c>
      <c r="ASQ245">
        <v>1.40731307430258E-3</v>
      </c>
      <c r="ASR245">
        <v>1.3423880339236899E-3</v>
      </c>
      <c r="ASS245">
        <v>1.4017210226727999E-3</v>
      </c>
      <c r="AST245">
        <v>1.5184013710396701E-3</v>
      </c>
      <c r="ASU245">
        <v>1.4221224708759999E-3</v>
      </c>
      <c r="ASV245">
        <v>1.21455293689895E-3</v>
      </c>
      <c r="ASW245">
        <v>1.3290306417573501E-3</v>
      </c>
      <c r="ASX245">
        <v>1.50078022297192E-3</v>
      </c>
      <c r="ASY245">
        <v>1.39659654791346E-3</v>
      </c>
      <c r="ASZ245">
        <v>1.19136909180314E-3</v>
      </c>
      <c r="ATA245">
        <v>1.26727799512268E-3</v>
      </c>
      <c r="ATB245">
        <v>1.4581468574719201E-3</v>
      </c>
      <c r="ATC245">
        <v>1.3882860504876001E-3</v>
      </c>
      <c r="ATD245">
        <v>1.17832411646956E-3</v>
      </c>
      <c r="ATE245">
        <v>1.2355488157872101E-3</v>
      </c>
      <c r="ATF245">
        <v>1.3545104360599899E-3</v>
      </c>
      <c r="ATG245">
        <v>1.3116286048239199E-3</v>
      </c>
      <c r="ATH245">
        <v>1.1767316293256301E-3</v>
      </c>
      <c r="ATI245">
        <v>1.19266593617251E-3</v>
      </c>
      <c r="ATJ245">
        <v>1.2996456370458201E-3</v>
      </c>
      <c r="ATK245">
        <v>1.2814940093896401E-3</v>
      </c>
      <c r="ATL245">
        <v>1.1166018728151999E-3</v>
      </c>
      <c r="ATM245">
        <v>1.14078482274854E-3</v>
      </c>
      <c r="ATN245">
        <v>1.3028327080909501E-3</v>
      </c>
      <c r="ATO245">
        <v>1.2666374357777001E-3</v>
      </c>
      <c r="ATP245">
        <v>1.0433967379908601E-3</v>
      </c>
      <c r="ATQ245">
        <v>1.06670534014408E-3</v>
      </c>
      <c r="ATR245">
        <v>1.2733858490400201E-3</v>
      </c>
      <c r="ATS245">
        <v>1.2670735612891799E-3</v>
      </c>
      <c r="ATT245">
        <v>1.0194014478328501E-3</v>
      </c>
      <c r="ATU245" s="18">
        <v>9.9871903415604791E-4</v>
      </c>
      <c r="ATV245">
        <v>1.1691549969430799E-3</v>
      </c>
      <c r="ATW245">
        <v>1.17952765514045E-3</v>
      </c>
      <c r="ATX245">
        <v>1.0082477475537E-3</v>
      </c>
      <c r="ATY245" s="18">
        <v>9.9474987265052396E-4</v>
      </c>
      <c r="ATZ245">
        <v>1.06498704756413E-3</v>
      </c>
      <c r="AUA245">
        <v>1.0614875596863199E-3</v>
      </c>
      <c r="AUB245" s="18">
        <v>9.923763434247499E-4</v>
      </c>
      <c r="AUC245" s="18">
        <v>9.9946757650021191E-4</v>
      </c>
      <c r="AUD245" s="18">
        <v>9.6638074683452703E-4</v>
      </c>
      <c r="AUE245" s="18">
        <v>9.4104143526879604E-4</v>
      </c>
      <c r="AUF245" s="18">
        <v>9.8965789762883705E-4</v>
      </c>
      <c r="AUG245">
        <v>1.00596647564765E-3</v>
      </c>
      <c r="AUH245" s="18">
        <v>8.7102337148953202E-4</v>
      </c>
      <c r="AUI245" s="18">
        <v>8.5915048346785195E-4</v>
      </c>
      <c r="AUJ245" s="18">
        <v>9.8947023785345102E-4</v>
      </c>
      <c r="AUK245" s="18">
        <v>9.9556236609127293E-4</v>
      </c>
      <c r="AUL245" s="18">
        <v>8.2806291185594195E-4</v>
      </c>
      <c r="AUM245" s="18">
        <v>8.0294271142450303E-4</v>
      </c>
      <c r="AUN245" s="18">
        <v>9.7434842444737903E-4</v>
      </c>
      <c r="AUO245">
        <v>1.01680775909412E-3</v>
      </c>
      <c r="AUP245" s="18">
        <v>7.6585631727310501E-4</v>
      </c>
      <c r="AUQ245" s="18">
        <v>7.2252053808880001E-4</v>
      </c>
      <c r="AUR245" s="18">
        <v>9.6413092628760901E-4</v>
      </c>
      <c r="AUS245" s="18">
        <v>9.8203303982913304E-4</v>
      </c>
      <c r="AUT245" s="18">
        <v>7.7251142483697401E-4</v>
      </c>
      <c r="AUU245" s="18">
        <v>7.7026160429000102E-4</v>
      </c>
      <c r="AUV245" s="18">
        <v>8.4896443666721E-4</v>
      </c>
      <c r="AUW245" s="18">
        <v>8.2397004167167299E-4</v>
      </c>
      <c r="AUX245" s="18">
        <v>7.8613300841889801E-4</v>
      </c>
      <c r="AUY245" s="18">
        <v>8.0450479558802303E-4</v>
      </c>
      <c r="AUZ245" s="18">
        <v>7.9278811598276701E-4</v>
      </c>
      <c r="AVA245" s="18">
        <v>7.9313198417452202E-4</v>
      </c>
      <c r="AVB245" s="18">
        <v>8.0994168718007099E-4</v>
      </c>
      <c r="AVC245" s="18">
        <v>7.8304029145076504E-4</v>
      </c>
      <c r="AVD245" s="18">
        <v>7.3248642537659904E-4</v>
      </c>
      <c r="AVE245" s="18">
        <v>7.6751170713490404E-4</v>
      </c>
      <c r="AVF245" s="18">
        <v>8.4334198205704403E-4</v>
      </c>
      <c r="AVG245" s="18">
        <v>7.9919266105332699E-4</v>
      </c>
      <c r="AVH245" s="18">
        <v>6.6865589229075895E-4</v>
      </c>
      <c r="AVI245" s="18">
        <v>6.9696211538860999E-4</v>
      </c>
      <c r="AVJ245" s="18">
        <v>7.6554390044042398E-4</v>
      </c>
      <c r="AVK245" s="18">
        <v>7.2192610740368004E-4</v>
      </c>
      <c r="AVL245" s="18">
        <v>6.7009321939692703E-4</v>
      </c>
      <c r="AVM245" s="18">
        <v>7.2292626061987099E-4</v>
      </c>
      <c r="AVN245" s="18">
        <v>7.6110611368573802E-4</v>
      </c>
      <c r="AVO245" s="18">
        <v>7.2120796803998299E-4</v>
      </c>
      <c r="AVP245" s="18">
        <v>6.3591188243827801E-4</v>
      </c>
      <c r="AVQ245" s="18">
        <v>6.2713171138473103E-4</v>
      </c>
      <c r="AVR245" s="18">
        <v>6.7802839727199005E-4</v>
      </c>
      <c r="AVS245" s="18">
        <v>6.7559196532840295E-4</v>
      </c>
      <c r="AVT245" s="18">
        <v>6.5137756403599301E-4</v>
      </c>
      <c r="AVU245" s="18">
        <v>6.6743662794027604E-4</v>
      </c>
      <c r="AVV245" s="18">
        <v>5.8417125175114204E-4</v>
      </c>
      <c r="AVW245" s="18">
        <v>5.4786589968147605E-4</v>
      </c>
      <c r="AVX245" s="18">
        <v>6.4947161168082902E-4</v>
      </c>
      <c r="AVY245" s="18">
        <v>6.7006071965924896E-4</v>
      </c>
      <c r="AVZ245" s="18">
        <v>5.5439625018804896E-4</v>
      </c>
      <c r="AWA245" s="18">
        <v>5.2733759766371204E-4</v>
      </c>
      <c r="AWB245" s="18">
        <v>5.6417552607906896E-4</v>
      </c>
      <c r="AWC245" s="18">
        <v>5.3449278183564897E-4</v>
      </c>
      <c r="AWD245" s="18">
        <v>5.3655494260729198E-4</v>
      </c>
      <c r="AWE245" s="18">
        <v>6.1222900911300695E-4</v>
      </c>
      <c r="AWF245" s="18">
        <v>5.4270997356314899E-4</v>
      </c>
      <c r="AWG245" s="18">
        <v>4.3666857156654499E-4</v>
      </c>
      <c r="AWH245" s="18">
        <v>4.5866355529228199E-4</v>
      </c>
      <c r="AWI245" s="18">
        <v>5.4449116886107196E-4</v>
      </c>
      <c r="AWJ245" s="18">
        <v>5.5367706244563398E-4</v>
      </c>
      <c r="AWK245" s="18">
        <v>4.7900314915605403E-4</v>
      </c>
      <c r="AWL245" s="18">
        <v>3.7193014258435299E-4</v>
      </c>
      <c r="AWM245" s="18">
        <v>4.0532938908260902E-4</v>
      </c>
      <c r="AWN245" s="18">
        <v>5.76267525235041E-4</v>
      </c>
      <c r="AWO245" s="18">
        <v>5.7789041535932697E-4</v>
      </c>
      <c r="AWP245" s="18">
        <v>3.4727856740202003E-4</v>
      </c>
      <c r="AWQ245" s="18">
        <v>3.04723830299447E-4</v>
      </c>
      <c r="AWR245" s="18">
        <v>5.3946104817864605E-4</v>
      </c>
      <c r="AWS245" s="18">
        <v>5.7914113106882705E-4</v>
      </c>
      <c r="AWT245" s="18">
        <v>3.27718967241319E-4</v>
      </c>
      <c r="AWU245" s="18">
        <v>3.02193044278753E-4</v>
      </c>
      <c r="AWV245" s="18">
        <v>4.9740638768430701E-4</v>
      </c>
      <c r="AWW245" s="18">
        <v>4.7512939010618799E-4</v>
      </c>
      <c r="AWX245" s="18">
        <v>2.5132780975045601E-4</v>
      </c>
      <c r="AWY245" s="18">
        <v>2.8213441588870099E-4</v>
      </c>
      <c r="AWZ245" s="18">
        <v>4.79878545314893E-4</v>
      </c>
      <c r="AXA245" s="18">
        <v>4.32918521195369E-4</v>
      </c>
      <c r="AXB245" s="18">
        <v>1.8718381145327301E-4</v>
      </c>
      <c r="AXC245" s="18">
        <v>2.1183538663577199E-4</v>
      </c>
      <c r="AXD245" s="18">
        <v>4.0964137040117E-4</v>
      </c>
      <c r="AXE245" s="18">
        <v>3.8483358680257897E-4</v>
      </c>
      <c r="AXF245" s="18">
        <v>2.2714485981706301E-4</v>
      </c>
      <c r="AXG245" s="18">
        <v>2.2380158035578601E-4</v>
      </c>
      <c r="AXH245" s="18">
        <v>2.8557100104847899E-4</v>
      </c>
      <c r="AXI245" s="18">
        <v>3.03161746135927E-4</v>
      </c>
      <c r="AXJ245" s="18">
        <v>2.36205996344385E-4</v>
      </c>
      <c r="AXK245" s="18">
        <v>1.90807008009885E-4</v>
      </c>
      <c r="AXL245" s="18">
        <v>2.0580511273721099E-4</v>
      </c>
      <c r="AXM245" s="18">
        <v>2.4857896097413198E-4</v>
      </c>
      <c r="AXN245" s="18">
        <v>2.4913984354285601E-4</v>
      </c>
      <c r="AXO245" s="18">
        <v>1.9512003770710799E-4</v>
      </c>
      <c r="AXP245" s="18">
        <v>8.3546341662798994E-5</v>
      </c>
      <c r="AXQ245" s="18">
        <v>1.16259948534924E-4</v>
      </c>
      <c r="AXR245" s="18">
        <v>1.36068014431667E-4</v>
      </c>
      <c r="AXS245" s="18">
        <v>1.06542526983277E-4</v>
      </c>
      <c r="AXT245" s="18">
        <v>3.76797764578551E-5</v>
      </c>
      <c r="AXU245" s="18">
        <v>3.80246930282157E-5</v>
      </c>
      <c r="AXV245" s="18">
        <v>1.05605276485121E-4</v>
      </c>
      <c r="AXW245" s="18">
        <v>8.9451858503952696E-5</v>
      </c>
      <c r="AXX245" s="18">
        <v>-5.9443068500808398E-7</v>
      </c>
      <c r="AXY245" s="18">
        <v>1.59657582057826E-5</v>
      </c>
      <c r="AXZ245" s="18">
        <v>1.88089610592689E-5</v>
      </c>
      <c r="AYA245" s="18">
        <v>-8.6858169764947296E-6</v>
      </c>
      <c r="AYB245" s="18">
        <v>-2.6557527537662801E-5</v>
      </c>
      <c r="AYC245" s="18">
        <v>-2.66508332359971E-5</v>
      </c>
      <c r="AYD245" s="18">
        <v>-4.7806065676669802E-6</v>
      </c>
      <c r="AYE245" s="18">
        <v>4.40528701695086E-6</v>
      </c>
      <c r="AYF245" s="18">
        <v>-1.3981701642418101E-4</v>
      </c>
      <c r="AYG245" s="18">
        <v>-1.8580833868653201E-4</v>
      </c>
      <c r="AYH245" s="18">
        <v>-8.2047160217202294E-5</v>
      </c>
      <c r="AYI245" s="18">
        <v>-4.9897581049840302E-5</v>
      </c>
      <c r="AYJ245" s="18">
        <v>-2.4489076494227298E-4</v>
      </c>
      <c r="AYK245" s="18">
        <v>-2.9688195812271802E-4</v>
      </c>
      <c r="AYL245" s="18">
        <v>-1.4684744353887701E-4</v>
      </c>
      <c r="AYM245" s="18">
        <v>-1.21914902882713E-4</v>
      </c>
      <c r="AYN245" s="18">
        <v>-3.6399391633062901E-4</v>
      </c>
      <c r="AYO245" s="18">
        <v>-4.0442358994347E-4</v>
      </c>
      <c r="AYP245" s="18">
        <v>-2.84977618742077E-4</v>
      </c>
      <c r="AYQ245" s="18">
        <v>-2.55545436992077E-4</v>
      </c>
      <c r="AYR245" s="18">
        <v>-2.9307005341216899E-4</v>
      </c>
      <c r="AYS245" s="18">
        <v>-3.4665373373660098E-4</v>
      </c>
      <c r="AYT245" s="18">
        <v>-4.5403915714098398E-4</v>
      </c>
      <c r="AYU245" s="18">
        <v>-4.1342182375270198E-4</v>
      </c>
      <c r="AYV245" s="18">
        <v>-2.71637000633928E-4</v>
      </c>
      <c r="AYW245" s="18">
        <v>-3.1287811930896797E-4</v>
      </c>
      <c r="AYX245" s="18">
        <v>-4.7284811820019702E-4</v>
      </c>
      <c r="AYY245" s="18">
        <v>-4.4182344930626601E-4</v>
      </c>
      <c r="AYZ245" s="18">
        <v>-4.2223344616526499E-4</v>
      </c>
      <c r="AZA245" s="18">
        <v>-4.9406310822280798E-4</v>
      </c>
      <c r="AZB245" s="18">
        <v>-4.6569293402820501E-4</v>
      </c>
      <c r="AZC245" s="18">
        <v>-3.7214925371875602E-4</v>
      </c>
      <c r="AZD245" s="18">
        <v>-3.4212264128363702E-4</v>
      </c>
      <c r="AZE245" s="18">
        <v>-4.2582623974135499E-4</v>
      </c>
      <c r="AZF245" s="18">
        <v>-4.8228457427823503E-4</v>
      </c>
      <c r="AZG245" s="18">
        <v>-3.9576922432593697E-4</v>
      </c>
      <c r="AZH245" s="18">
        <v>-3.0700405382677598E-4</v>
      </c>
      <c r="AZI245" s="18">
        <v>-3.9958112903648498E-4</v>
      </c>
      <c r="AZJ245" s="18">
        <v>-5.0612365601981901E-4</v>
      </c>
      <c r="AZK245" s="18">
        <v>-4.0626768795942698E-4</v>
      </c>
      <c r="AZL245" s="18">
        <v>-2.63294003470415E-4</v>
      </c>
      <c r="AZM245" s="18">
        <v>-3.7011749592746798E-4</v>
      </c>
      <c r="AZN245" s="18">
        <v>-4.74504556440769E-4</v>
      </c>
      <c r="AZO245" s="18">
        <v>-4.1092248909108098E-4</v>
      </c>
      <c r="AZP245" s="18">
        <v>-4.3548075857507902E-4</v>
      </c>
      <c r="AZQ245" s="18">
        <v>-4.4825944573578802E-4</v>
      </c>
      <c r="AZR245" s="18">
        <v>-3.0631736582203902E-4</v>
      </c>
      <c r="AZS245" s="18">
        <v>-3.2190780447716101E-4</v>
      </c>
      <c r="AZT245" s="18">
        <v>-5.4770969126516301E-4</v>
      </c>
      <c r="AZU245" s="18">
        <v>-5.6276860195325596E-4</v>
      </c>
      <c r="AZV245" s="18">
        <v>-4.0070603930997202E-4</v>
      </c>
      <c r="AZW245" s="18">
        <v>-3.6405681904860799E-4</v>
      </c>
      <c r="AZX245" s="18">
        <v>-4.3807339893509002E-4</v>
      </c>
      <c r="AZY245" s="18">
        <v>-4.7381682005731497E-4</v>
      </c>
      <c r="AZZ245" s="18">
        <v>-4.2751412934099997E-4</v>
      </c>
      <c r="BAA245" s="18">
        <v>-4.0339198536837301E-4</v>
      </c>
      <c r="BAB245" s="18">
        <v>-3.9667607184373701E-4</v>
      </c>
      <c r="BAC245" s="18">
        <v>-4.2926282490124402E-4</v>
      </c>
      <c r="BAD245" s="18">
        <v>-5.1124708240046703E-4</v>
      </c>
      <c r="BAE245" s="18">
        <v>-4.57039616789389E-4</v>
      </c>
      <c r="BAF245" s="18">
        <v>-3.5874468451391097E-4</v>
      </c>
      <c r="BAG245" s="18">
        <v>-4.3254320164465201E-4</v>
      </c>
      <c r="BAH245" s="18">
        <v>-5.1149764489388696E-4</v>
      </c>
      <c r="BAI245" s="18">
        <v>-4.4969677284195598E-4</v>
      </c>
      <c r="BAJ245" s="18">
        <v>-4.1698421434860301E-4</v>
      </c>
      <c r="BAK245" s="18">
        <v>-4.8878242504707403E-4</v>
      </c>
      <c r="BAL245" s="18">
        <v>-4.8222167156014502E-4</v>
      </c>
      <c r="BAM245" s="18">
        <v>-3.7683550620937201E-4</v>
      </c>
      <c r="BAN245" s="18">
        <v>-4.0817364031464599E-4</v>
      </c>
      <c r="BAO245" s="18">
        <v>-5.7932774246555099E-4</v>
      </c>
      <c r="BAP245" s="18">
        <v>-5.7436052450110498E-4</v>
      </c>
      <c r="BAQ245" s="18">
        <v>-3.8970854744718698E-4</v>
      </c>
      <c r="BAR245" s="18">
        <v>-3.8099023073290202E-4</v>
      </c>
      <c r="BAS245" s="18">
        <v>-4.1932734059385498E-4</v>
      </c>
      <c r="BAT245" s="18">
        <v>-3.99362017902138E-4</v>
      </c>
      <c r="BAU245" s="18">
        <v>-5.1602873734679601E-4</v>
      </c>
      <c r="BAV245" s="18">
        <v>-5.9248174917697605E-4</v>
      </c>
      <c r="BAW245" s="18">
        <v>-5.5673937643335703E-4</v>
      </c>
      <c r="BAX245" s="18">
        <v>-5.0440431506121298E-4</v>
      </c>
      <c r="BAY245" s="18">
        <v>-4.4038612220009799E-4</v>
      </c>
      <c r="BAZ245" s="18">
        <v>-4.5938274303469702E-4</v>
      </c>
      <c r="BBA245" s="18">
        <v>-6.6896726074477898E-4</v>
      </c>
      <c r="BBB245" s="18">
        <v>-6.88588715244853E-4</v>
      </c>
      <c r="BBC245" s="18">
        <v>-4.9222005858551299E-4</v>
      </c>
      <c r="BBD245" s="18">
        <v>-4.9328206614102001E-4</v>
      </c>
      <c r="BBE245" s="18">
        <v>-6.5203384906048403E-4</v>
      </c>
      <c r="BBF245" s="18">
        <v>-6.5309585661593695E-4</v>
      </c>
      <c r="BBG245" s="18">
        <v>-6.0316787258574102E-4</v>
      </c>
      <c r="BBH245" s="18">
        <v>-6.0901048670891601E-4</v>
      </c>
      <c r="BBI245" s="18">
        <v>-6.4037902379454603E-4</v>
      </c>
      <c r="BBJ245" s="18">
        <v>-6.6428100825410797E-4</v>
      </c>
      <c r="BBK245" s="18">
        <v>-7.4985910770819497E-4</v>
      </c>
      <c r="BBL245" s="18">
        <v>-7.4857798901839501E-4</v>
      </c>
      <c r="BBM245" s="18">
        <v>-6.3281811709148196E-4</v>
      </c>
      <c r="BBN245" s="18">
        <v>-6.1585325404816995E-4</v>
      </c>
      <c r="BBO245" s="18">
        <v>-6.9764985177206396E-4</v>
      </c>
      <c r="BBP245" s="18">
        <v>-7.5779428558331297E-4</v>
      </c>
      <c r="BBQ245" s="18">
        <v>-7.6648115093846904E-4</v>
      </c>
      <c r="BBR245" s="18">
        <v>-6.9989967231909301E-4</v>
      </c>
      <c r="BBS245" s="18">
        <v>-7.0674139127963E-4</v>
      </c>
      <c r="BBT245" s="18">
        <v>-7.1658356988868401E-4</v>
      </c>
      <c r="BBU245" s="18">
        <v>-6.1569704563180195E-4</v>
      </c>
      <c r="BBV245" s="18">
        <v>-6.20851923371468E-4</v>
      </c>
      <c r="BBW245" s="18">
        <v>-6.7880943935383299E-4</v>
      </c>
      <c r="BBX245" s="18">
        <v>-6.4206691339407896E-4</v>
      </c>
      <c r="BBY245" s="18">
        <v>-6.3859887687528396E-4</v>
      </c>
      <c r="BBZ245" s="18">
        <v>-7.0483543892441104E-4</v>
      </c>
      <c r="BCA245" s="18">
        <v>-6.8968322253792902E-4</v>
      </c>
      <c r="BCB245" s="18">
        <v>-4.10859586373046E-4</v>
      </c>
      <c r="BCC245" s="18">
        <v>-3.1893984456649E-4</v>
      </c>
      <c r="BCD245" s="18">
        <v>-6.3178756089493605E-4</v>
      </c>
      <c r="BCE245" s="18">
        <v>-7.2102030826465204E-4</v>
      </c>
      <c r="BCF245" s="18">
        <v>-4.4875952234391098E-4</v>
      </c>
      <c r="BCG245" s="18">
        <v>-4.0854791148670002E-4</v>
      </c>
      <c r="BCH245" s="18">
        <v>-4.33043278252776E-4</v>
      </c>
      <c r="BCI245" s="18">
        <v>-4.2454512105155601E-4</v>
      </c>
      <c r="BCJ245" s="18">
        <v>-5.0952983819924004E-4</v>
      </c>
      <c r="BCK245" s="18">
        <v>-5.37023567856342E-4</v>
      </c>
      <c r="BCL245" s="18">
        <v>-3.11566597638757E-4</v>
      </c>
      <c r="BCM245" s="18">
        <v>-2.64262705327589E-4</v>
      </c>
      <c r="BCN245" s="18">
        <v>-3.4127869648387099E-4</v>
      </c>
      <c r="BCO245" s="18">
        <v>-3.4415439907486902E-4</v>
      </c>
      <c r="BCP245" s="18">
        <v>-3.32811990641668E-4</v>
      </c>
      <c r="BCQ245" s="18">
        <v>-3.3578099893105602E-4</v>
      </c>
      <c r="BCR245" s="18">
        <v>-2.2270812144120601E-4</v>
      </c>
      <c r="BCS245" s="18">
        <v>-2.1870855695538201E-4</v>
      </c>
      <c r="BCT245" s="18">
        <v>-1.22195868356433E-4</v>
      </c>
      <c r="BCU245" s="18">
        <v>-1.1294707205383701E-4</v>
      </c>
      <c r="BCV245" s="18">
        <v>-2.3051959063763401E-4</v>
      </c>
      <c r="BCW245" s="18">
        <v>-2.18239931706221E-4</v>
      </c>
      <c r="BCX245" s="18">
        <v>-2.08741621288977E-4</v>
      </c>
      <c r="BCY245" s="18">
        <v>-1.7203054668823899E-4</v>
      </c>
      <c r="BCZ245" s="18">
        <v>3.6680671620270501E-5</v>
      </c>
      <c r="BDA245" s="18">
        <v>9.6356480182635499E-5</v>
      </c>
      <c r="BDB245" s="18">
        <v>7.49863301222619E-5</v>
      </c>
      <c r="BDC245" s="18">
        <v>-1.4219264240722301E-4</v>
      </c>
      <c r="BDD245" s="18">
        <v>-3.2968782231451699E-4</v>
      </c>
      <c r="BDE245" s="18">
        <v>2.37143246842319E-5</v>
      </c>
      <c r="BDF245" s="18">
        <v>2.4479745924393899E-4</v>
      </c>
      <c r="BDG245" s="18">
        <v>-2.0713865035881701E-5</v>
      </c>
      <c r="BDH245" s="18">
        <v>-7.2236432967220904E-5</v>
      </c>
      <c r="BDI245" s="18">
        <v>7.5985434959791002E-5</v>
      </c>
      <c r="BDJ245" s="18">
        <v>2.25701676018708E-4</v>
      </c>
      <c r="BDK245" s="18">
        <v>3.13832143281733E-4</v>
      </c>
      <c r="BDL245" s="18">
        <v>1.6732620407378099E-4</v>
      </c>
      <c r="BDM245" s="18">
        <v>-1.7266846789987201E-5</v>
      </c>
      <c r="BDN245" s="18">
        <v>-5.5482713125110099E-5</v>
      </c>
      <c r="BDO245" s="18">
        <v>-2.1607568069070799E-5</v>
      </c>
      <c r="BDP245" s="18">
        <v>-7.6113012070777501E-6</v>
      </c>
      <c r="BDQ245" s="18">
        <v>1.76698911508732E-4</v>
      </c>
      <c r="BDR245" s="18">
        <v>1.7748621471169699E-4</v>
      </c>
      <c r="BDS245" s="18">
        <v>1.73522259174496E-4</v>
      </c>
      <c r="BDT245" s="18">
        <v>1.11278870018827E-4</v>
      </c>
      <c r="BDU245" s="18">
        <v>-1.4395722977694701E-4</v>
      </c>
      <c r="BDV245" s="18">
        <v>-2.5092703950352298E-4</v>
      </c>
      <c r="BDW245" s="18">
        <v>-6.4477599451828697E-5</v>
      </c>
      <c r="BDX245" s="18">
        <v>2.8838726362234702E-4</v>
      </c>
      <c r="BDY245" s="18">
        <v>2.6083376224766898E-4</v>
      </c>
      <c r="BDZ245" s="18">
        <v>-8.0926537418202202E-5</v>
      </c>
      <c r="BEA245" s="18">
        <v>-8.0171950568141902E-5</v>
      </c>
      <c r="BEB245" s="18">
        <v>-2.07522992811293E-4</v>
      </c>
      <c r="BEC245" s="18">
        <v>-2.05321498868316E-4</v>
      </c>
      <c r="BED245" s="18">
        <v>-1.35685269313623E-4</v>
      </c>
      <c r="BEE245" s="18">
        <v>-1.2904912649763699E-4</v>
      </c>
      <c r="BEF245" s="18">
        <v>-1.6248207310587401E-4</v>
      </c>
      <c r="BEG245" s="18">
        <v>-1.9176531972175899E-4</v>
      </c>
      <c r="BEH245" s="18">
        <v>-2.1724186036764501E-4</v>
      </c>
      <c r="BEI245" s="18">
        <v>-2.6259516847543203E-4</v>
      </c>
      <c r="BEJ245" s="18">
        <v>-2.6020581934432698E-4</v>
      </c>
      <c r="BEK245" s="18">
        <v>-2.8162447685931003E-4</v>
      </c>
      <c r="BEL245" s="18">
        <v>-2.8690869554270898E-4</v>
      </c>
      <c r="BEM245" s="18">
        <v>-4.8722881387552798E-4</v>
      </c>
      <c r="BEN245" s="18">
        <v>-5.8007571279328196E-4</v>
      </c>
      <c r="BEO245" s="18">
        <v>-4.2753202341810898E-4</v>
      </c>
      <c r="BEP245" s="18">
        <v>-2.4076808423184601E-4</v>
      </c>
      <c r="BEQ245" s="18">
        <v>-3.4437127570391402E-4</v>
      </c>
      <c r="BER245" s="18">
        <v>-6.8418336932035695E-4</v>
      </c>
      <c r="BES245" s="18">
        <v>-6.8493795617047195E-4</v>
      </c>
      <c r="BET245" s="18">
        <v>-9.4876051556436105E-4</v>
      </c>
      <c r="BEU245" s="18">
        <v>-9.56906887446928E-4</v>
      </c>
      <c r="BEV245" s="18">
        <v>-8.1288633569648295E-4</v>
      </c>
      <c r="BEW245" s="18">
        <v>-7.6973346616571105E-4</v>
      </c>
      <c r="BEX245" s="18">
        <v>-9.1375507328228501E-4</v>
      </c>
      <c r="BEY245">
        <v>-1.0155968585268101E-3</v>
      </c>
      <c r="BEZ245">
        <v>-1.0984737127266401E-3</v>
      </c>
      <c r="BFA245">
        <v>-1.33068594298108E-3</v>
      </c>
      <c r="BFB245">
        <v>-1.32505661954257E-3</v>
      </c>
      <c r="BFC245">
        <v>-1.32444345176635E-3</v>
      </c>
      <c r="BFD245">
        <v>-1.31503908334484E-3</v>
      </c>
      <c r="BFE245">
        <v>-1.8255271134299199E-3</v>
      </c>
      <c r="BFF245">
        <v>-1.9102909624383799E-3</v>
      </c>
      <c r="BFG245">
        <v>-1.9675804625389698E-3</v>
      </c>
      <c r="BFH245">
        <v>-2.0158930175386198E-3</v>
      </c>
      <c r="BFI245">
        <v>-2.13083400835456E-3</v>
      </c>
      <c r="BFJ245">
        <v>-2.30209356234495E-3</v>
      </c>
      <c r="BFK245">
        <v>-2.3444749591661198E-3</v>
      </c>
      <c r="BFL245">
        <v>-2.7210855622790101E-3</v>
      </c>
      <c r="BFM245">
        <v>-2.7060666455461201E-3</v>
      </c>
      <c r="BFN245">
        <v>-3.07553769615401E-3</v>
      </c>
      <c r="BFO245">
        <v>-3.0761677497897402E-3</v>
      </c>
      <c r="BFP245">
        <v>-3.4328213776078898E-3</v>
      </c>
      <c r="BFQ245">
        <v>-3.5964358586720799E-3</v>
      </c>
      <c r="BFR245">
        <v>-3.7950737232440501E-3</v>
      </c>
      <c r="BFS245">
        <v>-4.0128654294144198E-3</v>
      </c>
      <c r="BFT245">
        <v>-4.0906638613448197E-3</v>
      </c>
      <c r="BFU245">
        <v>-4.3425956094935401E-3</v>
      </c>
      <c r="BFV245">
        <v>-4.3503029490270196E-3</v>
      </c>
      <c r="BFW245">
        <v>-4.8093492632583701E-3</v>
      </c>
      <c r="BFX245">
        <v>-4.8032640216110999E-3</v>
      </c>
      <c r="BFY245">
        <v>-5.0463275273799901E-3</v>
      </c>
      <c r="BFZ245">
        <v>-5.0979085515752099E-3</v>
      </c>
      <c r="BGA245">
        <v>-5.3795499142942002E-3</v>
      </c>
      <c r="BGB245">
        <v>-5.5780294739325104E-3</v>
      </c>
      <c r="BGC245">
        <v>-5.6800928860839201E-3</v>
      </c>
      <c r="BGD245">
        <v>-5.8686182314980602E-3</v>
      </c>
      <c r="BGE245">
        <v>-5.8259212801759497E-3</v>
      </c>
      <c r="BGF245">
        <v>-5.6807524899738704E-3</v>
      </c>
      <c r="BGG245">
        <v>-5.6551672466068599E-3</v>
      </c>
      <c r="BGH245">
        <v>-5.95514348673428E-3</v>
      </c>
      <c r="BGI245">
        <v>-5.9618429515238798E-3</v>
      </c>
      <c r="BGJ245">
        <v>-5.7575124415399298E-3</v>
      </c>
      <c r="BGK245">
        <v>-5.6677472119962199E-3</v>
      </c>
      <c r="BGL245">
        <v>-5.5942747262177298E-3</v>
      </c>
      <c r="BGM245">
        <v>-5.5241836338207201E-3</v>
      </c>
      <c r="BGN245">
        <v>-5.4422967131387097E-3</v>
      </c>
      <c r="BGO245">
        <v>-5.1946919665082003E-3</v>
      </c>
      <c r="BGP245">
        <v>-5.2768311197177401E-3</v>
      </c>
      <c r="BGQ245">
        <v>-4.7468684167022296E-3</v>
      </c>
      <c r="BGR245">
        <v>-4.7514275987896801E-3</v>
      </c>
      <c r="BGS245">
        <v>-4.3995590014308797E-3</v>
      </c>
      <c r="BGT245">
        <v>-4.2544440349062103E-3</v>
      </c>
      <c r="BGU245">
        <v>-3.9098426893654902E-3</v>
      </c>
      <c r="BGV245">
        <v>-3.5832575006336698E-3</v>
      </c>
      <c r="BGW245">
        <v>-3.58824516140805E-3</v>
      </c>
      <c r="BGX245">
        <v>-3.3771719166193598E-3</v>
      </c>
      <c r="BGY245">
        <v>-3.271635294225E-3</v>
      </c>
      <c r="BGZ245">
        <v>-2.42734231507014E-3</v>
      </c>
      <c r="BHA245">
        <v>-2.4273423150701599E-3</v>
      </c>
      <c r="BHB245">
        <v>-2.3218056926758001E-3</v>
      </c>
      <c r="BHC245">
        <v>-2.42734231507015E-3</v>
      </c>
      <c r="BHD245">
        <v>-1.79412258070402E-3</v>
      </c>
      <c r="BHE245">
        <v>-1.5830493359153201E-3</v>
      </c>
      <c r="BHF245">
        <v>-1.4775127135209501E-3</v>
      </c>
      <c r="BHG245">
        <v>-1.37197609112661E-3</v>
      </c>
      <c r="BHH245">
        <v>-1.2787999179470701E-3</v>
      </c>
      <c r="BHI245">
        <v>-1.1485423971230699E-3</v>
      </c>
      <c r="BHJ245">
        <v>-1.1609028463379001E-3</v>
      </c>
      <c r="BHK245" s="18">
        <v>-9.4982960154919101E-4</v>
      </c>
      <c r="BHL245" s="18">
        <v>-9.4982960154919101E-4</v>
      </c>
      <c r="BHM245" s="18">
        <v>-6.0258772971617097E-4</v>
      </c>
      <c r="BHN245" s="18">
        <v>-5.5831511662172897E-4</v>
      </c>
      <c r="BHO245" s="18">
        <v>-5.2768311197177997E-4</v>
      </c>
      <c r="BHP245" s="18">
        <v>-6.3321973436612701E-4</v>
      </c>
      <c r="BHQ245" s="18">
        <v>-4.2214648957741797E-4</v>
      </c>
      <c r="BHR245" s="18">
        <v>-4.2214648957741797E-4</v>
      </c>
      <c r="BHS245" s="18">
        <v>-3.1660986718306302E-4</v>
      </c>
      <c r="BHT245" s="18">
        <v>-3.1660986718306302E-4</v>
      </c>
      <c r="BHU245" s="18">
        <v>-3.1660986718306302E-4</v>
      </c>
      <c r="BHV245" s="18">
        <v>-1.0553662239435401E-4</v>
      </c>
      <c r="BHW245" s="18">
        <v>-1.05536622394361E-4</v>
      </c>
      <c r="BHX245" s="18">
        <v>-3.1660986718305001E-4</v>
      </c>
      <c r="BHY245" s="18">
        <v>-2.1107324478871601E-4</v>
      </c>
      <c r="BHZ245" s="18">
        <v>-2.1107324478871601E-4</v>
      </c>
      <c r="BIA245" s="18">
        <v>-1.05536622394347E-4</v>
      </c>
      <c r="BIB245">
        <v>0</v>
      </c>
      <c r="BIC245" s="18">
        <v>7.0707426271764102E-5</v>
      </c>
      <c r="BID245" s="18">
        <v>3.48291961225835E-5</v>
      </c>
      <c r="BIE245" s="18">
        <v>-1.05536622394347E-4</v>
      </c>
      <c r="BIF245" s="18">
        <v>-1.0553662239435401E-4</v>
      </c>
      <c r="BIG245" s="18">
        <v>1.9417155471225501E-4</v>
      </c>
      <c r="BIH245" s="18">
        <v>2.2797493486516299E-4</v>
      </c>
      <c r="BII245" s="18">
        <v>-2.1107324478871601E-4</v>
      </c>
      <c r="BIJ245" s="18">
        <v>-8.2553912135525904E-5</v>
      </c>
      <c r="BIK245" s="18">
        <v>8.2553912135525904E-5</v>
      </c>
      <c r="BIL245" s="18">
        <v>2.1107324478871601E-4</v>
      </c>
      <c r="BIM245" s="18">
        <v>1.0553662239435401E-4</v>
      </c>
      <c r="BIN245" s="18">
        <v>1.05536622394361E-4</v>
      </c>
      <c r="BIO245" s="18">
        <v>1.9193734441615799E-4</v>
      </c>
      <c r="BIP245" s="18">
        <v>2.3020914516125299E-4</v>
      </c>
      <c r="BIQ245" s="18">
        <v>3.1660986718307001E-4</v>
      </c>
      <c r="BIR245" s="18">
        <v>1.05536622394347E-4</v>
      </c>
      <c r="BIS245" s="18">
        <v>1.0553662239435401E-4</v>
      </c>
      <c r="BIT245" s="18">
        <v>3.1660986718306302E-4</v>
      </c>
      <c r="BIU245" s="18">
        <v>3.1660986718306302E-4</v>
      </c>
      <c r="BIV245" s="18">
        <v>3.1660986718306302E-4</v>
      </c>
      <c r="BIW245" s="18">
        <v>3.0522246562671802E-4</v>
      </c>
      <c r="BIX245" s="18">
        <v>3.2799726873941599E-4</v>
      </c>
      <c r="BIY245" s="18">
        <v>2.1107324478870899E-4</v>
      </c>
      <c r="BIZ245" s="18">
        <v>3.1660986718305603E-4</v>
      </c>
      <c r="BJA245" s="18">
        <v>2.1107324478870899E-4</v>
      </c>
      <c r="BJB245" s="18">
        <v>3.1660986718307001E-4</v>
      </c>
      <c r="BJC245" s="18">
        <v>5.2768311197177304E-4</v>
      </c>
      <c r="BJD245" s="18">
        <v>4.2214648957741797E-4</v>
      </c>
      <c r="BJE245" s="18">
        <v>3.1660986718306302E-4</v>
      </c>
      <c r="BJF245" s="18">
        <v>4.2214648957741797E-4</v>
      </c>
      <c r="BJG245" s="18">
        <v>4.2214648957741098E-4</v>
      </c>
      <c r="BJH245" s="18">
        <v>5.0353844350039395E-4</v>
      </c>
      <c r="BJI245" s="18">
        <v>3.4075453565445002E-4</v>
      </c>
      <c r="BJJ245" s="18">
        <v>4.2214648957741797E-4</v>
      </c>
      <c r="BJK245" s="18">
        <v>3.1660986718306302E-4</v>
      </c>
      <c r="BJL245" s="18">
        <v>3.1660986718306302E-4</v>
      </c>
      <c r="BJM245" s="18">
        <v>4.2214648957741797E-4</v>
      </c>
      <c r="BJN245" s="18">
        <v>5.2768311197176599E-4</v>
      </c>
      <c r="BJO245" s="18">
        <v>6.3321973436613395E-4</v>
      </c>
      <c r="BJP245" s="18">
        <v>3.1660986718306302E-4</v>
      </c>
      <c r="BJQ245" s="18">
        <v>4.2214648957741797E-4</v>
      </c>
      <c r="BJR245" s="18">
        <v>5.2768311197177304E-4</v>
      </c>
      <c r="BJS245" s="18">
        <v>6.3321973436612701E-4</v>
      </c>
      <c r="BJT245" s="18">
        <v>4.7715850936669898E-4</v>
      </c>
      <c r="BJU245" s="18">
        <v>3.6713446978813702E-4</v>
      </c>
      <c r="BJV245" s="18">
        <v>5.2768311197177997E-4</v>
      </c>
      <c r="BJW245" s="18">
        <v>6.3321973436611997E-4</v>
      </c>
      <c r="BJX245" s="18">
        <v>5.2768311197177304E-4</v>
      </c>
      <c r="BJY245" s="18">
        <v>6.3321973436613395E-4</v>
      </c>
      <c r="BJZ245" s="18">
        <v>5.2768311197176599E-4</v>
      </c>
      <c r="BKA245" s="18">
        <v>4.2214648957742502E-4</v>
      </c>
      <c r="BKB245" s="18">
        <v>5.2768311197176599E-4</v>
      </c>
      <c r="BKC245" s="18">
        <v>6.3321973436613395E-4</v>
      </c>
      <c r="BKD245" s="18">
        <v>6.3321973436612701E-4</v>
      </c>
      <c r="BKE245" s="18">
        <v>5.2768311197176599E-4</v>
      </c>
      <c r="BKF245" s="18">
        <v>6.1349177354195995E-4</v>
      </c>
      <c r="BKG245" s="18">
        <v>5.4741107279595398E-4</v>
      </c>
      <c r="BKH245" s="18">
        <v>6.3321973436611303E-4</v>
      </c>
      <c r="BKI245" s="18">
        <v>5.8238802018989401E-4</v>
      </c>
      <c r="BKJ245" s="18">
        <v>6.8405144854236696E-4</v>
      </c>
      <c r="BKK245" s="18">
        <v>6.3321973436613395E-4</v>
      </c>
      <c r="BKL245" s="18">
        <v>8.4429297915482304E-4</v>
      </c>
      <c r="BKM245" s="18">
        <v>7.3875635676049595E-4</v>
      </c>
      <c r="BKN245" s="18">
        <v>4.2214648957741797E-4</v>
      </c>
      <c r="BKO245" s="18">
        <v>5.2768311197176599E-4</v>
      </c>
      <c r="BKP245" s="18">
        <v>7.3875635676048197E-4</v>
      </c>
      <c r="BKQ245" s="18">
        <v>7.8522202086827404E-4</v>
      </c>
      <c r="BKR245" s="18">
        <v>6.9229069265269001E-4</v>
      </c>
      <c r="BKS245" s="18">
        <v>7.3875635676048902E-4</v>
      </c>
      <c r="BKT245" s="18">
        <v>6.0368425522283598E-4</v>
      </c>
      <c r="BKU245" s="18">
        <v>5.5721859111505703E-4</v>
      </c>
      <c r="BKV245" s="18">
        <v>7.3875635676048902E-4</v>
      </c>
      <c r="BKW245" s="18">
        <v>7.3875635676047503E-4</v>
      </c>
      <c r="BKX245" s="18">
        <v>7.38756356760503E-4</v>
      </c>
      <c r="BKY245" s="18">
        <v>7.3875635676046104E-4</v>
      </c>
      <c r="BKZ245" s="18">
        <v>7.38756356760503E-4</v>
      </c>
      <c r="BLA245" s="18">
        <v>5.2768311197176599E-4</v>
      </c>
      <c r="BLB245" s="18">
        <v>5.9590515078615503E-4</v>
      </c>
      <c r="BLC245" s="18">
        <v>7.7607094034046198E-4</v>
      </c>
      <c r="BLD245" s="18">
        <v>7.3875635676046104E-4</v>
      </c>
      <c r="BLE245" s="18">
        <v>7.3875635676048902E-4</v>
      </c>
      <c r="BLF245" s="18">
        <v>7.3875635676048902E-4</v>
      </c>
      <c r="BLG245" s="18">
        <v>6.3321973436611303E-4</v>
      </c>
      <c r="BLH245" s="18">
        <v>9.4982960154919795E-4</v>
      </c>
      <c r="BLI245" s="18">
        <v>8.4429297915483703E-4</v>
      </c>
      <c r="BLJ245" s="18">
        <v>5.2768311197179396E-4</v>
      </c>
      <c r="BLK245" s="18">
        <v>5.2768311197176599E-4</v>
      </c>
      <c r="BLL245" s="18">
        <v>9.4982960154918396E-4</v>
      </c>
      <c r="BLM245" s="18">
        <v>8.4429297915483703E-4</v>
      </c>
      <c r="BLN245" s="18">
        <v>6.3321973436612701E-4</v>
      </c>
      <c r="BLO245" s="18">
        <v>6.33219734366141E-4</v>
      </c>
      <c r="BLP245" s="18">
        <v>7.3875635676046104E-4</v>
      </c>
      <c r="BLQ245" s="18">
        <v>6.3703171716701602E-4</v>
      </c>
      <c r="BLR245" s="18">
        <v>7.34944373959614E-4</v>
      </c>
      <c r="BLS245" s="18">
        <v>7.7947871787756296E-4</v>
      </c>
      <c r="BLT245" s="18">
        <v>6.9803399564340098E-4</v>
      </c>
      <c r="BLU245" s="18">
        <v>6.3321973436612701E-4</v>
      </c>
      <c r="BLV245" s="18">
        <v>6.3321973436611303E-4</v>
      </c>
      <c r="BLW245" s="18">
        <v>6.33219734366141E-4</v>
      </c>
      <c r="BLX245" s="18">
        <v>7.3875635676047503E-4</v>
      </c>
      <c r="BLY245" s="18">
        <v>6.3321973436611303E-4</v>
      </c>
      <c r="BLZ245" s="18">
        <v>7.38756356760503E-4</v>
      </c>
      <c r="BMA245" s="18">
        <v>6.3321973436612701E-4</v>
      </c>
      <c r="BMB245" s="18">
        <v>6.3321973436612701E-4</v>
      </c>
      <c r="BMC245" s="18">
        <v>5.2768311197176599E-4</v>
      </c>
      <c r="BMD245" s="18">
        <v>6.3321973436612701E-4</v>
      </c>
      <c r="BME245" s="18">
        <v>6.33219734366141E-4</v>
      </c>
      <c r="BMF245" s="18">
        <v>7.3875635676046104E-4</v>
      </c>
      <c r="BMG245" s="18">
        <v>6.3321973436612701E-4</v>
      </c>
      <c r="BMH245" s="18">
        <v>6.33219734366141E-4</v>
      </c>
      <c r="BMI245" s="18">
        <v>6.3321973436612701E-4</v>
      </c>
      <c r="BMJ245" s="18">
        <v>5.2768311197176599E-4</v>
      </c>
      <c r="BMK245" s="18">
        <v>6.33219734366141E-4</v>
      </c>
      <c r="BML245" s="18">
        <v>5.2768311197176599E-4</v>
      </c>
      <c r="BMM245" s="18">
        <v>6.3321973436612701E-4</v>
      </c>
      <c r="BMN245" s="18">
        <v>5.2768311197177997E-4</v>
      </c>
      <c r="BMO245" s="18">
        <v>4.2214648957740399E-4</v>
      </c>
      <c r="BMP245" s="18">
        <v>6.3321973436612701E-4</v>
      </c>
      <c r="BMQ245" s="18">
        <v>6.33219734366141E-4</v>
      </c>
      <c r="BMR245" s="18">
        <v>6.3321973436612701E-4</v>
      </c>
      <c r="BMS245" s="18">
        <v>5.2768311197176599E-4</v>
      </c>
      <c r="BMT245" s="18">
        <v>5.2768311197179396E-4</v>
      </c>
      <c r="BMU245" s="18">
        <v>6.3321973436611303E-4</v>
      </c>
      <c r="BMV245" s="18">
        <v>5.2768311197176599E-4</v>
      </c>
      <c r="BMW245" s="18">
        <v>4.2214648957741797E-4</v>
      </c>
      <c r="BMX245" s="18">
        <v>5.2768311197177997E-4</v>
      </c>
      <c r="BMY245" s="18">
        <v>6.3321973436612701E-4</v>
      </c>
      <c r="BMZ245" s="18">
        <v>6.3321973436612701E-4</v>
      </c>
      <c r="BNA245" s="18">
        <v>5.2768311197177997E-4</v>
      </c>
      <c r="BNB245" s="18">
        <v>5.2768311197176599E-4</v>
      </c>
      <c r="BNC245" s="18">
        <v>6.3321973436612701E-4</v>
      </c>
      <c r="BND245" s="18">
        <v>7.3875635676048902E-4</v>
      </c>
      <c r="BNE245" s="18">
        <v>6.3321973436611303E-4</v>
      </c>
      <c r="BNF245" s="18">
        <v>6.5962499728920698E-4</v>
      </c>
      <c r="BNG245" s="18">
        <v>6.9715698631129999E-4</v>
      </c>
      <c r="BNH245" s="18">
        <v>5.6813213323686496E-4</v>
      </c>
      <c r="BNI245" s="18">
        <v>5.8410932250112203E-4</v>
      </c>
      <c r="BNJ245" s="18">
        <v>6.9044274639457005E-4</v>
      </c>
      <c r="BNK245" s="18">
        <v>7.1859991724938701E-4</v>
      </c>
      <c r="BNL245" s="18">
        <v>7.1617785176543403E-4</v>
      </c>
      <c r="BNM245" s="18">
        <v>7.2748610085500399E-4</v>
      </c>
      <c r="BNN245" s="18">
        <v>6.9931204414058702E-4</v>
      </c>
      <c r="BNO245" s="18">
        <v>6.6883412295930202E-4</v>
      </c>
      <c r="BNP245" s="18">
        <v>6.9628419844412705E-4</v>
      </c>
      <c r="BNQ245" s="18">
        <v>7.24253514111053E-4</v>
      </c>
      <c r="BNR245" s="18">
        <v>7.2256387278650503E-4</v>
      </c>
      <c r="BNS245" s="18">
        <v>6.8362402522167899E-4</v>
      </c>
      <c r="BNT245" s="18">
        <v>5.2780236835506201E-4</v>
      </c>
      <c r="BNU245" s="18">
        <v>5.5412847881135198E-4</v>
      </c>
      <c r="BNV245" s="18">
        <v>7.4685207106435503E-4</v>
      </c>
      <c r="BNW245" s="18">
        <v>7.5831651435503901E-4</v>
      </c>
      <c r="BNX245" s="18">
        <v>6.7775829974901704E-4</v>
      </c>
      <c r="BNY245" s="18">
        <v>7.3501824959527895E-4</v>
      </c>
      <c r="BNZ245" s="18">
        <v>7.36890469276552E-4</v>
      </c>
      <c r="BOA245" s="18">
        <v>6.2461955500719903E-4</v>
      </c>
      <c r="BOB245" s="18">
        <v>6.6079117696665702E-4</v>
      </c>
      <c r="BOC245" s="18">
        <v>8.2263580887330303E-4</v>
      </c>
      <c r="BOD245" s="18">
        <v>7.8943926429912703E-4</v>
      </c>
      <c r="BOE245" s="18">
        <v>6.2806427036215997E-4</v>
      </c>
      <c r="BOF245" s="18">
        <v>6.3215275911374103E-4</v>
      </c>
      <c r="BOG245" s="18">
        <v>6.7393787401831497E-4</v>
      </c>
      <c r="BOH245" s="18">
        <v>6.7255428889873004E-4</v>
      </c>
      <c r="BOI245" s="18">
        <v>6.7483387994243804E-4</v>
      </c>
      <c r="BOJ245" s="18">
        <v>6.58636119137356E-4</v>
      </c>
      <c r="BOK245" s="18">
        <v>6.0206848953400696E-4</v>
      </c>
      <c r="BOL245" s="18">
        <v>6.1880976394440503E-4</v>
      </c>
      <c r="BOM245" s="18">
        <v>5.9212271823952303E-4</v>
      </c>
      <c r="BON245" s="18">
        <v>5.3732388242749797E-4</v>
      </c>
      <c r="BOO245" s="18">
        <v>5.7278735365065504E-4</v>
      </c>
      <c r="BOP245" s="18">
        <v>6.5976008416587795E-4</v>
      </c>
      <c r="BOQ245" s="18">
        <v>6.5194509727753403E-4</v>
      </c>
      <c r="BOR245" s="18">
        <v>5.6160469314175899E-4</v>
      </c>
      <c r="BOS245" s="18">
        <v>5.8271096225445598E-4</v>
      </c>
      <c r="BOT245" s="18">
        <v>7.6644705574430096E-4</v>
      </c>
      <c r="BOU245" s="18">
        <v>7.5153789709864096E-4</v>
      </c>
      <c r="BOV245" s="18">
        <v>4.4953324308877302E-4</v>
      </c>
      <c r="BOW245" s="18">
        <v>4.1872499227937898E-4</v>
      </c>
      <c r="BOX245" s="18">
        <v>8.3391239697613796E-4</v>
      </c>
      <c r="BOY245" s="18">
        <v>9.4945283580727402E-4</v>
      </c>
      <c r="BOZ245" s="18">
        <v>5.3984831843514804E-4</v>
      </c>
      <c r="BPA245" s="18">
        <v>3.3784489097504701E-4</v>
      </c>
      <c r="BPB245" s="18">
        <v>5.2868359915206299E-4</v>
      </c>
      <c r="BPC245" s="18">
        <v>6.9544307156360597E-4</v>
      </c>
      <c r="BPD245" s="18">
        <v>5.2114933967936595E-4</v>
      </c>
      <c r="BPE245" s="18">
        <v>3.3001407359334301E-4</v>
      </c>
      <c r="BPF245" s="18">
        <v>4.8487007036507302E-4</v>
      </c>
      <c r="BPG245" s="18">
        <v>7.6817680098531505E-4</v>
      </c>
      <c r="BPH245" s="18">
        <v>7.3463304092358196E-4</v>
      </c>
      <c r="BPI245" s="18">
        <v>5.5791724355527795E-4</v>
      </c>
      <c r="BPJ245" s="18">
        <v>5.40446711084136E-4</v>
      </c>
      <c r="BPK245" s="18">
        <v>4.6491309507029599E-4</v>
      </c>
      <c r="BPL245" s="18">
        <v>4.55508726648734E-4</v>
      </c>
      <c r="BPM245" s="18">
        <v>5.4392097669333996E-4</v>
      </c>
      <c r="BPN245" s="18">
        <v>5.8150678939289304E-4</v>
      </c>
      <c r="BPO245" s="18">
        <v>5.1111702835457396E-4</v>
      </c>
      <c r="BPP245" s="18">
        <v>4.2621070490578202E-4</v>
      </c>
      <c r="BPQ245" s="18">
        <v>4.22924294484483E-4</v>
      </c>
      <c r="BPR245" s="18">
        <v>5.1871249906829098E-4</v>
      </c>
      <c r="BPS245" s="18">
        <v>5.8298535747258696E-4</v>
      </c>
      <c r="BPT245" s="18">
        <v>5.3720673677667898E-4</v>
      </c>
      <c r="BPU245" s="18">
        <v>4.4953218772250599E-4</v>
      </c>
      <c r="BPV245" s="18">
        <v>4.3479821987005198E-4</v>
      </c>
      <c r="BPW245" s="18">
        <v>5.0319017264652201E-4</v>
      </c>
      <c r="BPX245" s="18">
        <v>5.1897950672288797E-4</v>
      </c>
      <c r="BPY245" s="18">
        <v>4.4000328608653701E-4</v>
      </c>
      <c r="BPZ245" s="18">
        <v>3.7964583637300998E-4</v>
      </c>
      <c r="BQA245" s="18">
        <v>4.03502389865251E-4</v>
      </c>
      <c r="BQB245" s="18">
        <v>3.4949824481977899E-4</v>
      </c>
      <c r="BQC245" s="18">
        <v>3.5045862808361002E-4</v>
      </c>
      <c r="BQD245" s="18">
        <v>4.7986868982977099E-4</v>
      </c>
      <c r="BQE245" s="18">
        <v>5.0414950054405896E-4</v>
      </c>
      <c r="BQF245" s="18">
        <v>3.6215841804226802E-4</v>
      </c>
      <c r="BQG245" s="18">
        <v>3.0342095548244099E-4</v>
      </c>
      <c r="BQH245" s="18">
        <v>1.77422892738254E-4</v>
      </c>
      <c r="BQI245" s="18">
        <v>2.1670678969212801E-4</v>
      </c>
      <c r="BQJ245" s="18">
        <v>4.5242600190859001E-4</v>
      </c>
      <c r="BQK245" s="18">
        <v>4.8664730708614101E-4</v>
      </c>
      <c r="BQL245" s="18">
        <v>2.8234740272275999E-4</v>
      </c>
      <c r="BQM245" s="18">
        <v>1.75724808483906E-4</v>
      </c>
      <c r="BQN245" s="18">
        <v>2.5779958435384598E-4</v>
      </c>
      <c r="BQO245" s="18">
        <v>3.6174893594734199E-4</v>
      </c>
      <c r="BQP245" s="18">
        <v>3.2381801849259902E-4</v>
      </c>
      <c r="BQQ245" s="18">
        <v>2.24821500588029E-4</v>
      </c>
      <c r="BQR245" s="18">
        <v>2.5798743954166798E-4</v>
      </c>
      <c r="BQS245" s="18">
        <v>3.4121150922941602E-4</v>
      </c>
      <c r="BQT245" s="18">
        <v>2.8571296561089E-4</v>
      </c>
      <c r="BQU245" s="18">
        <v>2.04393831957389E-4</v>
      </c>
      <c r="BQV245" s="18">
        <v>2.4768706519595602E-4</v>
      </c>
      <c r="BQW245" s="18">
        <v>3.4594482674382698E-4</v>
      </c>
      <c r="BQX245" s="18">
        <v>3.20876712826434E-4</v>
      </c>
      <c r="BQY245" s="18">
        <v>1.99816708644162E-4</v>
      </c>
      <c r="BQZ245" s="18">
        <v>2.0282028091742001E-4</v>
      </c>
      <c r="BRA245" s="18">
        <v>2.9439440816908503E-4</v>
      </c>
      <c r="BRB245" s="18">
        <v>3.1268390482999599E-4</v>
      </c>
      <c r="BRC245" s="18">
        <v>8.7233405972497694E-5</v>
      </c>
      <c r="BRD245" s="18">
        <v>-2.76632594619907E-5</v>
      </c>
      <c r="BRE245" s="18">
        <v>7.6901370640064499E-5</v>
      </c>
      <c r="BRF245" s="18">
        <v>1.5623958189125899E-4</v>
      </c>
      <c r="BRG245" s="18">
        <v>1.7787881094705099E-4</v>
      </c>
      <c r="BRH245" s="18">
        <v>1.71824174920259E-4</v>
      </c>
      <c r="BRI245" s="18">
        <v>1.6174437211532999E-4</v>
      </c>
      <c r="BRJ245" s="18">
        <v>2.37559770911027E-4</v>
      </c>
      <c r="BRK245" s="18">
        <v>2.7574292089332898E-4</v>
      </c>
      <c r="BRL245" s="18">
        <v>1.9791388334233699E-4</v>
      </c>
      <c r="BRM245" s="18">
        <v>1.3883026066110999E-4</v>
      </c>
      <c r="BRN245" s="18">
        <v>1.63096296248194E-4</v>
      </c>
      <c r="BRO245" s="18">
        <v>2.18657106473979E-4</v>
      </c>
      <c r="BRP245" s="18">
        <v>3.48523086428909E-4</v>
      </c>
      <c r="BRQ245" s="18">
        <v>3.4224893422751801E-4</v>
      </c>
      <c r="BRR245" s="18">
        <v>1.9804052728924999E-4</v>
      </c>
      <c r="BRS245" s="18">
        <v>1.4656820581504499E-4</v>
      </c>
      <c r="BRT245" s="18">
        <v>1.9830331347919702E-5</v>
      </c>
      <c r="BRU245" s="18">
        <v>1.01842840610544E-4</v>
      </c>
      <c r="BRV245" s="18">
        <v>5.5104469870498297E-4</v>
      </c>
      <c r="BRW245" s="18">
        <v>5.3456515511812698E-4</v>
      </c>
      <c r="BRX245" s="18">
        <v>1.6691777734512101E-4</v>
      </c>
      <c r="BRY245" s="18">
        <v>1.3335818678997201E-4</v>
      </c>
      <c r="BRZ245" s="18">
        <v>3.1939814474671302E-4</v>
      </c>
      <c r="BSA245" s="18">
        <v>3.3709135949114202E-4</v>
      </c>
      <c r="BSB245" s="18">
        <v>2.6206009779985903E-4</v>
      </c>
      <c r="BSC245" s="18">
        <v>2.7800773680988701E-4</v>
      </c>
      <c r="BSD245" s="18">
        <v>3.45708424709628E-4</v>
      </c>
      <c r="BSE245" s="18">
        <v>3.80133415568445E-4</v>
      </c>
      <c r="BSF245" s="18">
        <v>3.1128448921705E-4</v>
      </c>
      <c r="BSG245" s="18">
        <v>1.81244373835182E-4</v>
      </c>
      <c r="BSH245" s="18">
        <v>1.9829064908430299E-4</v>
      </c>
      <c r="BSI245" s="18">
        <v>1.7951462859411201E-4</v>
      </c>
      <c r="BSJ245" s="18">
        <v>2.0595049713767401E-4</v>
      </c>
      <c r="BSK245" s="18">
        <v>3.47909918652772E-4</v>
      </c>
      <c r="BSL245" s="18">
        <v>3.0908299527393398E-4</v>
      </c>
      <c r="BSM245" s="18">
        <v>8.2373444511229995E-5</v>
      </c>
      <c r="BSN245" s="18">
        <v>1.0475248528995999E-4</v>
      </c>
      <c r="BSO245" s="18">
        <v>3.28881665635077E-4</v>
      </c>
      <c r="BSP245" s="18">
        <v>3.2990326013987399E-4</v>
      </c>
      <c r="BSQ245" s="18">
        <v>7.7781546070854096E-5</v>
      </c>
      <c r="BSR245" s="18">
        <v>4.8441309679070301E-6</v>
      </c>
      <c r="BSS245" s="18">
        <v>3.01265897653141E-4</v>
      </c>
      <c r="BST245" s="18">
        <v>4.33083249756133E-4</v>
      </c>
      <c r="BSU245" s="18">
        <v>1.8605051161912901E-5</v>
      </c>
      <c r="BSV245" s="18">
        <v>-1.4169346922665501E-4</v>
      </c>
      <c r="BSW245" s="18">
        <v>1.2837263674803E-4</v>
      </c>
      <c r="BSX245" s="18">
        <v>2.2005652208692501E-4</v>
      </c>
      <c r="BSY245" s="18">
        <v>1.27586388911221E-4</v>
      </c>
      <c r="BSZ245" s="18">
        <v>6.6159853212788196E-5</v>
      </c>
      <c r="BTA245" s="18">
        <v>-2.4249149727567599E-5</v>
      </c>
      <c r="BTB245" s="18">
        <v>-1.11372797612752E-4</v>
      </c>
      <c r="BTC245" s="18">
        <v>1.11024526758818E-5</v>
      </c>
      <c r="BTD245" s="18">
        <v>2.06846503061797E-4</v>
      </c>
      <c r="BTE245" s="18">
        <v>1.2250691127538201E-4</v>
      </c>
      <c r="BTF245" s="18">
        <v>-2.30167985878493E-4</v>
      </c>
      <c r="BTG245" s="18">
        <v>-2.6843028832765299E-4</v>
      </c>
      <c r="BTH245" s="18">
        <v>-2.2677709420049201E-5</v>
      </c>
      <c r="BTI245" s="18">
        <v>9.4247369896827097E-5</v>
      </c>
      <c r="BTJ245" s="18">
        <v>1.41299817625117E-4</v>
      </c>
      <c r="BTK245" s="18">
        <v>4.1674301451077799E-5</v>
      </c>
      <c r="BTL245" s="18">
        <v>-2.8156115488589501E-4</v>
      </c>
      <c r="BTM245" s="18">
        <v>-2.7862090458599599E-4</v>
      </c>
      <c r="BTN245" s="18">
        <v>6.7654251785897998E-5</v>
      </c>
      <c r="BTO245" s="18">
        <v>1.51678289071421E-4</v>
      </c>
      <c r="BTP245" s="18">
        <v>2.5508201632690101E-5</v>
      </c>
      <c r="BTQ245" s="18">
        <v>-7.9731862852705504E-5</v>
      </c>
      <c r="BTR245" s="18">
        <v>-1.9824421297043299E-4</v>
      </c>
      <c r="BTS245" s="18">
        <v>-1.11121620451487E-4</v>
      </c>
      <c r="BTT245" s="18">
        <v>-2.7923407236210503E-4</v>
      </c>
      <c r="BTU245" s="18">
        <v>-5.0745174145877504E-4</v>
      </c>
      <c r="BTV245" s="18">
        <v>-3.6102601008394699E-4</v>
      </c>
      <c r="BTW245" s="18">
        <v>-1.51097837648217E-4</v>
      </c>
      <c r="BTX245" s="18">
        <v>-3.4547202267548501E-4</v>
      </c>
      <c r="BTY245" s="18">
        <v>-6.6218320501601404E-4</v>
      </c>
      <c r="BTZ245" s="18">
        <v>-5.5485034930854895E-4</v>
      </c>
      <c r="BUA245" s="18">
        <v>-2.6832053024028398E-4</v>
      </c>
      <c r="BUB245" s="18">
        <v>-3.6785106345418802E-4</v>
      </c>
      <c r="BUC245" s="18">
        <v>-6.8578752598075199E-4</v>
      </c>
      <c r="BUD245" s="18">
        <v>-7.5559578022973896E-4</v>
      </c>
      <c r="BUE245" s="18">
        <v>-6.28276398973171E-4</v>
      </c>
      <c r="BUF245" s="18">
        <v>-5.1924756974380804E-4</v>
      </c>
      <c r="BUG245" s="18">
        <v>-5.0504656183442099E-4</v>
      </c>
      <c r="BUH245" s="18">
        <v>-5.9845913704808997E-4</v>
      </c>
      <c r="BUI245" s="18">
        <v>-6.0303626036131697E-4</v>
      </c>
      <c r="BUJ245" s="18">
        <v>-4.8071825964007798E-4</v>
      </c>
      <c r="BUK245" s="18">
        <v>-3.3452681956694299E-4</v>
      </c>
      <c r="BUL245" s="18">
        <v>-4.4937599352137797E-4</v>
      </c>
      <c r="BUM245" s="18">
        <v>-7.8088341032164701E-4</v>
      </c>
      <c r="BUN245" s="18">
        <v>-7.4822088105680397E-4</v>
      </c>
      <c r="BUO245" s="18">
        <v>-3.3987436022370199E-4</v>
      </c>
      <c r="BUP245" s="18">
        <v>-2.8231574173601099E-4</v>
      </c>
      <c r="BUQ245" s="18">
        <v>-6.69888433817045E-4</v>
      </c>
      <c r="BUR245" s="18">
        <v>-7.9668857489140199E-4</v>
      </c>
      <c r="BUS245" s="18">
        <v>-4.3990830312640102E-4</v>
      </c>
      <c r="BUT245" s="18">
        <v>-3.15892218150787E-4</v>
      </c>
      <c r="BUU245" s="18">
        <v>-2.9912772568343999E-4</v>
      </c>
      <c r="BUV245" s="18">
        <v>-4.1542275136466301E-4</v>
      </c>
      <c r="BUW245" s="18">
        <v>-7.4818816470387196E-4</v>
      </c>
      <c r="BUX245" s="18">
        <v>-6.7591140885708801E-4</v>
      </c>
      <c r="BUY245" s="18">
        <v>-3.6193784650143102E-4</v>
      </c>
      <c r="BUZ245" s="18">
        <v>-4.1259225915207798E-4</v>
      </c>
      <c r="BVA245" s="18">
        <v>-6.9884029543845695E-4</v>
      </c>
      <c r="BVB245" s="18">
        <v>-7.1467606562877696E-4</v>
      </c>
      <c r="BVC245" s="18">
        <v>-5.3311824802507104E-4</v>
      </c>
      <c r="BVD245" s="18">
        <v>-5.2545839997170096E-4</v>
      </c>
      <c r="BVE245" s="18">
        <v>-6.5225959641229605E-4</v>
      </c>
      <c r="BVF245" s="18">
        <v>-5.9193275231922405E-4</v>
      </c>
      <c r="BVG245" s="18">
        <v>-5.1404250352732295E-4</v>
      </c>
      <c r="BVH245" s="18">
        <v>-6.5199153339140503E-4</v>
      </c>
      <c r="BVI245" s="18">
        <v>-6.8515852771128196E-4</v>
      </c>
      <c r="BVJ245" s="18">
        <v>-4.7763553489993301E-4</v>
      </c>
      <c r="BVK245" s="18">
        <v>-4.8074886526056E-4</v>
      </c>
      <c r="BVL245" s="18">
        <v>-8.41366448615821E-4</v>
      </c>
      <c r="BVM245" s="18">
        <v>-7.5742050843091702E-4</v>
      </c>
      <c r="BVN245" s="18">
        <v>-3.3150741680026898E-4</v>
      </c>
      <c r="BVO245" s="18">
        <v>-4.4310184132004201E-4</v>
      </c>
      <c r="BVP245" s="18">
        <v>-6.3269521735281799E-4</v>
      </c>
      <c r="BVQ245" s="18">
        <v>-5.3572816869690201E-4</v>
      </c>
      <c r="BVR245" s="18">
        <v>-2.9017927547062E-4</v>
      </c>
      <c r="BVS245" s="18">
        <v>-3.6297632686582698E-4</v>
      </c>
      <c r="BVT245" s="18">
        <v>-6.9162159046667795E-4</v>
      </c>
      <c r="BVU245" s="18">
        <v>-6.7594306984383702E-4</v>
      </c>
      <c r="BVV245" s="18">
        <v>-3.3795570442851598E-4</v>
      </c>
      <c r="BVW245" s="18">
        <v>-2.7467277954223898E-4</v>
      </c>
      <c r="BVX245" s="18">
        <v>-3.7646918403891301E-4</v>
      </c>
      <c r="BVY245" s="18">
        <v>-4.9622475556845803E-4</v>
      </c>
      <c r="BVZ245" s="18">
        <v>-6.6112783879210203E-4</v>
      </c>
      <c r="BWA245" s="18">
        <v>-5.7517037058435396E-4</v>
      </c>
      <c r="BWB245" s="18">
        <v>-3.3742063375299898E-4</v>
      </c>
      <c r="BWC245" s="18">
        <v>-3.24777346390164E-4</v>
      </c>
      <c r="BWD245" s="18">
        <v>-6.1306857168613705E-4</v>
      </c>
      <c r="BWE245" s="18">
        <v>-7.2777632656656401E-4</v>
      </c>
      <c r="BWF245" s="18">
        <v>-4.0414721862808102E-4</v>
      </c>
      <c r="BWG245" s="18">
        <v>-2.6029974693830799E-4</v>
      </c>
      <c r="BWH245" s="18">
        <v>-3.6646747833463101E-4</v>
      </c>
      <c r="BWI245" s="18">
        <v>-4.7768302638001499E-4</v>
      </c>
      <c r="BWJ245" s="18">
        <v>-4.8913163917729797E-4</v>
      </c>
      <c r="BWK245" s="18">
        <v>-5.5398600437112002E-4</v>
      </c>
      <c r="BWL245" s="18">
        <v>-6.8788664940017097E-4</v>
      </c>
      <c r="BWM245" s="18">
        <v>-6.2149883708303901E-4</v>
      </c>
      <c r="BWN245" s="18">
        <v>-4.8413870157185102E-4</v>
      </c>
      <c r="BWO245" s="18">
        <v>-5.4909543728934296E-4</v>
      </c>
      <c r="BWP245" s="18">
        <v>-5.7595556305495201E-4</v>
      </c>
      <c r="BWQ245" s="18">
        <v>-3.8490578163313799E-4</v>
      </c>
      <c r="BWR245" s="18">
        <v>-5.4348933190778703E-4</v>
      </c>
      <c r="BWS245" s="18">
        <v>-9.5695332356082697E-4</v>
      </c>
      <c r="BWT245" s="18">
        <v>-8.24681108615277E-4</v>
      </c>
      <c r="BWU245" s="18">
        <v>-2.1156504544905799E-4</v>
      </c>
      <c r="BWV245" s="18">
        <v>-2.1933254085729201E-4</v>
      </c>
      <c r="BWW245" s="18">
        <v>-5.7812645137761398E-4</v>
      </c>
      <c r="BWX245" s="18">
        <v>-6.8710040156333397E-4</v>
      </c>
      <c r="BWY245" s="18">
        <v>-7.5892123920137601E-4</v>
      </c>
      <c r="BWZ245" s="18">
        <v>-5.2221209346683896E-4</v>
      </c>
      <c r="BXA245" s="18">
        <v>-2.2820183860332299E-4</v>
      </c>
      <c r="BXB245" s="18">
        <v>-4.7737697017505298E-4</v>
      </c>
      <c r="BXC245" s="18">
        <v>-7.5701841389960701E-4</v>
      </c>
      <c r="BXD245" s="18">
        <v>-5.2148072467365903E-4</v>
      </c>
      <c r="BXE245" s="18">
        <v>-1.7172180439650701E-4</v>
      </c>
      <c r="BXF245" s="18">
        <v>-3.2836242545290702E-4</v>
      </c>
      <c r="BXG245" s="18">
        <v>-5.5566931349831895E-4</v>
      </c>
      <c r="BXH245" s="18">
        <v>-3.6244864375382902E-4</v>
      </c>
      <c r="BXI245" s="18">
        <v>-2.5638433824749698E-4</v>
      </c>
      <c r="BXJ245" s="18">
        <v>-4.6097341295629703E-4</v>
      </c>
      <c r="BXK245" s="18">
        <v>-2.9442606915577798E-4</v>
      </c>
      <c r="BXL245" s="18">
        <v>-1.9152891768749099E-4</v>
      </c>
      <c r="BXM245" s="18">
        <v>-7.6530726022244701E-4</v>
      </c>
      <c r="BXN245" s="18">
        <v>-8.2655227293036704E-4</v>
      </c>
      <c r="BXO245" s="18">
        <v>-1.24715792782073E-4</v>
      </c>
      <c r="BXP245" s="18">
        <v>-3.04304297011892E-5</v>
      </c>
      <c r="BXQ245" s="18">
        <v>-3.8446569391772901E-4</v>
      </c>
      <c r="BXR245" s="18">
        <v>-5.5429311594227995E-4</v>
      </c>
      <c r="BXS245" s="18">
        <v>-9.8002468458244208E-4</v>
      </c>
      <c r="BXT245" s="18">
        <v>-9.42477920433199E-4</v>
      </c>
      <c r="BXU245" s="18">
        <v>-1.78279850112123E-4</v>
      </c>
      <c r="BXV245" s="18">
        <v>-3.5847624528670401E-5</v>
      </c>
      <c r="BXW245" s="18">
        <v>-6.1916331162945005E-4</v>
      </c>
      <c r="BXX245" s="18">
        <v>-8.4093374846402804E-4</v>
      </c>
      <c r="BXY245" s="18">
        <v>-4.9996708419856796E-4</v>
      </c>
      <c r="BXZ245" s="18">
        <v>-2.8254475620660598E-4</v>
      </c>
      <c r="BYA245" s="18">
        <v>-3.4926289815187501E-4</v>
      </c>
      <c r="BYB245" s="18">
        <v>-6.2870909912499096E-4</v>
      </c>
      <c r="BYC245" s="18">
        <v>-8.7862193168727898E-4</v>
      </c>
      <c r="BYD245" s="18">
        <v>-5.63452639399886E-4</v>
      </c>
      <c r="BYE245" s="18">
        <v>-1.0531077402242599E-4</v>
      </c>
      <c r="BYF245" s="18">
        <v>-3.3734992421600898E-4</v>
      </c>
      <c r="BYG245">
        <v>-1.0120898765645201E-3</v>
      </c>
      <c r="BYH245">
        <v>-1.0301355836277099E-3</v>
      </c>
      <c r="BYI245" s="18">
        <v>-1.6645447157283199E-4</v>
      </c>
      <c r="BYJ245" s="18">
        <v>2.15843500120938E-5</v>
      </c>
      <c r="BYK245" s="18">
        <v>-5.3116687587700896E-4</v>
      </c>
      <c r="BYL245" s="18">
        <v>-7.18230539070996E-4</v>
      </c>
      <c r="BYM245" s="18">
        <v>-5.0404607465412399E-4</v>
      </c>
      <c r="BYN245" s="18">
        <v>-3.1660986718304302E-4</v>
      </c>
      <c r="BYO245" s="18">
        <v>-3.1660986718307001E-4</v>
      </c>
      <c r="BYP245" s="18">
        <v>-3.9204322340566302E-4</v>
      </c>
      <c r="BYQ245" s="18">
        <v>-5.5778637814353396E-4</v>
      </c>
      <c r="BYR245" s="18">
        <v>-5.2768311197177997E-4</v>
      </c>
      <c r="BYS245" s="18">
        <v>-6.3321973436611303E-4</v>
      </c>
      <c r="BYT245" s="18">
        <v>-4.04918691337768E-4</v>
      </c>
      <c r="BYU245" s="18">
        <v>-1.2276442063402501E-4</v>
      </c>
      <c r="BYV245" s="18">
        <v>-3.1660986718305603E-4</v>
      </c>
      <c r="BYW245" s="18">
        <v>-8.4429297915482304E-4</v>
      </c>
      <c r="BYX245" s="18">
        <v>-4.2214648957743201E-4</v>
      </c>
      <c r="BYY245" s="18">
        <v>-1.05536622394347E-4</v>
      </c>
      <c r="BYZ245" s="18">
        <v>-3.1660986718307001E-4</v>
      </c>
      <c r="BZA245" s="18">
        <v>-6.3321973436611303E-4</v>
      </c>
      <c r="BZB245" s="18">
        <v>-5.2768311197176599E-4</v>
      </c>
      <c r="BZC245" s="18">
        <v>-6.33219734366141E-4</v>
      </c>
      <c r="BZD245" s="18">
        <v>-5.2768311197177997E-4</v>
      </c>
      <c r="BZE245" s="18">
        <v>-1.05536622394347E-4</v>
      </c>
      <c r="BZF245" s="18">
        <v>-1.05536622394361E-4</v>
      </c>
      <c r="BZG245" s="18">
        <v>-5.2768311197177997E-4</v>
      </c>
      <c r="BZH245" s="18">
        <v>-8.4429297915482304E-4</v>
      </c>
      <c r="BZI245" s="18">
        <v>-5.2768311197177997E-4</v>
      </c>
      <c r="BZJ245" s="18">
        <v>-1.05536622394347E-4</v>
      </c>
      <c r="BZK245" s="18">
        <v>-5.2768311197177997E-4</v>
      </c>
      <c r="BZL245" s="18">
        <v>-9.1065968414752398E-4</v>
      </c>
      <c r="BZM245" s="18">
        <v>-2.5024316219036897E-4</v>
      </c>
      <c r="BZN245" s="18">
        <v>-3.16609867183084E-4</v>
      </c>
      <c r="BZO245">
        <v>-1.05536622394353E-3</v>
      </c>
      <c r="BZP245">
        <v>-1.2664394687322499E-3</v>
      </c>
      <c r="BZQ245" s="18">
        <v>-3.1660986718307001E-4</v>
      </c>
      <c r="BZR245" s="18">
        <v>4.2214648957741797E-4</v>
      </c>
      <c r="BZS245" s="18">
        <v>-3.1660986718305603E-4</v>
      </c>
      <c r="BZT245" s="18">
        <v>-7.3875635676047503E-4</v>
      </c>
      <c r="BZU245" s="18">
        <v>-6.33219734366141E-4</v>
      </c>
      <c r="BZV245" s="18">
        <v>-3.1660986718307001E-4</v>
      </c>
      <c r="BZW245" s="18">
        <v>-4.2214648957740399E-4</v>
      </c>
      <c r="BZX245" s="18">
        <v>-8.48708631435823E-4</v>
      </c>
      <c r="BZY245" s="18">
        <v>-8.3987732687384998E-4</v>
      </c>
      <c r="BZZ245" s="18">
        <v>-9.4982960154921204E-4</v>
      </c>
      <c r="CAA245" s="18">
        <v>-5.2768311197176599E-4</v>
      </c>
      <c r="CAB245">
        <v>0</v>
      </c>
      <c r="CAC245">
        <v>0</v>
      </c>
      <c r="CAD245" s="18">
        <v>-8.4429297915482304E-4</v>
      </c>
      <c r="CAE245" s="18">
        <v>-7.38756356760503E-4</v>
      </c>
      <c r="CAF245" s="18">
        <v>-5.27683111971752E-4</v>
      </c>
      <c r="CAG245" s="18">
        <v>-4.2214648957743201E-4</v>
      </c>
      <c r="CAH245" s="18">
        <v>-2.11073244788695E-4</v>
      </c>
      <c r="CAI245" s="18">
        <v>-6.33219734366141E-4</v>
      </c>
      <c r="CAJ245" s="18">
        <v>-7.9588438582876798E-4</v>
      </c>
      <c r="CAK245" s="18">
        <v>-2.3255100281217801E-4</v>
      </c>
      <c r="CAL245" s="18">
        <v>-3.43540702485656E-4</v>
      </c>
      <c r="CAM245" s="18">
        <v>-7.3875635676048902E-4</v>
      </c>
      <c r="CAN245" s="18">
        <v>-2.11073244788695E-4</v>
      </c>
      <c r="CAO245">
        <v>0</v>
      </c>
      <c r="CAP245" s="18">
        <v>-7.0513661033055897E-4</v>
      </c>
      <c r="CAQ245" s="18">
        <v>-5.6130285840171002E-4</v>
      </c>
      <c r="CAR245" s="18">
        <v>4.2214648957741797E-4</v>
      </c>
      <c r="CAS245" s="18">
        <v>-4.2214648957741797E-4</v>
      </c>
      <c r="CAT245">
        <v>-1.6885859583096699E-3</v>
      </c>
      <c r="CAU245" s="18">
        <v>-7.3875635676047503E-4</v>
      </c>
      <c r="CAV245" s="18">
        <v>3.1660986718305603E-4</v>
      </c>
      <c r="CAW245" s="18">
        <v>-1.05536622394361E-4</v>
      </c>
      <c r="CAX245" s="18">
        <v>-5.2768311197176599E-4</v>
      </c>
      <c r="CAY245" s="18">
        <v>-6.3321973436612701E-4</v>
      </c>
      <c r="CAZ245" s="18">
        <v>-7.3875635676047503E-4</v>
      </c>
      <c r="CBA245" s="18">
        <v>-5.2768311197177997E-4</v>
      </c>
      <c r="CBB245" s="18">
        <v>-3.1660986718307001E-4</v>
      </c>
      <c r="CBC245" s="18">
        <v>-3.1660986718307001E-4</v>
      </c>
      <c r="CBD245" s="18">
        <v>-8.4429297915482304E-4</v>
      </c>
      <c r="CBE245">
        <v>-1.05536622394354E-3</v>
      </c>
      <c r="CBF245" s="18">
        <v>-2.11073244788723E-4</v>
      </c>
      <c r="CBG245" s="18">
        <v>-4.2214648957740399E-4</v>
      </c>
      <c r="CBH245" s="18">
        <v>-8.4429297915485004E-4</v>
      </c>
      <c r="CBI245" s="18">
        <v>-2.1107324478870899E-4</v>
      </c>
      <c r="CBJ245" s="18">
        <v>-2.11073244788695E-4</v>
      </c>
      <c r="CBK245" s="18">
        <v>-8.4429297915483703E-4</v>
      </c>
      <c r="CBL245" s="18">
        <v>-4.2214648957743201E-4</v>
      </c>
      <c r="CBM245">
        <v>0</v>
      </c>
      <c r="CBN245" s="18">
        <v>-4.2214648957741797E-4</v>
      </c>
      <c r="CBO245" s="18">
        <v>-3.1660986718305603E-4</v>
      </c>
      <c r="CBP245" s="18">
        <v>-7.3875635676047503E-4</v>
      </c>
      <c r="CBQ245" s="18">
        <v>-4.2214648957743201E-4</v>
      </c>
      <c r="CBR245" s="18">
        <v>-2.1107324478870899E-4</v>
      </c>
      <c r="CBS245" s="18">
        <v>-9.4982960154918396E-4</v>
      </c>
      <c r="CBT245">
        <v>-1.1609028463379001E-3</v>
      </c>
      <c r="CBU245" s="18">
        <v>-6.3321973436612701E-4</v>
      </c>
      <c r="CBV245" s="18">
        <v>-9.4982960154918396E-4</v>
      </c>
      <c r="CBW245" s="18">
        <v>-4.7834157490373499E-4</v>
      </c>
      <c r="CBX245" s="18">
        <v>-4.93415370680372E-5</v>
      </c>
      <c r="CBY245" s="18">
        <v>-6.3321973436612701E-4</v>
      </c>
      <c r="CBZ245" s="18">
        <v>-9.4982960154919795E-4</v>
      </c>
      <c r="CCA245" s="18">
        <v>2.1107324478871601E-4</v>
      </c>
      <c r="CCB245" s="18">
        <v>-1.05536622394361E-4</v>
      </c>
      <c r="CCC245">
        <v>-1.47751271352096E-3</v>
      </c>
      <c r="CCD245" s="18">
        <v>-7.3875635676047503E-4</v>
      </c>
      <c r="CCE245" s="18">
        <v>6.4307579953153105E-4</v>
      </c>
      <c r="CCF245" s="18">
        <v>-9.8560651654103198E-6</v>
      </c>
      <c r="CCG245">
        <v>-1.05536622394354E-3</v>
      </c>
      <c r="CCH245" s="18">
        <v>-7.3875635676048197E-4</v>
      </c>
      <c r="CCI245" s="18">
        <v>-4.2214648957741797E-4</v>
      </c>
      <c r="CCJ245" s="18">
        <v>-1.38148494080433E-4</v>
      </c>
      <c r="CCK245" s="18">
        <v>-2.8399799549698403E-4</v>
      </c>
      <c r="CCL245">
        <v>-1.05536622394354E-3</v>
      </c>
      <c r="CCM245" s="18">
        <v>-9.4982960154919795E-4</v>
      </c>
      <c r="CCN245" s="18">
        <v>1.05536622394361E-4</v>
      </c>
      <c r="CCO245" s="18">
        <v>1.0553662239435401E-4</v>
      </c>
      <c r="CCP245" s="18">
        <v>-9.4982960154919795E-4</v>
      </c>
      <c r="CCQ245" s="18">
        <v>-7.3875635676048197E-4</v>
      </c>
      <c r="CCR245" s="18">
        <v>4.2214648957742502E-4</v>
      </c>
      <c r="CCS245" s="18">
        <v>8.4429297915483703E-4</v>
      </c>
      <c r="CCT245" s="18">
        <v>-6.3321973436612701E-4</v>
      </c>
      <c r="CCU245">
        <v>-2.4273423150701599E-3</v>
      </c>
      <c r="CCV245">
        <v>-1.3719760911266E-3</v>
      </c>
      <c r="CCW245">
        <v>1.2664394687322499E-3</v>
      </c>
      <c r="CCX245" s="18">
        <v>9.4982960154918396E-4</v>
      </c>
      <c r="CCY245">
        <v>-1.5830493359153099E-3</v>
      </c>
      <c r="CCZ245">
        <v>-1.79412258070403E-3</v>
      </c>
      <c r="CDA245" s="18">
        <v>-9.4982960154919101E-4</v>
      </c>
      <c r="CDB245" s="18">
        <v>-7.3875635676047503E-4</v>
      </c>
      <c r="CDC245" s="18">
        <v>2.1107324478870199E-4</v>
      </c>
      <c r="CDD245" s="18">
        <v>7.3875635676048197E-4</v>
      </c>
      <c r="CDE245" s="18">
        <v>-3.1660986718306302E-4</v>
      </c>
      <c r="CDF245" s="18">
        <v>1.0553662239435401E-4</v>
      </c>
      <c r="CDG245" s="18">
        <v>7.3875635676048197E-4</v>
      </c>
      <c r="CDH245" s="18">
        <v>-8.4429297915483703E-4</v>
      </c>
      <c r="CDI245">
        <v>-1.1609028463379001E-3</v>
      </c>
      <c r="CDJ245" s="18">
        <v>8.4429297915483703E-4</v>
      </c>
      <c r="CDK245" s="18">
        <v>7.3875635676048902E-4</v>
      </c>
      <c r="CDL245">
        <v>-2.2067718296321899E-3</v>
      </c>
      <c r="CDM245">
        <v>-2.5423761781137701E-3</v>
      </c>
      <c r="CDN245" s="18">
        <v>7.3875635676048197E-4</v>
      </c>
      <c r="CDO245">
        <v>1.2664394687322601E-3</v>
      </c>
      <c r="CDP245">
        <v>-1.1609028463379001E-3</v>
      </c>
      <c r="CDQ245">
        <v>-1.05536622394354E-3</v>
      </c>
      <c r="CDR245">
        <v>-1.1609028463378901E-3</v>
      </c>
      <c r="CDS245" s="18">
        <v>3.1660986718305603E-4</v>
      </c>
      <c r="CDT245">
        <v>2.7210866176452602E-3</v>
      </c>
      <c r="CDU245" s="18">
        <v>-5.0481754736381103E-4</v>
      </c>
      <c r="CDV245">
        <v>-2.2162690702814498E-3</v>
      </c>
      <c r="CDW245" s="18">
        <v>7.3875635676048197E-4</v>
      </c>
      <c r="CDX245">
        <v>1.05536622394354E-3</v>
      </c>
      <c r="CDY245" s="18">
        <v>-2.1107324478870199E-4</v>
      </c>
      <c r="CDZ245" s="18">
        <v>-4.2214648957741797E-4</v>
      </c>
      <c r="CEA245" s="18">
        <v>-8.4429297915483703E-4</v>
      </c>
      <c r="CEB245">
        <v>-1.79412258070402E-3</v>
      </c>
      <c r="CEC245">
        <v>-2.11073244788709E-3</v>
      </c>
      <c r="CED245">
        <v>1.47751271352097E-3</v>
      </c>
      <c r="CEE245">
        <v>3.7993184061967601E-3</v>
      </c>
      <c r="CEF245">
        <v>1.05536622394354E-3</v>
      </c>
    </row>
    <row r="246" spans="1:2164" x14ac:dyDescent="0.3">
      <c r="A246">
        <v>239</v>
      </c>
      <c r="B246" t="str">
        <f t="array" ref="B246">INDEX(MtrxNb!A$2:C$145,MATCH(1,(MtrxNb!B$2:B$145=I246)*(MtrxNb!C$2:C$145=J246),0),1)</f>
        <v>M76</v>
      </c>
      <c r="C246" s="1">
        <v>41617</v>
      </c>
      <c r="D246" s="1">
        <v>41550</v>
      </c>
      <c r="E246">
        <f t="shared" si="3"/>
        <v>67</v>
      </c>
      <c r="G246">
        <v>53.5</v>
      </c>
      <c r="H246">
        <v>30</v>
      </c>
      <c r="I246">
        <v>16</v>
      </c>
      <c r="J246" s="2" t="s">
        <v>11</v>
      </c>
      <c r="K246">
        <v>2</v>
      </c>
      <c r="L246" s="2" t="s">
        <v>1238</v>
      </c>
      <c r="M246" t="s">
        <v>1249</v>
      </c>
      <c r="N246" t="s">
        <v>1568</v>
      </c>
      <c r="O246">
        <v>8.3999999999999908E-3</v>
      </c>
      <c r="P246">
        <v>-1.2099999999999901E-2</v>
      </c>
      <c r="Q246">
        <v>1.22999999999999E-2</v>
      </c>
      <c r="R246">
        <v>-6.0000000000000001E-3</v>
      </c>
      <c r="S246">
        <v>-1.02999999999999E-2</v>
      </c>
      <c r="T246">
        <v>1.8099999999999901E-2</v>
      </c>
      <c r="U246">
        <v>-3.79999999999999E-3</v>
      </c>
      <c r="V246">
        <v>-2.31162399999999E-3</v>
      </c>
      <c r="W246">
        <v>9.1116239999999901E-3</v>
      </c>
      <c r="X246">
        <v>-1.2999999999999901E-2</v>
      </c>
      <c r="Y246">
        <v>2.1999999999999902E-3</v>
      </c>
      <c r="Z246">
        <v>0.01</v>
      </c>
      <c r="AA246">
        <v>-1.7999999999999999E-2</v>
      </c>
      <c r="AB246">
        <v>1.51777799999999E-3</v>
      </c>
      <c r="AC246">
        <v>1.9822219999999901E-3</v>
      </c>
      <c r="AD246">
        <v>-1.12999999999999E-2</v>
      </c>
      <c r="AE246">
        <v>6.1999999999999902E-3</v>
      </c>
      <c r="AF246">
        <v>3.0000000000000001E-3</v>
      </c>
      <c r="AG246">
        <v>-1.8E-3</v>
      </c>
      <c r="AH246">
        <v>-1.89999999999999E-3</v>
      </c>
      <c r="AI246">
        <v>-1.5999999999999901E-3</v>
      </c>
      <c r="AJ246" s="18">
        <v>-6.0000000000000298E-4</v>
      </c>
      <c r="AK246">
        <v>1.89999999999999E-3</v>
      </c>
      <c r="AL246">
        <v>-1.39999999999999E-3</v>
      </c>
      <c r="AM246" s="18">
        <v>-3.9999999999999698E-4</v>
      </c>
      <c r="AN246">
        <v>1.0999999999999901E-3</v>
      </c>
      <c r="AO246">
        <v>-5.3999999999999899E-3</v>
      </c>
      <c r="AP246" s="18">
        <v>6.0548999999999998E-4</v>
      </c>
      <c r="AQ246">
        <v>1.7945099999999901E-3</v>
      </c>
      <c r="AR246">
        <v>-7.7999999999999996E-3</v>
      </c>
      <c r="AS246">
        <v>5.1000000000000004E-3</v>
      </c>
      <c r="AT246">
        <v>2.4999999999999901E-3</v>
      </c>
      <c r="AU246">
        <v>-7.09999999999999E-3</v>
      </c>
      <c r="AV246">
        <v>2.3999999999999898E-3</v>
      </c>
      <c r="AW246" s="18">
        <v>1.94749000000001E-4</v>
      </c>
      <c r="AX246">
        <v>-1.694749E-3</v>
      </c>
      <c r="AY246" s="18">
        <v>1.99999999999998E-4</v>
      </c>
      <c r="AZ246">
        <v>-1.29999999999999E-3</v>
      </c>
      <c r="BA246">
        <v>-1.1999999999999899E-3</v>
      </c>
      <c r="BB246">
        <v>0</v>
      </c>
      <c r="BC246" s="18">
        <v>-1.00000000000002E-4</v>
      </c>
      <c r="BD246" s="18">
        <v>-1.00000000000002E-4</v>
      </c>
      <c r="BE246" s="18">
        <v>-1.0335999999999599E-5</v>
      </c>
      <c r="BF246">
        <v>1.21033599999999E-3</v>
      </c>
      <c r="BG246" s="18">
        <v>2.00000000000005E-4</v>
      </c>
      <c r="BH246" s="18">
        <v>-4.0000000000000398E-4</v>
      </c>
      <c r="BI246" s="18">
        <v>-7.1584399999999999E-4</v>
      </c>
      <c r="BJ246" s="18">
        <v>-5.8415599999999497E-4</v>
      </c>
      <c r="BK246" s="18">
        <v>-1.00000000000002E-4</v>
      </c>
      <c r="BL246" s="18">
        <v>6.9999999999999902E-4</v>
      </c>
      <c r="BM246" s="18">
        <v>-5.9999999999999604E-4</v>
      </c>
      <c r="BN246" s="18">
        <v>-1.00000000000002E-4</v>
      </c>
      <c r="BO246" s="18">
        <v>4.6077199999999802E-4</v>
      </c>
      <c r="BP246">
        <v>1.13922799999999E-3</v>
      </c>
      <c r="BQ246" s="18">
        <v>3.00000000000001E-4</v>
      </c>
      <c r="BR246" s="18">
        <v>-1.99999999999998E-4</v>
      </c>
      <c r="BS246" s="18">
        <v>-1.00000000000002E-4</v>
      </c>
      <c r="BT246">
        <v>1.2999999999999999E-3</v>
      </c>
      <c r="BU246" s="18">
        <v>3.00000000000001E-4</v>
      </c>
      <c r="BV246" s="18">
        <v>-8.9999999999999802E-4</v>
      </c>
      <c r="BW246">
        <v>1.79999999999999E-3</v>
      </c>
      <c r="BX246">
        <v>1.1999999999999899E-3</v>
      </c>
      <c r="BY246" s="18">
        <v>6.9999999999999902E-4</v>
      </c>
      <c r="BZ246" s="18">
        <v>1.99999999999998E-4</v>
      </c>
      <c r="CA246" s="18">
        <v>5.0000000000000001E-4</v>
      </c>
      <c r="CB246" s="18">
        <v>7.0000000000000596E-4</v>
      </c>
      <c r="CC246" s="18">
        <v>4.9999999999999296E-4</v>
      </c>
      <c r="CD246">
        <v>1E-3</v>
      </c>
      <c r="CE246" s="18">
        <v>6.9999999999999902E-4</v>
      </c>
      <c r="CF246" s="18">
        <v>4.0000000000000398E-4</v>
      </c>
      <c r="CG246" s="18">
        <v>3.00000000000001E-4</v>
      </c>
      <c r="CH246" s="18">
        <v>3.9999999999999698E-4</v>
      </c>
      <c r="CI246" s="18">
        <v>5.0000000000000001E-4</v>
      </c>
      <c r="CJ246" s="18">
        <v>6.9999999999999902E-4</v>
      </c>
      <c r="CK246" s="18">
        <v>3.9999999999999698E-4</v>
      </c>
      <c r="CL246" s="18">
        <v>6.0000000000000298E-4</v>
      </c>
      <c r="CM246">
        <v>1.1999999999999899E-3</v>
      </c>
      <c r="CN246" s="18">
        <v>3.9999999999999698E-4</v>
      </c>
      <c r="CO246" s="18">
        <v>1.00000000000002E-4</v>
      </c>
      <c r="CP246">
        <v>0</v>
      </c>
      <c r="CQ246" s="18">
        <v>3.9999999999999698E-4</v>
      </c>
      <c r="CR246" s="18">
        <v>6.9999999999999902E-4</v>
      </c>
      <c r="CS246" s="18">
        <v>6.9999999999999902E-4</v>
      </c>
      <c r="CT246" s="18">
        <v>4.0000000000000398E-4</v>
      </c>
      <c r="CU246" s="18">
        <v>1.99999999999998E-4</v>
      </c>
      <c r="CV246">
        <v>0</v>
      </c>
      <c r="CW246" s="18">
        <v>-1.00000000000002E-4</v>
      </c>
      <c r="CX246" s="18">
        <v>1.00000000000002E-4</v>
      </c>
      <c r="CY246" s="18">
        <v>2.3440599999999899E-4</v>
      </c>
      <c r="CZ246" s="18">
        <v>2.6559400000000002E-4</v>
      </c>
      <c r="DA246" s="18">
        <v>3.00000000000001E-4</v>
      </c>
      <c r="DB246" s="18">
        <v>2.9999999999999401E-4</v>
      </c>
      <c r="DC246" s="18">
        <v>2.00000000000005E-4</v>
      </c>
      <c r="DD246" s="18">
        <v>-1.8348000000001299E-5</v>
      </c>
      <c r="DE246" s="18">
        <v>3.1952999999999799E-4</v>
      </c>
      <c r="DF246" s="18">
        <v>1.9881799999999601E-4</v>
      </c>
      <c r="DG246" s="18">
        <v>1.00000000000002E-4</v>
      </c>
      <c r="DH246">
        <v>0</v>
      </c>
      <c r="DI246" s="18">
        <v>-1.99999999999998E-4</v>
      </c>
      <c r="DJ246" s="18">
        <v>-1.00000000000002E-4</v>
      </c>
      <c r="DK246" s="18">
        <v>3.00000000000001E-4</v>
      </c>
      <c r="DL246" s="18">
        <v>1.88251999999999E-4</v>
      </c>
      <c r="DM246" s="18">
        <v>1.1747999999998901E-5</v>
      </c>
      <c r="DN246" s="18">
        <v>-1.99999999999998E-4</v>
      </c>
      <c r="DO246">
        <v>0</v>
      </c>
      <c r="DP246" s="18">
        <v>-1.00000000000002E-4</v>
      </c>
      <c r="DQ246" s="18">
        <v>-2.9999999999999401E-4</v>
      </c>
      <c r="DR246" s="18">
        <v>5.9999999999999604E-4</v>
      </c>
      <c r="DS246">
        <v>0</v>
      </c>
      <c r="DT246" s="18">
        <v>-3.00000000000001E-4</v>
      </c>
      <c r="DU246" s="18">
        <v>-3.9999999999999698E-4</v>
      </c>
      <c r="DV246" s="18">
        <v>1.00000000000002E-4</v>
      </c>
      <c r="DW246" s="18">
        <v>9.9999999999995898E-5</v>
      </c>
      <c r="DX246" s="18">
        <v>-1.99999999999998E-4</v>
      </c>
      <c r="DY246" s="18">
        <v>-3.6592000000001902E-5</v>
      </c>
      <c r="DZ246" s="18">
        <v>-8.5461999999994406E-5</v>
      </c>
      <c r="EA246" s="18">
        <v>-7.7946000000002306E-5</v>
      </c>
      <c r="EB246">
        <v>0</v>
      </c>
      <c r="EC246" s="18">
        <v>1.00000000000002E-4</v>
      </c>
      <c r="ED246" s="18">
        <v>-1.00000000000002E-4</v>
      </c>
      <c r="EE246" s="18">
        <v>-5.0000000000000001E-4</v>
      </c>
      <c r="EF246" s="18">
        <v>-1.00000000000002E-4</v>
      </c>
      <c r="EG246" s="18">
        <v>1.00000000000002E-4</v>
      </c>
      <c r="EH246" s="18">
        <v>1.00000000000002E-4</v>
      </c>
      <c r="EI246" s="18">
        <v>-1.00000000000002E-4</v>
      </c>
      <c r="EJ246">
        <v>0</v>
      </c>
      <c r="EK246" s="18">
        <v>-1.00000000000002E-4</v>
      </c>
      <c r="EL246" s="18">
        <v>-9.9999999999995898E-5</v>
      </c>
      <c r="EM246" s="18">
        <v>-1.00000000000002E-4</v>
      </c>
      <c r="EN246" s="18">
        <v>-9.9999999999995898E-5</v>
      </c>
      <c r="EO246">
        <v>0</v>
      </c>
      <c r="EP246" s="18">
        <v>-1.00000000000002E-4</v>
      </c>
      <c r="EQ246" s="18">
        <v>-1.00000000000002E-4</v>
      </c>
      <c r="ER246">
        <v>0</v>
      </c>
      <c r="ES246" s="18">
        <v>-2.6093999999997301E-5</v>
      </c>
      <c r="ET246" s="18">
        <v>-7.3905999999998503E-5</v>
      </c>
      <c r="EU246" s="18">
        <v>-1.99999999999998E-4</v>
      </c>
      <c r="EV246" s="18">
        <v>9.9999999999995898E-5</v>
      </c>
      <c r="EW246" s="18">
        <v>-9.9999999999995898E-5</v>
      </c>
      <c r="EX246" s="18">
        <v>-1.00000000000002E-4</v>
      </c>
      <c r="EY246" s="18">
        <v>-9.9999999999995898E-5</v>
      </c>
      <c r="EZ246">
        <v>0</v>
      </c>
      <c r="FA246" s="18">
        <v>1.99999999999998E-4</v>
      </c>
      <c r="FB246" s="18">
        <v>9.9999999999995898E-5</v>
      </c>
      <c r="FC246">
        <v>0</v>
      </c>
      <c r="FD246" s="18">
        <v>1.00000000000002E-4</v>
      </c>
      <c r="FE246">
        <v>0</v>
      </c>
      <c r="FF246" s="18">
        <v>3.9999999999999698E-4</v>
      </c>
      <c r="FG246" s="18">
        <v>4.0002399999999801E-4</v>
      </c>
      <c r="FH246" s="18">
        <v>2.9997599999999998E-4</v>
      </c>
      <c r="FI246" s="18">
        <v>-9.9999999999995898E-5</v>
      </c>
      <c r="FJ246" s="18">
        <v>3.00000000000001E-4</v>
      </c>
      <c r="FK246" s="18">
        <v>2.9999999999999401E-4</v>
      </c>
      <c r="FL246" s="18">
        <v>3.00000000000001E-4</v>
      </c>
      <c r="FM246" s="18">
        <v>2.6316800000000101E-4</v>
      </c>
      <c r="FN246" s="18">
        <v>3.3683200000000202E-4</v>
      </c>
      <c r="FO246" s="18">
        <v>3.9999999999999698E-4</v>
      </c>
      <c r="FP246" s="18">
        <v>5.0000000000000001E-4</v>
      </c>
      <c r="FQ246" s="18">
        <v>5.9999999999999604E-4</v>
      </c>
      <c r="FR246" s="18">
        <v>6.9999999999999902E-4</v>
      </c>
      <c r="FS246" s="18">
        <v>8.0000000000000904E-4</v>
      </c>
      <c r="FT246" s="18">
        <v>6.9999999999999197E-4</v>
      </c>
      <c r="FU246" s="18">
        <v>7.0000000000000596E-4</v>
      </c>
      <c r="FV246">
        <v>1E-3</v>
      </c>
      <c r="FW246">
        <v>1.0999999999999799E-3</v>
      </c>
      <c r="FX246">
        <v>1.1000000000000001E-3</v>
      </c>
      <c r="FY246">
        <v>1.1000000000000001E-3</v>
      </c>
      <c r="FZ246">
        <v>1.29999999999999E-3</v>
      </c>
      <c r="GA246">
        <v>1.5E-3</v>
      </c>
      <c r="GB246">
        <v>1.6000000000000001E-3</v>
      </c>
      <c r="GC246">
        <v>1.89999999999999E-3</v>
      </c>
      <c r="GD246">
        <v>1.6999999999999899E-3</v>
      </c>
      <c r="GE246">
        <v>1.6000000000000001E-3</v>
      </c>
      <c r="GF246">
        <v>1.6999999999999899E-3</v>
      </c>
      <c r="GG246">
        <v>1.6000000000000001E-3</v>
      </c>
      <c r="GH246">
        <v>1.6000000000000001E-3</v>
      </c>
      <c r="GI246">
        <v>1.6000000000000001E-3</v>
      </c>
      <c r="GJ246">
        <v>1.4999999999999801E-3</v>
      </c>
      <c r="GK246">
        <v>1.5E-3</v>
      </c>
      <c r="GL246">
        <v>1.40000000000001E-3</v>
      </c>
      <c r="GM246">
        <v>1.1999999999999899E-3</v>
      </c>
      <c r="GN246">
        <v>1.5E-3</v>
      </c>
      <c r="GO246">
        <v>1.5E-3</v>
      </c>
      <c r="GP246">
        <v>1.1000000000000001E-3</v>
      </c>
      <c r="GQ246" s="18">
        <v>7.9999999999999505E-4</v>
      </c>
      <c r="GR246" s="18">
        <v>6.9999999999999197E-4</v>
      </c>
      <c r="GS246" s="18">
        <v>7.0000000000000596E-4</v>
      </c>
      <c r="GT246" s="18">
        <v>7.0000000000000596E-4</v>
      </c>
      <c r="GU246" s="18">
        <v>5.99999999999989E-4</v>
      </c>
      <c r="GV246" s="18">
        <v>6.0000000000000298E-4</v>
      </c>
      <c r="GW246" s="18">
        <v>5.0000000000000001E-4</v>
      </c>
      <c r="GX246" s="18">
        <v>3.9999999999999698E-4</v>
      </c>
      <c r="GY246" s="18">
        <v>5.0000000000000001E-4</v>
      </c>
      <c r="GZ246" s="18">
        <v>4.6002500000000198E-4</v>
      </c>
      <c r="HA246" s="18">
        <v>6.0232699999999896E-4</v>
      </c>
      <c r="HB246" s="18">
        <v>5.9268699999999398E-4</v>
      </c>
      <c r="HC246" s="18">
        <v>3.34277000000007E-4</v>
      </c>
      <c r="HD246" s="18">
        <v>3.12642000000001E-4</v>
      </c>
      <c r="HE246" s="18">
        <v>2.86512000000002E-4</v>
      </c>
      <c r="HF246" s="18">
        <v>2.5000399999999801E-4</v>
      </c>
      <c r="HG246" s="18">
        <v>1.3887099999999799E-4</v>
      </c>
      <c r="HH246" s="18">
        <v>7.10490000000035E-5</v>
      </c>
      <c r="HI246" s="18">
        <v>4.93999999999494E-6</v>
      </c>
      <c r="HJ246" s="18">
        <v>-1.2621299999999999E-4</v>
      </c>
      <c r="HK246" s="18">
        <v>-2.5472099999999899E-4</v>
      </c>
      <c r="HL246" s="18">
        <v>-3.6579300000000298E-4</v>
      </c>
      <c r="HM246" s="18">
        <v>-4.9001699999999505E-4</v>
      </c>
      <c r="HN246" s="18">
        <v>-6.2061100000000702E-4</v>
      </c>
      <c r="HO246" s="18">
        <v>-6.6685699999999195E-4</v>
      </c>
      <c r="HP246" s="18">
        <v>-6.2912200000000897E-4</v>
      </c>
      <c r="HQ246" s="18">
        <v>-8.9999999999999802E-4</v>
      </c>
      <c r="HR246" s="18">
        <v>-8.9999999999999802E-4</v>
      </c>
      <c r="HS246" s="18">
        <v>-8.9999999999999802E-4</v>
      </c>
      <c r="HT246">
        <v>-1E-3</v>
      </c>
      <c r="HU246">
        <v>-1.10232899999999E-3</v>
      </c>
      <c r="HV246">
        <v>-1.09767099999999E-3</v>
      </c>
      <c r="HW246">
        <v>-1.2999999999999999E-3</v>
      </c>
      <c r="HX246">
        <v>-1.1999999999999899E-3</v>
      </c>
      <c r="HY246">
        <v>-1.2999999999999999E-3</v>
      </c>
      <c r="HZ246">
        <v>-1.29999999999999E-3</v>
      </c>
      <c r="IA246">
        <v>-1.1999999999999899E-3</v>
      </c>
      <c r="IB246">
        <v>-1.2999999999999999E-3</v>
      </c>
      <c r="IC246">
        <v>-1.1999999999999899E-3</v>
      </c>
      <c r="ID246">
        <v>-1.39999999999999E-3</v>
      </c>
      <c r="IE246">
        <v>-1.2999999999999999E-3</v>
      </c>
      <c r="IF246">
        <v>-1.1999999999999899E-3</v>
      </c>
      <c r="IG246" s="18">
        <v>-8.9999999999999802E-4</v>
      </c>
      <c r="IH246" s="18">
        <v>-8.9999999999999802E-4</v>
      </c>
      <c r="II246" s="18">
        <v>-9.7379900000001097E-4</v>
      </c>
      <c r="IJ246" s="18">
        <v>-8.2620099999999798E-4</v>
      </c>
      <c r="IK246" s="18">
        <v>-8.9999999999999802E-4</v>
      </c>
      <c r="IL246" s="18">
        <v>-8.4927099999999802E-4</v>
      </c>
      <c r="IM246" s="18">
        <v>-6.5072900000000202E-4</v>
      </c>
      <c r="IN246" s="18">
        <v>-6.1520599999999304E-4</v>
      </c>
      <c r="IO246" s="18">
        <v>-5.8479399999999905E-4</v>
      </c>
      <c r="IP246" s="18">
        <v>-5.0000000000000001E-4</v>
      </c>
      <c r="IQ246" s="18">
        <v>-3.9999999999999698E-4</v>
      </c>
      <c r="IR246" s="18">
        <v>-3.7221100000001101E-4</v>
      </c>
      <c r="IS246" s="18">
        <v>-4.27788999999997E-4</v>
      </c>
      <c r="IT246" s="18">
        <v>-3.9999999999999698E-4</v>
      </c>
      <c r="IU246" s="18">
        <v>-2.9999999999999401E-4</v>
      </c>
      <c r="IV246" s="18">
        <v>-3.00000000000008E-4</v>
      </c>
      <c r="IW246" s="18">
        <v>-2.9999999999999401E-4</v>
      </c>
      <c r="IX246" s="18">
        <v>-3.3779500000000098E-4</v>
      </c>
      <c r="IY246" s="18">
        <v>-3.62205000000004E-4</v>
      </c>
      <c r="IZ246" s="18">
        <v>-2.9999999999999401E-4</v>
      </c>
      <c r="JA246" s="18">
        <v>-2.00000000000005E-4</v>
      </c>
      <c r="JB246" s="18">
        <v>-2.9999999999999401E-4</v>
      </c>
      <c r="JC246" s="18">
        <v>-2.00000000000005E-4</v>
      </c>
      <c r="JD246" s="18">
        <v>-2.9999999999999401E-4</v>
      </c>
      <c r="JE246" s="18">
        <v>-2.9999999999999401E-4</v>
      </c>
      <c r="JF246" s="18">
        <v>-3.00000000000008E-4</v>
      </c>
      <c r="JG246" s="18">
        <v>-3.9999999999999698E-4</v>
      </c>
      <c r="JH246" s="18">
        <v>-2.9999999999999401E-4</v>
      </c>
      <c r="JI246" s="18">
        <v>-3.9999999999999698E-4</v>
      </c>
      <c r="JJ246" s="18">
        <v>-5.0000000000000001E-4</v>
      </c>
      <c r="JK246" s="18">
        <v>-5.0000000000000001E-4</v>
      </c>
      <c r="JL246" s="18">
        <v>-5.0000000000000001E-4</v>
      </c>
      <c r="JM246" s="18">
        <v>-5.8306700000000601E-4</v>
      </c>
      <c r="JN246" s="18">
        <v>-5.1693299999999698E-4</v>
      </c>
      <c r="JO246" s="18">
        <v>-3.9999999999999698E-4</v>
      </c>
      <c r="JP246" s="18">
        <v>-5.0000000000000001E-4</v>
      </c>
      <c r="JQ246" s="18">
        <v>-5.0000000000000001E-4</v>
      </c>
      <c r="JR246" s="18">
        <v>-3.9999999999999698E-4</v>
      </c>
      <c r="JS246" s="18">
        <v>-4.0000000000000398E-4</v>
      </c>
      <c r="JT246" s="18">
        <v>-3.7364299999999902E-4</v>
      </c>
      <c r="JU246" s="18">
        <v>-3.98289000000003E-4</v>
      </c>
      <c r="JV246" s="18">
        <v>-4.2806799999999602E-4</v>
      </c>
      <c r="JW246" s="18">
        <v>-5.0000000000000001E-4</v>
      </c>
      <c r="JX246" s="18">
        <v>-3.00000000000001E-4</v>
      </c>
      <c r="JY246" s="18">
        <v>-2.87201E-4</v>
      </c>
      <c r="JZ246" s="18">
        <v>-2.12798999999999E-4</v>
      </c>
      <c r="KA246" s="18">
        <v>-3.00000000000001E-4</v>
      </c>
      <c r="KB246" s="18">
        <v>-1.99999999999998E-4</v>
      </c>
      <c r="KC246" s="18">
        <v>-3.00000000000001E-4</v>
      </c>
      <c r="KD246" s="18">
        <v>-1.99999999999998E-4</v>
      </c>
      <c r="KE246" s="18">
        <v>-1.99999999999998E-4</v>
      </c>
      <c r="KF246" s="18">
        <v>-9.9999999999995898E-5</v>
      </c>
      <c r="KG246">
        <v>0</v>
      </c>
      <c r="KH246" s="18">
        <v>-2.00000000000005E-4</v>
      </c>
      <c r="KI246" s="18">
        <v>-1.99999999999998E-4</v>
      </c>
      <c r="KJ246" s="18">
        <v>-9.9999999999995898E-5</v>
      </c>
      <c r="KK246" s="18">
        <v>-1.71723000000005E-4</v>
      </c>
      <c r="KL246" s="18">
        <v>-1.8424099999999401E-4</v>
      </c>
      <c r="KM246" s="18">
        <v>-2.44036000000003E-4</v>
      </c>
      <c r="KN246" s="18">
        <v>-1.99999999999998E-4</v>
      </c>
      <c r="KO246" s="18">
        <v>-3.9999999999999698E-4</v>
      </c>
      <c r="KP246" s="18">
        <v>-3.00000000000001E-4</v>
      </c>
      <c r="KQ246" s="18">
        <v>-4.0000000000000398E-4</v>
      </c>
      <c r="KR246" s="18">
        <v>-3.9999999999999698E-4</v>
      </c>
      <c r="KS246" s="18">
        <v>-3.00000000000001E-4</v>
      </c>
      <c r="KT246" s="18">
        <v>-3.9999999999999698E-4</v>
      </c>
      <c r="KU246" s="18">
        <v>-5.0000000000000001E-4</v>
      </c>
      <c r="KV246" s="18">
        <v>-3.9999999999999698E-4</v>
      </c>
      <c r="KW246" s="18">
        <v>-4.0000000000000398E-4</v>
      </c>
      <c r="KX246" s="18">
        <v>-3.9999999999999698E-4</v>
      </c>
      <c r="KY246" s="18">
        <v>-3.9024599999999601E-4</v>
      </c>
      <c r="KZ246" s="18">
        <v>-3.0975400000000198E-4</v>
      </c>
      <c r="LA246" s="18">
        <v>-3.9999999999999698E-4</v>
      </c>
      <c r="LB246" s="18">
        <v>-3.00000000000001E-4</v>
      </c>
      <c r="LC246" s="18">
        <v>-3.00000000000001E-4</v>
      </c>
      <c r="LD246" s="18">
        <v>-1.99999999999998E-4</v>
      </c>
      <c r="LE246" s="18">
        <v>-3.00000000000001E-4</v>
      </c>
      <c r="LF246" s="18">
        <v>-3.00000000000001E-4</v>
      </c>
      <c r="LG246" s="18">
        <v>-2.9999999999999401E-4</v>
      </c>
      <c r="LH246" s="18">
        <v>-2.00000000000005E-4</v>
      </c>
      <c r="LI246" s="18">
        <v>-2.9999999999999401E-4</v>
      </c>
      <c r="LJ246" s="18">
        <v>-3.00000000000001E-4</v>
      </c>
      <c r="LK246" s="18">
        <v>-4.0000000000000398E-4</v>
      </c>
      <c r="LL246" s="18">
        <v>-3.1796499999999601E-4</v>
      </c>
      <c r="LM246" s="18">
        <v>-2.82034999999999E-4</v>
      </c>
      <c r="LN246" s="18">
        <v>-2.96875000000002E-4</v>
      </c>
      <c r="LO246" s="18">
        <v>-3.3092499999999499E-4</v>
      </c>
      <c r="LP246" s="18">
        <v>-2.722E-4</v>
      </c>
      <c r="LQ246" s="18">
        <v>-1.8129400000000499E-4</v>
      </c>
      <c r="LR246" s="18">
        <v>-2.1870599999999899E-4</v>
      </c>
      <c r="LS246" s="18">
        <v>-1.17449999999998E-4</v>
      </c>
      <c r="LT246" s="18">
        <v>-8.2550000000000597E-5</v>
      </c>
      <c r="LU246" s="18">
        <v>-1.99999999999998E-4</v>
      </c>
      <c r="LV246" s="18">
        <v>-6.5100999999997898E-5</v>
      </c>
      <c r="LW246" s="18">
        <v>6.5100999999997898E-5</v>
      </c>
      <c r="LX246">
        <v>0</v>
      </c>
      <c r="LY246">
        <v>0</v>
      </c>
      <c r="LZ246">
        <v>0</v>
      </c>
      <c r="MA246" s="18">
        <v>1.00000000000002E-4</v>
      </c>
      <c r="MB246" s="18">
        <v>9.9999999999995898E-5</v>
      </c>
      <c r="MC246" s="18">
        <v>1.99999999999998E-4</v>
      </c>
      <c r="MD246" s="18">
        <v>2.00000000000005E-4</v>
      </c>
      <c r="ME246" s="18">
        <v>1.99999999999998E-4</v>
      </c>
      <c r="MF246" s="18">
        <v>1.99999999999998E-4</v>
      </c>
      <c r="MG246" s="18">
        <v>1.99999999999998E-4</v>
      </c>
      <c r="MH246" s="18">
        <v>3.9999999999999698E-4</v>
      </c>
      <c r="MI246" s="18">
        <v>5.0000000000000001E-4</v>
      </c>
      <c r="MJ246" s="18">
        <v>5.0000000000000001E-4</v>
      </c>
      <c r="MK246" s="18">
        <v>5.0000000000000001E-4</v>
      </c>
      <c r="ML246" s="18">
        <v>6.9999999999999902E-4</v>
      </c>
      <c r="MM246" s="18">
        <v>6.9999999999999902E-4</v>
      </c>
      <c r="MN246">
        <v>1E-3</v>
      </c>
      <c r="MO246">
        <v>1.1999999999999899E-3</v>
      </c>
      <c r="MP246">
        <v>1.4E-3</v>
      </c>
      <c r="MQ246">
        <v>1.79999999999999E-3</v>
      </c>
      <c r="MR246">
        <v>2.3E-3</v>
      </c>
      <c r="MS246">
        <v>2.5999999999999899E-3</v>
      </c>
      <c r="MT246">
        <v>2.9999999999999901E-3</v>
      </c>
      <c r="MU246">
        <v>3.6344769999999901E-3</v>
      </c>
      <c r="MV246">
        <v>4.0655229999999997E-3</v>
      </c>
      <c r="MW246">
        <v>4.4999999999999997E-3</v>
      </c>
      <c r="MX246">
        <v>5.0000000000000001E-3</v>
      </c>
      <c r="MY246">
        <v>5.48670699999999E-3</v>
      </c>
      <c r="MZ246">
        <v>5.8132929999999902E-3</v>
      </c>
      <c r="NA246">
        <v>6.3E-3</v>
      </c>
      <c r="NB246">
        <v>6.6275990000000101E-3</v>
      </c>
      <c r="NC246">
        <v>6.7741799999999899E-3</v>
      </c>
      <c r="ND246">
        <v>6.8877340000000004E-3</v>
      </c>
      <c r="NE246">
        <v>7.2913319999999802E-3</v>
      </c>
      <c r="NF246">
        <v>7.3728109999999999E-3</v>
      </c>
      <c r="NG246">
        <v>7.4508639999999998E-3</v>
      </c>
      <c r="NH246">
        <v>7.6376200000000099E-3</v>
      </c>
      <c r="NI246">
        <v>7.8637599999999905E-3</v>
      </c>
      <c r="NJ246">
        <v>7.9608109999999808E-3</v>
      </c>
      <c r="NK246">
        <v>8.0441240000000101E-3</v>
      </c>
      <c r="NL246">
        <v>8.2834209999999801E-3</v>
      </c>
      <c r="NM246">
        <v>8.3948519999999995E-3</v>
      </c>
      <c r="NN246">
        <v>8.5019620000000001E-3</v>
      </c>
      <c r="NO246">
        <v>8.7763819999999992E-3</v>
      </c>
      <c r="NP246">
        <v>8.8263299999999899E-3</v>
      </c>
      <c r="NQ246">
        <v>8.8937579999999999E-3</v>
      </c>
      <c r="NR246">
        <v>9.1003930000000104E-3</v>
      </c>
      <c r="NS246">
        <v>9.0834639999999803E-3</v>
      </c>
      <c r="NT246">
        <v>9.1129839999999906E-3</v>
      </c>
      <c r="NU246">
        <v>9.2520120000000299E-3</v>
      </c>
      <c r="NV246">
        <v>9.2409549999999899E-3</v>
      </c>
      <c r="NW246">
        <v>9.2085299999999908E-3</v>
      </c>
      <c r="NX246">
        <v>9.1787280000000197E-3</v>
      </c>
      <c r="NY246">
        <v>9.0230409999999504E-3</v>
      </c>
      <c r="NZ246">
        <v>8.8894070000000106E-3</v>
      </c>
      <c r="OA246">
        <v>8.76089899999998E-3</v>
      </c>
      <c r="OB246">
        <v>8.6447600000000204E-3</v>
      </c>
      <c r="OC246">
        <v>8.3847939999999697E-3</v>
      </c>
      <c r="OD246">
        <v>8.1616930000000202E-3</v>
      </c>
      <c r="OE246">
        <v>7.8801219999999894E-3</v>
      </c>
      <c r="OF246">
        <v>7.5397489999999802E-3</v>
      </c>
      <c r="OG246">
        <v>7.3049960000000002E-3</v>
      </c>
      <c r="OH246">
        <v>7.0601700000000297E-3</v>
      </c>
      <c r="OI246">
        <v>6.5988599999999798E-3</v>
      </c>
      <c r="OJ246">
        <v>6.3776380000000101E-3</v>
      </c>
      <c r="OK246">
        <v>6.1561169999999601E-3</v>
      </c>
      <c r="OL246">
        <v>5.7071740000000301E-3</v>
      </c>
      <c r="OM246">
        <v>5.3534509999999501E-3</v>
      </c>
      <c r="ON246">
        <v>5.07700399999999E-3</v>
      </c>
      <c r="OO246">
        <v>4.7898589999999996E-3</v>
      </c>
      <c r="OP246">
        <v>4.4265689999999896E-3</v>
      </c>
      <c r="OQ246">
        <v>4.2038260000000199E-3</v>
      </c>
      <c r="OR246">
        <v>3.9872530000000196E-3</v>
      </c>
      <c r="OS246">
        <v>3.6004779999999599E-3</v>
      </c>
      <c r="OT246">
        <v>3.3907299999999998E-3</v>
      </c>
      <c r="OU246">
        <v>3.18855000000001E-3</v>
      </c>
      <c r="OV246">
        <v>2.85896699999999E-3</v>
      </c>
      <c r="OW246">
        <v>2.5717019999999999E-3</v>
      </c>
      <c r="OX246">
        <v>2.3555160000000002E-3</v>
      </c>
      <c r="OY246">
        <v>2.1886229999999998E-3</v>
      </c>
      <c r="OZ246">
        <v>1.91634800000001E-3</v>
      </c>
      <c r="PA246">
        <v>1.7772619999999999E-3</v>
      </c>
      <c r="PB246">
        <v>1.6702710000000001E-3</v>
      </c>
      <c r="PC246">
        <v>1.4232100000000001E-3</v>
      </c>
      <c r="PD246">
        <v>1.3386309999999699E-3</v>
      </c>
      <c r="PE246">
        <v>1.26713499999997E-3</v>
      </c>
      <c r="PF246">
        <v>1.0673400000000199E-3</v>
      </c>
      <c r="PG246" s="18">
        <v>9.5230400000001405E-4</v>
      </c>
      <c r="PH246" s="18">
        <v>8.5875399999996095E-4</v>
      </c>
      <c r="PI246" s="18">
        <v>7.6857200000002204E-4</v>
      </c>
      <c r="PJ246" s="18">
        <v>7.1474900000001397E-4</v>
      </c>
      <c r="PK246" s="18">
        <v>6.5007799999999805E-4</v>
      </c>
      <c r="PL246" s="18">
        <v>5.4937599999998999E-4</v>
      </c>
      <c r="PM246" s="18">
        <v>4.2781199999997101E-4</v>
      </c>
      <c r="PN246" s="18">
        <v>4.37916000000038E-4</v>
      </c>
      <c r="PO246" s="18">
        <v>4.6196599999998001E-4</v>
      </c>
      <c r="PP246" s="18">
        <v>2.6130600000001599E-4</v>
      </c>
      <c r="PQ246" s="18">
        <v>2.1261000000000099E-4</v>
      </c>
      <c r="PR246" s="18">
        <v>1.8143700000000599E-4</v>
      </c>
      <c r="PS246" s="18">
        <v>1.86591999999985E-4</v>
      </c>
      <c r="PT246" s="18">
        <v>1.4188900000000599E-4</v>
      </c>
      <c r="PU246" s="18">
        <v>1.17807999999997E-4</v>
      </c>
      <c r="PV246" s="18">
        <v>9.8706000000003903E-5</v>
      </c>
      <c r="PW246" s="18">
        <v>2.0226800000000501E-4</v>
      </c>
      <c r="PX246" s="18">
        <v>1.4933899999997001E-4</v>
      </c>
      <c r="PY246" s="18">
        <v>7.2389999999977696E-5</v>
      </c>
      <c r="PZ246" s="18">
        <v>1.09792000000052E-4</v>
      </c>
      <c r="QA246" s="18">
        <v>1.01953999999959E-4</v>
      </c>
      <c r="QB246" s="18">
        <v>9.5218000000008005E-5</v>
      </c>
      <c r="QC246" s="18">
        <v>8.76790000000071E-5</v>
      </c>
      <c r="QD246" s="18">
        <v>1.8595999999981798E-5</v>
      </c>
      <c r="QE246" s="18">
        <v>1.7554000000030702E-5</v>
      </c>
      <c r="QF246" s="18">
        <v>6.3896000000007697E-5</v>
      </c>
      <c r="QG246" s="18">
        <v>8.3149999999809697E-6</v>
      </c>
      <c r="QH246" s="18">
        <v>1.7553000000003401E-5</v>
      </c>
      <c r="QI246" s="18">
        <v>3.4064999999972E-5</v>
      </c>
      <c r="QJ246" s="18">
        <v>5.9000000000031199E-6</v>
      </c>
      <c r="QK246" s="18">
        <v>1.03444000000008E-4</v>
      </c>
      <c r="QL246" s="18">
        <v>1.1140100000001E-4</v>
      </c>
      <c r="QM246" s="18">
        <v>-1.12027000000014E-4</v>
      </c>
      <c r="QN246" s="18">
        <v>-3.9189999999966697E-5</v>
      </c>
      <c r="QO246" s="18">
        <v>-4.0799000000035698E-5</v>
      </c>
      <c r="QP246" s="18">
        <v>-8.7230999999965406E-5</v>
      </c>
      <c r="QQ246" s="18">
        <v>9.2416999999955703E-5</v>
      </c>
      <c r="QR246" s="18">
        <v>9.0837000000010203E-5</v>
      </c>
      <c r="QS246" s="18">
        <v>5.8562000000039701E-5</v>
      </c>
      <c r="QT246" s="18">
        <v>-1.2883600000002099E-4</v>
      </c>
      <c r="QU246" s="18">
        <v>3.4005000000003602E-5</v>
      </c>
      <c r="QV246" s="18">
        <v>9.1343999999993195E-5</v>
      </c>
      <c r="QW246" s="18">
        <v>-3.3437999999996701E-5</v>
      </c>
      <c r="QX246" s="18">
        <v>-5.7820000000097204E-6</v>
      </c>
      <c r="QY246" s="18">
        <v>-3.83560000000171E-5</v>
      </c>
      <c r="QZ246" s="18">
        <v>-1.06840999999968E-4</v>
      </c>
      <c r="RA246" s="18">
        <v>6.6310000000013804E-5</v>
      </c>
      <c r="RB246" s="18">
        <v>9.8649999999977905E-6</v>
      </c>
      <c r="RC246" s="18">
        <v>-4.9979000000033302E-5</v>
      </c>
      <c r="RD246" s="18">
        <v>-3.6835000000012803E-5</v>
      </c>
      <c r="RE246" s="18">
        <v>5.20940000000025E-5</v>
      </c>
      <c r="RF246" s="18">
        <v>7.5847000000017694E-5</v>
      </c>
      <c r="RG246" s="18">
        <v>1.8834999999994801E-5</v>
      </c>
      <c r="RH246" s="18">
        <v>1.01626000000021E-4</v>
      </c>
      <c r="RI246" s="18">
        <v>2.8460999999979601E-5</v>
      </c>
      <c r="RJ246" s="18">
        <v>-1.03295000000003E-4</v>
      </c>
      <c r="RK246" s="18">
        <v>-1.7345000000001902E-5</v>
      </c>
      <c r="RL246" s="18">
        <v>7.0512999999994193E-5</v>
      </c>
      <c r="RM246" s="18">
        <v>1.06631999999995E-4</v>
      </c>
      <c r="RN246" s="18">
        <v>-8.1538999999963794E-5</v>
      </c>
      <c r="RO246" s="18">
        <v>1.8597000000009001E-5</v>
      </c>
      <c r="RP246" s="18">
        <v>4.4166999999983797E-5</v>
      </c>
      <c r="RQ246" s="18">
        <v>1.36490000000044E-5</v>
      </c>
      <c r="RR246" s="18">
        <v>1.8864999999979E-5</v>
      </c>
      <c r="RS246" s="18">
        <v>3.18900000001454E-6</v>
      </c>
      <c r="RT246" s="18">
        <v>-9.1190000000018705E-6</v>
      </c>
      <c r="RU246" s="18">
        <v>1.5583600000001999E-4</v>
      </c>
      <c r="RV246" s="18">
        <v>4.9083999999977001E-5</v>
      </c>
      <c r="RW246" s="18">
        <v>-2.7895E-5</v>
      </c>
      <c r="RX246" s="18">
        <v>-7.2479000000014103E-5</v>
      </c>
      <c r="RY246" s="18">
        <v>-3.1381999999968699E-5</v>
      </c>
      <c r="RZ246" s="18">
        <v>1.24870000000054E-5</v>
      </c>
      <c r="SA246" s="18">
        <v>6.9826999999966695E-5</v>
      </c>
      <c r="SB246" s="18">
        <v>8.8424000000031299E-5</v>
      </c>
      <c r="SC246" s="18">
        <v>-1.13850000000303E-5</v>
      </c>
      <c r="SD246" s="18">
        <v>-9.2804000000001804E-5</v>
      </c>
      <c r="SE246" s="18">
        <v>-9.5399999999745604E-7</v>
      </c>
      <c r="SF246" s="18">
        <v>3.5614000000017098E-5</v>
      </c>
      <c r="SG246" s="18">
        <v>4.4109999999819504E-6</v>
      </c>
      <c r="SH246" s="18">
        <v>-1.25765999999971E-4</v>
      </c>
      <c r="SI246" s="18">
        <v>6.6220999999977396E-5</v>
      </c>
      <c r="SJ246" s="18">
        <v>9.5814000000027296E-5</v>
      </c>
      <c r="SK246" s="18">
        <v>9.1343999999993195E-5</v>
      </c>
      <c r="SL246" s="18">
        <v>1.07645999999961E-4</v>
      </c>
      <c r="SM246" s="18">
        <v>2.05040000000322E-5</v>
      </c>
      <c r="SN246" s="18">
        <v>-2.5779000000003502E-5</v>
      </c>
      <c r="SO246" s="18">
        <v>2.6821999999981899E-5</v>
      </c>
      <c r="SP246" s="18">
        <v>4.4346000000028398E-5</v>
      </c>
      <c r="SQ246" s="18">
        <v>4.4912000000008002E-5</v>
      </c>
      <c r="SR246" s="18">
        <v>3.5941999999955503E-5</v>
      </c>
      <c r="SS246" s="18">
        <v>7.2508999999998299E-5</v>
      </c>
      <c r="ST246" s="18">
        <v>1.94910000000381E-5</v>
      </c>
      <c r="SU246" s="18">
        <v>-3.2813000000020402E-5</v>
      </c>
      <c r="SV246" s="18">
        <v>-4.0441000000002102E-5</v>
      </c>
      <c r="SW246" s="18">
        <v>4.39580000000106E-5</v>
      </c>
      <c r="SX246" s="18">
        <v>1.0275799999998E-4</v>
      </c>
      <c r="SY246" s="18">
        <v>1.5813100000000501E-4</v>
      </c>
      <c r="SZ246" s="18">
        <v>1.64000000002495E-6</v>
      </c>
      <c r="TA246" s="18">
        <v>-1.3829000000020701E-5</v>
      </c>
      <c r="TB246" s="18">
        <v>1.84800000002649E-6</v>
      </c>
      <c r="TC246" s="18">
        <v>1.10178999999988E-4</v>
      </c>
      <c r="TD246" s="18">
        <v>3.9815999999970299E-5</v>
      </c>
      <c r="TE246" s="18">
        <v>-4.2437999999977898E-5</v>
      </c>
      <c r="TF246" s="18">
        <v>-1.8820199999996999E-4</v>
      </c>
      <c r="TG246" s="18">
        <v>-6.8426000000010298E-5</v>
      </c>
      <c r="TH246" s="18">
        <v>-2.7239000000012199E-5</v>
      </c>
      <c r="TI246" s="18">
        <v>-9.8050000000293702E-6</v>
      </c>
      <c r="TJ246" s="18">
        <v>1.3378200000002601E-4</v>
      </c>
      <c r="TK246" s="18">
        <v>1.6063999999982301E-5</v>
      </c>
      <c r="TL246" s="18">
        <v>-7.0750999999979997E-5</v>
      </c>
      <c r="TM246" s="18">
        <v>-2.6852000000021599E-5</v>
      </c>
      <c r="TN246" s="18">
        <v>-5.1289999999981601E-5</v>
      </c>
      <c r="TO246" s="18">
        <v>-1.7464000000022501E-5</v>
      </c>
      <c r="TP246" s="18">
        <v>6.9887000000046204E-5</v>
      </c>
      <c r="TQ246" s="18">
        <v>-1.3816400000005101E-4</v>
      </c>
      <c r="TR246" s="18">
        <v>-6.1571999999954205E-5</v>
      </c>
      <c r="TS246" s="18">
        <v>3.3497999999965099E-5</v>
      </c>
      <c r="TT246" s="18">
        <v>5.5640999999995099E-5</v>
      </c>
      <c r="TU246" s="18">
        <v>-2.60769999999577E-5</v>
      </c>
      <c r="TV246" s="18">
        <v>-7.2062000000039305E-5</v>
      </c>
      <c r="TW246" s="18">
        <v>-9.4919999999998298E-5</v>
      </c>
      <c r="TX246" s="18">
        <v>-8.04369999999887E-5</v>
      </c>
      <c r="TY246" s="18">
        <v>-3.3557000000017297E-5</v>
      </c>
      <c r="TZ246" s="18">
        <v>1.57650000000009E-5</v>
      </c>
      <c r="UA246" s="18">
        <v>-3.8205999999984997E-5</v>
      </c>
      <c r="UB246" s="18">
        <v>-5.12309999999849E-5</v>
      </c>
      <c r="UC246" s="18">
        <v>-2.1576000000023098E-5</v>
      </c>
      <c r="UD246" s="18">
        <v>9.6231000000002095E-5</v>
      </c>
      <c r="UE246" s="18">
        <v>-2.5092999999976E-5</v>
      </c>
      <c r="UF246" s="18">
        <v>-6.2585000000003806E-5</v>
      </c>
      <c r="UG246" s="18">
        <v>-7.8112000000019001E-5</v>
      </c>
      <c r="UH246" s="18">
        <v>3.2514000000038998E-5</v>
      </c>
      <c r="UI246" s="18">
        <v>-2.7420000000000201E-6</v>
      </c>
      <c r="UJ246" s="18">
        <v>-3.71030000000383E-5</v>
      </c>
      <c r="UK246" s="18">
        <v>-8.2611999999981895E-5</v>
      </c>
      <c r="UL246" s="18">
        <v>-5.92770000000242E-5</v>
      </c>
      <c r="UM246" s="18">
        <v>-4.17829999999619E-5</v>
      </c>
      <c r="UN246" s="18">
        <v>-2.3633000000022801E-5</v>
      </c>
      <c r="UO246" s="18">
        <v>-8.6933999999982902E-5</v>
      </c>
      <c r="UP246" s="18">
        <v>-3.6507999999990598E-5</v>
      </c>
      <c r="UQ246" s="18">
        <v>-1.6152000000047001E-5</v>
      </c>
      <c r="UR246" s="18">
        <v>-8.6903999999998706E-5</v>
      </c>
      <c r="US246" s="18">
        <v>-5.1409000000002197E-5</v>
      </c>
      <c r="UT246" s="18">
        <v>-1.42246999999984E-4</v>
      </c>
      <c r="UU246" s="18">
        <v>-3.1149299999999602E-4</v>
      </c>
      <c r="UV246" s="18">
        <v>9.1551999999994694E-5</v>
      </c>
      <c r="UW246" s="18">
        <v>3.9846000000009999E-5</v>
      </c>
      <c r="UX246" s="18">
        <v>-4.4166999999983797E-5</v>
      </c>
      <c r="UY246" s="18">
        <v>-2.24561000000012E-4</v>
      </c>
      <c r="UZ246" s="18">
        <v>3.0219999999969699E-5</v>
      </c>
      <c r="VA246" s="18">
        <v>9.8348000000025805E-5</v>
      </c>
      <c r="VB246" s="18">
        <v>8.0079000000010602E-5</v>
      </c>
      <c r="VC246" s="18">
        <v>5.7809999999824904E-6</v>
      </c>
      <c r="VD246" s="18">
        <v>-7.0422999999986095E-5</v>
      </c>
      <c r="VE246" s="18">
        <v>-1.2636199999999001E-4</v>
      </c>
      <c r="VF246" s="18">
        <v>-1.1503700000004E-4</v>
      </c>
      <c r="VG246" s="18">
        <v>7.7963000000014202E-5</v>
      </c>
      <c r="VH246" s="18">
        <v>-3.8439999999750802E-6</v>
      </c>
      <c r="VI246" s="18">
        <v>-2.58595000000028E-4</v>
      </c>
      <c r="VJ246" s="18">
        <v>-1.1059599999996199E-4</v>
      </c>
      <c r="VK246" s="18">
        <v>-9.5970000000278299E-6</v>
      </c>
      <c r="VL246" s="18">
        <v>2.6882000000005802E-5</v>
      </c>
      <c r="VM246" s="18">
        <v>-1.6841299999997801E-4</v>
      </c>
      <c r="VN246" s="18">
        <v>-1.5828000000001001E-4</v>
      </c>
      <c r="VO246" s="18">
        <v>-9.4444000000026799E-5</v>
      </c>
      <c r="VP246" s="18">
        <v>1.13549999999906E-5</v>
      </c>
      <c r="VQ246" s="18">
        <v>-9.4769999999799703E-6</v>
      </c>
      <c r="VR246" s="18">
        <v>-1.31576999999993E-4</v>
      </c>
      <c r="VS246" s="18">
        <v>-2.0408700000001899E-4</v>
      </c>
      <c r="VT246" s="18">
        <v>-1.14380999999996E-4</v>
      </c>
      <c r="VU246" s="18">
        <v>-9.5010000000006397E-5</v>
      </c>
      <c r="VV246" s="18">
        <v>-1.52318999999956E-4</v>
      </c>
      <c r="VW246" s="18">
        <v>-2.5373700000003098E-4</v>
      </c>
      <c r="VX246" s="18">
        <v>-4.1842999999985803E-5</v>
      </c>
      <c r="VY246" s="18">
        <v>-1.7416500000000301E-4</v>
      </c>
      <c r="VZ246" s="18">
        <v>-2.0924199999999799E-4</v>
      </c>
      <c r="WA246" s="18">
        <v>2.3215999999992501E-5</v>
      </c>
      <c r="WB246" s="18">
        <v>-3.9243700000002302E-4</v>
      </c>
      <c r="WC246" s="18">
        <v>-3.4987899999999701E-4</v>
      </c>
      <c r="WD246" s="18">
        <v>-1.3774599999999399E-4</v>
      </c>
      <c r="WE246" s="18">
        <v>-1.5645999999980199E-5</v>
      </c>
      <c r="WF246" s="18">
        <v>-4.1142199999999397E-4</v>
      </c>
      <c r="WG246" s="18">
        <v>-5.2991499999999105E-4</v>
      </c>
      <c r="WH246" s="18">
        <v>-1.15542999999995E-4</v>
      </c>
      <c r="WI246" s="18">
        <v>-5.95750000000339E-5</v>
      </c>
      <c r="WJ246" s="18">
        <v>-3.1194099999998199E-4</v>
      </c>
      <c r="WK246" s="18">
        <v>-6.1643100000002805E-4</v>
      </c>
      <c r="WL246" s="18">
        <v>-1.9279099999996901E-4</v>
      </c>
      <c r="WM246" s="18">
        <v>-2.6360200000002899E-4</v>
      </c>
      <c r="WN246" s="18">
        <v>-2.9733799999998001E-4</v>
      </c>
      <c r="WO246" s="18">
        <v>-2.8917200000000399E-4</v>
      </c>
      <c r="WP246" s="18">
        <v>-5.5706499999996697E-4</v>
      </c>
      <c r="WQ246" s="18">
        <v>-4.7695600000002798E-4</v>
      </c>
      <c r="WR246" s="18">
        <v>-3.4838900000000401E-4</v>
      </c>
      <c r="WS246" s="18">
        <v>-2.80887000000007E-4</v>
      </c>
      <c r="WT246" s="18">
        <v>-6.5296900000000302E-4</v>
      </c>
      <c r="WU246" s="18">
        <v>-5.5089599999996698E-4</v>
      </c>
      <c r="WV246" s="18">
        <v>-2.2887999999998599E-5</v>
      </c>
      <c r="WW246" s="18">
        <v>-3.5017700000000701E-4</v>
      </c>
      <c r="WX246" s="18">
        <v>-2.3400800000000701E-4</v>
      </c>
      <c r="WY246" s="18">
        <v>-1.8310599999998801E-4</v>
      </c>
      <c r="WZ246" s="18">
        <v>-5.0282400000001195E-4</v>
      </c>
      <c r="XA246" s="18">
        <v>-2.5406500000002498E-4</v>
      </c>
      <c r="XB246" s="18">
        <v>-1.20491E-4</v>
      </c>
      <c r="XC246" s="18">
        <v>-2.20839999999777E-5</v>
      </c>
      <c r="XD246" s="18">
        <v>-8.5353000000010199E-5</v>
      </c>
      <c r="XE246" s="18">
        <v>-1.9133099999996101E-4</v>
      </c>
      <c r="XF246" s="18">
        <v>-2.6956199999999999E-4</v>
      </c>
      <c r="XG246" s="18">
        <v>-3.05564000000035E-4</v>
      </c>
      <c r="XH246" s="18">
        <v>1.5175400000000299E-4</v>
      </c>
      <c r="XI246" s="18">
        <v>3.1084000000014497E-5</v>
      </c>
      <c r="XJ246" s="18">
        <v>-2.0030199999998501E-4</v>
      </c>
      <c r="XK246" s="18">
        <v>-1.15871000000045E-4</v>
      </c>
      <c r="XL246" s="18">
        <v>1.3548100000004799E-4</v>
      </c>
      <c r="XM246" s="18">
        <v>1.2221999999995E-4</v>
      </c>
      <c r="XN246" s="18">
        <v>-1.5488299999999401E-4</v>
      </c>
      <c r="XO246" s="18">
        <v>2.5451000000009599E-5</v>
      </c>
      <c r="XP246" s="18">
        <v>-4.5179999999978002E-5</v>
      </c>
      <c r="XQ246" s="18">
        <v>-9.26259999999845E-5</v>
      </c>
      <c r="XR246" s="18">
        <v>2.2202999999998402E-5</v>
      </c>
      <c r="XS246" s="18">
        <v>9.2863999999970304E-5</v>
      </c>
      <c r="XT246" s="18">
        <v>1.5616400000001399E-4</v>
      </c>
      <c r="XU246" s="18">
        <v>2.1207299999997901E-4</v>
      </c>
      <c r="XV246" s="18">
        <v>-1.37328999999963E-4</v>
      </c>
      <c r="XW246" s="18">
        <v>5.3584999999967097E-5</v>
      </c>
      <c r="XX246" s="18">
        <v>1.80632000000013E-4</v>
      </c>
      <c r="XY246" s="18">
        <v>2.3558699999998099E-4</v>
      </c>
      <c r="XZ246" s="18">
        <v>2.9322500000000801E-4</v>
      </c>
      <c r="YA246" s="18">
        <v>-8.8273999999999297E-5</v>
      </c>
      <c r="YB246" s="18">
        <v>-3.6159200000002102E-4</v>
      </c>
      <c r="YC246" s="18">
        <v>3.8385400000001598E-4</v>
      </c>
      <c r="YD246" s="18">
        <v>1.15662999999988E-4</v>
      </c>
      <c r="YE246" s="18">
        <v>1.8122800000003301E-4</v>
      </c>
      <c r="YF246" s="18">
        <v>4.41371999999995E-4</v>
      </c>
      <c r="YG246" s="18">
        <v>-4.43876000000009E-4</v>
      </c>
      <c r="YH246" s="18">
        <v>3.5971999999995203E-5</v>
      </c>
      <c r="YI246" s="18">
        <v>3.3235500000000602E-4</v>
      </c>
      <c r="YJ246" s="18">
        <v>3.26513999999999E-4</v>
      </c>
      <c r="YK246" s="18">
        <v>3.60489000000019E-4</v>
      </c>
      <c r="YL246" s="18">
        <v>2.1061299999997001E-4</v>
      </c>
      <c r="YM246" s="18">
        <v>7.6890000000329195E-6</v>
      </c>
      <c r="YN246" s="18">
        <v>-2.8395600000002898E-4</v>
      </c>
      <c r="YO246" s="18">
        <v>-9.1850499999990206E-5</v>
      </c>
      <c r="YP246" s="18">
        <v>1.02637028157659E-4</v>
      </c>
      <c r="YQ246" s="18">
        <v>9.96773388812211E-5</v>
      </c>
      <c r="YR246" s="18">
        <v>1.77571118985919E-4</v>
      </c>
      <c r="YS246" s="18">
        <v>3.0165591274039499E-4</v>
      </c>
      <c r="YT246" s="18">
        <v>2.6202412745246403E-4</v>
      </c>
      <c r="YU246" s="18">
        <v>5.6779760168379401E-5</v>
      </c>
      <c r="YV246" s="18">
        <v>2.00178804316442E-4</v>
      </c>
      <c r="YW246" s="18">
        <v>1.1621412922413401E-4</v>
      </c>
      <c r="YX246" s="18">
        <v>-1.4800596277270099E-4</v>
      </c>
      <c r="YY246" s="18">
        <v>-3.7833039504886397E-5</v>
      </c>
      <c r="YZ246" s="18">
        <v>1.2936432249815999E-4</v>
      </c>
      <c r="ZA246" s="18">
        <v>4.62385160994505E-4</v>
      </c>
      <c r="ZB246" s="18">
        <v>4.2165385779485698E-4</v>
      </c>
      <c r="ZC246" s="18">
        <v>1.5944750111684901E-4</v>
      </c>
      <c r="ZD246" s="18">
        <v>7.7282595567162898E-5</v>
      </c>
      <c r="ZE246" s="18">
        <v>-1.1609230182052501E-4</v>
      </c>
      <c r="ZF246" s="18">
        <v>-1.68692051156826E-4</v>
      </c>
      <c r="ZG246" s="18">
        <v>-7.0814481818282093E-5</v>
      </c>
      <c r="ZH246" s="18">
        <v>2.0900054160222199E-5</v>
      </c>
      <c r="ZI246" s="18">
        <v>3.51113743574715E-4</v>
      </c>
      <c r="ZJ246" s="18">
        <v>4.1576519203295699E-4</v>
      </c>
      <c r="ZK246" s="18">
        <v>2.10400021104895E-4</v>
      </c>
      <c r="ZL246" s="18">
        <v>1.7940160131946201E-4</v>
      </c>
      <c r="ZM246" s="18">
        <v>1.2472566732302199E-4</v>
      </c>
      <c r="ZN246" s="18">
        <v>-1.3848602137483899E-4</v>
      </c>
      <c r="ZO246" s="18">
        <v>-1.3162273638395099E-4</v>
      </c>
      <c r="ZP246" s="18">
        <v>-9.9615913299544405E-5</v>
      </c>
      <c r="ZQ246" s="18">
        <v>-1.4949962816701501E-5</v>
      </c>
      <c r="ZR246" s="18">
        <v>3.74667382862736E-4</v>
      </c>
      <c r="ZS246" s="18">
        <v>4.0841254990808801E-4</v>
      </c>
      <c r="ZT246" s="18">
        <v>1.1722150876342001E-4</v>
      </c>
      <c r="ZU246" s="18">
        <v>-4.1800108320777501E-6</v>
      </c>
      <c r="ZV246" s="18">
        <v>-1.0645155677879701E-4</v>
      </c>
      <c r="ZW246" s="18">
        <v>-5.6627219973903701E-5</v>
      </c>
      <c r="ZX246" s="18">
        <v>1.00196385046325E-4</v>
      </c>
      <c r="ZY246" s="18">
        <v>1.8925631213734199E-4</v>
      </c>
      <c r="ZZ246" s="18">
        <v>2.8222085870271898E-4</v>
      </c>
      <c r="AAA246" s="18">
        <v>1.3052424223180999E-4</v>
      </c>
      <c r="AAB246" s="18">
        <v>7.0204321040490098E-5</v>
      </c>
      <c r="AAC246" s="18">
        <v>4.4911314031670301E-5</v>
      </c>
      <c r="AAD246" s="18">
        <v>-9.3361765326760397E-5</v>
      </c>
      <c r="AAE246" s="18">
        <v>1.2692572690597899E-5</v>
      </c>
      <c r="AAF246" s="18">
        <v>1.03094648741031E-4</v>
      </c>
      <c r="AAG246" s="18">
        <v>1.5520606470303901E-4</v>
      </c>
      <c r="AAH246" s="18">
        <v>1.55207088462783E-4</v>
      </c>
      <c r="AAI246" s="18">
        <v>1.75770325683666E-4</v>
      </c>
      <c r="AAJ246" s="18">
        <v>1.04650763476432E-4</v>
      </c>
      <c r="AAK246" s="18">
        <v>-5.9129288666914803E-5</v>
      </c>
      <c r="AAL246" s="18">
        <v>-1.04044697737393E-5</v>
      </c>
      <c r="AAM246" s="18">
        <v>-2.3514326915779999E-4</v>
      </c>
      <c r="AAN246" s="18">
        <v>-2.7254940087007002E-4</v>
      </c>
      <c r="AAO246" s="18">
        <v>1.09470624117424E-4</v>
      </c>
      <c r="AAP246" s="18">
        <v>2.3306913201698301E-4</v>
      </c>
      <c r="AAQ246" s="18">
        <v>1.1212625676459901E-4</v>
      </c>
      <c r="AAR246" s="18">
        <v>1.4857824444214301E-5</v>
      </c>
      <c r="AAS246" s="18">
        <v>-8.4696663273764407E-5</v>
      </c>
      <c r="AAT246" s="18">
        <v>-8.8021834761031704E-5</v>
      </c>
      <c r="AAU246" s="18">
        <v>-1.6750756119010499E-5</v>
      </c>
      <c r="AAV246" s="18">
        <v>-5.1562680765893099E-5</v>
      </c>
      <c r="AAW246" s="18">
        <v>-9.8853212327276702E-5</v>
      </c>
      <c r="AAX246" s="18">
        <v>8.2713640745746194E-5</v>
      </c>
      <c r="AAY246" s="18">
        <v>1.5709797261825799E-4</v>
      </c>
      <c r="AAZ246" s="18">
        <v>-8.4758088855385605E-5</v>
      </c>
      <c r="ABA246" s="18">
        <v>-6.2119690734108101E-5</v>
      </c>
      <c r="ABB246" s="18">
        <v>1.02331947768707E-4</v>
      </c>
      <c r="ABC246" s="18">
        <v>-4.6711083574402201E-5</v>
      </c>
      <c r="ABD246" s="18">
        <v>-1.35222275469193E-4</v>
      </c>
      <c r="ABE246" s="18">
        <v>1.19298717182747E-5</v>
      </c>
      <c r="ABF246" s="18">
        <v>1.3180906064835701E-5</v>
      </c>
      <c r="ABG246" s="18">
        <v>-7.5369188698992597E-6</v>
      </c>
      <c r="ABH246" s="18">
        <v>4.7169727917517599E-5</v>
      </c>
      <c r="ABI246" s="18">
        <v>-3.1334212965195001E-5</v>
      </c>
      <c r="ABJ246" s="18">
        <v>-8.4117215286727499E-5</v>
      </c>
      <c r="ABK246" s="18">
        <v>-1.19295645904182E-4</v>
      </c>
      <c r="ABL246" s="18">
        <v>-7.9784664260174E-5</v>
      </c>
      <c r="ABM246" s="18">
        <v>2.1783558776466901E-5</v>
      </c>
      <c r="ABN246" s="18">
        <v>7.6894590643195004E-6</v>
      </c>
      <c r="ABO246" s="18">
        <v>-1.68021488557046E-4</v>
      </c>
      <c r="ABP246" s="18">
        <v>-2.1549527310366E-4</v>
      </c>
      <c r="ABQ246" s="18">
        <v>-4.85415659078891E-5</v>
      </c>
      <c r="ABR246" s="18">
        <v>1.15451428251867E-4</v>
      </c>
      <c r="ABS246" s="18">
        <v>8.5947697620269897E-5</v>
      </c>
      <c r="ABT246" s="18">
        <v>-3.5879706008101698E-5</v>
      </c>
      <c r="ABU246" s="18">
        <v>-1.07550050930826E-4</v>
      </c>
      <c r="ABV246" s="18">
        <v>-1.97981816012382E-4</v>
      </c>
      <c r="ABW246" s="18">
        <v>-1.3796799896953401E-4</v>
      </c>
      <c r="ABX246" s="18">
        <v>1.13590233127569E-4</v>
      </c>
      <c r="ABY246" s="18">
        <v>7.6276239787620396E-5</v>
      </c>
      <c r="ABZ246" s="18">
        <v>-1.9139187485972501E-4</v>
      </c>
      <c r="ACA246" s="18">
        <v>-1.94412989717895E-4</v>
      </c>
      <c r="ACB246" s="18">
        <v>7.6856711534400895E-5</v>
      </c>
      <c r="ACC246" s="18">
        <v>1.05199498672547E-4</v>
      </c>
      <c r="ACD246" s="18">
        <v>-1.16824290001982E-4</v>
      </c>
      <c r="ACE246" s="18">
        <v>-1.6353639733607199E-4</v>
      </c>
      <c r="ACF246" s="18">
        <v>-1.52277088217522E-4</v>
      </c>
      <c r="ACG246" s="18">
        <v>-1.2356677134900401E-4</v>
      </c>
      <c r="ACH246" s="18">
        <v>-2.3615064869752999E-5</v>
      </c>
      <c r="ACI246" s="18">
        <v>3.03575462167193E-5</v>
      </c>
      <c r="ACJ246" s="18">
        <v>-6.1173736776498595E-5</v>
      </c>
      <c r="ACK246" s="18">
        <v>-2.3599810850255499E-4</v>
      </c>
      <c r="ACL246" s="18">
        <v>-2.4365583101632E-4</v>
      </c>
      <c r="ACM246" s="18">
        <v>-1.12431337153495E-4</v>
      </c>
      <c r="ACN246" s="18">
        <v>-9.6748362395759901E-5</v>
      </c>
      <c r="ACO246" s="18">
        <v>-9.8335189921916396E-5</v>
      </c>
      <c r="ACP246" s="18">
        <v>-9.8273764340295306E-5</v>
      </c>
      <c r="ACQ246" s="18">
        <v>-1.21583748821041E-4</v>
      </c>
      <c r="ACR246" s="18">
        <v>-1.3378798813751201E-4</v>
      </c>
      <c r="ACS246" s="18">
        <v>-1.0105122439107901E-4</v>
      </c>
      <c r="ACT246" s="18">
        <v>-8.9212467285493203E-5</v>
      </c>
      <c r="ACU246" s="18">
        <v>-1.54992098926998E-4</v>
      </c>
      <c r="ACV246" s="18">
        <v>-1.1877762349882199E-4</v>
      </c>
      <c r="ACW246" s="18">
        <v>-8.4300468272013805E-5</v>
      </c>
      <c r="ACX246" s="18">
        <v>-1.8565574929230101E-4</v>
      </c>
      <c r="ACY246" s="18">
        <v>-2.64281517578512E-4</v>
      </c>
      <c r="ACZ246" s="18">
        <v>-2.28705868199619E-4</v>
      </c>
      <c r="ADA246" s="18">
        <v>-1.63199580396677E-4</v>
      </c>
      <c r="ADB246" s="18">
        <v>-1.3732814916050899E-4</v>
      </c>
      <c r="ADC246" s="18">
        <v>-1.63809741174525E-4</v>
      </c>
      <c r="ADD246" s="18">
        <v>-2.9354056964314701E-4</v>
      </c>
      <c r="ADE246" s="18">
        <v>-3.0327447681716097E-4</v>
      </c>
      <c r="ADF246" s="18">
        <v>-3.0604988934851402E-4</v>
      </c>
      <c r="ADG246" s="18">
        <v>-2.8951309900565597E-4</v>
      </c>
      <c r="ADH246" s="18">
        <v>-1.20942875252383E-4</v>
      </c>
      <c r="ADI246" s="18">
        <v>-1.2954757548344601E-4</v>
      </c>
      <c r="ADJ246" s="18">
        <v>-4.8505427190659301E-4</v>
      </c>
      <c r="ADK246" s="18">
        <v>-5.6572448830244295E-4</v>
      </c>
      <c r="ADL246" s="18">
        <v>-4.7608408946464499E-4</v>
      </c>
      <c r="ADM246" s="18">
        <v>-4.1649820397415799E-4</v>
      </c>
      <c r="ADN246" s="18">
        <v>-4.4706869220723002E-4</v>
      </c>
      <c r="ADO246" s="18">
        <v>-5.0171391341285998E-4</v>
      </c>
      <c r="ADP246" s="18">
        <v>-6.0877358345012801E-4</v>
      </c>
      <c r="ADQ246" s="18">
        <v>-7.9955632129169397E-4</v>
      </c>
      <c r="ADR246" s="18">
        <v>-7.4381362969377896E-4</v>
      </c>
      <c r="ADS246" s="18">
        <v>-5.4818031842029903E-4</v>
      </c>
      <c r="ADT246" s="18">
        <v>-6.0026204535123997E-4</v>
      </c>
      <c r="ADU246" s="18">
        <v>-9.5036943314635804E-4</v>
      </c>
      <c r="ADV246" s="18">
        <v>-9.2565485036488705E-4</v>
      </c>
      <c r="ADW246" s="18">
        <v>-8.2783973036770699E-4</v>
      </c>
      <c r="ADX246" s="18">
        <v>-8.3415428016253503E-4</v>
      </c>
      <c r="ADY246">
        <v>-1.0489482778755499E-3</v>
      </c>
      <c r="ADZ246">
        <v>-1.0448296926252E-3</v>
      </c>
      <c r="AEA246" s="18">
        <v>-9.1491561117107401E-4</v>
      </c>
      <c r="AEB246" s="18">
        <v>-8.9844024640989197E-4</v>
      </c>
      <c r="AEC246" s="18">
        <v>-9.8057443916865707E-4</v>
      </c>
      <c r="AED246" s="18">
        <v>-9.7950563404763892E-4</v>
      </c>
      <c r="AEE246" s="18">
        <v>-9.7547918716983596E-4</v>
      </c>
      <c r="AEF246">
        <v>-1.0217940757424799E-3</v>
      </c>
      <c r="AEG246" s="18">
        <v>-9.3804234266664499E-4</v>
      </c>
      <c r="AEH246" s="18">
        <v>-7.3704043555589095E-4</v>
      </c>
      <c r="AEI246" s="18">
        <v>-7.5690239738612699E-4</v>
      </c>
      <c r="AEJ246" s="18">
        <v>-8.9294879940932104E-4</v>
      </c>
      <c r="AEK246" s="18">
        <v>-8.4349096857505503E-4</v>
      </c>
      <c r="AEL246" s="18">
        <v>-5.5117072048743699E-4</v>
      </c>
      <c r="AEM246" s="18">
        <v>-5.5486239794538795E-4</v>
      </c>
      <c r="AEN246" s="18">
        <v>-5.9007154135359797E-4</v>
      </c>
      <c r="AEO246" s="18">
        <v>-5.7219157829169198E-4</v>
      </c>
      <c r="AEP246" s="18">
        <v>-5.0940234871749103E-4</v>
      </c>
      <c r="AEQ246" s="18">
        <v>-5.2029412810572495E-4</v>
      </c>
      <c r="AER246" s="18">
        <v>-3.2008461099841603E-4</v>
      </c>
      <c r="AES246" s="18">
        <v>-2.2309259379554801E-4</v>
      </c>
      <c r="AET246" s="18">
        <v>-3.4470603164771197E-4</v>
      </c>
      <c r="AEU246" s="18">
        <v>-4.1564336462929197E-4</v>
      </c>
      <c r="AEV246" s="18">
        <v>-2.6565437932862801E-4</v>
      </c>
      <c r="AEW246" s="18">
        <v>-1.40591895066211E-4</v>
      </c>
      <c r="AEX246" s="18">
        <v>-1.7189641900011699E-4</v>
      </c>
      <c r="AEY246" s="18">
        <v>-1.8232955404540101E-4</v>
      </c>
      <c r="AEZ246" s="18">
        <v>-1.58319317933641E-4</v>
      </c>
      <c r="AFA246" s="18">
        <v>-1.4434397434598401E-4</v>
      </c>
      <c r="AFB246" s="18">
        <v>-1.4754834218927399E-4</v>
      </c>
      <c r="AFC246" s="18">
        <v>-6.0136668206145399E-5</v>
      </c>
      <c r="AFD246" s="18">
        <v>-5.8732069905476E-5</v>
      </c>
      <c r="AFE246" s="18">
        <v>-1.5633527164599E-4</v>
      </c>
      <c r="AFF246" s="18">
        <v>-1.6374933935248099E-4</v>
      </c>
      <c r="AFG246" s="18">
        <v>-4.2867889681719099E-5</v>
      </c>
      <c r="AFH246" s="18">
        <v>-2.91065118702138E-5</v>
      </c>
      <c r="AFI246" s="18">
        <v>-8.0913871203125404E-5</v>
      </c>
      <c r="AFJ246" s="18">
        <v>-8.2286732953185102E-5</v>
      </c>
      <c r="AFK246" s="18">
        <v>-1.05321326076213E-4</v>
      </c>
      <c r="AFL246" s="18">
        <v>-1.3403266670447499E-4</v>
      </c>
      <c r="AFM246" s="18">
        <v>-9.5680581034485098E-5</v>
      </c>
      <c r="AFN246" s="18">
        <v>-5.0830692584435901E-5</v>
      </c>
      <c r="AFO246" s="18">
        <v>-7.9815377051040097E-5</v>
      </c>
      <c r="AFP246" s="18">
        <v>-1.2475638011388799E-4</v>
      </c>
      <c r="AFQ246" s="18">
        <v>-1.15787221431573E-4</v>
      </c>
      <c r="AFR246" s="18">
        <v>-1.0590179782293801E-4</v>
      </c>
      <c r="AFS246" s="18">
        <v>-9.0036593839548597E-5</v>
      </c>
      <c r="AFT246" s="18">
        <v>2.8802455241005899E-5</v>
      </c>
      <c r="AFU246" s="18">
        <v>2.3370386302734499E-5</v>
      </c>
      <c r="AFV246" s="18">
        <v>-1.61369098063079E-4</v>
      </c>
      <c r="AFW246" s="18">
        <v>-1.6072924825411E-4</v>
      </c>
      <c r="AFX246" s="18">
        <v>8.4514434048110697E-5</v>
      </c>
      <c r="AFY246" s="18">
        <v>9.8182649727440702E-5</v>
      </c>
      <c r="AFZ246" s="18">
        <v>-1.60302340461548E-4</v>
      </c>
      <c r="AGA246" s="18">
        <v>-2.0978986032704701E-4</v>
      </c>
      <c r="AGB246" s="18">
        <v>5.1013945569777697E-5</v>
      </c>
      <c r="AGC246" s="18">
        <v>1.5346772074203901E-4</v>
      </c>
      <c r="AGD246" s="18">
        <v>6.7916218123520404E-5</v>
      </c>
      <c r="AGE246" s="18">
        <v>1.39118704866048E-5</v>
      </c>
      <c r="AGF246" s="18">
        <v>-4.0571596687244399E-6</v>
      </c>
      <c r="AGG246" s="18">
        <v>-2.4682846230861201E-5</v>
      </c>
      <c r="AGH246" s="18">
        <v>6.1203425807621005E-5</v>
      </c>
      <c r="AGI246" s="18">
        <v>2.0786723962107299E-4</v>
      </c>
      <c r="AGJ246" s="18">
        <v>1.2570335783113E-4</v>
      </c>
      <c r="AGK246" s="18">
        <v>-1.17068968568945E-4</v>
      </c>
      <c r="AGL246" s="18">
        <v>-6.6694872808192794E-5</v>
      </c>
      <c r="AGM246" s="18">
        <v>2.5106989872281099E-4</v>
      </c>
      <c r="AGN246" s="18">
        <v>2.4594393393323401E-4</v>
      </c>
      <c r="AGO246" s="18">
        <v>3.2158339519139297E-5</v>
      </c>
      <c r="AGP246" s="18">
        <v>3.2066201146596599E-5</v>
      </c>
      <c r="AGQ246" s="18">
        <v>1.74244923739019E-4</v>
      </c>
      <c r="AGR246" s="18">
        <v>1.87792335774428E-4</v>
      </c>
      <c r="AGS246" s="18">
        <v>7.45368720669881E-5</v>
      </c>
      <c r="AGT246" s="18">
        <v>4.7535210128291E-5</v>
      </c>
      <c r="AGU246" s="18">
        <v>9.1622397606072603E-5</v>
      </c>
      <c r="AGV246" s="18">
        <v>1.09532049699101E-4</v>
      </c>
      <c r="AGW246" s="18">
        <v>1.5398676690708799E-4</v>
      </c>
      <c r="AGX246" s="18">
        <v>1.86418450264569E-4</v>
      </c>
      <c r="AGY246" s="18">
        <v>8.7717778131823896E-5</v>
      </c>
      <c r="AGZ246" s="18">
        <v>-2.07168011749914E-5</v>
      </c>
      <c r="AHA246" s="18">
        <v>1.09867842878863E-4</v>
      </c>
      <c r="AHB246" s="18">
        <v>3.3415004543924098E-4</v>
      </c>
      <c r="AHC246" s="18">
        <v>2.3081174189093501E-4</v>
      </c>
      <c r="AHD246" s="18">
        <v>-6.5292322026955202E-5</v>
      </c>
      <c r="AHE246" s="18">
        <v>-1.4035745409812701E-6</v>
      </c>
      <c r="AHF246" s="18">
        <v>3.6395885645978899E-4</v>
      </c>
      <c r="AHG246" s="18">
        <v>3.5233406513035499E-4</v>
      </c>
      <c r="AHH246" s="18">
        <v>7.3987113111073603E-5</v>
      </c>
      <c r="AHI246" s="18">
        <v>7.3897022258018197E-5</v>
      </c>
      <c r="AHJ246" s="18">
        <v>1.6429807454865201E-4</v>
      </c>
      <c r="AHK246" s="18">
        <v>1.7156062582041E-4</v>
      </c>
      <c r="AHL246" s="18">
        <v>1.8275748559759501E-4</v>
      </c>
      <c r="AHM246" s="18">
        <v>1.83794554167948E-4</v>
      </c>
      <c r="AHN246" s="18">
        <v>4.6711083574346703E-5</v>
      </c>
      <c r="AHO246" s="18">
        <v>-5.79652738941227E-6</v>
      </c>
      <c r="AHP246" s="18">
        <v>1.66709028628864E-4</v>
      </c>
      <c r="AHQ246" s="18">
        <v>2.7474536541455198E-4</v>
      </c>
      <c r="AHR246" s="18">
        <v>1.5178977860302799E-4</v>
      </c>
      <c r="AHS246" s="18">
        <v>3.2981442313395601E-5</v>
      </c>
      <c r="AHT246" s="18">
        <v>1.0166138516881601E-4</v>
      </c>
      <c r="AHU246" s="18">
        <v>2.0326032099649E-4</v>
      </c>
      <c r="AHV246" s="18">
        <v>1.3988959591582E-4</v>
      </c>
      <c r="AHW246" s="18">
        <v>-2.80612532221891E-6</v>
      </c>
      <c r="AHX246" s="18">
        <v>3.1608580563224902E-5</v>
      </c>
      <c r="AHY246" s="18">
        <v>1.6655648843438801E-4</v>
      </c>
      <c r="AHZ246" s="18">
        <v>1.48280330370786E-4</v>
      </c>
      <c r="AIA246" s="18">
        <v>-2.32792716899354E-5</v>
      </c>
      <c r="AIB246" s="18">
        <v>-2.0168065978820501E-5</v>
      </c>
      <c r="AIC246" s="18">
        <v>1.8233057780503399E-4</v>
      </c>
      <c r="AID246" s="18">
        <v>1.85747887664788E-4</v>
      </c>
      <c r="AIE246" s="18">
        <v>7.6245526996865295E-5</v>
      </c>
      <c r="AIF246" s="18">
        <v>6.5200183654412396E-5</v>
      </c>
      <c r="AIG246" s="18">
        <v>7.0448999607397494E-5</v>
      </c>
      <c r="AIH246" s="18">
        <v>6.7763677929100194E-5</v>
      </c>
      <c r="AII246" s="18">
        <v>6.1295564180163797E-5</v>
      </c>
      <c r="AIJ246" s="18">
        <v>6.78547925418993E-5</v>
      </c>
      <c r="AIK246" s="18">
        <v>6.6481930791728594E-5</v>
      </c>
      <c r="AIL246" s="18">
        <v>5.0891094406424401E-5</v>
      </c>
      <c r="AIM246" s="18">
        <v>3.0602224783682298E-5</v>
      </c>
      <c r="AIN246" s="18">
        <v>2.8069443299860699E-5</v>
      </c>
      <c r="AIO246" s="18">
        <v>6.6421528969740006E-5</v>
      </c>
      <c r="AIP246" s="18">
        <v>1.10172923267815E-4</v>
      </c>
      <c r="AIQ246" s="18">
        <v>5.2904829725197701E-5</v>
      </c>
      <c r="AIR246" s="18">
        <v>-9.1958190785779105E-5</v>
      </c>
      <c r="AIS246" s="18">
        <v>-7.1119562207233494E-5</v>
      </c>
      <c r="AIT246" s="18">
        <v>7.2950044540720502E-5</v>
      </c>
      <c r="AIU246" s="18">
        <v>7.4231791678092102E-5</v>
      </c>
      <c r="AIV246" s="18">
        <v>-9.7999396742265405E-5</v>
      </c>
      <c r="AIW246" s="18">
        <v>-1.0577894665952899E-4</v>
      </c>
      <c r="AIX246" s="18">
        <v>-5.7329519124293898E-5</v>
      </c>
      <c r="AIY246" s="18">
        <v>-4.8938784669272298E-5</v>
      </c>
      <c r="AIZ246" s="18">
        <v>4.1800108320777501E-6</v>
      </c>
      <c r="AJA246" s="18">
        <v>3.47873544143118E-6</v>
      </c>
      <c r="AJB246" s="18">
        <v>-7.2524160507847396E-5</v>
      </c>
      <c r="AJC246" s="18">
        <v>-9.1896765204158002E-5</v>
      </c>
      <c r="AJD246" s="18">
        <v>-7.2553849539025398E-5</v>
      </c>
      <c r="AJE246" s="18">
        <v>-6.1722471972613894E-5</v>
      </c>
      <c r="AJF246" s="18">
        <v>-8.1554744771838994E-5</v>
      </c>
      <c r="AJG246" s="18">
        <v>-9.0798271052072694E-5</v>
      </c>
      <c r="AJH246" s="18">
        <v>-1.1377348611279999E-4</v>
      </c>
      <c r="AJI246" s="18">
        <v>-1.4840318153408401E-4</v>
      </c>
      <c r="AJJ246" s="18">
        <v>-1.6420695993585299E-4</v>
      </c>
      <c r="AJK246" s="18">
        <v>-1.5956932852045899E-4</v>
      </c>
      <c r="AJL246" s="18">
        <v>-1.58989880533477E-4</v>
      </c>
      <c r="AJM246" s="18">
        <v>-2.05700964107713E-4</v>
      </c>
      <c r="AJN246" s="18">
        <v>-2.0408444755048901E-4</v>
      </c>
      <c r="AJO246" s="18">
        <v>-1.21370806804632E-4</v>
      </c>
      <c r="AJP246" s="18">
        <v>-1.2506146050272801E-4</v>
      </c>
      <c r="AJQ246" s="18">
        <v>-2.4478503795927198E-4</v>
      </c>
      <c r="AJR246" s="18">
        <v>-2.54274266566156E-4</v>
      </c>
      <c r="AJS246" s="18">
        <v>-1.6133940903195699E-4</v>
      </c>
      <c r="AJT246" s="18">
        <v>-1.6057568430000101E-4</v>
      </c>
      <c r="AJU246" s="18">
        <v>-3.01046775722235E-4</v>
      </c>
      <c r="AJV246" s="18">
        <v>-3.1920008262248303E-4</v>
      </c>
      <c r="AJW246" s="18">
        <v>-2.8868897245171101E-4</v>
      </c>
      <c r="AJX246" s="18">
        <v>-2.8402165200502801E-4</v>
      </c>
      <c r="AJY246" s="18">
        <v>-3.1004664719530502E-4</v>
      </c>
      <c r="AJZ246" s="18">
        <v>-3.1190784231965797E-4</v>
      </c>
      <c r="AKA246" s="18">
        <v>-3.6020677717996103E-4</v>
      </c>
      <c r="AKB246" s="18">
        <v>-3.89678771261003E-4</v>
      </c>
      <c r="AKC246" s="18">
        <v>-3.48215479879954E-4</v>
      </c>
      <c r="AKD246" s="18">
        <v>-3.1605714036092499E-4</v>
      </c>
      <c r="AKE246" s="18">
        <v>-4.33553016722321E-4</v>
      </c>
      <c r="AKF246" s="18">
        <v>-5.4836357140558502E-4</v>
      </c>
      <c r="AKG246" s="18">
        <v>-4.8059989347642898E-4</v>
      </c>
      <c r="AKH246" s="18">
        <v>-3.8229541634543501E-4</v>
      </c>
      <c r="AKI246" s="18">
        <v>-4.3465151087435002E-4</v>
      </c>
      <c r="AKJ246" s="18">
        <v>-5.3600679189469403E-4</v>
      </c>
      <c r="AKK246" s="18">
        <v>-5.3832663136210701E-4</v>
      </c>
      <c r="AKL246" s="18">
        <v>-5.3744107922648599E-4</v>
      </c>
      <c r="AKM246" s="18">
        <v>-5.5278723704488199E-4</v>
      </c>
      <c r="AKN246" s="18">
        <v>-6.5396028883957203E-4</v>
      </c>
      <c r="AKO246" s="18">
        <v>-6.7132120573648504E-4</v>
      </c>
      <c r="AKP246" s="18">
        <v>-6.7263264190492401E-4</v>
      </c>
      <c r="AKQ246" s="18">
        <v>-6.6042840258845304E-4</v>
      </c>
      <c r="AKR246" s="18">
        <v>-6.6158729856252696E-4</v>
      </c>
      <c r="AKS246" s="18">
        <v>-6.7391438904229595E-4</v>
      </c>
      <c r="AKT246" s="18">
        <v>-7.7911388771484402E-4</v>
      </c>
      <c r="AKU246" s="18">
        <v>-7.6822210832660999E-4</v>
      </c>
      <c r="AKV246" s="18">
        <v>-8.1606137508416499E-4</v>
      </c>
      <c r="AKW246" s="18">
        <v>-8.4278969318435295E-4</v>
      </c>
      <c r="AKX246" s="18">
        <v>-7.8536803568773905E-4</v>
      </c>
      <c r="AKY246" s="18">
        <v>-7.5125841019107998E-4</v>
      </c>
      <c r="AKZ246" s="18">
        <v>-8.9688413167443495E-4</v>
      </c>
      <c r="ALA246" s="18">
        <v>-9.6138303993825703E-4</v>
      </c>
      <c r="ALB246" s="18">
        <v>-9.0860003761666897E-4</v>
      </c>
      <c r="ALC246" s="18">
        <v>-8.7943312392446595E-4</v>
      </c>
      <c r="ALD246" s="18">
        <v>-9.4506021537138496E-4</v>
      </c>
      <c r="ALE246">
        <v>-1.0069649165697001E-3</v>
      </c>
      <c r="ALF246" s="18">
        <v>-9.7654696853111101E-4</v>
      </c>
      <c r="ALG246" s="18">
        <v>-9.2562516133376505E-4</v>
      </c>
      <c r="ALH246">
        <v>-1.00373188345492E-3</v>
      </c>
      <c r="ALI246">
        <v>-1.1756887042770801E-3</v>
      </c>
      <c r="ALJ246">
        <v>-1.1156431506837399E-3</v>
      </c>
      <c r="ALK246" s="18">
        <v>-9.4188758407864805E-4</v>
      </c>
      <c r="ALL246" s="18">
        <v>-9.6638717732422299E-4</v>
      </c>
      <c r="ALM246">
        <v>-1.1517071334368101E-3</v>
      </c>
      <c r="ALN246">
        <v>-1.12397245955703E-3</v>
      </c>
      <c r="ALO246" s="18">
        <v>-9.5955358136440197E-4</v>
      </c>
      <c r="ALP246" s="18">
        <v>-9.6074216636959898E-4</v>
      </c>
      <c r="ALQ246">
        <v>-1.12647452825004E-3</v>
      </c>
      <c r="ALR246">
        <v>-1.12421816188368E-3</v>
      </c>
      <c r="ALS246">
        <v>-1.04571319724133E-3</v>
      </c>
      <c r="ALT246">
        <v>-1.0208481217848699E-3</v>
      </c>
      <c r="ALU246" s="18">
        <v>-9.7325250983465396E-4</v>
      </c>
      <c r="ALV246" s="18">
        <v>-9.7883507144791394E-4</v>
      </c>
      <c r="ALW246">
        <v>-1.0629522867345799E-3</v>
      </c>
      <c r="ALX246">
        <v>-1.0535859092909901E-3</v>
      </c>
      <c r="ALY246" s="18">
        <v>-9.9280836751619497E-4</v>
      </c>
      <c r="ALZ246" s="18">
        <v>-9.7166568230833096E-4</v>
      </c>
      <c r="AMA246">
        <v>-1.06008371207105E-3</v>
      </c>
      <c r="AMB246">
        <v>-1.0885513978920399E-3</v>
      </c>
      <c r="AMC246" s="18">
        <v>-9.6977275063347902E-4</v>
      </c>
      <c r="AMD246" s="18">
        <v>-9.1113281910043498E-4</v>
      </c>
      <c r="AME246">
        <v>-1.0325947405179199E-3</v>
      </c>
      <c r="AMF246">
        <v>-1.1291905627192E-3</v>
      </c>
      <c r="AMG246">
        <v>-1.0573994141524401E-3</v>
      </c>
      <c r="AMH246" s="18">
        <v>-9.8866009323461592E-4</v>
      </c>
      <c r="AMI246">
        <v>-1.06581983763859E-3</v>
      </c>
      <c r="AMJ246">
        <v>-1.1880751728191E-3</v>
      </c>
      <c r="AMK246">
        <v>-1.1573828571823E-3</v>
      </c>
      <c r="AML246">
        <v>-1.19356764357925E-3</v>
      </c>
      <c r="AMM246">
        <v>-1.2370753830701E-3</v>
      </c>
      <c r="AMN246">
        <v>-1.3369963767584901E-3</v>
      </c>
      <c r="AMO246">
        <v>-1.33391588383824E-3</v>
      </c>
      <c r="AMP246">
        <v>-1.5003802339001999E-3</v>
      </c>
      <c r="AMQ246">
        <v>-1.5103260593307599E-3</v>
      </c>
      <c r="AMR246">
        <v>-1.6719101469297401E-3</v>
      </c>
      <c r="AMS246">
        <v>-1.6716050665408399E-3</v>
      </c>
      <c r="AMT246">
        <v>-1.91352152983642E-3</v>
      </c>
      <c r="AMU246">
        <v>-1.93466523880397E-3</v>
      </c>
      <c r="AMV246">
        <v>-2.14076342167313E-3</v>
      </c>
      <c r="AMW246">
        <v>-2.14286827160475E-3</v>
      </c>
      <c r="AMX246">
        <v>-2.4782396623593802E-3</v>
      </c>
      <c r="AMY246">
        <v>-2.5216552634775798E-3</v>
      </c>
      <c r="AMZ246">
        <v>-2.8493371951678302E-3</v>
      </c>
      <c r="ANA246">
        <v>-2.9470007987302798E-3</v>
      </c>
      <c r="ANB246">
        <v>-3.25433243521616E-3</v>
      </c>
      <c r="ANC246">
        <v>-3.35861771648166E-3</v>
      </c>
      <c r="AND246">
        <v>-3.6691516732915101E-3</v>
      </c>
      <c r="ANE246">
        <v>-3.8868439346992898E-3</v>
      </c>
      <c r="ANF246">
        <v>-4.1732151152029098E-3</v>
      </c>
      <c r="ANG246">
        <v>-4.2702378451966996E-3</v>
      </c>
      <c r="ANH246">
        <v>-4.4937880595755601E-3</v>
      </c>
      <c r="ANI246">
        <v>-4.8274497716406196E-3</v>
      </c>
      <c r="ANJ246">
        <v>-4.9510472557803796E-3</v>
      </c>
      <c r="ANK246">
        <v>-5.0935914605837402E-3</v>
      </c>
      <c r="ANL246">
        <v>-5.2274418980626201E-3</v>
      </c>
      <c r="ANM246">
        <v>-5.4875116682584404E-3</v>
      </c>
      <c r="ANN246">
        <v>-5.5591195638399196E-3</v>
      </c>
      <c r="ANO246">
        <v>-5.6482102037217997E-3</v>
      </c>
      <c r="ANP246">
        <v>-5.6179140830867596E-3</v>
      </c>
      <c r="ANQ246">
        <v>-5.7538673229777697E-3</v>
      </c>
      <c r="ANR246">
        <v>-5.7121296639986397E-3</v>
      </c>
      <c r="ANS246">
        <v>-5.6820464853799503E-3</v>
      </c>
      <c r="ANT246">
        <v>-5.6762499579905102E-3</v>
      </c>
      <c r="ANU246">
        <v>-5.6809172784370501E-3</v>
      </c>
      <c r="ANV246">
        <v>-5.6194538176670599E-3</v>
      </c>
      <c r="ANW246">
        <v>-5.2307517131544301E-3</v>
      </c>
      <c r="ANX246">
        <v>-5.1742156077933203E-3</v>
      </c>
      <c r="ANY246">
        <v>-5.1481445434168804E-3</v>
      </c>
      <c r="ANZ246">
        <v>-5.0931195073646296E-3</v>
      </c>
      <c r="AOA246">
        <v>-4.5433062922318398E-3</v>
      </c>
      <c r="AOB246">
        <v>-4.4726289942126603E-3</v>
      </c>
      <c r="AOC246">
        <v>-4.3292903518865004E-3</v>
      </c>
      <c r="AOD246">
        <v>-4.26553878819957E-3</v>
      </c>
      <c r="AOE246">
        <v>-3.8073500181922599E-3</v>
      </c>
      <c r="AOF246">
        <v>-3.6503882056133602E-3</v>
      </c>
      <c r="AOG246">
        <v>-3.3987071223529602E-3</v>
      </c>
      <c r="AOH246">
        <v>-3.3261235837828401E-3</v>
      </c>
      <c r="AOI246">
        <v>-3.0070156395327801E-3</v>
      </c>
      <c r="AOJ246">
        <v>-2.8697335595585199E-3</v>
      </c>
      <c r="AOK246">
        <v>-2.66915753648064E-3</v>
      </c>
      <c r="AOL246">
        <v>-2.5112057482772599E-3</v>
      </c>
      <c r="AOM246">
        <v>-2.2726748582909098E-3</v>
      </c>
      <c r="AON246">
        <v>-2.0707423536180298E-3</v>
      </c>
      <c r="AOO246">
        <v>-1.9766936455363399E-3</v>
      </c>
      <c r="AOP246">
        <v>-1.90793794446342E-3</v>
      </c>
      <c r="AOQ246">
        <v>-1.7197504374469499E-3</v>
      </c>
      <c r="AOR246">
        <v>-1.50182987762736E-3</v>
      </c>
      <c r="AOS246">
        <v>-1.46228715943286E-3</v>
      </c>
      <c r="AOT246">
        <v>-1.36903288887402E-3</v>
      </c>
      <c r="AOU246">
        <v>-1.2746647677676899E-3</v>
      </c>
      <c r="AOV246">
        <v>-1.1197781160892299E-3</v>
      </c>
      <c r="AOW246">
        <v>-1.09237923538921E-3</v>
      </c>
      <c r="AOX246" s="18">
        <v>-9.7486902639198902E-4</v>
      </c>
      <c r="AOY246" s="18">
        <v>-9.1958395537738904E-4</v>
      </c>
      <c r="AOZ246" s="18">
        <v>-7.7073850965533798E-4</v>
      </c>
      <c r="APA246" s="18">
        <v>-7.47719272927743E-4</v>
      </c>
      <c r="APB246" s="18">
        <v>-6.7955837623723204E-4</v>
      </c>
      <c r="APC246" s="18">
        <v>-6.6884984983428498E-4</v>
      </c>
      <c r="APD246" s="18">
        <v>-5.0329971717941104E-4</v>
      </c>
      <c r="APE246" s="18">
        <v>-4.7466515852831399E-4</v>
      </c>
      <c r="APF246" s="18">
        <v>-4.4526892266455399E-4</v>
      </c>
      <c r="APG246" s="18">
        <v>-4.3785587871775201E-4</v>
      </c>
      <c r="APH246" s="18">
        <v>-3.3500386102427998E-4</v>
      </c>
      <c r="API246" s="18">
        <v>-3.2116774875509598E-4</v>
      </c>
      <c r="APJ246" s="18">
        <v>-2.6759133267037402E-4</v>
      </c>
      <c r="APK246" s="18">
        <v>-2.4548733710952298E-4</v>
      </c>
      <c r="APL246" s="18">
        <v>-1.21386163200037E-4</v>
      </c>
      <c r="APM246" s="18">
        <v>-1.1598480705266E-4</v>
      </c>
      <c r="APN246" s="18">
        <v>-1.5830293777849199E-4</v>
      </c>
      <c r="APO246" s="18">
        <v>-1.4539742307148601E-4</v>
      </c>
      <c r="APP246" s="18">
        <v>-5.4415899034099201E-5</v>
      </c>
      <c r="APQ246" s="18">
        <v>-4.4422980657487997E-5</v>
      </c>
      <c r="APR246" s="18">
        <v>2.05980450507237E-6</v>
      </c>
      <c r="APS246" s="18">
        <v>2.01056166374558E-5</v>
      </c>
      <c r="APT246" s="18">
        <v>2.5827409569190098E-5</v>
      </c>
      <c r="APU246" s="18">
        <v>3.5819304186113198E-5</v>
      </c>
      <c r="APV246" s="18">
        <v>8.3674951098788796E-5</v>
      </c>
      <c r="APW246" s="18">
        <v>8.41479280775658E-5</v>
      </c>
      <c r="APX246" s="18">
        <v>9.0371363259539303E-5</v>
      </c>
      <c r="APY246" s="18">
        <v>1.43856664731462E-4</v>
      </c>
      <c r="APZ246" s="18">
        <v>2.04495998947534E-4</v>
      </c>
      <c r="AQA246" s="18">
        <v>1.9633458666412599E-4</v>
      </c>
      <c r="AQB246" s="18">
        <v>1.84999519328238E-4</v>
      </c>
      <c r="AQC246" s="18">
        <v>2.4788191103464099E-4</v>
      </c>
      <c r="AQD246" s="18">
        <v>3.35157424978416E-4</v>
      </c>
      <c r="AQE246" s="18">
        <v>3.4522507781275998E-4</v>
      </c>
      <c r="AQF246" s="18">
        <v>3.3755199890356198E-4</v>
      </c>
      <c r="AQG246" s="18">
        <v>4.1262327353097601E-4</v>
      </c>
      <c r="AQH246" s="18">
        <v>4.7895266412825699E-4</v>
      </c>
      <c r="AQI246" s="18">
        <v>5.6110118952271105E-4</v>
      </c>
      <c r="AQJ246" s="18">
        <v>5.8869867960348299E-4</v>
      </c>
      <c r="AQK246" s="18">
        <v>6.3821691225979195E-4</v>
      </c>
      <c r="AQL246" s="18">
        <v>6.4026136036940396E-4</v>
      </c>
      <c r="AQM246" s="18">
        <v>6.7394407807338998E-4</v>
      </c>
      <c r="AQN246" s="18">
        <v>7.3571364299201904E-4</v>
      </c>
      <c r="AQO246" s="18">
        <v>9.1792034587406801E-4</v>
      </c>
      <c r="AQP246" s="18">
        <v>8.9152986847296201E-4</v>
      </c>
      <c r="AQQ246" s="18">
        <v>8.1208099739249397E-4</v>
      </c>
      <c r="AQR246" s="18">
        <v>8.9184928149760301E-4</v>
      </c>
      <c r="AQS246">
        <v>1.1532939609630801E-3</v>
      </c>
      <c r="AQT246">
        <v>1.11035031306391E-3</v>
      </c>
      <c r="AQU246" s="18">
        <v>9.4879796201552402E-4</v>
      </c>
      <c r="AQV246" s="18">
        <v>9.9643964315204703E-4</v>
      </c>
      <c r="AQW246">
        <v>1.25024093273945E-3</v>
      </c>
      <c r="AQX246">
        <v>1.2481657718389999E-3</v>
      </c>
      <c r="AQY246">
        <v>1.11996034531483E-3</v>
      </c>
      <c r="AQZ246">
        <v>1.1454529854639699E-3</v>
      </c>
      <c r="ARA246">
        <v>1.32566233318234E-3</v>
      </c>
      <c r="ARB246">
        <v>1.30859216403864E-3</v>
      </c>
      <c r="ARC246">
        <v>1.17343029039132E-3</v>
      </c>
      <c r="ARD246">
        <v>1.20250711323044E-3</v>
      </c>
      <c r="ARE246">
        <v>1.36726280836246E-3</v>
      </c>
      <c r="ARF246">
        <v>1.3637697402853199E-3</v>
      </c>
      <c r="ARG246">
        <v>1.23852502679727E-3</v>
      </c>
      <c r="ARH246">
        <v>1.2519342312738899E-3</v>
      </c>
      <c r="ARI246">
        <v>1.38831540271722E-3</v>
      </c>
      <c r="ARJ246">
        <v>1.36311351032122E-3</v>
      </c>
      <c r="ARK246">
        <v>1.2774862494853399E-3</v>
      </c>
      <c r="ARL246">
        <v>1.3248689194192099E-3</v>
      </c>
      <c r="ARM246">
        <v>1.4243333162840201E-3</v>
      </c>
      <c r="ARN246">
        <v>1.4069570429917E-3</v>
      </c>
      <c r="ARO246">
        <v>1.3059682679420199E-3</v>
      </c>
      <c r="ARP246">
        <v>1.3165549669413501E-3</v>
      </c>
      <c r="ARQ246">
        <v>1.4666964924364399E-3</v>
      </c>
      <c r="ARR246">
        <v>1.46591945882845E-3</v>
      </c>
      <c r="ARS246">
        <v>1.3275685737332199E-3</v>
      </c>
      <c r="ART246">
        <v>1.33237512549819E-3</v>
      </c>
      <c r="ARU246">
        <v>1.4627150909851099E-3</v>
      </c>
      <c r="ARV246">
        <v>1.4927675568128999E-3</v>
      </c>
      <c r="ARW246">
        <v>1.4044713544538101E-3</v>
      </c>
      <c r="ARX246">
        <v>1.40257842277899E-3</v>
      </c>
      <c r="ARY246">
        <v>1.50140296983478E-3</v>
      </c>
      <c r="ARZ246">
        <v>1.4543704257164399E-3</v>
      </c>
      <c r="ASA246">
        <v>1.31864446047749E-3</v>
      </c>
      <c r="ASB246">
        <v>1.3537471328776099E-3</v>
      </c>
      <c r="ASC246">
        <v>1.4981832455960499E-3</v>
      </c>
      <c r="ASD246">
        <v>1.5192511963461801E-3</v>
      </c>
      <c r="ASE246">
        <v>1.38640916216631E-3</v>
      </c>
      <c r="ASF246">
        <v>1.33370191806209E-3</v>
      </c>
      <c r="ASG246">
        <v>1.44112809406996E-3</v>
      </c>
      <c r="ASH246">
        <v>1.4804722028836899E-3</v>
      </c>
      <c r="ASI246">
        <v>1.37310642869786E-3</v>
      </c>
      <c r="ASJ246">
        <v>1.30869863504684E-3</v>
      </c>
      <c r="ASK246">
        <v>1.4028538141367299E-3</v>
      </c>
      <c r="ASL246">
        <v>1.5060549338859401E-3</v>
      </c>
      <c r="ASM246">
        <v>1.4201686618473799E-3</v>
      </c>
      <c r="ASN246">
        <v>1.2799422489921299E-3</v>
      </c>
      <c r="ASO246">
        <v>1.3699788428315699E-3</v>
      </c>
      <c r="ASP246">
        <v>1.48469828290201E-3</v>
      </c>
      <c r="ASQ246">
        <v>1.4139134901148499E-3</v>
      </c>
      <c r="ASR246">
        <v>1.28308519125378E-3</v>
      </c>
      <c r="ASS246">
        <v>1.3133505990980099E-3</v>
      </c>
      <c r="AST246">
        <v>1.39446410344148E-3</v>
      </c>
      <c r="ASU246">
        <v>1.35983338426054E-3</v>
      </c>
      <c r="ASV246">
        <v>1.24436762337293E-3</v>
      </c>
      <c r="ASW246">
        <v>1.28253543229789E-3</v>
      </c>
      <c r="ASX246">
        <v>1.3840442772723701E-3</v>
      </c>
      <c r="ASY246">
        <v>1.3660731995976099E-3</v>
      </c>
      <c r="ASZ246">
        <v>1.2510189901071801E-3</v>
      </c>
      <c r="ATA246">
        <v>1.2324838208408401E-3</v>
      </c>
      <c r="ATB246">
        <v>1.28017054740395E-3</v>
      </c>
      <c r="ATC246">
        <v>1.3008883723386001E-3</v>
      </c>
      <c r="ATD246">
        <v>1.2393941987777701E-3</v>
      </c>
      <c r="ATE246">
        <v>1.22947806237821E-3</v>
      </c>
      <c r="ATF246">
        <v>1.2752135029638601E-3</v>
      </c>
      <c r="ATG246">
        <v>1.28125470892029E-3</v>
      </c>
      <c r="ATH246">
        <v>1.1690219811474299E-3</v>
      </c>
      <c r="ATI246">
        <v>1.1315390674579899E-3</v>
      </c>
      <c r="ATJ246">
        <v>1.18397194396413E-3</v>
      </c>
      <c r="ATK246">
        <v>1.2192578693494499E-3</v>
      </c>
      <c r="ATL246">
        <v>1.1567870290402E-3</v>
      </c>
      <c r="ATM246">
        <v>1.1321348956001499E-3</v>
      </c>
      <c r="ATN246">
        <v>1.1110669448499699E-3</v>
      </c>
      <c r="ATO246">
        <v>1.11962557589478E-3</v>
      </c>
      <c r="ATP246">
        <v>1.1951841601366899E-3</v>
      </c>
      <c r="ATQ246">
        <v>1.1950326437018999E-3</v>
      </c>
      <c r="ATR246">
        <v>1.0664003093852599E-3</v>
      </c>
      <c r="ATS246">
        <v>1.05120566800165E-3</v>
      </c>
      <c r="ATT246">
        <v>1.1206165752788899E-3</v>
      </c>
      <c r="ATU246">
        <v>1.1424021815747401E-3</v>
      </c>
      <c r="ATV246">
        <v>1.03201426877125E-3</v>
      </c>
      <c r="ATW246" s="18">
        <v>9.7666879593466495E-4</v>
      </c>
      <c r="ATX246">
        <v>1.00971166382968E-3</v>
      </c>
      <c r="ATY246">
        <v>1.0656683212038E-3</v>
      </c>
      <c r="ATZ246">
        <v>1.02219027074418E-3</v>
      </c>
      <c r="AUA246" s="18">
        <v>9.67180591087357E-4</v>
      </c>
      <c r="AUB246" s="18">
        <v>9.1378640422823398E-4</v>
      </c>
      <c r="AUC246" s="18">
        <v>9.5659286832838698E-4</v>
      </c>
      <c r="AUD246">
        <v>1.00925404324631E-3</v>
      </c>
      <c r="AUE246" s="18">
        <v>9.5158975470199803E-4</v>
      </c>
      <c r="AUF246" s="18">
        <v>8.7674780224622495E-4</v>
      </c>
      <c r="AUG246" s="18">
        <v>9.1339020922648296E-4</v>
      </c>
      <c r="AUH246" s="18">
        <v>9.3142168872328802E-4</v>
      </c>
      <c r="AUI246" s="18">
        <v>9.2037736914046798E-4</v>
      </c>
      <c r="AUJ246" s="18">
        <v>8.2634401745423902E-4</v>
      </c>
      <c r="AUK246" s="18">
        <v>8.1874669676246204E-4</v>
      </c>
      <c r="AUL246" s="18">
        <v>9.6678439608566204E-4</v>
      </c>
      <c r="AUM246" s="18">
        <v>9.7166465854864304E-4</v>
      </c>
      <c r="AUN246" s="18">
        <v>7.5513334063426196E-4</v>
      </c>
      <c r="AUO246" s="18">
        <v>7.3127359719765597E-4</v>
      </c>
      <c r="AUP246" s="18">
        <v>9.0582360132551699E-4</v>
      </c>
      <c r="AUQ246" s="18">
        <v>9.6129192532545804E-4</v>
      </c>
      <c r="AUR246" s="18">
        <v>7.6248495899944302E-4</v>
      </c>
      <c r="AUS246" s="18">
        <v>6.58354265447747E-4</v>
      </c>
      <c r="AUT246" s="18">
        <v>8.4516891071406697E-4</v>
      </c>
      <c r="AUU246" s="18">
        <v>9.4420639978637301E-4</v>
      </c>
      <c r="AUV246" s="18">
        <v>7.1650586360649804E-4</v>
      </c>
      <c r="AUW246" s="18">
        <v>6.2332837502476702E-4</v>
      </c>
      <c r="AUX246" s="18">
        <v>8.2207186824967405E-4</v>
      </c>
      <c r="AUY246" s="18">
        <v>9.2236039166848605E-4</v>
      </c>
      <c r="AUZ246" s="18">
        <v>7.6215018957942395E-4</v>
      </c>
      <c r="AVA246" s="18">
        <v>6.9551571859316399E-4</v>
      </c>
      <c r="AVB246" s="18">
        <v>7.6038113282750298E-4</v>
      </c>
      <c r="AVC246" s="18">
        <v>7.4189100898780502E-4</v>
      </c>
      <c r="AVD246" s="18">
        <v>6.4386089945478399E-4</v>
      </c>
      <c r="AVE246" s="18">
        <v>6.6942929782121097E-4</v>
      </c>
      <c r="AVF246" s="18">
        <v>7.9214225358525904E-4</v>
      </c>
      <c r="AVG246" s="18">
        <v>7.8546017406011504E-4</v>
      </c>
      <c r="AVH246" s="18">
        <v>6.4468502600878398E-4</v>
      </c>
      <c r="AVI246" s="18">
        <v>6.5704180551956395E-4</v>
      </c>
      <c r="AVJ246" s="18">
        <v>7.8021238186692899E-4</v>
      </c>
      <c r="AVK246" s="18">
        <v>7.4820658254226504E-4</v>
      </c>
      <c r="AVL246" s="18">
        <v>6.3699659070409699E-4</v>
      </c>
      <c r="AVM246" s="18">
        <v>6.5322830065805905E-4</v>
      </c>
      <c r="AVN246" s="18">
        <v>7.4652864040325396E-4</v>
      </c>
      <c r="AVO246" s="18">
        <v>7.7661181902183296E-4</v>
      </c>
      <c r="AVP246" s="18">
        <v>6.2055193873361504E-4</v>
      </c>
      <c r="AVQ246" s="18">
        <v>5.3991243512868604E-4</v>
      </c>
      <c r="AVR246" s="18">
        <v>6.23541317041176E-4</v>
      </c>
      <c r="AVS246" s="18">
        <v>6.6460841342058598E-4</v>
      </c>
      <c r="AVT246" s="18">
        <v>6.49963530992836E-4</v>
      </c>
      <c r="AVU246" s="18">
        <v>6.1740797271225801E-4</v>
      </c>
      <c r="AVV246" s="18">
        <v>5.2267436939512602E-4</v>
      </c>
      <c r="AVW246" s="18">
        <v>5.2996558593826305E-4</v>
      </c>
      <c r="AVX246" s="18">
        <v>6.3339705161874395E-4</v>
      </c>
      <c r="AVY246" s="18">
        <v>6.4901757703528197E-4</v>
      </c>
      <c r="AVZ246" s="18">
        <v>5.14741255523532E-4</v>
      </c>
      <c r="AWA246" s="18">
        <v>4.6027928730324398E-4</v>
      </c>
      <c r="AWB246" s="18">
        <v>5.4741864120766404E-4</v>
      </c>
      <c r="AWC246" s="18">
        <v>5.7594468133115295E-4</v>
      </c>
      <c r="AWD246" s="18">
        <v>4.9182848980416905E-4</v>
      </c>
      <c r="AWE246" s="18">
        <v>4.827968817806E-4</v>
      </c>
      <c r="AWF246" s="18">
        <v>4.9664835044516099E-4</v>
      </c>
      <c r="AWG246" s="18">
        <v>4.9057643169797495E-4</v>
      </c>
      <c r="AWH246" s="18">
        <v>5.3075899970139696E-4</v>
      </c>
      <c r="AWI246" s="18">
        <v>5.2587771347878398E-4</v>
      </c>
      <c r="AWJ246" s="18">
        <v>4.2781689115489703E-4</v>
      </c>
      <c r="AWK246" s="18">
        <v>4.3178395997051002E-4</v>
      </c>
      <c r="AWL246" s="18">
        <v>5.0610686626134595E-4</v>
      </c>
      <c r="AWM246" s="18">
        <v>4.9124801805744401E-4</v>
      </c>
      <c r="AWN246" s="18">
        <v>4.2873213232164E-4</v>
      </c>
      <c r="AWO246" s="18">
        <v>4.2629148921030597E-4</v>
      </c>
      <c r="AWP246" s="18">
        <v>4.1402684807190199E-4</v>
      </c>
      <c r="AWQ246" s="18">
        <v>3.8345431231939699E-4</v>
      </c>
      <c r="AWR246" s="18">
        <v>3.8864170269070598E-4</v>
      </c>
      <c r="AWS246" s="18">
        <v>4.3629976398223898E-4</v>
      </c>
      <c r="AWT246" s="18">
        <v>3.8382081828997001E-4</v>
      </c>
      <c r="AWU246" s="18">
        <v>3.1950516301143501E-4</v>
      </c>
      <c r="AWV246" s="18">
        <v>4.1436161749197598E-4</v>
      </c>
      <c r="AWW246" s="18">
        <v>4.8853300734807905E-4</v>
      </c>
      <c r="AWX246" s="18">
        <v>3.2704105812153501E-4</v>
      </c>
      <c r="AWY246" s="18">
        <v>2.1698996225749599E-4</v>
      </c>
      <c r="AWZ246" s="18">
        <v>3.3350917187052699E-4</v>
      </c>
      <c r="AXA246" s="18">
        <v>4.0569753919866798E-4</v>
      </c>
      <c r="AXB246" s="18">
        <v>3.43149916912255E-4</v>
      </c>
      <c r="AXC246" s="18">
        <v>3.46690077935363E-4</v>
      </c>
      <c r="AXD246" s="18">
        <v>2.9274817963981199E-4</v>
      </c>
      <c r="AXE246" s="18">
        <v>2.1152820428804701E-4</v>
      </c>
      <c r="AXF246" s="18">
        <v>2.9646954612877398E-4</v>
      </c>
      <c r="AXG246" s="18">
        <v>3.9129631157808198E-4</v>
      </c>
      <c r="AXH246" s="18">
        <v>2.4701273905414201E-4</v>
      </c>
      <c r="AXI246" s="18">
        <v>1.5148367445444401E-4</v>
      </c>
      <c r="AXJ246" s="18">
        <v>2.5500625474761298E-4</v>
      </c>
      <c r="AXK246" s="18">
        <v>3.2856646006623698E-4</v>
      </c>
      <c r="AXL246" s="18">
        <v>1.8525955429055099E-4</v>
      </c>
      <c r="AXM246" s="18">
        <v>1.07396486976718E-4</v>
      </c>
      <c r="AXN246" s="18">
        <v>1.92154575832048E-4</v>
      </c>
      <c r="AXO246" s="18">
        <v>2.2641776528281501E-4</v>
      </c>
      <c r="AXP246" s="18">
        <v>1.3580172345628499E-4</v>
      </c>
      <c r="AXQ246" s="18">
        <v>1.05658143015607E-4</v>
      </c>
      <c r="AXR246" s="18">
        <v>1.12064831182923E-4</v>
      </c>
      <c r="AXS246" s="18">
        <v>1.3006559788880599E-4</v>
      </c>
      <c r="AXT246" s="18">
        <v>3.7130740354607202E-5</v>
      </c>
      <c r="AXU246" s="18">
        <v>-3.8135048614496002E-6</v>
      </c>
      <c r="AXV246" s="18">
        <v>9.3209225132284595E-5</v>
      </c>
      <c r="AXW246" s="18">
        <v>1.12186658586588E-4</v>
      </c>
      <c r="AXX246" s="18">
        <v>-2.3495284985353099E-6</v>
      </c>
      <c r="AXY246" s="18">
        <v>-1.5254019446464499E-6</v>
      </c>
      <c r="AXZ246" s="18">
        <v>7.0357884994653994E-5</v>
      </c>
      <c r="AYA246" s="18">
        <v>6.8281700334460406E-5</v>
      </c>
      <c r="AYB246" s="18">
        <v>-4.7046876754164302E-5</v>
      </c>
      <c r="AYC246" s="18">
        <v>-7.8168147702839503E-5</v>
      </c>
      <c r="AYD246" s="18">
        <v>-3.4933752050492199E-5</v>
      </c>
      <c r="AYE246" s="18">
        <v>-4.5772295934609596E-6</v>
      </c>
      <c r="AYF246" s="18">
        <v>-4.9914427658004302E-5</v>
      </c>
      <c r="AYG246" s="18">
        <v>-1.03857349713243E-4</v>
      </c>
      <c r="AYH246" s="18">
        <v>-1.49623503089835E-4</v>
      </c>
      <c r="AYI246" s="18">
        <v>-1.2140049583575501E-4</v>
      </c>
      <c r="AYJ246" s="18">
        <v>-1.9383354173080301E-4</v>
      </c>
      <c r="AYK246" s="18">
        <v>-2.3255008585199E-4</v>
      </c>
      <c r="AYL246" s="18">
        <v>-1.64054419741432E-4</v>
      </c>
      <c r="AYM246" s="18">
        <v>-1.5572511086808701E-4</v>
      </c>
      <c r="AYN246" s="18">
        <v>-3.2984820720355303E-4</v>
      </c>
      <c r="AYO246" s="18">
        <v>-3.4848984747803898E-4</v>
      </c>
      <c r="AYP246" s="18">
        <v>-2.0432810235765299E-4</v>
      </c>
      <c r="AYQ246" s="18">
        <v>-2.1830242218562299E-4</v>
      </c>
      <c r="AYR246" s="18">
        <v>-3.9733649377482401E-4</v>
      </c>
      <c r="AYS246" s="18">
        <v>-3.7936643985980701E-4</v>
      </c>
      <c r="AYT246" s="18">
        <v>-2.7621138929684297E-4</v>
      </c>
      <c r="AYU246" s="18">
        <v>-3.3259393070378298E-4</v>
      </c>
      <c r="AYV246" s="18">
        <v>-4.8746522598686E-4</v>
      </c>
      <c r="AYW246" s="18">
        <v>-4.4774027856669902E-4</v>
      </c>
      <c r="AYX246" s="18">
        <v>-3.16545473735108E-4</v>
      </c>
      <c r="AYY246" s="18">
        <v>-3.3897092983986501E-4</v>
      </c>
      <c r="AYZ246" s="18">
        <v>-5.1898166817759795E-4</v>
      </c>
      <c r="AZA246" s="18">
        <v>-5.0177431523479299E-4</v>
      </c>
      <c r="AZB246" s="18">
        <v>-2.9607335112707901E-4</v>
      </c>
      <c r="AZC246" s="18">
        <v>-3.1920008262253903E-4</v>
      </c>
      <c r="AZD246" s="18">
        <v>-4.3852644131753201E-4</v>
      </c>
      <c r="AZE246" s="18">
        <v>-4.13842571326927E-4</v>
      </c>
      <c r="AZF246" s="18">
        <v>-3.5730748972551102E-4</v>
      </c>
      <c r="AZG246" s="18">
        <v>-3.8964908222993699E-4</v>
      </c>
      <c r="AZH246" s="18">
        <v>-3.91296311578137E-4</v>
      </c>
      <c r="AZI246" s="18">
        <v>-3.3835974530238501E-4</v>
      </c>
      <c r="AZJ246" s="18">
        <v>-3.4369967586816898E-4</v>
      </c>
      <c r="AZK246" s="18">
        <v>-4.2220361675077102E-4</v>
      </c>
      <c r="AZL246" s="18">
        <v>-4.3446825788906397E-4</v>
      </c>
      <c r="AZM246" s="18">
        <v>-3.5785724868136998E-4</v>
      </c>
      <c r="AZN246" s="18">
        <v>-3.1151062355827498E-4</v>
      </c>
      <c r="AZO246" s="18">
        <v>-3.6057225939084499E-4</v>
      </c>
      <c r="AZP246" s="18">
        <v>-4.44201141303335E-4</v>
      </c>
      <c r="AZQ246" s="18">
        <v>-4.2961768445726097E-4</v>
      </c>
      <c r="AZR246" s="18">
        <v>-3.6795561430646903E-4</v>
      </c>
      <c r="AZS246" s="18">
        <v>-3.9825173494167899E-4</v>
      </c>
      <c r="AZT246" s="18">
        <v>-4.4264502656787803E-4</v>
      </c>
      <c r="AZU246" s="18">
        <v>-3.8232612913619002E-4</v>
      </c>
      <c r="AZV246" s="18">
        <v>-3.4824619267076403E-4</v>
      </c>
      <c r="AZW246" s="18">
        <v>-4.25437673625239E-4</v>
      </c>
      <c r="AZX246" s="18">
        <v>-4.7269749239575698E-4</v>
      </c>
      <c r="AZY246" s="18">
        <v>-3.9861824091219601E-4</v>
      </c>
      <c r="AZZ246" s="18">
        <v>-3.1071823355477402E-4</v>
      </c>
      <c r="BAA246" s="18">
        <v>-4.04751585241058E-4</v>
      </c>
      <c r="BAB246" s="18">
        <v>-5.2166698985584004E-4</v>
      </c>
      <c r="BAC246" s="18">
        <v>-4.5307918537279503E-4</v>
      </c>
      <c r="BAD246" s="18">
        <v>-3.7903167043978799E-4</v>
      </c>
      <c r="BAE246" s="18">
        <v>-3.6035829361469302E-4</v>
      </c>
      <c r="BAF246" s="18">
        <v>-3.4434054943682698E-4</v>
      </c>
      <c r="BAG246" s="18">
        <v>-4.5402513933040501E-4</v>
      </c>
      <c r="BAH246" s="18">
        <v>-5.4577038809972001E-4</v>
      </c>
      <c r="BAI246" s="18">
        <v>-3.8650613996826701E-4</v>
      </c>
      <c r="BAJ246" s="18">
        <v>-2.8405236479594998E-4</v>
      </c>
      <c r="BAK246" s="18">
        <v>-4.2211147837822801E-4</v>
      </c>
      <c r="BAL246" s="18">
        <v>-5.0384845237561005E-4</v>
      </c>
      <c r="BAM246" s="18">
        <v>-4.98082637776897E-4</v>
      </c>
      <c r="BAN246" s="18">
        <v>-4.9802223595507501E-4</v>
      </c>
      <c r="BAO246" s="18">
        <v>-4.1759567436644402E-4</v>
      </c>
      <c r="BAP246" s="18">
        <v>-3.5688058193294997E-4</v>
      </c>
      <c r="BAQ246" s="18">
        <v>-4.5753356380295803E-4</v>
      </c>
      <c r="BAR246" s="18">
        <v>-5.2130150764495499E-4</v>
      </c>
      <c r="BAS246" s="18">
        <v>-4.1713805378307202E-4</v>
      </c>
      <c r="BAT246" s="18">
        <v>-3.7042697020872503E-4</v>
      </c>
      <c r="BAU246" s="18">
        <v>-3.7103713098651699E-4</v>
      </c>
      <c r="BAV246" s="18">
        <v>-3.96605529353055E-4</v>
      </c>
      <c r="BAW246" s="18">
        <v>-5.9184059810546397E-4</v>
      </c>
      <c r="BAX246" s="18">
        <v>-6.1438788161394199E-4</v>
      </c>
      <c r="BAY246" s="18">
        <v>-3.0489099337455101E-4</v>
      </c>
      <c r="BAZ246" s="18">
        <v>-2.8948238621478902E-4</v>
      </c>
      <c r="BBA246" s="18">
        <v>-6.8157211155600497E-4</v>
      </c>
      <c r="BBB246" s="18">
        <v>-6.7888781363745199E-4</v>
      </c>
      <c r="BBC246" s="18">
        <v>-4.4716083057971801E-4</v>
      </c>
      <c r="BBD246" s="18">
        <v>-5.1651031227539703E-4</v>
      </c>
      <c r="BBE246" s="18">
        <v>-6.5676743792147897E-4</v>
      </c>
      <c r="BBF246" s="18">
        <v>-6.0242832086448896E-4</v>
      </c>
      <c r="BBG246" s="18">
        <v>-5.23771839787468E-4</v>
      </c>
      <c r="BBH246" s="18">
        <v>-5.3719742441926601E-4</v>
      </c>
      <c r="BBI246" s="18">
        <v>-6.7376184884776404E-4</v>
      </c>
      <c r="BBJ246" s="18">
        <v>-6.9697969495607903E-4</v>
      </c>
      <c r="BBK246" s="18">
        <v>-5.83450887410241E-4</v>
      </c>
      <c r="BBL246" s="18">
        <v>-5.6621179791699295E-4</v>
      </c>
      <c r="BBM246" s="18">
        <v>-6.2390782301169302E-4</v>
      </c>
      <c r="BBN246" s="18">
        <v>-7.0652932538506298E-4</v>
      </c>
      <c r="BBO246" s="18">
        <v>-8.3049331549550599E-4</v>
      </c>
      <c r="BBP246" s="18">
        <v>-7.03601372659179E-4</v>
      </c>
      <c r="BBQ246" s="18">
        <v>-4.8148442185241797E-4</v>
      </c>
      <c r="BBR246" s="18">
        <v>-5.7118624627178205E-4</v>
      </c>
      <c r="BBS246" s="18">
        <v>-6.9560683320596395E-4</v>
      </c>
      <c r="BBT246" s="18">
        <v>-6.7406590547702805E-4</v>
      </c>
      <c r="BBU246" s="18">
        <v>-6.9453905184474398E-4</v>
      </c>
      <c r="BBV246" s="18">
        <v>-6.7525653800160003E-4</v>
      </c>
      <c r="BBW246" s="18">
        <v>-5.8067445111908902E-4</v>
      </c>
      <c r="BBX246" s="18">
        <v>-5.4037005571205799E-4</v>
      </c>
      <c r="BBY246" s="18">
        <v>-5.6996490095650998E-4</v>
      </c>
      <c r="BBZ246" s="18">
        <v>-6.3351887902229898E-4</v>
      </c>
      <c r="BCA246" s="18">
        <v>-6.6378428686664204E-4</v>
      </c>
      <c r="BCB246" s="18">
        <v>-4.4856440512069901E-4</v>
      </c>
      <c r="BCC246" s="18">
        <v>-3.3213631012041201E-4</v>
      </c>
      <c r="BCD246" s="18">
        <v>-6.0294634326984997E-4</v>
      </c>
      <c r="BCE246" s="18">
        <v>-7.0958115303387803E-4</v>
      </c>
      <c r="BCF246" s="18">
        <v>-4.59517610090665E-4</v>
      </c>
      <c r="BCG246" s="18">
        <v>-4.0398786050899101E-4</v>
      </c>
      <c r="BCH246" s="18">
        <v>-3.4696444553350398E-4</v>
      </c>
      <c r="BCI246" s="18">
        <v>-3.2789589746640098E-4</v>
      </c>
      <c r="BCJ246" s="18">
        <v>-4.6610755124315502E-4</v>
      </c>
      <c r="BCK246" s="18">
        <v>-5.2505358692478399E-4</v>
      </c>
      <c r="BCL246" s="18">
        <v>-3.5077795039489801E-4</v>
      </c>
      <c r="BCM246" s="18">
        <v>-2.8380870998867498E-4</v>
      </c>
      <c r="BCN246" s="18">
        <v>-2.5497554195680301E-4</v>
      </c>
      <c r="BCO246" s="18">
        <v>-2.3261151143361101E-4</v>
      </c>
      <c r="BCP246" s="18">
        <v>-2.7099328613472401E-4</v>
      </c>
      <c r="BCQ246" s="18">
        <v>-3.39367124841671E-4</v>
      </c>
      <c r="BCR246" s="18">
        <v>-2.8981817939449601E-4</v>
      </c>
      <c r="BCS246" s="18">
        <v>-2.08142630978847E-4</v>
      </c>
      <c r="BCT246" s="18">
        <v>-1.08647521323168E-4</v>
      </c>
      <c r="BCU246" s="18">
        <v>-1.656412472677E-4</v>
      </c>
      <c r="BCV246" s="18">
        <v>-3.2795629928833399E-4</v>
      </c>
      <c r="BCW246" s="18">
        <v>-2.2916348878304599E-4</v>
      </c>
      <c r="BCX246" s="18">
        <v>3.5209143408265699E-5</v>
      </c>
      <c r="BCY246" s="18">
        <v>-5.5499036790695997E-5</v>
      </c>
      <c r="BCZ246" s="18">
        <v>-1.67196338243413E-4</v>
      </c>
      <c r="BDA246" s="18">
        <v>-5.1410140571472801E-5</v>
      </c>
      <c r="BDB246" s="18">
        <v>1.6658617746634301E-5</v>
      </c>
      <c r="BDC246" s="18">
        <v>-9.4826765449473801E-5</v>
      </c>
      <c r="BDD246" s="18">
        <v>-1.44069606747843E-4</v>
      </c>
      <c r="BDE246" s="18">
        <v>9.6839477008503402E-5</v>
      </c>
      <c r="BDF246" s="18">
        <v>2.6711937945123E-4</v>
      </c>
      <c r="BDG246" s="18">
        <v>-5.4888876012848497E-5</v>
      </c>
      <c r="BDH246" s="18">
        <v>-2.3145159169996E-4</v>
      </c>
      <c r="BDI246" s="18">
        <v>-8.0638479845296306E-5</v>
      </c>
      <c r="BDJ246" s="18">
        <v>7.0974723667793701E-5</v>
      </c>
      <c r="BDK246" s="18">
        <v>1.08404555982766E-4</v>
      </c>
      <c r="BDL246" s="18">
        <v>1.26703746181844E-4</v>
      </c>
      <c r="BDM246" s="18">
        <v>1.3827676993860501E-4</v>
      </c>
      <c r="BDN246" s="18">
        <v>2.24957962011718E-5</v>
      </c>
      <c r="BDO246" s="18">
        <v>-1.5913658353838801E-4</v>
      </c>
      <c r="BDP246" s="18">
        <v>-1.14021774724915E-4</v>
      </c>
      <c r="BDQ246" s="18">
        <v>2.05022789211362E-4</v>
      </c>
      <c r="BDR246" s="18">
        <v>2.0619489826500999E-4</v>
      </c>
      <c r="BDS246" s="18">
        <v>1.28370791743936E-4</v>
      </c>
      <c r="BDT246" s="18">
        <v>9.2512745244743803E-5</v>
      </c>
      <c r="BDU246" s="18">
        <v>2.0552290287967301E-5</v>
      </c>
      <c r="BDV246" s="18">
        <v>1.74656674179485E-5</v>
      </c>
      <c r="BDW246" s="18">
        <v>-2.0428038444875099E-5</v>
      </c>
      <c r="BDX246" s="18">
        <v>-1.37011472002623E-4</v>
      </c>
      <c r="BDY246" s="18">
        <v>-1.0713925804672799E-4</v>
      </c>
      <c r="BDZ246" s="18">
        <v>-9.3810141573724692E-6</v>
      </c>
      <c r="BEA246" s="18">
        <v>-9.2888607070018508E-6</v>
      </c>
      <c r="BEB246" s="18">
        <v>-1.3012895532443699E-4</v>
      </c>
      <c r="BEC246" s="18">
        <v>-1.16089532481267E-4</v>
      </c>
      <c r="BED246" s="18">
        <v>-1.09607727997229E-4</v>
      </c>
      <c r="BEE246" s="18">
        <v>-1.0374614729691201E-4</v>
      </c>
      <c r="BEF246" s="18">
        <v>-1.05318968544709E-4</v>
      </c>
      <c r="BEG246" s="18">
        <v>-1.57932376091907E-4</v>
      </c>
      <c r="BEH246" s="18">
        <v>-1.9835771325871199E-4</v>
      </c>
      <c r="BEI246" s="18">
        <v>-2.6263422714900499E-4</v>
      </c>
      <c r="BEJ246" s="18">
        <v>-2.5794475550239201E-4</v>
      </c>
      <c r="BEK246" s="18">
        <v>-2.26962558414478E-4</v>
      </c>
      <c r="BEL246" s="18">
        <v>-2.4538496502457497E-4</v>
      </c>
      <c r="BEM246" s="18">
        <v>-4.4917351926076999E-4</v>
      </c>
      <c r="BEN246" s="18">
        <v>-4.9894673676004198E-4</v>
      </c>
      <c r="BEO246" s="18">
        <v>-4.01990952690944E-4</v>
      </c>
      <c r="BEP246" s="18">
        <v>-3.0157786108636598E-4</v>
      </c>
      <c r="BEQ246" s="18">
        <v>-3.82704995770921E-4</v>
      </c>
      <c r="BER246" s="18">
        <v>-7.5315772437600705E-4</v>
      </c>
      <c r="BES246" s="18">
        <v>-7.5939102517358305E-4</v>
      </c>
      <c r="BET246" s="18">
        <v>-8.18299859440208E-4</v>
      </c>
      <c r="BEU246" s="18">
        <v>-8.0364228367724101E-4</v>
      </c>
      <c r="BEV246" s="18">
        <v>-6.74222599290785E-4</v>
      </c>
      <c r="BEW246" s="18">
        <v>-6.4530815995916802E-4</v>
      </c>
      <c r="BEX246" s="18">
        <v>-8.5107128306938196E-4</v>
      </c>
      <c r="BEY246">
        <v>-1.0108871100168401E-3</v>
      </c>
      <c r="BEZ246">
        <v>-1.05609303684861E-3</v>
      </c>
      <c r="BFA246">
        <v>-1.22331530907959E-3</v>
      </c>
      <c r="BFB246">
        <v>-1.2467057185513899E-3</v>
      </c>
      <c r="BFC246">
        <v>-1.3945933685572301E-3</v>
      </c>
      <c r="BFD246">
        <v>-1.3846728943141501E-3</v>
      </c>
      <c r="BFE246">
        <v>-1.6991491321509101E-3</v>
      </c>
      <c r="BFF246">
        <v>-1.7699385134858901E-3</v>
      </c>
      <c r="BFG246">
        <v>-1.9193233982015799E-3</v>
      </c>
      <c r="BFH246">
        <v>-1.9934903588061099E-3</v>
      </c>
      <c r="BFI246">
        <v>-2.0744021236292999E-3</v>
      </c>
      <c r="BFJ246">
        <v>-2.2354811776488198E-3</v>
      </c>
      <c r="BFK246">
        <v>-2.3109921290233502E-3</v>
      </c>
      <c r="BFL246">
        <v>-2.77986784887854E-3</v>
      </c>
      <c r="BFM246">
        <v>-2.76451653365819E-3</v>
      </c>
      <c r="BFN246">
        <v>-3.0513125671384998E-3</v>
      </c>
      <c r="BFO246">
        <v>-3.05834832775653E-3</v>
      </c>
      <c r="BFP246">
        <v>-3.25076576748092E-3</v>
      </c>
      <c r="BFQ246">
        <v>-3.3300715772315499E-3</v>
      </c>
      <c r="BFR246">
        <v>-3.58404959264146E-3</v>
      </c>
      <c r="BFS246">
        <v>-3.8804596124850902E-3</v>
      </c>
      <c r="BFT246">
        <v>-3.9603514767624602E-3</v>
      </c>
      <c r="BFU246">
        <v>-4.20508929677071E-3</v>
      </c>
      <c r="BFV246">
        <v>-4.21317291459921E-3</v>
      </c>
      <c r="BFW246">
        <v>-4.6863228978585502E-3</v>
      </c>
      <c r="BFX246">
        <v>-4.6804147227170701E-3</v>
      </c>
      <c r="BFY246">
        <v>-5.1294173956935004E-3</v>
      </c>
      <c r="BFZ246">
        <v>-5.2299381722288301E-3</v>
      </c>
      <c r="BGA246">
        <v>-5.3167115177522803E-3</v>
      </c>
      <c r="BGB246">
        <v>-5.3764994338090198E-3</v>
      </c>
      <c r="BGC246">
        <v>-5.4346213397355701E-3</v>
      </c>
      <c r="BGD246">
        <v>-5.5466530141061402E-3</v>
      </c>
      <c r="BGE246">
        <v>-5.5716628392669101E-3</v>
      </c>
      <c r="BGF246">
        <v>-5.8280327026574404E-3</v>
      </c>
      <c r="BGG246">
        <v>-5.8017886425214202E-3</v>
      </c>
      <c r="BGH246">
        <v>-5.7323732794851102E-3</v>
      </c>
      <c r="BGI246">
        <v>-5.7088430866897803E-3</v>
      </c>
      <c r="BGJ246">
        <v>-5.6694448980929499E-3</v>
      </c>
      <c r="BGK246">
        <v>-5.6491556075395702E-3</v>
      </c>
      <c r="BGL246">
        <v>-5.6046972626307501E-3</v>
      </c>
      <c r="BGM246">
        <v>-5.5634000916978503E-3</v>
      </c>
      <c r="BGN246">
        <v>-5.4353306106735399E-3</v>
      </c>
      <c r="BGO246">
        <v>-5.14942608416774E-3</v>
      </c>
      <c r="BGP246">
        <v>-5.0736169283696298E-3</v>
      </c>
      <c r="BGQ246">
        <v>-4.5559009152707202E-3</v>
      </c>
      <c r="BGR246">
        <v>-4.6594441178904999E-3</v>
      </c>
      <c r="BGS246">
        <v>-4.4523577126509197E-3</v>
      </c>
      <c r="BGT246">
        <v>-4.4523577126509197E-3</v>
      </c>
      <c r="BGU246">
        <v>-3.8416961437203298E-3</v>
      </c>
      <c r="BGV246">
        <v>-3.5098712422847E-3</v>
      </c>
      <c r="BGW246">
        <v>-3.4169256864530202E-3</v>
      </c>
      <c r="BGX246">
        <v>-3.3133824838332501E-3</v>
      </c>
      <c r="BGY246">
        <v>-3.20983928121345E-3</v>
      </c>
      <c r="BGZ246">
        <v>-2.51011502654944E-3</v>
      </c>
      <c r="BHA246">
        <v>-2.5635019018202098E-3</v>
      </c>
      <c r="BHB246">
        <v>-2.2605417389788898E-3</v>
      </c>
      <c r="BHC246">
        <v>-2.29535917629181E-3</v>
      </c>
      <c r="BHD246">
        <v>-1.7602344445364099E-3</v>
      </c>
      <c r="BHE246">
        <v>-1.55314803929683E-3</v>
      </c>
      <c r="BHF246">
        <v>-1.5531480392968399E-3</v>
      </c>
      <c r="BHG246">
        <v>-1.34606163405725E-3</v>
      </c>
      <c r="BHH246">
        <v>-1.34606163405725E-3</v>
      </c>
      <c r="BHI246">
        <v>-1.03543202619788E-3</v>
      </c>
      <c r="BHJ246">
        <v>-1.03543202619789E-3</v>
      </c>
      <c r="BHK246" s="18">
        <v>-9.318888235781E-4</v>
      </c>
      <c r="BHL246" s="18">
        <v>-9.21895869093268E-4</v>
      </c>
      <c r="BHM246" s="18">
        <v>-6.3125217020356501E-4</v>
      </c>
      <c r="BHN246" s="18">
        <v>-5.1771601309894E-4</v>
      </c>
      <c r="BHO246" s="18">
        <v>-6.2125921571874005E-4</v>
      </c>
      <c r="BHP246" s="18">
        <v>-5.1771601309894E-4</v>
      </c>
      <c r="BHQ246" s="18">
        <v>-5.1771601309894596E-4</v>
      </c>
      <c r="BHR246" s="18">
        <v>-3.9430494076047402E-4</v>
      </c>
      <c r="BHS246" s="18">
        <v>-3.30497477578045E-4</v>
      </c>
      <c r="BHT246" s="18">
        <v>-4.1417281047916E-4</v>
      </c>
      <c r="BHU246" s="18">
        <v>-2.0708640523958E-4</v>
      </c>
      <c r="BHV246" s="18">
        <v>-1.03543202619793E-4</v>
      </c>
      <c r="BHW246">
        <v>0</v>
      </c>
      <c r="BHX246" s="18">
        <v>-3.7793268956222398E-4</v>
      </c>
      <c r="BHY246" s="18">
        <v>-3.4686972877629498E-4</v>
      </c>
      <c r="BHZ246">
        <v>0</v>
      </c>
      <c r="BIA246" s="18">
        <v>1.03543202619793E-4</v>
      </c>
      <c r="BIB246" s="18">
        <v>-1.03543202619793E-4</v>
      </c>
      <c r="BIC246" s="18">
        <v>-2.0708640523957301E-4</v>
      </c>
      <c r="BID246" s="18">
        <v>-1.03543202619786E-4</v>
      </c>
      <c r="BIE246" s="18">
        <v>1.03543202619786E-4</v>
      </c>
      <c r="BIF246" s="18">
        <v>1.03543202619793E-4</v>
      </c>
      <c r="BIG246">
        <v>0</v>
      </c>
      <c r="BIH246" s="18">
        <v>-1.03543202619793E-4</v>
      </c>
      <c r="BII246" s="18">
        <v>1.03543202619793E-4</v>
      </c>
      <c r="BIJ246">
        <v>0</v>
      </c>
      <c r="BIK246" s="18">
        <v>1.03543202619779E-4</v>
      </c>
      <c r="BIL246" s="18">
        <v>1.90569193557671E-4</v>
      </c>
      <c r="BIM246" s="18">
        <v>1.20060414301695E-4</v>
      </c>
      <c r="BIN246" s="18">
        <v>1.03543202619793E-4</v>
      </c>
      <c r="BIO246" s="18">
        <v>1.56215629792476E-4</v>
      </c>
      <c r="BIP246" s="18">
        <v>2.57957180686677E-4</v>
      </c>
      <c r="BIQ246" s="18">
        <v>3.1062960785937301E-4</v>
      </c>
      <c r="BIR246" s="18">
        <v>1.03543202619786E-4</v>
      </c>
      <c r="BIS246" s="18">
        <v>2.0708640523958E-4</v>
      </c>
      <c r="BIT246" s="18">
        <v>1.03543202619786E-4</v>
      </c>
      <c r="BIU246" s="18">
        <v>3.1062960785936602E-4</v>
      </c>
      <c r="BIV246" s="18">
        <v>3.1062960785936602E-4</v>
      </c>
      <c r="BIW246" s="18">
        <v>4.1458698328963102E-4</v>
      </c>
      <c r="BIX246" s="18">
        <v>3.10215435048888E-4</v>
      </c>
      <c r="BIY246" s="18">
        <v>3.1062960785936602E-4</v>
      </c>
      <c r="BIZ246" s="18">
        <v>2.0708640523958E-4</v>
      </c>
      <c r="BJA246" s="18">
        <v>2.0708640523957301E-4</v>
      </c>
      <c r="BJB246" s="18">
        <v>2.0708640523958699E-4</v>
      </c>
      <c r="BJC246" s="18">
        <v>5.1771601309894E-4</v>
      </c>
      <c r="BJD246" s="18">
        <v>4.1417281047915301E-4</v>
      </c>
      <c r="BJE246" s="18">
        <v>3.1062960785937301E-4</v>
      </c>
      <c r="BJF246" s="18">
        <v>3.1062960785936602E-4</v>
      </c>
      <c r="BJG246" s="18">
        <v>4.1417281047914601E-4</v>
      </c>
      <c r="BJH246" s="18">
        <v>5.1771601309894596E-4</v>
      </c>
      <c r="BJI246" s="18">
        <v>3.1485313509422398E-4</v>
      </c>
      <c r="BJJ246" s="18">
        <v>3.0640608062451602E-4</v>
      </c>
      <c r="BJK246" s="18">
        <v>4.1417281047915301E-4</v>
      </c>
      <c r="BJL246" s="18">
        <v>5.1771601309894596E-4</v>
      </c>
      <c r="BJM246" s="18">
        <v>4.1417281047915301E-4</v>
      </c>
      <c r="BJN246" s="18">
        <v>4.4143262943287199E-4</v>
      </c>
      <c r="BJO246" s="18">
        <v>3.8691299152543402E-4</v>
      </c>
      <c r="BJP246" s="18">
        <v>5.3037209875516397E-4</v>
      </c>
      <c r="BJQ246" s="18">
        <v>5.0505992744272795E-4</v>
      </c>
      <c r="BJR246" s="18">
        <v>5.1771601309894596E-4</v>
      </c>
      <c r="BJS246" s="18">
        <v>5.1771601309894596E-4</v>
      </c>
      <c r="BJT246" s="18">
        <v>5.1771601309894E-4</v>
      </c>
      <c r="BJU246" s="18">
        <v>4.1417281047916E-4</v>
      </c>
      <c r="BJV246" s="18">
        <v>5.1771601309894E-4</v>
      </c>
      <c r="BJW246" s="18">
        <v>4.1417281047915301E-4</v>
      </c>
      <c r="BJX246" s="18">
        <v>5.1771601309894596E-4</v>
      </c>
      <c r="BJY246" s="18">
        <v>6.2125921571873301E-4</v>
      </c>
      <c r="BJZ246" s="18">
        <v>6.2125921571873301E-4</v>
      </c>
      <c r="BKA246" s="18">
        <v>6.2125921571873301E-4</v>
      </c>
      <c r="BKB246" s="18">
        <v>6.2125921571873301E-4</v>
      </c>
      <c r="BKC246" s="18">
        <v>5.1771601309894596E-4</v>
      </c>
      <c r="BKD246" s="18">
        <v>5.1771601309894E-4</v>
      </c>
      <c r="BKE246" s="18">
        <v>6.2125921571874005E-4</v>
      </c>
      <c r="BKF246" s="18">
        <v>5.1771601309894596E-4</v>
      </c>
      <c r="BKG246" s="18">
        <v>6.2125921571872596E-4</v>
      </c>
      <c r="BKH246" s="18">
        <v>5.1771601309894596E-4</v>
      </c>
      <c r="BKI246" s="18">
        <v>5.1771601309894596E-4</v>
      </c>
      <c r="BKJ246" s="18">
        <v>7.2480241833852005E-4</v>
      </c>
      <c r="BKK246" s="18">
        <v>6.2125921571873301E-4</v>
      </c>
      <c r="BKL246" s="18">
        <v>6.2125921571874005E-4</v>
      </c>
      <c r="BKM246" s="18">
        <v>5.1771601309894E-4</v>
      </c>
      <c r="BKN246" s="18">
        <v>7.2480241833852699E-4</v>
      </c>
      <c r="BKO246" s="18">
        <v>8.2834562095830601E-4</v>
      </c>
      <c r="BKP246" s="18">
        <v>7.2480241833852699E-4</v>
      </c>
      <c r="BKQ246" s="18">
        <v>6.6224265074767098E-4</v>
      </c>
      <c r="BKR246" s="18">
        <v>6.8381898330958902E-4</v>
      </c>
      <c r="BKS246" s="18">
        <v>7.24802418338513E-4</v>
      </c>
      <c r="BKT246" s="18">
        <v>7.2480241833852699E-4</v>
      </c>
      <c r="BKU246" s="18">
        <v>5.1771601309894596E-4</v>
      </c>
      <c r="BKV246" s="18">
        <v>6.2125921571873301E-4</v>
      </c>
      <c r="BKW246" s="18">
        <v>7.24802418338513E-4</v>
      </c>
      <c r="BKX246" s="18">
        <v>6.2125921571873301E-4</v>
      </c>
      <c r="BKY246" s="18">
        <v>8.2834562095832E-4</v>
      </c>
      <c r="BKZ246" s="18">
        <v>9.26319234709177E-4</v>
      </c>
      <c r="BLA246" s="18">
        <v>6.26828804587656E-4</v>
      </c>
      <c r="BLB246" s="18">
        <v>6.2125921571873301E-4</v>
      </c>
      <c r="BLC246" s="18">
        <v>7.24802418338513E-4</v>
      </c>
      <c r="BLD246" s="18">
        <v>8.2834562095830601E-4</v>
      </c>
      <c r="BLE246" s="18">
        <v>7.2480241833854098E-4</v>
      </c>
      <c r="BLF246" s="18">
        <v>6.2125921571873301E-4</v>
      </c>
      <c r="BLG246" s="18">
        <v>7.24802418338513E-4</v>
      </c>
      <c r="BLH246" s="18">
        <v>8.2834562095832E-4</v>
      </c>
      <c r="BLI246" s="18">
        <v>6.2125921571873301E-4</v>
      </c>
      <c r="BLJ246" s="18">
        <v>6.2125921571873301E-4</v>
      </c>
      <c r="BLK246" s="18">
        <v>6.2125921571873301E-4</v>
      </c>
      <c r="BLL246" s="18">
        <v>8.2834562095829203E-4</v>
      </c>
      <c r="BLM246" s="18">
        <v>9.3188882357811398E-4</v>
      </c>
      <c r="BLN246" s="18">
        <v>6.2125921571873301E-4</v>
      </c>
      <c r="BLO246" s="18">
        <v>6.2125921571874699E-4</v>
      </c>
      <c r="BLP246" s="18">
        <v>6.2125921571873301E-4</v>
      </c>
      <c r="BLQ246" s="18">
        <v>7.24802418338513E-4</v>
      </c>
      <c r="BLR246" s="18">
        <v>6.2125921571873301E-4</v>
      </c>
      <c r="BLS246" s="18">
        <v>7.2480241833852699E-4</v>
      </c>
      <c r="BLT246" s="18">
        <v>6.2125921571871902E-4</v>
      </c>
      <c r="BLU246" s="18">
        <v>6.5177650382687504E-4</v>
      </c>
      <c r="BLV246" s="18">
        <v>6.9428513023039797E-4</v>
      </c>
      <c r="BLW246" s="18">
        <v>7.5453381353876505E-4</v>
      </c>
      <c r="BLX246" s="18">
        <v>5.9152782051848096E-4</v>
      </c>
      <c r="BLY246" s="18">
        <v>6.2125921571873301E-4</v>
      </c>
      <c r="BLZ246" s="18">
        <v>5.1771601309895301E-4</v>
      </c>
      <c r="BMA246" s="18">
        <v>8.2834562095830601E-4</v>
      </c>
      <c r="BMB246" s="18">
        <v>7.2480241833852699E-4</v>
      </c>
      <c r="BMC246" s="18">
        <v>6.6783708998521796E-4</v>
      </c>
      <c r="BMD246" s="18">
        <v>6.7822454407204203E-4</v>
      </c>
      <c r="BME246" s="18">
        <v>6.2125921571873301E-4</v>
      </c>
      <c r="BMF246" s="18">
        <v>4.1417281047914601E-4</v>
      </c>
      <c r="BMG246" s="18">
        <v>6.2125921571873301E-4</v>
      </c>
      <c r="BMH246" s="18">
        <v>6.2125921571873301E-4</v>
      </c>
      <c r="BMI246" s="18">
        <v>7.24802418338513E-4</v>
      </c>
      <c r="BMJ246" s="18">
        <v>5.86899439361396E-4</v>
      </c>
      <c r="BMK246" s="18">
        <v>6.5561899207607001E-4</v>
      </c>
      <c r="BML246" s="18">
        <v>5.1771601309895301E-4</v>
      </c>
      <c r="BMM246" s="18">
        <v>6.2125921571873301E-4</v>
      </c>
      <c r="BMN246" s="18">
        <v>5.1771601309894E-4</v>
      </c>
      <c r="BMO246" s="18">
        <v>6.2125921571874699E-4</v>
      </c>
      <c r="BMP246" s="18">
        <v>5.1771601309894E-4</v>
      </c>
      <c r="BMQ246" s="18">
        <v>7.24802418338513E-4</v>
      </c>
      <c r="BMR246" s="18">
        <v>5.1771601309895301E-4</v>
      </c>
      <c r="BMS246" s="18">
        <v>4.1417281047916E-4</v>
      </c>
      <c r="BMT246" s="18">
        <v>6.2125921571871902E-4</v>
      </c>
      <c r="BMU246" s="18">
        <v>6.2125921571873301E-4</v>
      </c>
      <c r="BMV246" s="18">
        <v>6.2125921571874699E-4</v>
      </c>
      <c r="BMW246" s="18">
        <v>5.1771601309894E-4</v>
      </c>
      <c r="BMX246" s="18">
        <v>5.1771601309894E-4</v>
      </c>
      <c r="BMY246" s="18">
        <v>4.1417281047916E-4</v>
      </c>
      <c r="BMZ246" s="18">
        <v>5.1771601309895301E-4</v>
      </c>
      <c r="BNA246" s="18">
        <v>7.2480241833852699E-4</v>
      </c>
      <c r="BNB246" s="18">
        <v>6.2125921571871902E-4</v>
      </c>
      <c r="BNC246" s="18">
        <v>5.5681910356830601E-4</v>
      </c>
      <c r="BND246" s="18">
        <v>5.8215612524938E-4</v>
      </c>
      <c r="BNE246" s="18">
        <v>7.2480241833852699E-4</v>
      </c>
      <c r="BNF246" s="18">
        <v>7.2480241833849902E-4</v>
      </c>
      <c r="BNG246" s="18">
        <v>7.2480241833854098E-4</v>
      </c>
      <c r="BNH246" s="18">
        <v>6.2125921571871902E-4</v>
      </c>
      <c r="BNI246" s="18">
        <v>6.2155017211809604E-4</v>
      </c>
      <c r="BNJ246" s="18">
        <v>6.5856893791872695E-4</v>
      </c>
      <c r="BNK246" s="18">
        <v>6.7291899036979398E-4</v>
      </c>
      <c r="BNL246" s="18">
        <v>6.5893237455992505E-4</v>
      </c>
      <c r="BNM246" s="18">
        <v>6.2437897241365804E-4</v>
      </c>
      <c r="BNN246" s="18">
        <v>6.6693212239433898E-4</v>
      </c>
      <c r="BNO246" s="18">
        <v>7.0375415610995896E-4</v>
      </c>
      <c r="BNP246" s="18">
        <v>8.37261726135907E-4</v>
      </c>
      <c r="BNQ246" s="18">
        <v>8.23236799341056E-4</v>
      </c>
      <c r="BNR246" s="18">
        <v>5.36711013619531E-4</v>
      </c>
      <c r="BNS246" s="18">
        <v>5.01740332366745E-4</v>
      </c>
      <c r="BNT246" s="18">
        <v>7.6589457373021897E-4</v>
      </c>
      <c r="BNU246" s="18">
        <v>8.2426291247901496E-4</v>
      </c>
      <c r="BNV246" s="18">
        <v>6.64803274148431E-4</v>
      </c>
      <c r="BNW246" s="18">
        <v>5.9124411214332695E-4</v>
      </c>
      <c r="BNX246" s="18">
        <v>6.6339198029675896E-4</v>
      </c>
      <c r="BNY246" s="18">
        <v>7.35113250455388E-4</v>
      </c>
      <c r="BNZ246" s="18">
        <v>6.9872402732670802E-4</v>
      </c>
      <c r="BOA246" s="18">
        <v>6.0201467607981496E-4</v>
      </c>
      <c r="BOB246" s="18">
        <v>6.0772301284026098E-4</v>
      </c>
      <c r="BOC246" s="18">
        <v>6.4402733054279195E-4</v>
      </c>
      <c r="BOD246" s="18">
        <v>6.6588322975177905E-4</v>
      </c>
      <c r="BOE246" s="18">
        <v>7.1095144412407197E-4</v>
      </c>
      <c r="BOF246" s="18">
        <v>7.0233457880205998E-4</v>
      </c>
      <c r="BOG246" s="18">
        <v>7.17879519811365E-4</v>
      </c>
      <c r="BOH246" s="18">
        <v>7.4184045232961095E-4</v>
      </c>
      <c r="BOI246" s="18">
        <v>6.6354522423661601E-4</v>
      </c>
      <c r="BOJ246" s="18">
        <v>6.3491656414428599E-4</v>
      </c>
      <c r="BOK246" s="18">
        <v>5.9523363174025703E-4</v>
      </c>
      <c r="BOL246" s="18">
        <v>6.0437442566753298E-4</v>
      </c>
      <c r="BOM246" s="18">
        <v>6.7970003470936504E-4</v>
      </c>
      <c r="BON246" s="18">
        <v>6.7054267386967804E-4</v>
      </c>
      <c r="BOO246" s="18">
        <v>5.8019708785579595E-4</v>
      </c>
      <c r="BOP246" s="18">
        <v>5.5010329144639103E-4</v>
      </c>
      <c r="BOQ246" s="18">
        <v>5.96991795320717E-4</v>
      </c>
      <c r="BOR246" s="18">
        <v>6.3482441069395701E-4</v>
      </c>
      <c r="BOS246" s="18">
        <v>6.5020678887517305E-4</v>
      </c>
      <c r="BOT246" s="18">
        <v>5.5731611094086899E-4</v>
      </c>
      <c r="BOU246" s="18">
        <v>5.2702040528634897E-4</v>
      </c>
      <c r="BOV246" s="18">
        <v>5.8946316905827902E-4</v>
      </c>
      <c r="BOW246" s="18">
        <v>6.3480059575732296E-4</v>
      </c>
      <c r="BOX246" s="18">
        <v>6.7985431408126796E-4</v>
      </c>
      <c r="BOY246" s="18">
        <v>6.4047890498902804E-4</v>
      </c>
      <c r="BOZ246" s="18">
        <v>5.7907157324332804E-4</v>
      </c>
      <c r="BPA246" s="18">
        <v>5.8258893583631999E-4</v>
      </c>
      <c r="BPB246" s="18">
        <v>5.3537530630573505E-4</v>
      </c>
      <c r="BPC246" s="18">
        <v>5.1227895952937698E-4</v>
      </c>
      <c r="BPD246" s="18">
        <v>6.3169947683888695E-4</v>
      </c>
      <c r="BPE246" s="18">
        <v>7.2661960154449202E-4</v>
      </c>
      <c r="BPF246" s="18">
        <v>6.3774847073597098E-4</v>
      </c>
      <c r="BPG246" s="18">
        <v>4.7697590459616602E-4</v>
      </c>
      <c r="BPH246" s="18">
        <v>4.4821678006848299E-4</v>
      </c>
      <c r="BPI246" s="18">
        <v>4.4633436464489002E-4</v>
      </c>
      <c r="BPJ246" s="18">
        <v>4.7041851357426602E-4</v>
      </c>
      <c r="BPK246" s="18">
        <v>6.6470283724190296E-4</v>
      </c>
      <c r="BPL246" s="18">
        <v>6.6135528550123601E-4</v>
      </c>
      <c r="BPM246" s="18">
        <v>3.8466299773251501E-4</v>
      </c>
      <c r="BPN246" s="18">
        <v>3.4433292031207902E-4</v>
      </c>
      <c r="BPO246" s="18">
        <v>6.0037869347845298E-4</v>
      </c>
      <c r="BPP246" s="18">
        <v>6.5796010388729999E-4</v>
      </c>
      <c r="BPQ246" s="18">
        <v>4.4065605541326799E-4</v>
      </c>
      <c r="BPR246" s="18">
        <v>3.7971052635119002E-4</v>
      </c>
      <c r="BPS246" s="18">
        <v>5.6094219389662904E-4</v>
      </c>
      <c r="BPT246" s="18">
        <v>6.1483539542817002E-4</v>
      </c>
      <c r="BPU246" s="18">
        <v>3.7332398161363202E-4</v>
      </c>
      <c r="BPV246" s="18">
        <v>2.41635665657741E-4</v>
      </c>
      <c r="BPW246" s="18">
        <v>4.2795855247593201E-4</v>
      </c>
      <c r="BPX246" s="18">
        <v>6.7925169264201803E-4</v>
      </c>
      <c r="BPY246" s="18">
        <v>5.9195441851328501E-4</v>
      </c>
      <c r="BPZ246" s="18">
        <v>1.9522553137948901E-4</v>
      </c>
      <c r="BQA246" s="18">
        <v>2.0610170938267699E-4</v>
      </c>
      <c r="BQB246" s="18">
        <v>5.6895022518724204E-4</v>
      </c>
      <c r="BQC246" s="18">
        <v>5.7453431010451295E-4</v>
      </c>
      <c r="BQD246" s="18">
        <v>2.5509006940613299E-4</v>
      </c>
      <c r="BQE246" s="18">
        <v>2.11656802203197E-4</v>
      </c>
      <c r="BQF246" s="18">
        <v>4.1572285222238298E-4</v>
      </c>
      <c r="BQG246" s="18">
        <v>4.6143924704308798E-4</v>
      </c>
      <c r="BQH246" s="18">
        <v>2.4262346781070399E-4</v>
      </c>
      <c r="BQI246" s="18">
        <v>2.1897005860427299E-4</v>
      </c>
      <c r="BQJ246" s="18">
        <v>2.9840012019791102E-4</v>
      </c>
      <c r="BQK246" s="18">
        <v>2.5837549522528198E-4</v>
      </c>
      <c r="BQL246" s="18">
        <v>2.6493392167917202E-4</v>
      </c>
      <c r="BQM246" s="18">
        <v>3.8511133979990397E-4</v>
      </c>
      <c r="BQN246" s="18">
        <v>2.6741792311002401E-4</v>
      </c>
      <c r="BQO246" s="18">
        <v>4.9157135443761401E-5</v>
      </c>
      <c r="BQP246" s="18">
        <v>1.8579792278095001E-4</v>
      </c>
      <c r="BQQ246" s="18">
        <v>4.72456243801822E-4</v>
      </c>
      <c r="BQR246" s="18">
        <v>4.15752879751096E-4</v>
      </c>
      <c r="BQS246" s="18">
        <v>2.6425467827004197E-4</v>
      </c>
      <c r="BQT246" s="18">
        <v>2.8698241124505599E-4</v>
      </c>
      <c r="BQU246" s="18">
        <v>1.9324992707350701E-4</v>
      </c>
      <c r="BQV246" s="18">
        <v>1.52224039331488E-4</v>
      </c>
      <c r="BQW246" s="18">
        <v>1.4071417692823601E-4</v>
      </c>
      <c r="BQX246" s="18">
        <v>1.92076782587813E-4</v>
      </c>
      <c r="BQY246" s="18">
        <v>4.4372714680293498E-4</v>
      </c>
      <c r="BQZ246" s="18">
        <v>4.3628963855871201E-4</v>
      </c>
      <c r="BRA246" s="18">
        <v>-5.6485923325133499E-5</v>
      </c>
      <c r="BRB246" s="18">
        <v>-1.4487971996968101E-4</v>
      </c>
      <c r="BRC246" s="18">
        <v>3.14476237836702E-4</v>
      </c>
      <c r="BRD246" s="18">
        <v>5.1403712310984996E-4</v>
      </c>
      <c r="BRE246" s="18">
        <v>1.14314801988341E-4</v>
      </c>
      <c r="BRF246" s="18">
        <v>-5.7087509332392998E-5</v>
      </c>
      <c r="BRG246" s="18">
        <v>2.321459311376E-4</v>
      </c>
      <c r="BRH246" s="18">
        <v>2.92059134469502E-4</v>
      </c>
      <c r="BRI246" s="18">
        <v>1.3114678500619699E-4</v>
      </c>
      <c r="BRJ246" s="18">
        <v>1.7885535104530901E-4</v>
      </c>
      <c r="BRK246" s="18">
        <v>2.6135339773261602E-4</v>
      </c>
      <c r="BRL246" s="18">
        <v>1.8936187981510801E-4</v>
      </c>
      <c r="BRM246" s="18">
        <v>1.03422057072699E-4</v>
      </c>
      <c r="BRN246" s="18">
        <v>7.0357606180570999E-6</v>
      </c>
      <c r="BRO246" s="18">
        <v>1.10811935443655E-4</v>
      </c>
      <c r="BRP246" s="18">
        <v>4.9201969650480805E-4</v>
      </c>
      <c r="BRQ246" s="18">
        <v>4.6122387718161502E-4</v>
      </c>
      <c r="BRR246" s="18">
        <v>1.26133223135344E-4</v>
      </c>
      <c r="BRS246" s="18">
        <v>1.07324600379488E-4</v>
      </c>
      <c r="BRT246" s="18">
        <v>2.01119210472583E-4</v>
      </c>
      <c r="BRU246" s="18">
        <v>1.9639764043313801E-4</v>
      </c>
      <c r="BRV246" s="18">
        <v>2.11502522831336E-4</v>
      </c>
      <c r="BRW246" s="18">
        <v>2.2969299266753501E-4</v>
      </c>
      <c r="BRX246" s="18">
        <v>2.6909946472061699E-4</v>
      </c>
      <c r="BRY246" s="18">
        <v>3.2976749799953897E-4</v>
      </c>
      <c r="BRZ246" s="18">
        <v>3.6074865965546299E-4</v>
      </c>
      <c r="BSA246" s="18">
        <v>3.02257104495551E-4</v>
      </c>
      <c r="BSB246" s="18">
        <v>2.1946395968072601E-4</v>
      </c>
      <c r="BSC246" s="18">
        <v>1.8024282996043E-4</v>
      </c>
      <c r="BSD246" s="18">
        <v>2.1864700381205E-4</v>
      </c>
      <c r="BSE246" s="18">
        <v>3.8432441145993997E-4</v>
      </c>
      <c r="BSF246" s="18">
        <v>3.6935724152126198E-4</v>
      </c>
      <c r="BSG246" s="18">
        <v>1.1411392817523E-4</v>
      </c>
      <c r="BSH246" s="18">
        <v>1.4648463961028301E-4</v>
      </c>
      <c r="BSI246" s="18">
        <v>3.7719649739159601E-4</v>
      </c>
      <c r="BSJ246" s="18">
        <v>3.6176648933719502E-4</v>
      </c>
      <c r="BSK246" s="18">
        <v>2.1158018023328899E-4</v>
      </c>
      <c r="BSL246" s="18">
        <v>1.9814130796524899E-4</v>
      </c>
      <c r="BSM246" s="18">
        <v>2.30341173115961E-4</v>
      </c>
      <c r="BSN246" s="18">
        <v>2.5512113236692002E-4</v>
      </c>
      <c r="BSO246" s="18">
        <v>3.3411734794164201E-4</v>
      </c>
      <c r="BSP246" s="18">
        <v>3.2442881047250999E-4</v>
      </c>
      <c r="BSQ246" s="18">
        <v>1.0767975356446E-4</v>
      </c>
      <c r="BSR246" s="18">
        <v>9.6694855198503599E-5</v>
      </c>
      <c r="BSS246" s="18">
        <v>1.3491265128548401E-4</v>
      </c>
      <c r="BST246" s="18">
        <v>1.21025436950111E-4</v>
      </c>
      <c r="BSU246" s="18">
        <v>1.4454009826506099E-4</v>
      </c>
      <c r="BSV246" s="18">
        <v>1.03437588553134E-4</v>
      </c>
      <c r="BSW246" s="18">
        <v>2.5503726237274798E-5</v>
      </c>
      <c r="BSX246" s="18">
        <v>1.49755569381015E-4</v>
      </c>
      <c r="BSY246" s="18">
        <v>9.7018945422744295E-5</v>
      </c>
      <c r="BSZ246" s="18">
        <v>-1.4052883459558701E-4</v>
      </c>
      <c r="BTA246" s="18">
        <v>-2.91453406734143E-5</v>
      </c>
      <c r="BTB246" s="18">
        <v>2.5732660258270801E-4</v>
      </c>
      <c r="BTC246" s="18">
        <v>2.74623494580378E-4</v>
      </c>
      <c r="BTD246" s="18">
        <v>2.09296017183474E-4</v>
      </c>
      <c r="BTE246" s="18">
        <v>1.26441781879149E-4</v>
      </c>
      <c r="BTF246" s="18">
        <v>-2.1937180623041099E-4</v>
      </c>
      <c r="BTG246" s="18">
        <v>-2.3285623750759999E-4</v>
      </c>
      <c r="BTH246" s="18">
        <v>6.7317577751219106E-5</v>
      </c>
      <c r="BTI246" s="18">
        <v>1.25762538469992E-4</v>
      </c>
      <c r="BTJ246" s="18">
        <v>-9.9671722273847395E-5</v>
      </c>
      <c r="BTK246" s="18">
        <v>-1.7583085409675299E-4</v>
      </c>
      <c r="BTL246" s="18">
        <v>-3.6458597074462397E-5</v>
      </c>
      <c r="BTM246" s="18">
        <v>4.73824049508631E-5</v>
      </c>
      <c r="BTN246" s="18">
        <v>-3.5173625930196001E-6</v>
      </c>
      <c r="BTO246" s="18">
        <v>-1.0616802280619099E-4</v>
      </c>
      <c r="BTP246" s="18">
        <v>-3.4502665976965299E-4</v>
      </c>
      <c r="BTQ246" s="18">
        <v>-2.6980977109059001E-4</v>
      </c>
      <c r="BTR246" s="18">
        <v>-2.7957700139385999E-5</v>
      </c>
      <c r="BTS246" s="18">
        <v>-5.4310480638086697E-5</v>
      </c>
      <c r="BTT246" s="18">
        <v>-3.4854402236267302E-4</v>
      </c>
      <c r="BTU246" s="18">
        <v>-4.5563772140028098E-4</v>
      </c>
      <c r="BTV246" s="18">
        <v>-3.2212911594231499E-4</v>
      </c>
      <c r="BTW246" s="18">
        <v>-2.18785751703587E-4</v>
      </c>
      <c r="BTX246" s="18">
        <v>-3.0927733363314498E-4</v>
      </c>
      <c r="BTY246" s="18">
        <v>-4.2974777901721902E-4</v>
      </c>
      <c r="BTZ246" s="18">
        <v>-4.7514008361371202E-4</v>
      </c>
      <c r="BUA246" s="18">
        <v>-4.23344667367209E-4</v>
      </c>
      <c r="BUB246" s="18">
        <v>-4.0632630658465798E-4</v>
      </c>
      <c r="BUC246" s="18">
        <v>-5.5205508081576605E-4</v>
      </c>
      <c r="BUD246" s="18">
        <v>-5.4344442808590399E-4</v>
      </c>
      <c r="BUE246" s="18">
        <v>-4.1612459984854901E-4</v>
      </c>
      <c r="BUF246" s="18">
        <v>-4.8290064665007499E-4</v>
      </c>
      <c r="BUG246" s="18">
        <v>-7.8801243724180205E-4</v>
      </c>
      <c r="BUH246" s="18">
        <v>-7.57725015043508E-4</v>
      </c>
      <c r="BUI246" s="18">
        <v>-3.8748765630000598E-4</v>
      </c>
      <c r="BUJ246" s="18">
        <v>-3.6974345766702099E-4</v>
      </c>
      <c r="BUK246" s="18">
        <v>-5.08961435317423E-4</v>
      </c>
      <c r="BUL246" s="18">
        <v>-5.3000659124990902E-4</v>
      </c>
      <c r="BUM246" s="18">
        <v>-5.7259080419136399E-4</v>
      </c>
      <c r="BUN246" s="18">
        <v>-5.9274134685319204E-4</v>
      </c>
      <c r="BUO246" s="18">
        <v>-5.3662507276136496E-4</v>
      </c>
      <c r="BUP246" s="18">
        <v>-5.0146283658372703E-4</v>
      </c>
      <c r="BUQ246" s="18">
        <v>-3.4609108389260698E-4</v>
      </c>
      <c r="BUR246" s="18">
        <v>-3.4584361563830198E-4</v>
      </c>
      <c r="BUS246" s="18">
        <v>-5.8862239825296903E-4</v>
      </c>
      <c r="BUT246" s="18">
        <v>-5.7695722104583703E-4</v>
      </c>
      <c r="BUU246" s="18">
        <v>-3.1975279944221297E-4</v>
      </c>
      <c r="BUV246" s="18">
        <v>-3.4552056084616301E-4</v>
      </c>
      <c r="BUW246" s="18">
        <v>-7.5391358975507295E-4</v>
      </c>
      <c r="BUX246" s="18">
        <v>-8.2382388929988504E-4</v>
      </c>
      <c r="BUY246" s="18">
        <v>-3.0512628664014399E-4</v>
      </c>
      <c r="BUZ246" s="18">
        <v>-1.44895251450033E-4</v>
      </c>
      <c r="BVA246" s="18">
        <v>-6.0923474359853003E-4</v>
      </c>
      <c r="BVB246" s="18">
        <v>-8.2107792356642096E-4</v>
      </c>
      <c r="BVC246" s="18">
        <v>-5.1911281090225004E-4</v>
      </c>
      <c r="BVD246" s="18">
        <v>-3.5045750074710799E-4</v>
      </c>
      <c r="BVE246" s="18">
        <v>-6.9801475638872602E-4</v>
      </c>
      <c r="BVF246" s="18">
        <v>-9.3423407711745699E-4</v>
      </c>
      <c r="BVG246" s="18">
        <v>-6.4786981879200102E-4</v>
      </c>
      <c r="BVH246" s="18">
        <v>-2.5450297944731799E-4</v>
      </c>
      <c r="BVI246" s="18">
        <v>-3.8626895280513502E-4</v>
      </c>
      <c r="BVJ246" s="18">
        <v>-8.7151485299455302E-4</v>
      </c>
      <c r="BVK246" s="18">
        <v>-8.1509105559093799E-4</v>
      </c>
      <c r="BVL246" s="18">
        <v>-4.4860196078225201E-4</v>
      </c>
      <c r="BVM246" s="18">
        <v>-3.8153185128530999E-4</v>
      </c>
      <c r="BVN246" s="18">
        <v>-3.1868837531925898E-4</v>
      </c>
      <c r="BVO246" s="18">
        <v>-4.5139555638892798E-4</v>
      </c>
      <c r="BVP246" s="18">
        <v>-6.5692570729317102E-4</v>
      </c>
      <c r="BVQ246" s="18">
        <v>-5.8957810201315498E-4</v>
      </c>
      <c r="BVR246" s="18">
        <v>-5.1700052956882205E-4</v>
      </c>
      <c r="BVS246" s="18">
        <v>-4.9836068223324504E-4</v>
      </c>
      <c r="BVT246" s="18">
        <v>-2.5410226725311398E-4</v>
      </c>
      <c r="BVU246" s="18">
        <v>-2.7520954910720198E-4</v>
      </c>
      <c r="BVV246" s="18">
        <v>-5.0177139532756E-4</v>
      </c>
      <c r="BVW246" s="18">
        <v>-4.9148023641912199E-4</v>
      </c>
      <c r="BVX246" s="18">
        <v>-5.36763820652874E-4</v>
      </c>
      <c r="BVY246" s="18">
        <v>-6.0923474359850195E-4</v>
      </c>
      <c r="BVZ246" s="18">
        <v>-5.7451981405617903E-4</v>
      </c>
      <c r="BWA246" s="18">
        <v>-5.2803098694389995E-4</v>
      </c>
      <c r="BWB246" s="18">
        <v>-3.52417573572683E-4</v>
      </c>
      <c r="BWC246" s="18">
        <v>-3.2683515450138102E-4</v>
      </c>
      <c r="BWD246" s="18">
        <v>-5.8461009915145002E-4</v>
      </c>
      <c r="BWE246" s="18">
        <v>-5.7637116651901299E-4</v>
      </c>
      <c r="BWF246" s="18">
        <v>-2.0530028499435299E-4</v>
      </c>
      <c r="BWG246" s="18">
        <v>-1.637649646955E-4</v>
      </c>
      <c r="BWH246" s="18">
        <v>-7.9859662341363804E-4</v>
      </c>
      <c r="BWI246">
        <v>-1.10748049287681E-3</v>
      </c>
      <c r="BWJ246" s="18">
        <v>-3.22267863833825E-4</v>
      </c>
      <c r="BWK246" s="18">
        <v>1.8237167820625501E-4</v>
      </c>
      <c r="BWL246" s="18">
        <v>-4.4644204957561203E-4</v>
      </c>
      <c r="BWM246">
        <v>-1.05726618133433E-3</v>
      </c>
      <c r="BWN246" s="18">
        <v>-8.2310633490573204E-4</v>
      </c>
      <c r="BWO246" s="18">
        <v>-3.09747419773048E-4</v>
      </c>
      <c r="BWP246" s="18">
        <v>-3.8119947760489799E-4</v>
      </c>
      <c r="BWQ246" s="18">
        <v>-6.9858527943518402E-4</v>
      </c>
      <c r="BWR246" s="18">
        <v>-7.0455661593027397E-4</v>
      </c>
      <c r="BWS246" s="18">
        <v>-5.9922108047313904E-4</v>
      </c>
      <c r="BWT246" s="18">
        <v>-5.3767500083592903E-4</v>
      </c>
      <c r="BWU246" s="18">
        <v>-3.57493261365068E-4</v>
      </c>
      <c r="BWV246" s="18">
        <v>-3.9870449143980503E-4</v>
      </c>
      <c r="BWW246" s="18">
        <v>-8.45770906527196E-4</v>
      </c>
      <c r="BWX246" s="18">
        <v>-8.6203443736268504E-4</v>
      </c>
      <c r="BWY246" s="18">
        <v>-3.9358117377416498E-4</v>
      </c>
      <c r="BWZ246" s="18">
        <v>-3.1983149227616999E-4</v>
      </c>
      <c r="BXA246" s="18">
        <v>-3.9787096865870298E-4</v>
      </c>
      <c r="BXB246" s="18">
        <v>-4.37639841920911E-4</v>
      </c>
      <c r="BXC246" s="18">
        <v>-6.40864085702755E-4</v>
      </c>
      <c r="BXD246" s="18">
        <v>-5.6011695457173995E-4</v>
      </c>
      <c r="BXE246" s="18">
        <v>-1.6904152630099699E-4</v>
      </c>
      <c r="BXF246" s="18">
        <v>-2.8155881829183799E-4</v>
      </c>
      <c r="BXG246" s="18">
        <v>-6.1708849551721202E-4</v>
      </c>
      <c r="BXH246" s="18">
        <v>-5.7252867826977595E-4</v>
      </c>
      <c r="BXI246" s="18">
        <v>-3.2840176315702897E-4</v>
      </c>
      <c r="BXJ246" s="18">
        <v>-2.0885595857234E-4</v>
      </c>
      <c r="BXK246" s="18">
        <v>-1.1685264588454E-4</v>
      </c>
      <c r="BXL246" s="18">
        <v>-2.9160354437798798E-4</v>
      </c>
      <c r="BXM246" s="18">
        <v>-8.0067162919413004E-4</v>
      </c>
      <c r="BXN246" s="18">
        <v>-7.4030594206676804E-4</v>
      </c>
      <c r="BXO246" s="18">
        <v>-1.02704502678574E-4</v>
      </c>
      <c r="BXP246" s="18">
        <v>-5.58449909009578E-5</v>
      </c>
      <c r="BXQ246" s="18">
        <v>-5.5362065403938201E-4</v>
      </c>
      <c r="BXR246" s="18">
        <v>-6.5862381581610597E-4</v>
      </c>
      <c r="BXS246" s="18">
        <v>-4.1019882236260902E-4</v>
      </c>
      <c r="BXT246" s="18">
        <v>-3.3802921013662002E-4</v>
      </c>
      <c r="BXU246" s="18">
        <v>-5.5963858497565201E-4</v>
      </c>
      <c r="BXV246" s="18">
        <v>-6.7646016789937803E-4</v>
      </c>
      <c r="BXW246" s="18">
        <v>-6.5910114998018999E-4</v>
      </c>
      <c r="BXX246" s="18">
        <v>-5.1812604418131902E-4</v>
      </c>
      <c r="BXY246" s="18">
        <v>-1.3064667133755301E-4</v>
      </c>
      <c r="BXZ246" s="18">
        <v>-2.67031706964265E-4</v>
      </c>
      <c r="BYA246">
        <v>-1.0204451830507001E-3</v>
      </c>
      <c r="BYB246" s="18">
        <v>-9.3626352388878598E-4</v>
      </c>
      <c r="BYC246" s="18">
        <v>-1.38395844621608E-5</v>
      </c>
      <c r="BYD246" s="18">
        <v>-5.9841758522069501E-5</v>
      </c>
      <c r="BYE246" s="18">
        <v>-9.5573482314145698E-4</v>
      </c>
      <c r="BYF246" s="18">
        <v>-9.51723559471942E-4</v>
      </c>
      <c r="BYG246" s="18">
        <v>-2.3441456270700801E-4</v>
      </c>
      <c r="BYH246" s="18">
        <v>-1.8939294277592301E-4</v>
      </c>
      <c r="BYI246" s="18">
        <v>-7.0879153291741805E-4</v>
      </c>
      <c r="BYJ246" s="18">
        <v>-8.5098948393924601E-4</v>
      </c>
      <c r="BYK246" s="18">
        <v>-7.24802418338513E-4</v>
      </c>
      <c r="BYL246" s="18">
        <v>-5.1771601309894E-4</v>
      </c>
      <c r="BYM246" s="18">
        <v>-1.03543202619793E-4</v>
      </c>
      <c r="BYN246" s="18">
        <v>-1.03543202619779E-4</v>
      </c>
      <c r="BYO246" s="18">
        <v>-7.2480241833852699E-4</v>
      </c>
      <c r="BYP246" s="18">
        <v>-9.3188882357811398E-4</v>
      </c>
      <c r="BYQ246" s="18">
        <v>-4.1417281047914601E-4</v>
      </c>
      <c r="BYR246" s="18">
        <v>-3.1062960785936602E-4</v>
      </c>
      <c r="BYS246" s="18">
        <v>-5.1771601309894E-4</v>
      </c>
      <c r="BYT246" s="18">
        <v>-6.2125921571874699E-4</v>
      </c>
      <c r="BYU246" s="18">
        <v>-2.0708640523955899E-4</v>
      </c>
      <c r="BYV246" s="18">
        <v>2.0708640523955899E-4</v>
      </c>
      <c r="BYW246" s="18">
        <v>-3.1062960785935197E-4</v>
      </c>
      <c r="BYX246" s="18">
        <v>-9.318888235781E-4</v>
      </c>
      <c r="BYY246" s="18">
        <v>-3.1062960785938E-4</v>
      </c>
      <c r="BYZ246">
        <v>0</v>
      </c>
      <c r="BZA246" s="18">
        <v>-5.1771601309894E-4</v>
      </c>
      <c r="BZB246" s="18">
        <v>-7.24802418338513E-4</v>
      </c>
      <c r="BZC246" s="18">
        <v>-4.1417281047914601E-4</v>
      </c>
      <c r="BZD246" s="18">
        <v>-5.1771601309895301E-4</v>
      </c>
      <c r="BZE246" s="18">
        <v>-3.1062960785938E-4</v>
      </c>
      <c r="BZF246">
        <v>0</v>
      </c>
      <c r="BZG246" s="18">
        <v>-4.1417281047914601E-4</v>
      </c>
      <c r="BZH246" s="18">
        <v>-8.2834562095830601E-4</v>
      </c>
      <c r="BZI246" s="18">
        <v>-7.2480241833852699E-4</v>
      </c>
      <c r="BZJ246" s="18">
        <v>-7.2480241833852699E-4</v>
      </c>
      <c r="BZK246" s="18">
        <v>-6.2125921571873301E-4</v>
      </c>
      <c r="BZL246" s="18">
        <v>-4.1417281047914601E-4</v>
      </c>
      <c r="BZM246" s="18">
        <v>-2.0708640523958699E-4</v>
      </c>
      <c r="BZN246" s="18">
        <v>-2.0708640523958699E-4</v>
      </c>
      <c r="BZO246" s="18">
        <v>-4.1417281047914601E-4</v>
      </c>
      <c r="BZP246" s="18">
        <v>-6.2125921571873301E-4</v>
      </c>
      <c r="BZQ246" s="18">
        <v>-5.1771601309894E-4</v>
      </c>
      <c r="BZR246" s="18">
        <v>-3.1062960785938E-4</v>
      </c>
      <c r="BZS246" s="18">
        <v>-5.1771601309894E-4</v>
      </c>
      <c r="BZT246">
        <v>-1.24251843143745E-3</v>
      </c>
      <c r="BZU246" s="18">
        <v>-8.2834562095832E-4</v>
      </c>
      <c r="BZV246">
        <v>0</v>
      </c>
      <c r="BZW246" s="18">
        <v>-1.03543202619793E-4</v>
      </c>
      <c r="BZX246" s="18">
        <v>-9.3188882357811398E-4</v>
      </c>
      <c r="BZY246" s="18">
        <v>-6.2125921571871902E-4</v>
      </c>
      <c r="BZZ246" s="18">
        <v>3.1062960785936602E-4</v>
      </c>
      <c r="CAA246" s="18">
        <v>-2.0708640523957301E-4</v>
      </c>
      <c r="CAB246" s="18">
        <v>-7.2480241833852699E-4</v>
      </c>
      <c r="CAC246" s="18">
        <v>-8.2834562095829203E-4</v>
      </c>
      <c r="CAD246">
        <v>-1.0354320261978999E-3</v>
      </c>
      <c r="CAE246" s="18">
        <v>-6.2125921571873301E-4</v>
      </c>
      <c r="CAF246" s="18">
        <v>-4.1417281047914601E-4</v>
      </c>
      <c r="CAG246" s="18">
        <v>-6.2125921571873301E-4</v>
      </c>
      <c r="CAH246" s="18">
        <v>-4.1417281047917399E-4</v>
      </c>
      <c r="CAI246" s="18">
        <v>1.0354320261980699E-4</v>
      </c>
      <c r="CAJ246" s="18">
        <v>-3.1062960785938E-4</v>
      </c>
      <c r="CAK246" s="18">
        <v>-8.2834562095830601E-4</v>
      </c>
      <c r="CAL246" s="18">
        <v>-7.2480241833852699E-4</v>
      </c>
      <c r="CAM246">
        <v>0</v>
      </c>
      <c r="CAN246" s="18">
        <v>-2.0708640523957301E-4</v>
      </c>
      <c r="CAO246" s="18">
        <v>-7.24802418338513E-4</v>
      </c>
      <c r="CAP246" s="18">
        <v>-8.2834562095832E-4</v>
      </c>
      <c r="CAQ246" s="18">
        <v>-7.2480241833852699E-4</v>
      </c>
      <c r="CAR246" s="18">
        <v>-4.1417281047916E-4</v>
      </c>
      <c r="CAS246" s="18">
        <v>-3.1062960785935197E-4</v>
      </c>
      <c r="CAT246" s="18">
        <v>-9.3188882357811398E-4</v>
      </c>
      <c r="CAU246" s="18">
        <v>-4.1417281047914601E-4</v>
      </c>
      <c r="CAV246" s="18">
        <v>-1.03543202619793E-4</v>
      </c>
      <c r="CAW246" s="18">
        <v>-6.2125921571873301E-4</v>
      </c>
      <c r="CAX246" s="18">
        <v>-5.1771601309894E-4</v>
      </c>
      <c r="CAY246" s="18">
        <v>1.60812947988808E-5</v>
      </c>
      <c r="CAZ246" s="18">
        <v>-3.26710902658247E-4</v>
      </c>
      <c r="CBA246">
        <v>-1.1389752288176701E-3</v>
      </c>
      <c r="CBB246" s="18">
        <v>-9.318888235781E-4</v>
      </c>
      <c r="CBC246" s="18">
        <v>-1.03543202619793E-4</v>
      </c>
      <c r="CBD246" s="18">
        <v>1.03543202619793E-4</v>
      </c>
      <c r="CBE246" s="18">
        <v>-5.1771601309895301E-4</v>
      </c>
      <c r="CBF246" s="18">
        <v>-9.3188882357811398E-4</v>
      </c>
      <c r="CBG246">
        <v>-1.34606163405724E-3</v>
      </c>
      <c r="CBH246" s="18">
        <v>-5.1771601309894E-4</v>
      </c>
      <c r="CBI246" s="18">
        <v>8.2834562095830601E-4</v>
      </c>
      <c r="CBJ246" s="18">
        <v>4.1417281047916E-4</v>
      </c>
      <c r="CBK246">
        <v>-1.1389752288176801E-3</v>
      </c>
      <c r="CBL246">
        <v>-1.4496048366770199E-3</v>
      </c>
      <c r="CBM246" s="18">
        <v>-6.2125921571873301E-4</v>
      </c>
      <c r="CBN246" s="18">
        <v>-5.1771601309895301E-4</v>
      </c>
      <c r="CBO246" s="18">
        <v>-6.2125921571873301E-4</v>
      </c>
      <c r="CBP246" s="18">
        <v>-3.1062960785936602E-4</v>
      </c>
      <c r="CBQ246" s="18">
        <v>3.1062960785936602E-4</v>
      </c>
      <c r="CBR246" s="18">
        <v>2.0708640523957301E-4</v>
      </c>
      <c r="CBS246" s="18">
        <v>-5.6235970034049199E-4</v>
      </c>
      <c r="CBT246">
        <v>-1.19787474419591E-3</v>
      </c>
      <c r="CBU246">
        <v>-1.34606163405726E-3</v>
      </c>
      <c r="CBV246" s="18">
        <v>-2.0708640523958E-4</v>
      </c>
      <c r="CBW246" s="18">
        <v>4.1417281047915301E-4</v>
      </c>
      <c r="CBX246" s="18">
        <v>-7.2480241833852005E-4</v>
      </c>
      <c r="CBY246">
        <v>-1.03543202619788E-3</v>
      </c>
      <c r="CBZ246" s="18">
        <v>-2.0708640523958E-4</v>
      </c>
      <c r="CCA246" s="18">
        <v>2.0708640523958E-4</v>
      </c>
      <c r="CCB246" s="18">
        <v>-1.03543202619786E-4</v>
      </c>
      <c r="CCC246" s="18">
        <v>-9.318888235781E-4</v>
      </c>
      <c r="CCD246" s="18">
        <v>-8.2834562095831295E-4</v>
      </c>
      <c r="CCE246" s="18">
        <v>4.1417281047915301E-4</v>
      </c>
      <c r="CCF246">
        <v>0</v>
      </c>
      <c r="CCG246">
        <v>-1.9673208497759899E-3</v>
      </c>
      <c r="CCH246">
        <v>-1.7602344445363999E-3</v>
      </c>
      <c r="CCI246" s="18">
        <v>1.03543202619786E-4</v>
      </c>
      <c r="CCJ246" s="18">
        <v>-5.6993492104415796E-4</v>
      </c>
      <c r="CCK246">
        <v>-1.7080155365911899E-3</v>
      </c>
      <c r="CCL246" s="18">
        <v>-5.1771601309894596E-4</v>
      </c>
      <c r="CCM246" s="18">
        <v>5.1771601309894596E-4</v>
      </c>
      <c r="CCN246">
        <v>0</v>
      </c>
      <c r="CCO246" s="18">
        <v>-4.1417281047916E-4</v>
      </c>
      <c r="CCP246" s="18">
        <v>-1.03543202619786E-4</v>
      </c>
      <c r="CCQ246" s="18">
        <v>-6.2125921571873301E-4</v>
      </c>
      <c r="CCR246" s="18">
        <v>-9.318888235781E-4</v>
      </c>
      <c r="CCS246" s="18">
        <v>-5.1771601309894596E-4</v>
      </c>
      <c r="CCT246" s="18">
        <v>-7.2480241833852005E-4</v>
      </c>
      <c r="CCU246" s="18">
        <v>-5.1771601309894596E-4</v>
      </c>
      <c r="CCV246" s="18">
        <v>7.2480241833852005E-4</v>
      </c>
      <c r="CCW246" s="18">
        <v>7.2480241833852699E-4</v>
      </c>
      <c r="CCX246" s="18">
        <v>-9.9617776265270509E-4</v>
      </c>
      <c r="CCY246">
        <v>-1.5924023028420101E-3</v>
      </c>
      <c r="CCZ246" s="18">
        <v>-6.2125921571873301E-4</v>
      </c>
      <c r="CDA246" s="18">
        <v>9.3188882357809295E-4</v>
      </c>
      <c r="CDB246" s="18">
        <v>5.1771601309894596E-4</v>
      </c>
      <c r="CDC246" s="18">
        <v>-8.2834562095830601E-4</v>
      </c>
      <c r="CDD246" s="18">
        <v>-9.3188882357810704E-4</v>
      </c>
      <c r="CDE246" s="18">
        <v>-1.03543202619786E-4</v>
      </c>
      <c r="CDF246" s="18">
        <v>5.1771601309894596E-4</v>
      </c>
      <c r="CDG246" s="18">
        <v>1.03543202619786E-4</v>
      </c>
      <c r="CDH246" s="18">
        <v>-5.1771601309894596E-4</v>
      </c>
      <c r="CDI246" s="18">
        <v>-5.9603609156054504E-4</v>
      </c>
      <c r="CDJ246">
        <v>-1.1641983529758601E-3</v>
      </c>
      <c r="CDK246">
        <v>-1.1389752288176701E-3</v>
      </c>
      <c r="CDL246" s="18">
        <v>2.0708640523957301E-4</v>
      </c>
      <c r="CDM246" s="18">
        <v>8.2834562095832E-4</v>
      </c>
      <c r="CDN246" s="18">
        <v>1.40818755559046E-7</v>
      </c>
      <c r="CDO246" s="18">
        <v>-5.1785683185450598E-4</v>
      </c>
      <c r="CDP246">
        <v>-1.03543202619789E-3</v>
      </c>
      <c r="CDQ246" s="18">
        <v>-9.5161587454121999E-4</v>
      </c>
      <c r="CDR246" s="18">
        <v>9.5161587454121999E-4</v>
      </c>
      <c r="CDS246" s="18">
        <v>5.1771601309894596E-4</v>
      </c>
      <c r="CDT246">
        <v>-2.69212326811451E-3</v>
      </c>
      <c r="CDU246">
        <v>-2.5885800654947199E-3</v>
      </c>
      <c r="CDV246">
        <v>1.5531480392968399E-3</v>
      </c>
      <c r="CDW246">
        <v>1.9673208497759799E-3</v>
      </c>
      <c r="CDX246" s="18">
        <v>-1.03543202619786E-4</v>
      </c>
      <c r="CDY246" s="18">
        <v>-4.1417281047915301E-4</v>
      </c>
      <c r="CDZ246">
        <v>-1.34606163405726E-3</v>
      </c>
      <c r="CEA246" s="18">
        <v>-4.1417281047916E-4</v>
      </c>
      <c r="CEB246">
        <v>1.7581511552997101E-3</v>
      </c>
      <c r="CEC246" s="18">
        <v>4.1625609971586398E-4</v>
      </c>
      <c r="CED246">
        <v>-1.4496048366770401E-3</v>
      </c>
      <c r="CEE246" s="18">
        <v>-3.1062960785936602E-4</v>
      </c>
      <c r="CEF246">
        <v>1.4496048366770401E-3</v>
      </c>
    </row>
    <row r="247" spans="1:2164" x14ac:dyDescent="0.3">
      <c r="A247">
        <v>240</v>
      </c>
      <c r="B247" t="str">
        <f t="array" ref="B247">INDEX(MtrxNb!A$2:C$145,MATCH(1,(MtrxNb!B$2:B$145=I247)*(MtrxNb!C$2:C$145=J247),0),1)</f>
        <v>M76</v>
      </c>
      <c r="C247" s="1">
        <v>41617</v>
      </c>
      <c r="D247" s="1">
        <v>41550</v>
      </c>
      <c r="E247">
        <f t="shared" si="3"/>
        <v>67</v>
      </c>
      <c r="G247">
        <v>53.5</v>
      </c>
      <c r="H247">
        <v>30</v>
      </c>
      <c r="I247">
        <v>16</v>
      </c>
      <c r="J247" s="2" t="s">
        <v>11</v>
      </c>
      <c r="K247">
        <v>3</v>
      </c>
      <c r="L247" s="2" t="s">
        <v>1238</v>
      </c>
      <c r="M247" t="s">
        <v>1355</v>
      </c>
      <c r="N247" t="s">
        <v>1569</v>
      </c>
      <c r="O247">
        <v>2.29999999999999E-3</v>
      </c>
      <c r="P247">
        <v>-1.28298859999999E-2</v>
      </c>
      <c r="Q247">
        <v>1.17298859999999E-2</v>
      </c>
      <c r="R247">
        <v>-6.4999999999999902E-3</v>
      </c>
      <c r="S247">
        <v>-1.21E-2</v>
      </c>
      <c r="T247">
        <v>1.1019231000000001E-2</v>
      </c>
      <c r="U247">
        <v>-5.3192309999999998E-3</v>
      </c>
      <c r="V247">
        <v>-2.31162399999999E-3</v>
      </c>
      <c r="W247">
        <v>9.1116239999999901E-3</v>
      </c>
      <c r="X247">
        <v>-7.4999999999999902E-3</v>
      </c>
      <c r="Y247">
        <v>-4.5999999999999999E-3</v>
      </c>
      <c r="Z247">
        <v>-1E-3</v>
      </c>
      <c r="AA247">
        <v>3.29999999999999E-3</v>
      </c>
      <c r="AB247">
        <v>3.0999999999999999E-3</v>
      </c>
      <c r="AC247">
        <v>-1.7180940000000001E-3</v>
      </c>
      <c r="AD247">
        <v>-1.1481906E-2</v>
      </c>
      <c r="AE247">
        <v>5.9999999999999897E-3</v>
      </c>
      <c r="AF247">
        <v>-1.5999999999999901E-3</v>
      </c>
      <c r="AG247">
        <v>-8.8000000000000005E-3</v>
      </c>
      <c r="AH247">
        <v>1.0999999999999999E-2</v>
      </c>
      <c r="AI247">
        <v>-5.9999999999999897E-3</v>
      </c>
      <c r="AJ247">
        <v>-8.525665E-3</v>
      </c>
      <c r="AK247">
        <v>5.8256649999999998E-3</v>
      </c>
      <c r="AL247" s="18">
        <v>-8.0000000000000199E-4</v>
      </c>
      <c r="AM247">
        <v>1.1000000000000001E-3</v>
      </c>
      <c r="AN247">
        <v>4.2999999999999896E-3</v>
      </c>
      <c r="AO247">
        <v>-8.8473749999999907E-3</v>
      </c>
      <c r="AP247" s="18">
        <v>-6.4713499999999996E-4</v>
      </c>
      <c r="AQ247">
        <v>2.8945099999999899E-3</v>
      </c>
      <c r="AR247">
        <v>-2.0999999999999899E-3</v>
      </c>
      <c r="AS247" s="18">
        <v>-3.00000000000001E-4</v>
      </c>
      <c r="AT247" s="18">
        <v>-6.9999999999999902E-4</v>
      </c>
      <c r="AU247">
        <v>-2.0999999999999899E-3</v>
      </c>
      <c r="AV247" s="18">
        <v>2.9999999999999401E-4</v>
      </c>
      <c r="AW247" s="18">
        <v>3.00000000000001E-4</v>
      </c>
      <c r="AX247" s="18">
        <v>-3.00000000000001E-4</v>
      </c>
      <c r="AY247">
        <v>-4.0999999999999899E-3</v>
      </c>
      <c r="AZ247" s="18">
        <v>4.0000000000000398E-4</v>
      </c>
      <c r="BA247" s="18">
        <v>3.9999999999999698E-4</v>
      </c>
      <c r="BB247">
        <v>-3.7000000000000002E-3</v>
      </c>
      <c r="BC247">
        <v>2.5999999999999999E-3</v>
      </c>
      <c r="BD247" s="18">
        <v>8.9999999999999802E-4</v>
      </c>
      <c r="BE247">
        <v>-1.610336E-3</v>
      </c>
      <c r="BF247">
        <v>1.21033599999999E-3</v>
      </c>
      <c r="BG247" s="18">
        <v>2.00000000000005E-4</v>
      </c>
      <c r="BH247" s="18">
        <v>-1.00000000000002E-4</v>
      </c>
      <c r="BI247" s="18">
        <v>6.0000000000000298E-4</v>
      </c>
      <c r="BJ247">
        <v>-1.4E-3</v>
      </c>
      <c r="BK247" s="18">
        <v>-8.9999999999999802E-4</v>
      </c>
      <c r="BL247" s="18">
        <v>6.9999999999999902E-4</v>
      </c>
      <c r="BM247" s="18">
        <v>-5.9999999999999604E-4</v>
      </c>
      <c r="BN247" s="18">
        <v>-1.00000000000002E-4</v>
      </c>
      <c r="BO247" s="18">
        <v>2.3105999999999799E-4</v>
      </c>
      <c r="BP247" s="18">
        <v>-7.31059999999998E-4</v>
      </c>
      <c r="BQ247" s="18">
        <v>3.9999999999999698E-4</v>
      </c>
      <c r="BR247" s="18">
        <v>8.0000000000000199E-4</v>
      </c>
      <c r="BS247" s="18">
        <v>8.0000000000000199E-4</v>
      </c>
      <c r="BT247">
        <v>0</v>
      </c>
      <c r="BU247" s="18">
        <v>-1.99999999999998E-4</v>
      </c>
      <c r="BV247" s="18">
        <v>-7.8747000000003995E-5</v>
      </c>
      <c r="BW247">
        <v>1.178747E-3</v>
      </c>
      <c r="BX247">
        <v>1E-3</v>
      </c>
      <c r="BY247" s="18">
        <v>7.4257700000000099E-4</v>
      </c>
      <c r="BZ247" s="18">
        <v>2.5742299999999898E-4</v>
      </c>
      <c r="CA247" s="18">
        <v>5.9999999999999604E-4</v>
      </c>
      <c r="CB247" s="18">
        <v>5.0000000000000001E-4</v>
      </c>
      <c r="CC247" s="18">
        <v>1.00000000000002E-4</v>
      </c>
      <c r="CD247" s="18">
        <v>9.4683899999999696E-4</v>
      </c>
      <c r="CE247" s="18">
        <v>7.5316100000000197E-4</v>
      </c>
      <c r="CF247" s="18">
        <v>5.0000000000000001E-4</v>
      </c>
      <c r="CG247" s="18">
        <v>3.9999999999999698E-4</v>
      </c>
      <c r="CH247" s="18">
        <v>1.99999999999998E-4</v>
      </c>
      <c r="CI247" s="18">
        <v>1.00000000000002E-4</v>
      </c>
      <c r="CJ247" s="18">
        <v>8.0000000000000199E-4</v>
      </c>
      <c r="CK247" s="18">
        <v>5.0000000000000001E-4</v>
      </c>
      <c r="CL247" s="18">
        <v>5.9999999999999604E-4</v>
      </c>
      <c r="CM247" s="18">
        <v>8.0000000000000199E-4</v>
      </c>
      <c r="CN247" s="18">
        <v>3.9999999999999698E-4</v>
      </c>
      <c r="CO247" s="18">
        <v>1.99999999999998E-4</v>
      </c>
      <c r="CP247">
        <v>0</v>
      </c>
      <c r="CQ247" s="18">
        <v>-2.9999999999999401E-4</v>
      </c>
      <c r="CR247" s="18">
        <v>5.0000000000000001E-4</v>
      </c>
      <c r="CS247" s="18">
        <v>5.9999999999999604E-4</v>
      </c>
      <c r="CT247" s="18">
        <v>1.99999999999998E-4</v>
      </c>
      <c r="CU247" s="18">
        <v>1.99999999999998E-4</v>
      </c>
      <c r="CV247" s="18">
        <v>2.00000000000005E-4</v>
      </c>
      <c r="CW247" s="18">
        <v>2.9999999999999401E-4</v>
      </c>
      <c r="CX247" s="18">
        <v>2.00000000000005E-4</v>
      </c>
      <c r="CY247">
        <v>0</v>
      </c>
      <c r="CZ247">
        <v>0</v>
      </c>
      <c r="DA247" s="18">
        <v>1.65849999999995E-5</v>
      </c>
      <c r="DB247" s="18">
        <v>2.8341499999999498E-4</v>
      </c>
      <c r="DC247" s="18">
        <v>1.99999999999998E-4</v>
      </c>
      <c r="DD247" s="18">
        <v>1.00000000000002E-4</v>
      </c>
      <c r="DE247">
        <v>0</v>
      </c>
      <c r="DF247" s="18">
        <v>3.00000000000001E-4</v>
      </c>
      <c r="DG247" s="18">
        <v>3.00000000000001E-4</v>
      </c>
      <c r="DH247" s="18">
        <v>-2.00000000000005E-4</v>
      </c>
      <c r="DI247" s="18">
        <v>-9.9999999999995898E-5</v>
      </c>
      <c r="DJ247" s="18">
        <v>9.9999999999995898E-5</v>
      </c>
      <c r="DK247" s="18">
        <v>1.37471999999999E-4</v>
      </c>
      <c r="DL247" s="18">
        <v>6.2528000000006094E-5</v>
      </c>
      <c r="DM247">
        <v>0</v>
      </c>
      <c r="DN247" s="18">
        <v>-5.0000000000000001E-4</v>
      </c>
      <c r="DO247">
        <v>0</v>
      </c>
      <c r="DP247" s="18">
        <v>9.9999999999995898E-5</v>
      </c>
      <c r="DQ247" s="18">
        <v>1.00000000000002E-4</v>
      </c>
      <c r="DR247">
        <v>0</v>
      </c>
      <c r="DS247" s="18">
        <v>1.99999999999998E-4</v>
      </c>
      <c r="DT247" s="18">
        <v>1.99999999999998E-4</v>
      </c>
      <c r="DU247" s="18">
        <v>-9.9999999999995898E-5</v>
      </c>
      <c r="DV247" s="18">
        <v>-2.00000000000005E-4</v>
      </c>
      <c r="DW247" s="18">
        <v>-1.99999999999998E-4</v>
      </c>
      <c r="DX247" s="18">
        <v>2.2053200000000199E-4</v>
      </c>
      <c r="DY247" s="18">
        <v>-4.2053200000000102E-4</v>
      </c>
      <c r="DZ247" s="18">
        <v>-1.99999999999998E-4</v>
      </c>
      <c r="EA247" s="18">
        <v>9.9999999999995898E-5</v>
      </c>
      <c r="EB247" s="18">
        <v>-9.9999999999995898E-5</v>
      </c>
      <c r="EC247" s="18">
        <v>-1.7887799999999999E-4</v>
      </c>
      <c r="ED247" s="18">
        <v>-1.21122000000001E-4</v>
      </c>
      <c r="EE247">
        <v>0</v>
      </c>
      <c r="EF247" s="18">
        <v>-5.1861999999999701E-5</v>
      </c>
      <c r="EG247" s="18">
        <v>-4.8137999999996103E-5</v>
      </c>
      <c r="EH247" s="18">
        <v>-1.00000000000002E-4</v>
      </c>
      <c r="EI247" s="18">
        <v>-4.2943000000003597E-5</v>
      </c>
      <c r="EJ247" s="18">
        <v>-7.0149999999991002E-6</v>
      </c>
      <c r="EK247" s="18">
        <v>-5.0042000000000101E-5</v>
      </c>
      <c r="EL247" s="18">
        <v>-1.99999999999998E-4</v>
      </c>
      <c r="EM247" s="18">
        <v>-9.9999999999995898E-5</v>
      </c>
      <c r="EN247">
        <v>0</v>
      </c>
      <c r="EO247">
        <v>0</v>
      </c>
      <c r="EP247" s="18">
        <v>-2.06114E-4</v>
      </c>
      <c r="EQ247" s="18">
        <v>-1.93886000000004E-4</v>
      </c>
      <c r="ER247" s="18">
        <v>-9.9999999999995898E-5</v>
      </c>
      <c r="ES247" s="18">
        <v>1.0889999999999499E-5</v>
      </c>
      <c r="ET247" s="18">
        <v>-1.0889999999999499E-5</v>
      </c>
      <c r="EU247" s="18">
        <v>-1.00000000000002E-4</v>
      </c>
      <c r="EV247" s="18">
        <v>-1.00000000000002E-4</v>
      </c>
      <c r="EW247" s="18">
        <v>1.00000000000002E-4</v>
      </c>
      <c r="EX247" s="18">
        <v>1.00281E-4</v>
      </c>
      <c r="EY247" s="18">
        <v>-2.00281000000003E-4</v>
      </c>
      <c r="EZ247">
        <v>0</v>
      </c>
      <c r="FA247" s="18">
        <v>1.32019000000004E-4</v>
      </c>
      <c r="FB247" s="18">
        <v>-1.32019000000004E-4</v>
      </c>
      <c r="FC247" s="18">
        <v>1.00000000000002E-4</v>
      </c>
      <c r="FD247" s="18">
        <v>1.00000000000002E-4</v>
      </c>
      <c r="FE247" s="18">
        <v>-1.00000000000002E-4</v>
      </c>
      <c r="FF247" s="18">
        <v>1.99999999999998E-4</v>
      </c>
      <c r="FG247" s="18">
        <v>1.00000000000002E-4</v>
      </c>
      <c r="FH247">
        <v>0</v>
      </c>
      <c r="FI247" s="18">
        <v>1.5061499999999899E-4</v>
      </c>
      <c r="FJ247" s="18">
        <v>3.0481399999999999E-4</v>
      </c>
      <c r="FK247" s="18">
        <v>4.4457099999999701E-4</v>
      </c>
      <c r="FL247" s="18">
        <v>5.7846100000000201E-4</v>
      </c>
      <c r="FM247" s="18">
        <v>3.2153899999999498E-4</v>
      </c>
      <c r="FN247" s="18">
        <v>3.00000000000001E-4</v>
      </c>
      <c r="FO247" s="18">
        <v>3.00000000000001E-4</v>
      </c>
      <c r="FP247" s="18">
        <v>3.9999999999999698E-4</v>
      </c>
      <c r="FQ247" s="18">
        <v>5.0000000000000001E-4</v>
      </c>
      <c r="FR247" s="18">
        <v>5.0000000000000001E-4</v>
      </c>
      <c r="FS247" s="18">
        <v>5.0000000000000001E-4</v>
      </c>
      <c r="FT247" s="18">
        <v>7.2010900000000295E-4</v>
      </c>
      <c r="FU247" s="18">
        <v>7.7989099999999697E-4</v>
      </c>
      <c r="FV247" s="18">
        <v>6.9999999999999902E-4</v>
      </c>
      <c r="FW247">
        <v>1E-3</v>
      </c>
      <c r="FX247">
        <v>1.0999999999999901E-3</v>
      </c>
      <c r="FY247">
        <v>1E-3</v>
      </c>
      <c r="FZ247">
        <v>1.0999999999999799E-3</v>
      </c>
      <c r="GA247">
        <v>1.2999999999999999E-3</v>
      </c>
      <c r="GB247">
        <v>1.29999999999999E-3</v>
      </c>
      <c r="GC247">
        <v>1.39999999999999E-3</v>
      </c>
      <c r="GD247">
        <v>1.39999999999999E-3</v>
      </c>
      <c r="GE247">
        <v>1.39999999999999E-3</v>
      </c>
      <c r="GF247">
        <v>2E-3</v>
      </c>
      <c r="GG247">
        <v>1.5E-3</v>
      </c>
      <c r="GH247">
        <v>1.39999999999999E-3</v>
      </c>
      <c r="GI247">
        <v>1.5E-3</v>
      </c>
      <c r="GJ247">
        <v>1.29999999999999E-3</v>
      </c>
      <c r="GK247">
        <v>1.1999999999999999E-3</v>
      </c>
      <c r="GL247">
        <v>1.1999999999999899E-3</v>
      </c>
      <c r="GM247">
        <v>1.1999999999999999E-3</v>
      </c>
      <c r="GN247">
        <v>1E-3</v>
      </c>
      <c r="GO247">
        <v>1E-3</v>
      </c>
      <c r="GP247" s="18">
        <v>8.9999999999999802E-4</v>
      </c>
      <c r="GQ247">
        <v>1.1999999999999899E-3</v>
      </c>
      <c r="GR247">
        <v>1.1000000000000001E-3</v>
      </c>
      <c r="GS247" s="18">
        <v>5.0000000000000001E-4</v>
      </c>
      <c r="GT247" s="18">
        <v>6.0000000000000298E-4</v>
      </c>
      <c r="GU247" s="18">
        <v>3.9999999999999698E-4</v>
      </c>
      <c r="GV247" s="18">
        <v>3.9999999999999698E-4</v>
      </c>
      <c r="GW247" s="18">
        <v>6.0000000000000298E-4</v>
      </c>
      <c r="GX247" s="18">
        <v>3.9999999999999698E-4</v>
      </c>
      <c r="GY247" s="18">
        <v>2.00000000000005E-4</v>
      </c>
      <c r="GZ247" s="18">
        <v>5.0000000000000001E-4</v>
      </c>
      <c r="HA247" s="18">
        <v>3.6587600000000098E-4</v>
      </c>
      <c r="HB247" s="18">
        <v>3.0951999999999298E-4</v>
      </c>
      <c r="HC247" s="18">
        <v>3.24604000000006E-4</v>
      </c>
      <c r="HD247" s="18">
        <v>2.9999999999999401E-4</v>
      </c>
      <c r="HE247" s="18">
        <v>2.1635799999999899E-4</v>
      </c>
      <c r="HF247" s="18">
        <v>1.8364199999999699E-4</v>
      </c>
      <c r="HG247">
        <v>0</v>
      </c>
      <c r="HH247" s="18">
        <v>1.00000000000002E-4</v>
      </c>
      <c r="HI247" s="18">
        <v>2.00000000000005E-4</v>
      </c>
      <c r="HJ247" s="18">
        <v>-1.00000000000002E-4</v>
      </c>
      <c r="HK247" s="18">
        <v>-2.00000000000005E-4</v>
      </c>
      <c r="HL247" s="18">
        <v>-2.9999999999999401E-4</v>
      </c>
      <c r="HM247" s="18">
        <v>-5.0000000000000001E-4</v>
      </c>
      <c r="HN247" s="18">
        <v>-5.2236699999999505E-4</v>
      </c>
      <c r="HO247" s="18">
        <v>-5.7763300000000697E-4</v>
      </c>
      <c r="HP247" s="18">
        <v>-6.9999999999999197E-4</v>
      </c>
      <c r="HQ247" s="18">
        <v>-8.0000000000000904E-4</v>
      </c>
      <c r="HR247" s="18">
        <v>-7.9999999999999505E-4</v>
      </c>
      <c r="HS247" s="18">
        <v>-8.9999999999999802E-4</v>
      </c>
      <c r="HT247">
        <v>-1.1000000000000001E-3</v>
      </c>
      <c r="HU247">
        <v>-1.1000000000000001E-3</v>
      </c>
      <c r="HV247">
        <v>-1.0999999999999799E-3</v>
      </c>
      <c r="HW247">
        <v>-1E-3</v>
      </c>
      <c r="HX247">
        <v>-1.1999999999999999E-3</v>
      </c>
      <c r="HY247">
        <v>-1.20738299999999E-3</v>
      </c>
      <c r="HZ247">
        <v>-1.066617E-3</v>
      </c>
      <c r="IA247">
        <v>-1.126E-3</v>
      </c>
      <c r="IB247">
        <v>-1.1999999999999899E-3</v>
      </c>
      <c r="IC247">
        <v>-1.1000000000000001E-3</v>
      </c>
      <c r="ID247">
        <v>-1.1000000000000001E-3</v>
      </c>
      <c r="IE247">
        <v>-1.1000000000000001E-3</v>
      </c>
      <c r="IF247" s="18">
        <v>-9.9999999999998701E-4</v>
      </c>
      <c r="IG247" s="18">
        <v>-9.0000000000001103E-4</v>
      </c>
      <c r="IH247" s="18">
        <v>-7.9999999999999505E-4</v>
      </c>
      <c r="II247" s="18">
        <v>-7.9999999999999505E-4</v>
      </c>
      <c r="IJ247" s="18">
        <v>-8.9999999999999802E-4</v>
      </c>
      <c r="IK247" s="18">
        <v>-8.0000000000000904E-4</v>
      </c>
      <c r="IL247" s="18">
        <v>-6.9999999999999197E-4</v>
      </c>
      <c r="IM247" s="18">
        <v>-6.0692800000000603E-4</v>
      </c>
      <c r="IN247" s="18">
        <v>-4.9307199999999696E-4</v>
      </c>
      <c r="IO247" s="18">
        <v>-3.9999999999999698E-4</v>
      </c>
      <c r="IP247" s="18">
        <v>-3.9999999999999698E-4</v>
      </c>
      <c r="IQ247" s="18">
        <v>-4.0000000000001102E-4</v>
      </c>
      <c r="IR247" s="18">
        <v>-2.9999999999999401E-4</v>
      </c>
      <c r="IS247" s="18">
        <v>-4.0328800000000099E-4</v>
      </c>
      <c r="IT247" s="18">
        <v>-3.9671199999999303E-4</v>
      </c>
      <c r="IU247" s="18">
        <v>-3.00000000000008E-4</v>
      </c>
      <c r="IV247" s="18">
        <v>-1.9999999999999101E-4</v>
      </c>
      <c r="IW247" s="18">
        <v>-3.00000000000008E-4</v>
      </c>
      <c r="IX247" s="18">
        <v>-2.9999999999999401E-4</v>
      </c>
      <c r="IY247" s="18">
        <v>-2.9999999999999401E-4</v>
      </c>
      <c r="IZ247" s="18">
        <v>-3.00000000000008E-4</v>
      </c>
      <c r="JA247" s="18">
        <v>-1.9999999999999101E-4</v>
      </c>
      <c r="JB247" s="18">
        <v>-2.00000000000005E-4</v>
      </c>
      <c r="JC247" s="18">
        <v>-2.6839199999999903E-4</v>
      </c>
      <c r="JD247" s="18">
        <v>-2.3160800000000101E-4</v>
      </c>
      <c r="JE247" s="18">
        <v>-1.99999999999998E-4</v>
      </c>
      <c r="JF247" s="18">
        <v>-3.00000000000001E-4</v>
      </c>
      <c r="JG247" s="18">
        <v>-3.00000000000001E-4</v>
      </c>
      <c r="JH247" s="18">
        <v>-2.9999999999999401E-4</v>
      </c>
      <c r="JI247" s="18">
        <v>-3.00000000000001E-4</v>
      </c>
      <c r="JJ247" s="18">
        <v>-5.0000000000000001E-4</v>
      </c>
      <c r="JK247" s="18">
        <v>-5.0000000000000001E-4</v>
      </c>
      <c r="JL247" s="18">
        <v>-5.0000000000000001E-4</v>
      </c>
      <c r="JM247" s="18">
        <v>-5.9999999999999604E-4</v>
      </c>
      <c r="JN247" s="18">
        <v>-5.0000000000000001E-4</v>
      </c>
      <c r="JO247" s="18">
        <v>-5.0000000000000001E-4</v>
      </c>
      <c r="JP247" s="18">
        <v>-4.0000000000000398E-4</v>
      </c>
      <c r="JQ247" s="18">
        <v>-5.0000000000000001E-4</v>
      </c>
      <c r="JR247" s="18">
        <v>-2.9999999999999401E-4</v>
      </c>
      <c r="JS247" s="18">
        <v>-3.00000000000001E-4</v>
      </c>
      <c r="JT247" s="18">
        <v>-4.0000000000000398E-4</v>
      </c>
      <c r="JU247" s="18">
        <v>-3.9999999999999698E-4</v>
      </c>
      <c r="JV247" s="18">
        <v>-3.1440399999999703E-4</v>
      </c>
      <c r="JW247" s="18">
        <v>-2.8559599999999902E-4</v>
      </c>
      <c r="JX247" s="18">
        <v>-3.00000000000001E-4</v>
      </c>
      <c r="JY247" s="18">
        <v>-3.00000000000001E-4</v>
      </c>
      <c r="JZ247" s="18">
        <v>-3.00000000000001E-4</v>
      </c>
      <c r="KA247" s="18">
        <v>-9.9999999999995898E-5</v>
      </c>
      <c r="KB247" s="18">
        <v>-1.99999999999998E-4</v>
      </c>
      <c r="KC247" s="18">
        <v>-2.00000000000005E-4</v>
      </c>
      <c r="KD247" s="18">
        <v>-1.99999999999998E-4</v>
      </c>
      <c r="KE247" s="18">
        <v>-1.99999999999998E-4</v>
      </c>
      <c r="KF247" s="18">
        <v>-1.00000000000002E-4</v>
      </c>
      <c r="KG247" s="18">
        <v>-9.9999999999995898E-5</v>
      </c>
      <c r="KH247" s="18">
        <v>-1.00000000000002E-4</v>
      </c>
      <c r="KI247">
        <v>0</v>
      </c>
      <c r="KJ247">
        <v>0</v>
      </c>
      <c r="KK247" s="18">
        <v>-9.9999999999995898E-5</v>
      </c>
      <c r="KL247">
        <v>0</v>
      </c>
      <c r="KM247" s="18">
        <v>-1.00000000000002E-4</v>
      </c>
      <c r="KN247" s="18">
        <v>-3.00000000000001E-4</v>
      </c>
      <c r="KO247" s="18">
        <v>-2.9999999999999401E-4</v>
      </c>
      <c r="KP247" s="18">
        <v>-2.00000000000005E-4</v>
      </c>
      <c r="KQ247" s="18">
        <v>-3.9999999999999698E-4</v>
      </c>
      <c r="KR247" s="18">
        <v>-3.00000000000001E-4</v>
      </c>
      <c r="KS247" s="18">
        <v>-2.9999999999999401E-4</v>
      </c>
      <c r="KT247" s="18">
        <v>-4.0000000000000398E-4</v>
      </c>
      <c r="KU247" s="18">
        <v>-3.00000000000001E-4</v>
      </c>
      <c r="KV247" s="18">
        <v>-2.9999999999999401E-4</v>
      </c>
      <c r="KW247" s="18">
        <v>-3.00000000000001E-4</v>
      </c>
      <c r="KX247" s="18">
        <v>-3.9999999999999698E-4</v>
      </c>
      <c r="KY247" s="18">
        <v>-3.00000000000001E-4</v>
      </c>
      <c r="KZ247" s="18">
        <v>-3.00000000000001E-4</v>
      </c>
      <c r="LA247" s="18">
        <v>-1.99999999999998E-4</v>
      </c>
      <c r="LB247" s="18">
        <v>-3.00000000000001E-4</v>
      </c>
      <c r="LC247" s="18">
        <v>-1.99999999999998E-4</v>
      </c>
      <c r="LD247" s="18">
        <v>-1.99999999999998E-4</v>
      </c>
      <c r="LE247" s="18">
        <v>-1.99999999999998E-4</v>
      </c>
      <c r="LF247" s="18">
        <v>-2.00000000000005E-4</v>
      </c>
      <c r="LG247" s="18">
        <v>-1.99999999999998E-4</v>
      </c>
      <c r="LH247" s="18">
        <v>-3.00000000000001E-4</v>
      </c>
      <c r="LI247" s="18">
        <v>-1.99999999999998E-4</v>
      </c>
      <c r="LJ247" s="18">
        <v>-1.99999999999998E-4</v>
      </c>
      <c r="LK247" s="18">
        <v>-3.00000000000001E-4</v>
      </c>
      <c r="LL247" s="18">
        <v>-2.6887399999999501E-4</v>
      </c>
      <c r="LM247" s="18">
        <v>-2.31126000000005E-4</v>
      </c>
      <c r="LN247" s="18">
        <v>-1.99999999999998E-4</v>
      </c>
      <c r="LO247" s="18">
        <v>-2.4107300000000099E-4</v>
      </c>
      <c r="LP247" s="18">
        <v>-2.5892699999999902E-4</v>
      </c>
      <c r="LQ247" s="18">
        <v>-9.9999999999995898E-5</v>
      </c>
      <c r="LR247" s="18">
        <v>-1.00000000000002E-4</v>
      </c>
      <c r="LS247" s="18">
        <v>-9.9999999999995898E-5</v>
      </c>
      <c r="LT247">
        <v>0</v>
      </c>
      <c r="LU247" s="18">
        <v>-1.0056500000000301E-4</v>
      </c>
      <c r="LV247" s="18">
        <v>5.6500000000098096E-7</v>
      </c>
      <c r="LW247">
        <v>0</v>
      </c>
      <c r="LX247">
        <v>0</v>
      </c>
      <c r="LY247" s="18">
        <v>1.00000000000002E-4</v>
      </c>
      <c r="LZ247" s="18">
        <v>9.9999999999995898E-5</v>
      </c>
      <c r="MA247" s="18">
        <v>1.00000000000002E-4</v>
      </c>
      <c r="MB247" s="18">
        <v>1.99999999999998E-4</v>
      </c>
      <c r="MC247" s="18">
        <v>9.9999999999995898E-5</v>
      </c>
      <c r="MD247" s="18">
        <v>2.00000000000005E-4</v>
      </c>
      <c r="ME247" s="18">
        <v>1.99999999999998E-4</v>
      </c>
      <c r="MF247" s="18">
        <v>3.00000000000001E-4</v>
      </c>
      <c r="MG247" s="18">
        <v>1.99999999999998E-4</v>
      </c>
      <c r="MH247" s="18">
        <v>3.9999999999999698E-4</v>
      </c>
      <c r="MI247" s="18">
        <v>3.21727E-4</v>
      </c>
      <c r="MJ247" s="18">
        <v>3.7827299999999798E-4</v>
      </c>
      <c r="MK247" s="18">
        <v>4.0000000000000398E-4</v>
      </c>
      <c r="ML247" s="18">
        <v>6.9999999999999902E-4</v>
      </c>
      <c r="MM247" s="18">
        <v>6.9999999999999902E-4</v>
      </c>
      <c r="MN247" s="18">
        <v>7.9999999999999505E-4</v>
      </c>
      <c r="MO247">
        <v>1E-3</v>
      </c>
      <c r="MP247">
        <v>1.1000000000000001E-3</v>
      </c>
      <c r="MQ247">
        <v>1.39999999999999E-3</v>
      </c>
      <c r="MR247">
        <v>1.921788E-3</v>
      </c>
      <c r="MS247">
        <v>2.2782119999999999E-3</v>
      </c>
      <c r="MT247">
        <v>2.4999999999999901E-3</v>
      </c>
      <c r="MU247">
        <v>3.0999999999999999E-3</v>
      </c>
      <c r="MV247">
        <v>3.6999999999999902E-3</v>
      </c>
      <c r="MW247">
        <v>3.8999999999999998E-3</v>
      </c>
      <c r="MX247">
        <v>4.4999999999999997E-3</v>
      </c>
      <c r="MY247">
        <v>4.9999999999999897E-3</v>
      </c>
      <c r="MZ247">
        <v>5.3000000000000104E-3</v>
      </c>
      <c r="NA247">
        <v>5.6999999999999898E-3</v>
      </c>
      <c r="NB247">
        <v>6.1999999999999902E-3</v>
      </c>
      <c r="NC247">
        <v>6.3828019999999999E-3</v>
      </c>
      <c r="ND247">
        <v>6.58880199999999E-3</v>
      </c>
      <c r="NE247">
        <v>6.8011649999999901E-3</v>
      </c>
      <c r="NF247">
        <v>7.011265E-3</v>
      </c>
      <c r="NG247">
        <v>7.1570419999999997E-3</v>
      </c>
      <c r="NH247">
        <v>7.2990209999999802E-3</v>
      </c>
      <c r="NI247">
        <v>7.5487050000000097E-3</v>
      </c>
      <c r="NJ247">
        <v>7.7062850000000002E-3</v>
      </c>
      <c r="NK247">
        <v>7.9014889999999803E-3</v>
      </c>
      <c r="NL247">
        <v>8.0703199999999902E-3</v>
      </c>
      <c r="NM247">
        <v>8.1735700000000102E-3</v>
      </c>
      <c r="NN247">
        <v>8.2834069999999892E-3</v>
      </c>
      <c r="NO247">
        <v>8.6648009999999998E-3</v>
      </c>
      <c r="NP247">
        <v>8.7597520000000095E-3</v>
      </c>
      <c r="NQ247">
        <v>8.8445849999999795E-3</v>
      </c>
      <c r="NR247">
        <v>8.9603360000000097E-3</v>
      </c>
      <c r="NS247">
        <v>9.1146379999999805E-3</v>
      </c>
      <c r="NT247">
        <v>9.1606229999999997E-3</v>
      </c>
      <c r="NU247">
        <v>9.1598329999999992E-3</v>
      </c>
      <c r="NV247">
        <v>9.3044189999999995E-3</v>
      </c>
      <c r="NW247">
        <v>9.2671810000000097E-3</v>
      </c>
      <c r="NX247">
        <v>9.1879669999999601E-3</v>
      </c>
      <c r="NY247">
        <v>9.13199800000003E-3</v>
      </c>
      <c r="NZ247">
        <v>9.0023870000000006E-3</v>
      </c>
      <c r="OA247">
        <v>8.8778739999999506E-3</v>
      </c>
      <c r="OB247">
        <v>8.7869460000000107E-3</v>
      </c>
      <c r="OC247">
        <v>8.47262199999998E-3</v>
      </c>
      <c r="OD247">
        <v>8.2480009999999996E-3</v>
      </c>
      <c r="OE247">
        <v>8.0448989999999908E-3</v>
      </c>
      <c r="OF247">
        <v>7.7651140000000096E-3</v>
      </c>
      <c r="OG247">
        <v>7.5058940000000103E-3</v>
      </c>
      <c r="OH247">
        <v>7.1963959999999903E-3</v>
      </c>
      <c r="OI247">
        <v>6.7818459999999803E-3</v>
      </c>
      <c r="OJ247">
        <v>6.56226300000001E-3</v>
      </c>
      <c r="OK247">
        <v>6.3337389999999997E-3</v>
      </c>
      <c r="OL247">
        <v>5.8130319999999897E-3</v>
      </c>
      <c r="OM247">
        <v>5.5387319999999898E-3</v>
      </c>
      <c r="ON247">
        <v>5.2900020000000098E-3</v>
      </c>
      <c r="OO247">
        <v>4.9431019999999701E-3</v>
      </c>
      <c r="OP247">
        <v>4.57921700000002E-3</v>
      </c>
      <c r="OQ247">
        <v>4.3557579999999804E-3</v>
      </c>
      <c r="OR247">
        <v>4.1384100000000298E-3</v>
      </c>
      <c r="OS247">
        <v>3.7261249999999599E-3</v>
      </c>
      <c r="OT247">
        <v>3.48910699999999E-3</v>
      </c>
      <c r="OU247">
        <v>3.2640389999999899E-3</v>
      </c>
      <c r="OV247">
        <v>2.9987700000000299E-3</v>
      </c>
      <c r="OW247">
        <v>2.6506779999999602E-3</v>
      </c>
      <c r="OX247">
        <v>2.4237630000000202E-3</v>
      </c>
      <c r="OY247">
        <v>2.3691949999999902E-3</v>
      </c>
      <c r="OZ247">
        <v>2.0208360000000202E-3</v>
      </c>
      <c r="PA247">
        <v>1.8497109999999701E-3</v>
      </c>
      <c r="PB247">
        <v>1.7265980000000199E-3</v>
      </c>
      <c r="PC247">
        <v>1.47688399999995E-3</v>
      </c>
      <c r="PD247">
        <v>1.3798470000000399E-3</v>
      </c>
      <c r="PE247">
        <v>1.29446399999999E-3</v>
      </c>
      <c r="PF247">
        <v>1.09481799999999E-3</v>
      </c>
      <c r="PG247" s="18">
        <v>9.77695E-4</v>
      </c>
      <c r="PH247" s="18">
        <v>8.7892999999999999E-4</v>
      </c>
      <c r="PI247" s="18">
        <v>7.7074799999998702E-4</v>
      </c>
      <c r="PJ247" s="18">
        <v>7.1334800000000199E-4</v>
      </c>
      <c r="PK247" s="18">
        <v>6.7147600000000396E-4</v>
      </c>
      <c r="PL247" s="18">
        <v>6.2257100000001598E-4</v>
      </c>
      <c r="PM247" s="18">
        <v>4.3067299999999199E-4</v>
      </c>
      <c r="PN247" s="18">
        <v>4.4244599999998502E-4</v>
      </c>
      <c r="PO247" s="18">
        <v>4.7823699999999199E-4</v>
      </c>
      <c r="PP247" s="18">
        <v>2.5397599999998899E-4</v>
      </c>
      <c r="PQ247" s="18">
        <v>2.6166399999999398E-4</v>
      </c>
      <c r="PR247" s="18">
        <v>2.63572000000045E-4</v>
      </c>
      <c r="PS247" s="18">
        <v>2.4735899999994698E-4</v>
      </c>
      <c r="PT247" s="18">
        <v>1.4585300000002899E-4</v>
      </c>
      <c r="PU247" s="18">
        <v>1.11370999999971E-4</v>
      </c>
      <c r="PV247" s="18">
        <v>1.12444000000044E-4</v>
      </c>
      <c r="PW247" s="18">
        <v>1.90049999999997E-4</v>
      </c>
      <c r="PX247" s="18">
        <v>1.79885999999962E-4</v>
      </c>
      <c r="PY247" s="18">
        <v>1.53363000000017E-4</v>
      </c>
      <c r="PZ247" s="18">
        <v>7.0453000000025802E-5</v>
      </c>
      <c r="QA247" s="18">
        <v>7.9184999999981604E-5</v>
      </c>
      <c r="QB247" s="18">
        <v>8.7290999999989295E-5</v>
      </c>
      <c r="QC247" s="18">
        <v>9.8645000000008296E-5</v>
      </c>
      <c r="QD247" s="18">
        <v>7.8379999999822396E-6</v>
      </c>
      <c r="QE247" s="18">
        <v>1.43049999999922E-5</v>
      </c>
      <c r="QF247" s="18">
        <v>9.1792000000034903E-5</v>
      </c>
      <c r="QG247" s="18">
        <v>1.38279999999935E-5</v>
      </c>
      <c r="QH247" s="18">
        <v>1.9967000000009599E-5</v>
      </c>
      <c r="QI247" s="18">
        <v>3.8236999999996497E-5</v>
      </c>
      <c r="QJ247" s="18">
        <v>6.08260000000138E-5</v>
      </c>
      <c r="QK247" s="18">
        <v>9.4145999999961595E-5</v>
      </c>
      <c r="QL247" s="18">
        <v>7.6562000000002199E-5</v>
      </c>
      <c r="QM247" s="18">
        <v>-8.5859999999993096E-5</v>
      </c>
      <c r="QN247" s="18">
        <v>-3.6209999999980898E-5</v>
      </c>
      <c r="QO247" s="18">
        <v>-3.6419000000009702E-5</v>
      </c>
      <c r="QP247" s="18">
        <v>-6.6428999999978896E-5</v>
      </c>
      <c r="QQ247" s="18">
        <v>6.8336999999973796E-5</v>
      </c>
      <c r="QR247" s="18">
        <v>8.8303999999983493E-5</v>
      </c>
      <c r="QS247" s="18">
        <v>8.4638999999997398E-5</v>
      </c>
      <c r="QT247" s="18">
        <v>-7.8529999999965504E-5</v>
      </c>
      <c r="QU247" s="18">
        <v>-1.87700000003898E-6</v>
      </c>
      <c r="QV247" s="18">
        <v>3.5673000000013799E-5</v>
      </c>
      <c r="QW247" s="18">
        <v>1.49910000000197E-5</v>
      </c>
      <c r="QX247" s="18">
        <v>-4.17000000030309E-7</v>
      </c>
      <c r="QY247" s="18">
        <v>-6.4194999999989095E-5</v>
      </c>
      <c r="QZ247" s="18">
        <v>-1.6704200000000599E-4</v>
      </c>
      <c r="RA247" s="18">
        <v>5.5731000000003299E-5</v>
      </c>
      <c r="RB247" s="18">
        <v>4.5806000000037E-5</v>
      </c>
      <c r="RC247" s="18">
        <v>2.8758999999989301E-5</v>
      </c>
      <c r="RD247" s="18">
        <v>6.4879999999989296E-5</v>
      </c>
      <c r="RE247" s="18">
        <v>4.2020000000086903E-6</v>
      </c>
      <c r="RF247" s="18">
        <v>-9.1489999999860798E-6</v>
      </c>
      <c r="RG247" s="18">
        <v>3.8146999999988303E-5</v>
      </c>
      <c r="RH247" s="18">
        <v>9.5485999999977896E-5</v>
      </c>
      <c r="RI247" s="18">
        <v>3.7730000000013498E-5</v>
      </c>
      <c r="RJ247" s="18">
        <v>-6.3866000000023502E-5</v>
      </c>
      <c r="RK247" s="18">
        <v>4.5031000000028599E-5</v>
      </c>
      <c r="RL247" s="18">
        <v>8.8393999999991605E-5</v>
      </c>
      <c r="RM247" s="18">
        <v>9.8674999999992505E-5</v>
      </c>
      <c r="RN247" s="18">
        <v>-3.5285999999967698E-5</v>
      </c>
      <c r="RO247" s="18">
        <v>1.0491000000001299E-5</v>
      </c>
      <c r="RP247" s="18">
        <v>3.9487999999976397E-5</v>
      </c>
      <c r="RQ247" s="18">
        <v>6.5743999999978695E-5</v>
      </c>
      <c r="RR247" s="18">
        <v>3.5700000000637999E-7</v>
      </c>
      <c r="RS247" s="18">
        <v>2.73290000000203E-5</v>
      </c>
      <c r="RT247" s="18">
        <v>6.4461999999987295E-5</v>
      </c>
      <c r="RU247" s="18">
        <v>-5.70710000000196E-5</v>
      </c>
      <c r="RV247" s="18">
        <v>1.67189999999983E-5</v>
      </c>
      <c r="RW247" s="18">
        <v>5.6951999999998997E-5</v>
      </c>
      <c r="RX247" s="18">
        <v>3.5584000000032902E-5</v>
      </c>
      <c r="RY247" s="18">
        <v>-1.1098399999998E-4</v>
      </c>
      <c r="RZ247" s="18">
        <v>-4.3481000000011797E-5</v>
      </c>
      <c r="SA247" s="18">
        <v>1.50024999999998E-4</v>
      </c>
      <c r="SB247" s="18">
        <v>8.2670999999978596E-5</v>
      </c>
      <c r="SC247" s="18">
        <v>6.0141000000013497E-5</v>
      </c>
      <c r="SD247" s="18">
        <v>2.4110000000021601E-5</v>
      </c>
      <c r="SE247" s="18">
        <v>-1.3595800000004699E-4</v>
      </c>
      <c r="SF247" s="18">
        <v>8.70299999999879E-6</v>
      </c>
      <c r="SG247" s="18">
        <v>6.9588000000009296E-5</v>
      </c>
      <c r="SH247" s="18">
        <v>5.5550999999987E-5</v>
      </c>
      <c r="SI247" s="18">
        <v>-2.3364999999997399E-5</v>
      </c>
      <c r="SJ247" s="18">
        <v>9.8400000003717693E-7</v>
      </c>
      <c r="SK247" s="18">
        <v>5.2153999999970898E-5</v>
      </c>
      <c r="SL247" s="18">
        <v>1.28149999999993E-4</v>
      </c>
      <c r="SM247" s="18">
        <v>1.02609000000031E-4</v>
      </c>
      <c r="SN247" s="18">
        <v>4.7446000000006498E-5</v>
      </c>
      <c r="SO247" s="18">
        <v>-1.2043100000003099E-4</v>
      </c>
      <c r="SP247" s="18">
        <v>6.7204000000042896E-5</v>
      </c>
      <c r="SQ247" s="18">
        <v>1.4239499999996099E-4</v>
      </c>
      <c r="SR247" s="18">
        <v>1.76518999999986E-4</v>
      </c>
      <c r="SS247" s="18">
        <v>-4.3809999999977402E-6</v>
      </c>
      <c r="ST247" s="18">
        <v>5.8115000000025203E-5</v>
      </c>
      <c r="SU247" s="18">
        <v>1.01416999999992E-4</v>
      </c>
      <c r="SV247" s="18">
        <v>-1.09493000000016E-4</v>
      </c>
      <c r="SW247" s="18">
        <v>-5.5104999999999697E-5</v>
      </c>
      <c r="SX247" s="18">
        <v>-5.7219999999857898E-6</v>
      </c>
      <c r="SY247" s="18">
        <v>6.0200999999981902E-5</v>
      </c>
      <c r="SZ247" s="18">
        <v>-1.27076999999975E-4</v>
      </c>
      <c r="TA247" s="18">
        <v>2.6106000000025699E-5</v>
      </c>
      <c r="TB247" s="18">
        <v>2.4560099999998398E-4</v>
      </c>
      <c r="TC247" s="18">
        <v>-4.5000000000183697E-6</v>
      </c>
      <c r="TD247" s="18">
        <v>-7.1819999999944697E-6</v>
      </c>
      <c r="TE247" s="18">
        <v>-4.0651000000002603E-5</v>
      </c>
      <c r="TF247" s="18">
        <v>-1.59322999999989E-4</v>
      </c>
      <c r="TG247" s="18">
        <v>-4.9442000000010597E-5</v>
      </c>
      <c r="TH247" s="18">
        <v>-9.9539999999787004E-6</v>
      </c>
      <c r="TI247" s="18">
        <v>8.6729999999590695E-6</v>
      </c>
      <c r="TJ247" s="18">
        <v>1.9645700000003801E-4</v>
      </c>
      <c r="TK247" s="18">
        <v>8.8364000000007396E-5</v>
      </c>
      <c r="TL247" s="18">
        <v>-4.9180000000204001E-6</v>
      </c>
      <c r="TM247" s="18">
        <v>-3.5732999999982197E-5</v>
      </c>
      <c r="TN247" s="18">
        <v>-8.7588999999999002E-5</v>
      </c>
      <c r="TO247" s="18">
        <v>-3.8773000000047403E-5</v>
      </c>
      <c r="TP247" s="18">
        <v>9.9331000000035794E-5</v>
      </c>
      <c r="TQ247" s="18">
        <v>-3.58520000000028E-5</v>
      </c>
      <c r="TR247" s="18">
        <v>-1.1980000000022499E-5</v>
      </c>
      <c r="TS247" s="18">
        <v>9.7150000000212293E-6</v>
      </c>
      <c r="TT247" s="18">
        <v>-1.09880999999978E-4</v>
      </c>
      <c r="TU247" s="18">
        <v>-2.88780000000099E-5</v>
      </c>
      <c r="TV247" s="18">
        <v>1.00429999999596E-5</v>
      </c>
      <c r="TW247" s="18">
        <v>1.5556999999999299E-5</v>
      </c>
      <c r="TX247" s="18">
        <v>-1.77442999999999E-4</v>
      </c>
      <c r="TY247" s="18">
        <v>-7.0185000000000305E-5</v>
      </c>
      <c r="TZ247" s="18">
        <v>8.82750000000265E-5</v>
      </c>
      <c r="UA247" s="18">
        <v>7.5190999999974405E-5</v>
      </c>
      <c r="UB247" s="18">
        <v>9.9840000000184192E-6</v>
      </c>
      <c r="UC247" s="18">
        <v>-5.9158000000003502E-5</v>
      </c>
      <c r="UD247" s="18">
        <v>-1.6486599999998499E-4</v>
      </c>
      <c r="UE247" s="18">
        <v>-4.1573999999988601E-5</v>
      </c>
      <c r="UF247" s="18">
        <v>-1.18620000000291E-5</v>
      </c>
      <c r="UG247" s="18">
        <v>-7.3609999999835196E-6</v>
      </c>
      <c r="UH247" s="18">
        <v>-1.1166899999998E-4</v>
      </c>
      <c r="UI247" s="18">
        <v>-6.4612000000019405E-5</v>
      </c>
      <c r="UJ247" s="18">
        <v>-2.17499999999315E-6</v>
      </c>
      <c r="UK247" s="18">
        <v>1.2236799999998301E-4</v>
      </c>
      <c r="UL247" s="18">
        <v>7.85289999999938E-5</v>
      </c>
      <c r="UM247" s="18">
        <v>-7.9690999999992797E-5</v>
      </c>
      <c r="UN247" s="18">
        <v>-3.0684499999999998E-4</v>
      </c>
      <c r="UO247" s="18">
        <v>1.2564700000000599E-4</v>
      </c>
      <c r="UP247" s="18">
        <v>1.98779999999731E-5</v>
      </c>
      <c r="UQ247" s="18">
        <v>-9.05099999999881E-5</v>
      </c>
      <c r="UR247" s="18">
        <v>-2.3737499999998399E-4</v>
      </c>
      <c r="US247" s="18">
        <v>-1.67430000000023E-4</v>
      </c>
      <c r="UT247" s="18">
        <v>-1.06840999999968E-4</v>
      </c>
      <c r="UU247" s="18">
        <v>-3.8146999999988303E-5</v>
      </c>
      <c r="UV247" s="18">
        <v>8.9318000000004893E-5</v>
      </c>
      <c r="UW247" s="18">
        <v>6.8500000000026799E-7</v>
      </c>
      <c r="UX247" s="18">
        <v>-8.9437000000025497E-5</v>
      </c>
      <c r="UY247" s="18">
        <v>-1.8766500000000301E-4</v>
      </c>
      <c r="UZ247" s="18">
        <v>6.5923000000023201E-5</v>
      </c>
      <c r="VA247" s="18">
        <v>2.5420999999969899E-5</v>
      </c>
      <c r="VB247" s="18">
        <v>-1.8379099999998801E-4</v>
      </c>
      <c r="VC247" s="18">
        <v>8.1361000000002001E-5</v>
      </c>
      <c r="VD247" s="18">
        <v>1.8834999999994801E-5</v>
      </c>
      <c r="VE247" s="18">
        <v>-3.5257000000010698E-5</v>
      </c>
      <c r="VF247" s="18">
        <v>-1.9698999999984098E-5</v>
      </c>
      <c r="VG247" s="18">
        <v>-1.11878000000009E-4</v>
      </c>
      <c r="VH247" s="18">
        <v>-1.12741999999999E-4</v>
      </c>
      <c r="VI247" s="18">
        <v>-6.1988999999984502E-5</v>
      </c>
      <c r="VJ247" s="18">
        <v>-6.2525000000035401E-5</v>
      </c>
      <c r="VK247" s="18">
        <v>-1.22725999999961E-4</v>
      </c>
      <c r="VL247" s="18">
        <v>-1.54138000000025E-4</v>
      </c>
      <c r="VM247" s="18">
        <v>-7.2269999999985401E-5</v>
      </c>
      <c r="VN247" s="18">
        <v>2.40200000000134E-5</v>
      </c>
      <c r="VO247" s="18">
        <v>9.9539999999787004E-6</v>
      </c>
      <c r="VP247" s="18">
        <v>-6.5743999999978695E-5</v>
      </c>
      <c r="VQ247" s="18">
        <v>-2.49474999999999E-4</v>
      </c>
      <c r="VR247" s="18">
        <v>-1.1301000000002401E-4</v>
      </c>
      <c r="VS247" s="18">
        <v>-7.4809999999758596E-6</v>
      </c>
      <c r="VT247" s="18">
        <v>-1.2247999999992401E-5</v>
      </c>
      <c r="VU247" s="18">
        <v>-2.7304900000002503E-4</v>
      </c>
      <c r="VV247" s="18">
        <v>-2.4929699999998102E-4</v>
      </c>
      <c r="VW247" s="18">
        <v>-9.0866999999994399E-5</v>
      </c>
      <c r="VX247" s="18">
        <v>6.3508999999961597E-5</v>
      </c>
      <c r="VY247" s="18">
        <v>-2.8410600000000602E-4</v>
      </c>
      <c r="VZ247" s="18">
        <v>-4.3335499999996798E-4</v>
      </c>
      <c r="WA247" s="18">
        <v>-6.13930000000206E-5</v>
      </c>
      <c r="WB247" s="18">
        <v>-1.6674399999999599E-4</v>
      </c>
      <c r="WC247" s="18">
        <v>-1.7800899999997899E-4</v>
      </c>
      <c r="WD247" s="18">
        <v>-1.6480699999998899E-4</v>
      </c>
      <c r="WE247" s="18">
        <v>-5.6630400000001703E-4</v>
      </c>
      <c r="WF247" s="18">
        <v>-2.9832099999999002E-4</v>
      </c>
      <c r="WG247" s="18">
        <v>-1.34379000000017E-4</v>
      </c>
      <c r="WH247" s="18">
        <v>-1.3208399999997599E-4</v>
      </c>
      <c r="WI247" s="18">
        <v>-3.1065900000004599E-4</v>
      </c>
      <c r="WJ247" s="18">
        <v>-3.2716999999998699E-4</v>
      </c>
      <c r="WK247" s="18">
        <v>-3.03029999999981E-4</v>
      </c>
      <c r="WL247" s="18">
        <v>-2.7939700000001401E-4</v>
      </c>
      <c r="WM247" s="18">
        <v>-2.5394499999997701E-4</v>
      </c>
      <c r="WN247" s="18">
        <v>-3.40373000000004E-4</v>
      </c>
      <c r="WO247" s="18">
        <v>-6.0468899999999105E-4</v>
      </c>
      <c r="WP247" s="18">
        <v>-2.7820500000003102E-4</v>
      </c>
      <c r="WQ247" s="18">
        <v>-3.0002000000001102E-4</v>
      </c>
      <c r="WR247" s="18">
        <v>-4.0081099999999999E-4</v>
      </c>
      <c r="WS247" s="18">
        <v>-6.8792699999997698E-4</v>
      </c>
      <c r="WT247" s="18">
        <v>-3.8418200000000998E-4</v>
      </c>
      <c r="WU247" s="18">
        <v>-2.15768999999976E-4</v>
      </c>
      <c r="WV247" s="18">
        <v>-1.18225000000027E-4</v>
      </c>
      <c r="WW247" s="18">
        <v>-3.61293999999956E-4</v>
      </c>
      <c r="WX247" s="18">
        <v>-4.2566600000004602E-4</v>
      </c>
      <c r="WY247" s="18">
        <v>-4.0593799999999398E-4</v>
      </c>
      <c r="WZ247" s="18">
        <v>-9.3430000000005399E-5</v>
      </c>
      <c r="XA247" s="18">
        <v>-2.37286000000003E-4</v>
      </c>
      <c r="XB247" s="18">
        <v>-1.5112799999999999E-4</v>
      </c>
      <c r="XC247" s="18">
        <v>5.0515000000028697E-5</v>
      </c>
      <c r="XD247" s="18">
        <v>-3.61949000000028E-4</v>
      </c>
      <c r="XE247" s="18">
        <v>-1.4081599999998801E-4</v>
      </c>
      <c r="XF247" s="18">
        <v>-5.2035000000005799E-5</v>
      </c>
      <c r="XG247" s="18">
        <v>-2.1782500000000401E-4</v>
      </c>
      <c r="XH247" s="18">
        <v>7.8887000000027395E-5</v>
      </c>
      <c r="XI247" s="18">
        <v>-7.3731000000021294E-5</v>
      </c>
      <c r="XJ247" s="18">
        <v>-2.9319599999999497E-4</v>
      </c>
      <c r="XK247" s="18">
        <v>-3.0994000000006399E-5</v>
      </c>
      <c r="XL247" s="18">
        <v>2.24382000000022E-4</v>
      </c>
      <c r="XM247" s="18">
        <v>1.8235999999999201E-4</v>
      </c>
      <c r="XN247" s="18">
        <v>-1.63197000000003E-4</v>
      </c>
      <c r="XO247" s="18">
        <v>-1.7926099999998599E-4</v>
      </c>
      <c r="XP247" s="18">
        <v>-9.4503999999995204E-5</v>
      </c>
      <c r="XQ247" s="18">
        <v>2.0534000000016399E-5</v>
      </c>
      <c r="XR247" s="18">
        <v>2.3353099999995301E-4</v>
      </c>
      <c r="XS247" s="18">
        <v>4.5717000000000599E-5</v>
      </c>
      <c r="XT247" s="18">
        <v>3.49580000000293E-5</v>
      </c>
      <c r="XU247" s="18">
        <v>8.9198000000012504E-5</v>
      </c>
      <c r="XV247" s="18">
        <v>-1.44928000000044E-4</v>
      </c>
      <c r="XW247" s="18">
        <v>1.2290500000000599E-4</v>
      </c>
      <c r="XX247" s="18">
        <v>2.3040099999999101E-4</v>
      </c>
      <c r="XY247" s="18">
        <v>1.0928500000001399E-4</v>
      </c>
      <c r="XZ247" s="18">
        <v>-1.69484999999969E-4</v>
      </c>
      <c r="YA247" s="18">
        <v>-2.3336000000040402E-5</v>
      </c>
      <c r="YB247" s="18">
        <v>1.6877100000001199E-4</v>
      </c>
      <c r="YC247" s="18">
        <v>2.4887899999997899E-4</v>
      </c>
      <c r="YD247" s="18">
        <v>2.8047000000003199E-4</v>
      </c>
      <c r="YE247" s="18">
        <v>2.4652499999999701E-4</v>
      </c>
      <c r="YF247" s="18">
        <v>1.6868100000000299E-4</v>
      </c>
      <c r="YG247" s="18">
        <v>-3.0630800000003202E-4</v>
      </c>
      <c r="YH247" s="18">
        <v>1.79260000000014E-4</v>
      </c>
      <c r="YI247" s="18">
        <v>3.73871000000025E-4</v>
      </c>
      <c r="YJ247" s="18">
        <v>4.3212999999986401E-5</v>
      </c>
      <c r="YK247" s="18">
        <v>3.2335500000002499E-4</v>
      </c>
      <c r="YL247" s="18">
        <v>-1.7702000000008298E-5</v>
      </c>
      <c r="YM247" s="18">
        <v>-3.2010700000001299E-4</v>
      </c>
      <c r="YN247" s="18">
        <v>3.4871699999999801E-4</v>
      </c>
      <c r="YO247" s="18">
        <v>1.37329000000019E-4</v>
      </c>
      <c r="YP247" s="18">
        <v>-7.6410637975810007E-5</v>
      </c>
      <c r="YQ247" s="18">
        <v>3.5760578893095898E-5</v>
      </c>
      <c r="YR247" s="18">
        <v>4.0185460448105499E-4</v>
      </c>
      <c r="YS247" s="18">
        <v>4.4072076163337298E-4</v>
      </c>
      <c r="YT247" s="18">
        <v>2.7689067504171801E-4</v>
      </c>
      <c r="YU247" s="18">
        <v>1.58971559009291E-4</v>
      </c>
      <c r="YV247" s="18">
        <v>-4.8676070138975397E-5</v>
      </c>
      <c r="YW247" s="18">
        <v>-9.4643787144799098E-5</v>
      </c>
      <c r="YX247" s="18">
        <v>-2.82396112115335E-4</v>
      </c>
      <c r="YY247" s="18">
        <v>-1.52267224281965E-4</v>
      </c>
      <c r="YZ247" s="18">
        <v>2.1865437628121301E-4</v>
      </c>
      <c r="ZA247" s="18">
        <v>3.8337383445413698E-4</v>
      </c>
      <c r="ZB247" s="18">
        <v>3.4146400425694097E-4</v>
      </c>
      <c r="ZC247" s="18">
        <v>2.3126034145481899E-4</v>
      </c>
      <c r="ZD247" s="18">
        <v>1.2539313892628799E-4</v>
      </c>
      <c r="ZE247" s="18">
        <v>-8.6526981773971099E-5</v>
      </c>
      <c r="ZF247" s="18">
        <v>-9.7011661598256306E-5</v>
      </c>
      <c r="ZG247" s="18">
        <v>-2.2723340725339099E-5</v>
      </c>
      <c r="ZH247" s="18">
        <v>2.6905037962821001E-5</v>
      </c>
      <c r="ZI247" s="18">
        <v>3.2003138725339398E-4</v>
      </c>
      <c r="ZJ247" s="18">
        <v>4.5643333681982801E-4</v>
      </c>
      <c r="ZK247" s="18">
        <v>2.6336232217255502E-4</v>
      </c>
      <c r="ZL247" s="18">
        <v>4.68921682086342E-5</v>
      </c>
      <c r="ZM247" s="18">
        <v>2.50293099643417E-5</v>
      </c>
      <c r="ZN247" s="18">
        <v>-1.25977111449515E-4</v>
      </c>
      <c r="ZO247" s="18">
        <v>-4.1695225453719502E-5</v>
      </c>
      <c r="ZP247" s="18">
        <v>1.8722819415478701E-4</v>
      </c>
      <c r="ZQ247" s="18">
        <v>1.22625975839507E-4</v>
      </c>
      <c r="ZR247" s="18">
        <v>1.04822036157414E-4</v>
      </c>
      <c r="ZS247" s="18">
        <v>9.1814718843396997E-5</v>
      </c>
      <c r="ZT247" s="18">
        <v>-7.3089423219319105E-5</v>
      </c>
      <c r="ZU247" s="18">
        <v>-6.1835055228498498E-5</v>
      </c>
      <c r="ZV247" s="18">
        <v>2.5244636935412002E-4</v>
      </c>
      <c r="ZW247" s="18">
        <v>1.5285119680513701E-4</v>
      </c>
      <c r="ZX247" s="18">
        <v>5.2088079209922001E-5</v>
      </c>
      <c r="ZY247" s="18">
        <v>2.4051620277182301E-4</v>
      </c>
      <c r="ZZ247" s="18">
        <v>1.19919686213443E-4</v>
      </c>
      <c r="AAA247" s="18">
        <v>8.0500509145209302E-5</v>
      </c>
      <c r="AAB247" s="18">
        <v>1.3766172068097E-4</v>
      </c>
      <c r="AAC247" s="18">
        <v>-4.5510650171776101E-6</v>
      </c>
      <c r="AAD247" s="18">
        <v>1.34984320154796E-5</v>
      </c>
      <c r="AAE247" s="18">
        <v>-1.1992071796695901E-5</v>
      </c>
      <c r="AAF247" s="18">
        <v>-2.8589891549746202E-6</v>
      </c>
      <c r="AAG247" s="18">
        <v>1.09710484593517E-4</v>
      </c>
      <c r="AAH247" s="18">
        <v>1.2320994836267899E-4</v>
      </c>
      <c r="AAI247" s="18">
        <v>1.6625780275253399E-4</v>
      </c>
      <c r="AAJ247" s="18">
        <v>2.1265782450607899E-4</v>
      </c>
      <c r="AAK247" s="18">
        <v>-6.1220130098071896E-5</v>
      </c>
      <c r="AAL247" s="18">
        <v>-1.7360698346385799E-4</v>
      </c>
      <c r="AAM247" s="18">
        <v>3.2746826701845999E-5</v>
      </c>
      <c r="AAN247" s="18">
        <v>4.3601906059453903E-5</v>
      </c>
      <c r="AAO247" s="18">
        <v>-5.8361140943041701E-5</v>
      </c>
      <c r="AAP247" s="18">
        <v>3.43460447423948E-5</v>
      </c>
      <c r="AAQ247" s="18">
        <v>1.47194091956015E-4</v>
      </c>
      <c r="AAR247" s="18">
        <v>1.19090156339596E-4</v>
      </c>
      <c r="AAS247" s="18">
        <v>1.95249046442969E-5</v>
      </c>
      <c r="AAT247" s="18">
        <v>-1.2905173710159299E-4</v>
      </c>
      <c r="AAU247" s="18">
        <v>-1.17860306078687E-4</v>
      </c>
      <c r="AAV247" s="18">
        <v>-3.2347538068577799E-5</v>
      </c>
      <c r="AAW247" s="18">
        <v>1.42681201821259E-5</v>
      </c>
      <c r="AAX247" s="18">
        <v>2.7267905695055301E-4</v>
      </c>
      <c r="AAY247" s="18">
        <v>2.8955957718329502E-4</v>
      </c>
      <c r="AAZ247" s="18">
        <v>-2.3089200542869499E-4</v>
      </c>
      <c r="ABA247" s="18">
        <v>-3.6178851792151301E-4</v>
      </c>
      <c r="ABB247" s="18">
        <v>-3.9327351000151197E-5</v>
      </c>
      <c r="ABC247" s="18">
        <v>1.3655464909551E-4</v>
      </c>
      <c r="ABD247" s="18">
        <v>2.7550915700613699E-5</v>
      </c>
      <c r="ABE247" s="18">
        <v>-6.2420059505241502E-5</v>
      </c>
      <c r="ABF247" s="18">
        <v>7.8103745591584506E-6</v>
      </c>
      <c r="ABG247" s="18">
        <v>1.72315227988606E-4</v>
      </c>
      <c r="ABH247" s="18">
        <v>1.06514112019673E-4</v>
      </c>
      <c r="ABI247" s="18">
        <v>-1.8055687554191499E-4</v>
      </c>
      <c r="ABJ247" s="18">
        <v>-1.7923313570578E-4</v>
      </c>
      <c r="ABK247" s="18">
        <v>-1.2579345931323899E-4</v>
      </c>
      <c r="ABL247" s="18">
        <v>-1.15030206023825E-4</v>
      </c>
      <c r="ABM247" s="18">
        <v>1.5343207406759399E-5</v>
      </c>
      <c r="ABN247" s="18">
        <v>6.0145042873382898E-5</v>
      </c>
      <c r="ABO247" s="18">
        <v>-3.6744871803107101E-5</v>
      </c>
      <c r="ABP247" s="18">
        <v>-8.9632560033359095E-5</v>
      </c>
      <c r="ABQ247" s="18">
        <v>3.31780996960517E-5</v>
      </c>
      <c r="ABR247" s="18">
        <v>2.93028332700728E-5</v>
      </c>
      <c r="ABS247" s="18">
        <v>-1.8415356850265399E-4</v>
      </c>
      <c r="ABT247" s="18">
        <v>-2.4854118207451298E-4</v>
      </c>
      <c r="ABU247" s="18">
        <v>-1.30066982618914E-4</v>
      </c>
      <c r="ABV247" s="18">
        <v>-3.90518727960698E-6</v>
      </c>
      <c r="ABW247" s="18">
        <v>-1.4754076115286399E-6</v>
      </c>
      <c r="ABX247" s="18">
        <v>1.06051886418212E-4</v>
      </c>
      <c r="ABY247" s="18">
        <v>1.1767562218895001E-4</v>
      </c>
      <c r="ABZ247" s="18">
        <v>-4.2745550593026299E-6</v>
      </c>
      <c r="ACA247" s="18">
        <v>-5.7192164143071697E-5</v>
      </c>
      <c r="ACB247" s="18">
        <v>-2.9340389100196402E-4</v>
      </c>
      <c r="ACC247" s="18">
        <v>-2.8482486002984198E-4</v>
      </c>
      <c r="ACD247" s="18">
        <v>1.11248829173182E-4</v>
      </c>
      <c r="ACE247" s="18">
        <v>1.8858185484454899E-4</v>
      </c>
      <c r="ACF247" s="18">
        <v>-4.2310150584146098E-5</v>
      </c>
      <c r="ACG247" s="18">
        <v>-1.8501508273743801E-4</v>
      </c>
      <c r="ACH247" s="18">
        <v>-2.10782096507544E-4</v>
      </c>
      <c r="ACI247" s="18">
        <v>-2.44635994794906E-4</v>
      </c>
      <c r="ACJ247" s="18">
        <v>-1.4248929565624499E-4</v>
      </c>
      <c r="ACK247" s="18">
        <v>1.3750798939837701E-4</v>
      </c>
      <c r="ACL247" s="18">
        <v>8.6587855234854198E-5</v>
      </c>
      <c r="ACM247" s="18">
        <v>-2.2077566163042299E-4</v>
      </c>
      <c r="ACN247" s="18">
        <v>-2.1594705490163201E-4</v>
      </c>
      <c r="ACO247" s="18">
        <v>-1.0488394137192399E-4</v>
      </c>
      <c r="ACP247" s="18">
        <v>-8.3697913472624496E-5</v>
      </c>
      <c r="ACQ247" s="18">
        <v>3.4438902564049003E-5</v>
      </c>
      <c r="ACR247" s="18">
        <v>4.4062068153716197E-5</v>
      </c>
      <c r="ACS247" s="18">
        <v>-2.5982547091912801E-4</v>
      </c>
      <c r="ACT247" s="18">
        <v>-3.4859754847121801E-4</v>
      </c>
      <c r="ACU247" s="18">
        <v>-2.07430960897536E-4</v>
      </c>
      <c r="ACV247" s="18">
        <v>-8.3820692148017795E-5</v>
      </c>
      <c r="ACW247" s="18">
        <v>-1.9986098492130699E-5</v>
      </c>
      <c r="ACX247" s="18">
        <v>-2.8566161217879999E-5</v>
      </c>
      <c r="ACY247" s="18">
        <v>-1.7222237016684101E-4</v>
      </c>
      <c r="ACZ247" s="18">
        <v>-3.4905874231899698E-4</v>
      </c>
      <c r="ADA247" s="18">
        <v>-2.76092097775071E-4</v>
      </c>
      <c r="ADB247" s="18">
        <v>-4.5539539272387798E-5</v>
      </c>
      <c r="ADC247" s="18">
        <v>-6.9737255855684106E-5</v>
      </c>
      <c r="ADD247" s="18">
        <v>-3.9801132241595801E-4</v>
      </c>
      <c r="ADE247" s="18">
        <v>-3.88785381952583E-4</v>
      </c>
      <c r="ADF247" s="18">
        <v>-1.65089857706191E-4</v>
      </c>
      <c r="ADG247" s="18">
        <v>-1.35202020159319E-4</v>
      </c>
      <c r="ADH247" s="18">
        <v>-2.3830205960090301E-4</v>
      </c>
      <c r="ADI247" s="18">
        <v>-2.7553804610552698E-4</v>
      </c>
      <c r="ADJ247" s="18">
        <v>-4.0492923013313298E-4</v>
      </c>
      <c r="ADK247" s="18">
        <v>-4.27559713036762E-4</v>
      </c>
      <c r="ADL247" s="18">
        <v>-4.4616326173901801E-4</v>
      </c>
      <c r="ADM247" s="18">
        <v>-4.36722716532167E-4</v>
      </c>
      <c r="ADN247" s="18">
        <v>-4.75066806375767E-4</v>
      </c>
      <c r="ADO247" s="18">
        <v>-5.9160440437194795E-4</v>
      </c>
      <c r="ADP247" s="18">
        <v>-6.3994102758485605E-4</v>
      </c>
      <c r="ADQ247" s="18">
        <v>-6.0125852256881496E-4</v>
      </c>
      <c r="ADR247" s="18">
        <v>-6.1263670098860002E-4</v>
      </c>
      <c r="ADS247" s="18">
        <v>-8.1686819405157797E-4</v>
      </c>
      <c r="ADT247" s="18">
        <v>-8.2775422601644101E-4</v>
      </c>
      <c r="ADU247" s="18">
        <v>-8.5395148102718199E-4</v>
      </c>
      <c r="ADV247" s="18">
        <v>-8.4857088613604604E-4</v>
      </c>
      <c r="ADW247" s="18">
        <v>-8.1966630974567001E-4</v>
      </c>
      <c r="ADX247" s="18">
        <v>-8.0395476631284202E-4</v>
      </c>
      <c r="ADY247">
        <v>-1.0178104567189401E-3</v>
      </c>
      <c r="ADZ247">
        <v>-1.0691928164838699E-3</v>
      </c>
      <c r="AEA247" s="18">
        <v>-9.91152007860318E-4</v>
      </c>
      <c r="AEB247" s="18">
        <v>-9.4718176577490698E-4</v>
      </c>
      <c r="AEC247" s="18">
        <v>-9.1680178177289096E-4</v>
      </c>
      <c r="AED247" s="18">
        <v>-8.6083843613715596E-4</v>
      </c>
      <c r="AEE247" s="18">
        <v>-9.6987415389293498E-4</v>
      </c>
      <c r="AEF247">
        <v>-1.1866218495684101E-3</v>
      </c>
      <c r="AEG247">
        <v>-1.0359218589661701E-3</v>
      </c>
      <c r="AEH247" s="18">
        <v>-6.4387716747166203E-4</v>
      </c>
      <c r="AEI247" s="18">
        <v>-6.6721440157391199E-4</v>
      </c>
      <c r="AEJ247" s="18">
        <v>-7.8734972428445805E-4</v>
      </c>
      <c r="AEK247" s="18">
        <v>-7.41781295911903E-4</v>
      </c>
      <c r="AEL247" s="18">
        <v>-7.22715521608297E-4</v>
      </c>
      <c r="AEM247" s="18">
        <v>-7.2047248933732001E-4</v>
      </c>
      <c r="AEN247" s="18">
        <v>-4.6387434359929E-4</v>
      </c>
      <c r="AEO247" s="18">
        <v>-4.1753519530673901E-4</v>
      </c>
      <c r="AEP247" s="18">
        <v>-5.3481152886219996E-4</v>
      </c>
      <c r="AEQ247" s="18">
        <v>-5.7675231166664999E-4</v>
      </c>
      <c r="AER247" s="18">
        <v>-4.0852695484755398E-4</v>
      </c>
      <c r="AES247" s="18">
        <v>-3.2584325513862402E-4</v>
      </c>
      <c r="AET247" s="18">
        <v>-2.7384803375046698E-4</v>
      </c>
      <c r="AEU247" s="18">
        <v>-2.5324597837428299E-4</v>
      </c>
      <c r="AEV247" s="18">
        <v>-2.38639443019827E-4</v>
      </c>
      <c r="AEW247" s="18">
        <v>-2.0743096089748101E-4</v>
      </c>
      <c r="AEX247" s="18">
        <v>-2.0232584421081499E-4</v>
      </c>
      <c r="AEY247" s="18">
        <v>-2.0177282429484299E-4</v>
      </c>
      <c r="AEZ247" s="18">
        <v>-1.5266651291534399E-4</v>
      </c>
      <c r="AFA247" s="18">
        <v>-2.34919971383584E-5</v>
      </c>
      <c r="AFB247" s="18">
        <v>-4.9413773944684202E-5</v>
      </c>
      <c r="AFC247" s="18">
        <v>-2.24064892026087E-4</v>
      </c>
      <c r="AFD247" s="18">
        <v>-2.17331668198705E-4</v>
      </c>
      <c r="AFE247" s="18">
        <v>8.6834444339212101E-5</v>
      </c>
      <c r="AFF247" s="18">
        <v>1.02730671661888E-4</v>
      </c>
      <c r="AFG247" s="18">
        <v>-1.7695811907392201E-4</v>
      </c>
      <c r="AFH247" s="18">
        <v>-2.39224447296571E-4</v>
      </c>
      <c r="AFI247" s="18">
        <v>-8.2867351845095002E-5</v>
      </c>
      <c r="AFJ247" s="18">
        <v>-6.15028305778198E-6</v>
      </c>
      <c r="AFK247" s="18">
        <v>-7.7117389174319304E-5</v>
      </c>
      <c r="AFL247" s="18">
        <v>-1.28959911033399E-4</v>
      </c>
      <c r="AFM247" s="18">
        <v>-1.3184985279573999E-4</v>
      </c>
      <c r="AFN247" s="18">
        <v>-1.38461329701244E-4</v>
      </c>
      <c r="AFO247" s="18">
        <v>-1.14723775212155E-4</v>
      </c>
      <c r="AFP247" s="18">
        <v>-6.6570804135523897E-5</v>
      </c>
      <c r="AFQ247" s="18">
        <v>-6.5371906481925799E-5</v>
      </c>
      <c r="AFR247" s="18">
        <v>-8.3789739540707204E-5</v>
      </c>
      <c r="AFS247" s="18">
        <v>-8.7387464255184096E-5</v>
      </c>
      <c r="AFT247" s="18">
        <v>-7.3581569674352395E-5</v>
      </c>
      <c r="AFU247" s="18">
        <v>-6.2112596940055997E-5</v>
      </c>
      <c r="AFV247" s="18">
        <v>2.8909735158566498E-6</v>
      </c>
      <c r="AFW247" s="18">
        <v>2.8899417622296702E-6</v>
      </c>
      <c r="AFX247" s="18">
        <v>-5.1657837969343299E-5</v>
      </c>
      <c r="AFY247" s="18">
        <v>-4.9873936038946597E-5</v>
      </c>
      <c r="AFZ247" s="18">
        <v>-6.9184235939767595E-5</v>
      </c>
      <c r="AGA247" s="18">
        <v>-7.1644968214990001E-5</v>
      </c>
      <c r="AGB247" s="18">
        <v>7.0107655388951197E-5</v>
      </c>
      <c r="AGC247" s="18">
        <v>1.25638696277075E-4</v>
      </c>
      <c r="AGD247" s="18">
        <v>2.2292067731188801E-5</v>
      </c>
      <c r="AGE247" s="18">
        <v>-4.8920595736134901E-5</v>
      </c>
      <c r="AGF247" s="18">
        <v>4.2310150584146098E-5</v>
      </c>
      <c r="AGG247" s="18">
        <v>1.4273485300692E-4</v>
      </c>
      <c r="AGH247" s="18">
        <v>7.8963196319170497E-5</v>
      </c>
      <c r="AGI247" s="18">
        <v>-3.0994909132331302E-5</v>
      </c>
      <c r="AGJ247" s="18">
        <v>2.8103935616530199E-5</v>
      </c>
      <c r="AGK247" s="18">
        <v>2.0118885177161601E-4</v>
      </c>
      <c r="AGL247" s="18">
        <v>1.7040854738287201E-4</v>
      </c>
      <c r="AGM247" s="18">
        <v>-1.10077788865736E-5</v>
      </c>
      <c r="AGN247" s="18">
        <v>-5.0122588651224602E-6</v>
      </c>
      <c r="AGO247" s="18">
        <v>1.5236008210373E-4</v>
      </c>
      <c r="AGP247" s="18">
        <v>1.5202166693128999E-4</v>
      </c>
      <c r="AGQ247" s="18">
        <v>1.12016453832575E-4</v>
      </c>
      <c r="AGR247" s="18">
        <v>1.10972319215196E-4</v>
      </c>
      <c r="AGS247" s="18">
        <v>1.05406008680641E-4</v>
      </c>
      <c r="AGT247" s="18">
        <v>1.01286216657558E-4</v>
      </c>
      <c r="AGU247" s="18">
        <v>9.7534760660544702E-5</v>
      </c>
      <c r="AGV247" s="18">
        <v>9.7227298095414695E-5</v>
      </c>
      <c r="AGW247" s="18">
        <v>1.36954969482461E-4</v>
      </c>
      <c r="AGX247" s="18">
        <v>1.63889928299021E-4</v>
      </c>
      <c r="AGY247" s="18">
        <v>1.4184341791850699E-4</v>
      </c>
      <c r="AGZ247" s="18">
        <v>1.17859274325171E-4</v>
      </c>
      <c r="AHA247" s="18">
        <v>1.2511662896835799E-4</v>
      </c>
      <c r="AHB247" s="18">
        <v>1.38031088460666E-4</v>
      </c>
      <c r="AHC247" s="18">
        <v>1.25977111449515E-4</v>
      </c>
      <c r="AHD247" s="18">
        <v>9.2184086623092702E-5</v>
      </c>
      <c r="AHE247" s="18">
        <v>1.12786141999221E-4</v>
      </c>
      <c r="AHF247" s="18">
        <v>2.3104573671128801E-4</v>
      </c>
      <c r="AHG247" s="18">
        <v>2.264637190868E-4</v>
      </c>
      <c r="AHH247" s="18">
        <v>1.11955580371692E-4</v>
      </c>
      <c r="AHI247" s="18">
        <v>1.1186375430355301E-4</v>
      </c>
      <c r="AHJ247" s="18">
        <v>1.7249991187845399E-4</v>
      </c>
      <c r="AHK247" s="18">
        <v>1.7809614326663701E-4</v>
      </c>
      <c r="AHL247" s="18">
        <v>1.36954969482461E-4</v>
      </c>
      <c r="AHM247" s="18">
        <v>1.2619171619304701E-4</v>
      </c>
      <c r="AHN247" s="18">
        <v>1.4230461176634101E-4</v>
      </c>
      <c r="AHO247" s="18">
        <v>1.49746650299431E-4</v>
      </c>
      <c r="AHP247" s="18">
        <v>1.44979948785151E-4</v>
      </c>
      <c r="AHQ247" s="18">
        <v>1.4144309753166801E-4</v>
      </c>
      <c r="AHR247" s="18">
        <v>1.15861799404815E-4</v>
      </c>
      <c r="AHS247" s="18">
        <v>9.1600114099921098E-5</v>
      </c>
      <c r="AHT247" s="18">
        <v>9.05549477289158E-5</v>
      </c>
      <c r="AHU247" s="18">
        <v>9.0123674734765501E-5</v>
      </c>
      <c r="AHV247" s="18">
        <v>9.3199332140414496E-5</v>
      </c>
      <c r="AHW247" s="18">
        <v>9.8057859722833194E-5</v>
      </c>
      <c r="AHX247" s="18">
        <v>9.8395243141757795E-5</v>
      </c>
      <c r="AHY247" s="18">
        <v>1.1761371697444E-4</v>
      </c>
      <c r="AHZ247" s="18">
        <v>1.2696140435958201E-4</v>
      </c>
      <c r="AIA247" s="18">
        <v>1.19826828391733E-4</v>
      </c>
      <c r="AIB247" s="18">
        <v>1.11495418277485E-4</v>
      </c>
      <c r="AIC247" s="18">
        <v>2.3983111839875801E-5</v>
      </c>
      <c r="AID247" s="18">
        <v>2.94885489134921E-5</v>
      </c>
      <c r="AIE247" s="18">
        <v>9.8334369680819198E-5</v>
      </c>
      <c r="AIF247" s="18">
        <v>9.0216532556475202E-5</v>
      </c>
      <c r="AIG247" s="18">
        <v>8.2005837610421505E-5</v>
      </c>
      <c r="AIH247" s="18">
        <v>9.3322110815807701E-5</v>
      </c>
      <c r="AII247" s="18">
        <v>3.0903083064193197E-5</v>
      </c>
      <c r="AIJ247" s="18">
        <v>-5.1350375404601796E-6</v>
      </c>
      <c r="AIK247" s="18">
        <v>6.1774181767559793E-5</v>
      </c>
      <c r="AIL247" s="18">
        <v>1.0844968172546399E-4</v>
      </c>
      <c r="AIM247" s="18">
        <v>4.3878416017384403E-5</v>
      </c>
      <c r="AIN247" s="18">
        <v>-1.3590258083617799E-5</v>
      </c>
      <c r="AIO247" s="18">
        <v>4.3693732127536503E-5</v>
      </c>
      <c r="AIP247" s="18">
        <v>1.13646624480379E-4</v>
      </c>
      <c r="AIQ247" s="18">
        <v>3.0564667891752599E-5</v>
      </c>
      <c r="AIR247" s="18">
        <v>-1.4584146301987999E-4</v>
      </c>
      <c r="AIS247" s="18">
        <v>-1.0411425320533401E-4</v>
      </c>
      <c r="AIT247" s="18">
        <v>6.4817854812437807E-5</v>
      </c>
      <c r="AIU247" s="18">
        <v>5.8114551838683798E-5</v>
      </c>
      <c r="AIV247" s="18">
        <v>-6.6477946313814304E-5</v>
      </c>
      <c r="AIW247" s="18">
        <v>-7.0999090477363803E-5</v>
      </c>
      <c r="AIX247" s="18">
        <v>-1.56826543323829E-6</v>
      </c>
      <c r="AIY247" s="18">
        <v>5.3506740374520403E-6</v>
      </c>
      <c r="AIZ247" s="18">
        <v>-4.0988474255154701E-5</v>
      </c>
      <c r="AJA247" s="18">
        <v>-6.0144011119755899E-5</v>
      </c>
      <c r="AJB247" s="18">
        <v>-7.1490205178825707E-5</v>
      </c>
      <c r="AJC247" s="18">
        <v>-6.1466719202374302E-5</v>
      </c>
      <c r="AJD247" s="18">
        <v>-1.65428272878631E-4</v>
      </c>
      <c r="AJE247" s="18">
        <v>-2.1453252075098701E-4</v>
      </c>
      <c r="AJF247" s="18">
        <v>-7.45658625845302E-5</v>
      </c>
      <c r="AJG247" s="18">
        <v>1.02700750808093E-5</v>
      </c>
      <c r="AJH247" s="18">
        <v>-1.0017914507204301E-4</v>
      </c>
      <c r="AJI247" s="18">
        <v>-1.8996543638804999E-4</v>
      </c>
      <c r="AJJ247" s="18">
        <v>-1.55649312499173E-4</v>
      </c>
      <c r="AJK247" s="18">
        <v>-1.31051275529092E-4</v>
      </c>
      <c r="AJL247" s="18">
        <v>-1.6158395905990701E-4</v>
      </c>
      <c r="AJM247" s="18">
        <v>-1.8024838122310201E-4</v>
      </c>
      <c r="AJN247" s="18">
        <v>-1.77788680701507E-4</v>
      </c>
      <c r="AJO247" s="18">
        <v>-2.30030491193911E-4</v>
      </c>
      <c r="AJP247" s="18">
        <v>-2.1610181793785201E-4</v>
      </c>
      <c r="AJQ247" s="18">
        <v>-7.5733807630817802E-5</v>
      </c>
      <c r="AJR247" s="18">
        <v>-9.8672784853315294E-5</v>
      </c>
      <c r="AJS247" s="18">
        <v>-4.3826002935820602E-4</v>
      </c>
      <c r="AJT247" s="18">
        <v>-4.35032704177051E-4</v>
      </c>
      <c r="AJU247" s="18">
        <v>-8.9785259562269405E-5</v>
      </c>
      <c r="AJV247" s="18">
        <v>-6.5864052937014694E-5</v>
      </c>
      <c r="AJW247" s="18">
        <v>-3.3841929945849198E-4</v>
      </c>
      <c r="AJX247" s="18">
        <v>-3.8629576057719301E-4</v>
      </c>
      <c r="AJY247" s="18">
        <v>-3.0779375810591198E-4</v>
      </c>
      <c r="AJZ247" s="18">
        <v>-2.9245055069909698E-4</v>
      </c>
      <c r="AKA247" s="18">
        <v>-3.2781184095881301E-4</v>
      </c>
      <c r="AKB247" s="18">
        <v>-3.36942860093447E-4</v>
      </c>
      <c r="AKC247" s="18">
        <v>-4.24793581703442E-4</v>
      </c>
      <c r="AKD247" s="18">
        <v>-4.7577355757427698E-4</v>
      </c>
      <c r="AKE247" s="18">
        <v>-3.7433360963423602E-4</v>
      </c>
      <c r="AKF247" s="18">
        <v>-2.8556256383554997E-4</v>
      </c>
      <c r="AKG247" s="18">
        <v>-4.1793654744720599E-4</v>
      </c>
      <c r="AKH247" s="18">
        <v>-6.0304242449915602E-4</v>
      </c>
      <c r="AKI247" s="18">
        <v>-5.3161309278121295E-4</v>
      </c>
      <c r="AKJ247" s="18">
        <v>-3.7562536510943301E-4</v>
      </c>
      <c r="AKK247" s="18">
        <v>-4.4029052039279399E-4</v>
      </c>
      <c r="AKL247" s="18">
        <v>-6.1029874738882596E-4</v>
      </c>
      <c r="AKM247" s="18">
        <v>-5.8151901318093102E-4</v>
      </c>
      <c r="AKN247" s="18">
        <v>-4.9102493891300903E-4</v>
      </c>
      <c r="AKO247" s="18">
        <v>-5.2952276003920197E-4</v>
      </c>
      <c r="AKP247" s="18">
        <v>-8.1182601433288295E-4</v>
      </c>
      <c r="AKQ247" s="18">
        <v>-7.92823176997303E-4</v>
      </c>
      <c r="AKR247" s="18">
        <v>-5.1765346691784399E-4</v>
      </c>
      <c r="AKS247" s="18">
        <v>-5.1048897009636697E-4</v>
      </c>
      <c r="AKT247" s="18">
        <v>-9.0521003036314596E-4</v>
      </c>
      <c r="AKU247" s="18">
        <v>-9.4053933626203601E-4</v>
      </c>
      <c r="AKV247" s="18">
        <v>-7.2837468996456102E-4</v>
      </c>
      <c r="AKW247" s="18">
        <v>-6.8849225554129501E-4</v>
      </c>
      <c r="AKX247" s="18">
        <v>-8.0659915072433998E-4</v>
      </c>
      <c r="AKY247" s="18">
        <v>-8.4186758316234702E-4</v>
      </c>
      <c r="AKZ247" s="18">
        <v>-8.7209280412808799E-4</v>
      </c>
      <c r="ALA247" s="18">
        <v>-8.66281967996263E-4</v>
      </c>
      <c r="ALB247" s="18">
        <v>-9.1178952290793503E-4</v>
      </c>
      <c r="ALC247" s="18">
        <v>-9.5898915368175497E-4</v>
      </c>
      <c r="ALD247" s="18">
        <v>-9.5889629585999003E-4</v>
      </c>
      <c r="ALE247" s="18">
        <v>-9.5951225274393205E-4</v>
      </c>
      <c r="ALF247" s="18">
        <v>-9.9013779409662297E-4</v>
      </c>
      <c r="ALG247">
        <v>-1.01793323539428E-3</v>
      </c>
      <c r="ALH247">
        <v>-1.0437631861325201E-3</v>
      </c>
      <c r="ALI247">
        <v>-1.1000639151872401E-3</v>
      </c>
      <c r="ALJ247">
        <v>-1.0590455200784599E-3</v>
      </c>
      <c r="ALK247" s="18">
        <v>-9.9391917094720996E-4</v>
      </c>
      <c r="ALL247">
        <v>-1.0003459639629699E-3</v>
      </c>
      <c r="ALM247">
        <v>-1.0506810938497499E-3</v>
      </c>
      <c r="ALN247">
        <v>-1.05932203003639E-3</v>
      </c>
      <c r="ALO247">
        <v>-1.14320462739886E-3</v>
      </c>
      <c r="ALP247">
        <v>-1.1118403504868301E-3</v>
      </c>
      <c r="ALQ247" s="18">
        <v>-9.9198256948790299E-4</v>
      </c>
      <c r="ALR247" s="18">
        <v>-9.9570204112398009E-4</v>
      </c>
      <c r="ALS247">
        <v>-1.17994949920202E-3</v>
      </c>
      <c r="ALT247">
        <v>-1.1681101269342901E-3</v>
      </c>
      <c r="ALU247" s="18">
        <v>-9.9757880087603091E-4</v>
      </c>
      <c r="ALV247" s="18">
        <v>-9.8890691208219895E-4</v>
      </c>
      <c r="ALW247" s="18">
        <v>-9.7716142938986095E-4</v>
      </c>
      <c r="ALX247" s="18">
        <v>-9.5526865029193998E-4</v>
      </c>
      <c r="ALY247">
        <v>-1.1192204838054701E-3</v>
      </c>
      <c r="ALZ247">
        <v>-1.1621754803736099E-3</v>
      </c>
      <c r="AMA247" s="18">
        <v>-9.9579593069931693E-4</v>
      </c>
      <c r="AMB247" s="18">
        <v>-9.1289659449333895E-4</v>
      </c>
      <c r="AMC247">
        <v>-1.0319547664721599E-3</v>
      </c>
      <c r="AMD247">
        <v>-1.1382233211409899E-3</v>
      </c>
      <c r="AME247">
        <v>-1.0724510942722301E-3</v>
      </c>
      <c r="AMF247" s="18">
        <v>-9.9471981172105607E-4</v>
      </c>
      <c r="AMG247">
        <v>-1.07408126491997E-3</v>
      </c>
      <c r="AMH247">
        <v>-1.16029975237519E-3</v>
      </c>
      <c r="AMI247">
        <v>-1.0833670470906599E-3</v>
      </c>
      <c r="AMJ247">
        <v>-1.0058813218903301E-3</v>
      </c>
      <c r="AMK247">
        <v>-1.0997564526219999E-3</v>
      </c>
      <c r="AML247">
        <v>-1.32139259673363E-3</v>
      </c>
      <c r="AMM247">
        <v>-1.29839171429668E-3</v>
      </c>
      <c r="AMN247">
        <v>-1.33015631159566E-3</v>
      </c>
      <c r="AMO247">
        <v>-1.3583221524265899E-3</v>
      </c>
      <c r="AMP247">
        <v>-1.51369392321437E-3</v>
      </c>
      <c r="AMQ247">
        <v>-1.5061311695130301E-3</v>
      </c>
      <c r="AMR247">
        <v>-1.6856098625696E-3</v>
      </c>
      <c r="AMS247">
        <v>-1.69824884385749E-3</v>
      </c>
      <c r="AMT247">
        <v>-1.9376878958975901E-3</v>
      </c>
      <c r="AMU247">
        <v>-1.9512172805202701E-3</v>
      </c>
      <c r="AMV247">
        <v>-2.1352470385940202E-3</v>
      </c>
      <c r="AMW247">
        <v>-2.13211153948106E-3</v>
      </c>
      <c r="AMX247">
        <v>-2.50247908837475E-3</v>
      </c>
      <c r="AMY247">
        <v>-2.5632390563785001E-3</v>
      </c>
      <c r="AMZ247">
        <v>-2.9127889133990698E-3</v>
      </c>
      <c r="ANA247">
        <v>-2.9883081162863602E-3</v>
      </c>
      <c r="ANB247">
        <v>-3.2181229709832798E-3</v>
      </c>
      <c r="ANC247">
        <v>-3.3463451782109101E-3</v>
      </c>
      <c r="AND247">
        <v>-3.7215093494725698E-3</v>
      </c>
      <c r="ANE247">
        <v>-3.90510989805931E-3</v>
      </c>
      <c r="ANF247">
        <v>-4.1306512294504898E-3</v>
      </c>
      <c r="ANG247">
        <v>-4.2727092521126497E-3</v>
      </c>
      <c r="ANH247">
        <v>-4.5427748772587902E-3</v>
      </c>
      <c r="ANI247">
        <v>-4.7901181934332697E-3</v>
      </c>
      <c r="ANJ247">
        <v>-4.8720002206147899E-3</v>
      </c>
      <c r="ANK247">
        <v>-5.1008947511231298E-3</v>
      </c>
      <c r="ANL247">
        <v>-5.2513471208674401E-3</v>
      </c>
      <c r="ANM247">
        <v>-5.4334093248746803E-3</v>
      </c>
      <c r="ANN247">
        <v>-5.4833152452744499E-3</v>
      </c>
      <c r="ANO247">
        <v>-5.5992678389937796E-3</v>
      </c>
      <c r="ANP247">
        <v>-5.61292103404559E-3</v>
      </c>
      <c r="ANQ247">
        <v>-5.7522273699243598E-3</v>
      </c>
      <c r="ANR247">
        <v>-5.6608109079606603E-3</v>
      </c>
      <c r="ANS247">
        <v>-5.6748179944884902E-3</v>
      </c>
      <c r="ANT247">
        <v>-5.6870710999394796E-3</v>
      </c>
      <c r="ANU247">
        <v>-5.5521301134345202E-3</v>
      </c>
      <c r="ANV247">
        <v>-5.4859441533823203E-3</v>
      </c>
      <c r="ANW247">
        <v>-5.3054491830548901E-3</v>
      </c>
      <c r="ANX247">
        <v>-5.2560209645601498E-3</v>
      </c>
      <c r="ANY247">
        <v>-4.9450442466767996E-3</v>
      </c>
      <c r="ANZ247">
        <v>-4.8632839664171602E-3</v>
      </c>
      <c r="AOA247">
        <v>-4.6076092401283698E-3</v>
      </c>
      <c r="AOB247">
        <v>-4.5838242249748801E-3</v>
      </c>
      <c r="AOC247">
        <v>-4.1976058459157403E-3</v>
      </c>
      <c r="AOD247">
        <v>-4.07682567722111E-3</v>
      </c>
      <c r="AOE247">
        <v>-3.82960617147559E-3</v>
      </c>
      <c r="AOF247">
        <v>-3.74429459541239E-3</v>
      </c>
      <c r="AOG247">
        <v>-3.2836640850513999E-3</v>
      </c>
      <c r="AOH247">
        <v>-3.1260926156427499E-3</v>
      </c>
      <c r="AOI247">
        <v>-2.98704731341831E-3</v>
      </c>
      <c r="AOJ247">
        <v>-2.9431534210972998E-3</v>
      </c>
      <c r="AOK247">
        <v>-2.5940637261710402E-3</v>
      </c>
      <c r="AOL247">
        <v>-2.3471981119015601E-3</v>
      </c>
      <c r="AOM247">
        <v>-2.2609641481428E-3</v>
      </c>
      <c r="AON247">
        <v>-2.1637822472046699E-3</v>
      </c>
      <c r="AOO247">
        <v>-1.9312611028818E-3</v>
      </c>
      <c r="AOP247">
        <v>-1.74160416081264E-3</v>
      </c>
      <c r="AOQ247">
        <v>-1.6807833193479499E-3</v>
      </c>
      <c r="AOR247">
        <v>-1.60049741494627E-3</v>
      </c>
      <c r="AOS247">
        <v>-1.4518898205931299E-3</v>
      </c>
      <c r="AOT247">
        <v>-1.2326834561495401E-3</v>
      </c>
      <c r="AOU247">
        <v>-1.21109710786332E-3</v>
      </c>
      <c r="AOV247">
        <v>-1.1005096327314501E-3</v>
      </c>
      <c r="AOW247">
        <v>-1.0381968755979699E-3</v>
      </c>
      <c r="AOX247" s="18">
        <v>-9.7096574917479497E-4</v>
      </c>
      <c r="AOY247" s="18">
        <v>-9.3966337747725104E-4</v>
      </c>
      <c r="AOZ247" s="18">
        <v>-7.2788254350952797E-4</v>
      </c>
      <c r="APA247" s="18">
        <v>-6.8357285449796503E-4</v>
      </c>
      <c r="APB247" s="18">
        <v>-6.1993945278915297E-4</v>
      </c>
      <c r="APC247" s="18">
        <v>-6.2607322778968002E-4</v>
      </c>
      <c r="APD247" s="18">
        <v>-5.2796997090953602E-4</v>
      </c>
      <c r="APE247" s="18">
        <v>-4.9257772804262002E-4</v>
      </c>
      <c r="APF247" s="18">
        <v>-4.1994949867107901E-4</v>
      </c>
      <c r="APG247" s="18">
        <v>-4.20441645126112E-4</v>
      </c>
      <c r="APH247" s="18">
        <v>-3.1781827583596202E-4</v>
      </c>
      <c r="API247" s="18">
        <v>-2.8155007418428901E-4</v>
      </c>
      <c r="APJ247" s="18">
        <v>-2.2355830102094201E-4</v>
      </c>
      <c r="APK247" s="18">
        <v>-2.3954738616535599E-4</v>
      </c>
      <c r="APL247" s="18">
        <v>-1.96698660215349E-4</v>
      </c>
      <c r="APM247" s="18">
        <v>-1.5289762571601899E-4</v>
      </c>
      <c r="APN247" s="18">
        <v>-3.9097269953047799E-5</v>
      </c>
      <c r="APO247" s="18">
        <v>-5.5915884971363602E-5</v>
      </c>
      <c r="APP247" s="18">
        <v>-9.1708448225258298E-5</v>
      </c>
      <c r="APQ247" s="18">
        <v>-5.7269545661181499E-5</v>
      </c>
      <c r="APR247" s="18">
        <v>6.7724304631838707E-5</v>
      </c>
      <c r="APS247" s="18">
        <v>6.2788395531282405E-5</v>
      </c>
      <c r="APT247" s="18">
        <v>-1.25450917126124E-5</v>
      </c>
      <c r="APU247" s="18">
        <v>6.9952892352564898E-6</v>
      </c>
      <c r="APV247" s="18">
        <v>1.06267522915343E-4</v>
      </c>
      <c r="APW247" s="18">
        <v>1.02239556960453E-4</v>
      </c>
      <c r="APX247" s="18">
        <v>9.2983695643339401E-5</v>
      </c>
      <c r="APY247" s="18">
        <v>1.4642440378945199E-4</v>
      </c>
      <c r="APZ247" s="18">
        <v>2.0137353566149199E-4</v>
      </c>
      <c r="AQA247" s="18">
        <v>1.90779489958298E-4</v>
      </c>
      <c r="AQB247" s="18">
        <v>2.11351624480743E-4</v>
      </c>
      <c r="AQC247" s="18">
        <v>2.97846621893888E-4</v>
      </c>
      <c r="AQD247" s="18">
        <v>3.3345346950433498E-4</v>
      </c>
      <c r="AQE247" s="18">
        <v>3.0046005369818702E-4</v>
      </c>
      <c r="AQF247" s="18">
        <v>3.2630548074000199E-4</v>
      </c>
      <c r="AQG247" s="18">
        <v>4.3958273744071298E-4</v>
      </c>
      <c r="AQH247" s="18">
        <v>4.8664308148194102E-4</v>
      </c>
      <c r="AQI247" s="18">
        <v>5.2547931778062996E-4</v>
      </c>
      <c r="AQJ247" s="18">
        <v>5.5267634200511996E-4</v>
      </c>
      <c r="AQK247" s="18">
        <v>6.2659632685196898E-4</v>
      </c>
      <c r="AQL247" s="18">
        <v>6.4758116280425005E-4</v>
      </c>
      <c r="AQM247" s="18">
        <v>7.0349911128278399E-4</v>
      </c>
      <c r="AQN247" s="18">
        <v>7.4073509778740899E-4</v>
      </c>
      <c r="AQO247" s="18">
        <v>8.5222948431126701E-4</v>
      </c>
      <c r="AQP247" s="18">
        <v>8.5960961762987498E-4</v>
      </c>
      <c r="AQQ247" s="18">
        <v>9.1441843101577804E-4</v>
      </c>
      <c r="AQR247" s="18">
        <v>9.35481680239741E-4</v>
      </c>
      <c r="AQS247" s="18">
        <v>9.7433236108843103E-4</v>
      </c>
      <c r="AQT247">
        <v>1.0018224033281E-3</v>
      </c>
      <c r="AQU247">
        <v>1.1382377656911E-3</v>
      </c>
      <c r="AQV247">
        <v>1.13042842288549E-3</v>
      </c>
      <c r="AQW247">
        <v>1.0754029412489399E-3</v>
      </c>
      <c r="AQX247">
        <v>1.1129164694650901E-3</v>
      </c>
      <c r="AQY247">
        <v>1.2873086173991999E-3</v>
      </c>
      <c r="AQZ247">
        <v>1.2730250209134701E-3</v>
      </c>
      <c r="ARA247">
        <v>1.07760160811623E-3</v>
      </c>
      <c r="ARB247">
        <v>1.08604238410944E-3</v>
      </c>
      <c r="ARC247">
        <v>1.3653628388191599E-3</v>
      </c>
      <c r="ARD247">
        <v>1.3915766018871201E-3</v>
      </c>
      <c r="ARE247">
        <v>1.20347141719401E-3</v>
      </c>
      <c r="ARF247">
        <v>1.19509254641528E-3</v>
      </c>
      <c r="ARG247">
        <v>1.3604743903830501E-3</v>
      </c>
      <c r="ARH247">
        <v>1.37869206324847E-3</v>
      </c>
      <c r="ARI247">
        <v>1.26862871893243E-3</v>
      </c>
      <c r="ARJ247">
        <v>1.2491636559954201E-3</v>
      </c>
      <c r="ARK247">
        <v>1.35978208373455E-3</v>
      </c>
      <c r="ARL247">
        <v>1.38527258754678E-3</v>
      </c>
      <c r="ARM247">
        <v>1.35172615182466E-3</v>
      </c>
      <c r="ARN247">
        <v>1.3673469009429699E-3</v>
      </c>
      <c r="ARO247">
        <v>1.40818061216196E-3</v>
      </c>
      <c r="ARP247">
        <v>1.3940363024087701E-3</v>
      </c>
      <c r="ARQ247">
        <v>1.32403698114513E-3</v>
      </c>
      <c r="ARR247">
        <v>1.3094624301513899E-3</v>
      </c>
      <c r="ARS247">
        <v>1.3943901938848701E-3</v>
      </c>
      <c r="ART247">
        <v>1.4351310472821E-3</v>
      </c>
      <c r="ARU247">
        <v>1.4015082617954899E-3</v>
      </c>
      <c r="ARV247">
        <v>1.3939444763406601E-3</v>
      </c>
      <c r="ARW247">
        <v>1.40284541442808E-3</v>
      </c>
      <c r="ARX247">
        <v>1.3966806868203E-3</v>
      </c>
      <c r="ARY247">
        <v>1.4102719766575201E-3</v>
      </c>
      <c r="ARZ247">
        <v>1.40553622775044E-3</v>
      </c>
      <c r="ASA247">
        <v>1.3962040166689E-3</v>
      </c>
      <c r="ASB247">
        <v>1.40641218653519E-3</v>
      </c>
      <c r="ASC247">
        <v>1.4090266500930699E-3</v>
      </c>
      <c r="ASD247">
        <v>1.4280748845859599E-3</v>
      </c>
      <c r="ASE247">
        <v>1.3998791229013199E-3</v>
      </c>
      <c r="ASF247">
        <v>1.3688677057118099E-3</v>
      </c>
      <c r="ASG247">
        <v>1.4298897391235299E-3</v>
      </c>
      <c r="ASH247">
        <v>1.46472689856738E-3</v>
      </c>
      <c r="ASI247">
        <v>1.3914073943009E-3</v>
      </c>
      <c r="ASJ247">
        <v>1.3007915731111E-3</v>
      </c>
      <c r="ASK247">
        <v>1.37297305318484E-3</v>
      </c>
      <c r="ASL247">
        <v>1.52457995517915E-3</v>
      </c>
      <c r="ASM247">
        <v>1.44125037773262E-3</v>
      </c>
      <c r="ASN247">
        <v>1.2544070276611901E-3</v>
      </c>
      <c r="ASO247">
        <v>1.33848875346351E-3</v>
      </c>
      <c r="ASP247">
        <v>1.4774886585306401E-3</v>
      </c>
      <c r="ASQ247">
        <v>1.4051049547563199E-3</v>
      </c>
      <c r="ASR247">
        <v>1.2479957109490501E-3</v>
      </c>
      <c r="ASS247">
        <v>1.29070618192012E-3</v>
      </c>
      <c r="AST247">
        <v>1.41245413546764E-3</v>
      </c>
      <c r="ASU247">
        <v>1.3703750976842E-3</v>
      </c>
      <c r="ASV247">
        <v>1.2265022204845601E-3</v>
      </c>
      <c r="ASW247">
        <v>1.2681056198701401E-3</v>
      </c>
      <c r="ASX247">
        <v>1.3504963015638E-3</v>
      </c>
      <c r="ASY247">
        <v>1.3182870184743299E-3</v>
      </c>
      <c r="ASZ247">
        <v>1.22138265924773E-3</v>
      </c>
      <c r="ATA247">
        <v>1.23320552345826E-3</v>
      </c>
      <c r="ATB247">
        <v>1.30850805809495E-3</v>
      </c>
      <c r="ATC247">
        <v>1.2951643891156101E-3</v>
      </c>
      <c r="ATD247">
        <v>1.2152478524936599E-3</v>
      </c>
      <c r="ATE247">
        <v>1.2379257960616801E-3</v>
      </c>
      <c r="ATF247">
        <v>1.26859673457163E-3</v>
      </c>
      <c r="ATG247">
        <v>1.23801762212982E-3</v>
      </c>
      <c r="ATH247">
        <v>1.17381469244784E-3</v>
      </c>
      <c r="ATI247">
        <v>1.17978029161577E-3</v>
      </c>
      <c r="ATJ247">
        <v>1.16643455912929E-3</v>
      </c>
      <c r="ATK247">
        <v>1.1652655823293199E-3</v>
      </c>
      <c r="ATL247">
        <v>1.1535974811550599E-3</v>
      </c>
      <c r="ATM247">
        <v>1.15593440300132E-3</v>
      </c>
      <c r="ATN247">
        <v>1.16937092980237E-3</v>
      </c>
      <c r="ATO247">
        <v>1.1601934817569901E-3</v>
      </c>
      <c r="ATP247">
        <v>1.1104722452470401E-3</v>
      </c>
      <c r="ATQ247">
        <v>1.1099336698811499E-3</v>
      </c>
      <c r="ATR247">
        <v>1.09860295212571E-3</v>
      </c>
      <c r="ATS247">
        <v>1.0944522074953699E-3</v>
      </c>
      <c r="ATT247">
        <v>1.0820917996725501E-3</v>
      </c>
      <c r="ATU247">
        <v>1.0930376733447301E-3</v>
      </c>
      <c r="ATV247">
        <v>1.07072909755634E-3</v>
      </c>
      <c r="ATW247">
        <v>1.03769028459288E-3</v>
      </c>
      <c r="ATX247" s="18">
        <v>9.9239733442479895E-4</v>
      </c>
      <c r="ATY247">
        <v>1.0025910597411499E-3</v>
      </c>
      <c r="ATZ247">
        <v>1.0064952152671299E-3</v>
      </c>
      <c r="AUA247">
        <v>1.00452766120051E-3</v>
      </c>
      <c r="AUB247" s="18">
        <v>9.0004404021554098E-4</v>
      </c>
      <c r="AUC247" s="18">
        <v>8.8445424370442395E-4</v>
      </c>
      <c r="AUD247" s="18">
        <v>9.9607140890367596E-4</v>
      </c>
      <c r="AUE247">
        <v>1.0034824948295599E-3</v>
      </c>
      <c r="AUF247" s="18">
        <v>8.8580687264061498E-4</v>
      </c>
      <c r="AUG247" s="18">
        <v>8.8137961805234699E-4</v>
      </c>
      <c r="AUH247" s="18">
        <v>9.3399079632450199E-4</v>
      </c>
      <c r="AUI247" s="18">
        <v>9.3312928208977297E-4</v>
      </c>
      <c r="AUJ247" s="18">
        <v>8.3611762049151596E-4</v>
      </c>
      <c r="AUK247" s="18">
        <v>8.3925311960453199E-4</v>
      </c>
      <c r="AUL247" s="18">
        <v>9.1941521357719004E-4</v>
      </c>
      <c r="AUM247" s="18">
        <v>8.9297240121566303E-4</v>
      </c>
      <c r="AUN247" s="18">
        <v>7.6290438684323205E-4</v>
      </c>
      <c r="AUO247" s="18">
        <v>7.7954038147887096E-4</v>
      </c>
      <c r="AUP247" s="18">
        <v>8.9807545439529702E-4</v>
      </c>
      <c r="AUQ247" s="18">
        <v>8.9081913150568205E-4</v>
      </c>
      <c r="AUR247" s="18">
        <v>7.6465733616631795E-4</v>
      </c>
      <c r="AUS247" s="18">
        <v>7.71422544354472E-4</v>
      </c>
      <c r="AUT247" s="18">
        <v>8.2129648039347403E-4</v>
      </c>
      <c r="AUU247" s="18">
        <v>7.7917101369917498E-4</v>
      </c>
      <c r="AUV247" s="18">
        <v>7.5893832610268697E-4</v>
      </c>
      <c r="AUW247" s="18">
        <v>8.3085877252220199E-4</v>
      </c>
      <c r="AUX247" s="18">
        <v>7.9672836427685501E-4</v>
      </c>
      <c r="AUY247" s="18">
        <v>7.08111049760928E-4</v>
      </c>
      <c r="AUZ247" s="18">
        <v>7.4876007709001602E-4</v>
      </c>
      <c r="AVA247" s="18">
        <v>8.2907590234537699E-4</v>
      </c>
      <c r="AVB247" s="18">
        <v>7.3747578824545602E-4</v>
      </c>
      <c r="AVC247" s="18">
        <v>6.4827346945273102E-4</v>
      </c>
      <c r="AVD247" s="18">
        <v>6.9950209793506702E-4</v>
      </c>
      <c r="AVE247" s="18">
        <v>7.7446621739929401E-4</v>
      </c>
      <c r="AVF247" s="18">
        <v>7.35783712383308E-4</v>
      </c>
      <c r="AVG247" s="18">
        <v>6.9070743046578599E-4</v>
      </c>
      <c r="AVH247" s="18">
        <v>6.6131173937405898E-4</v>
      </c>
      <c r="AVI247" s="18">
        <v>6.4728917654260898E-4</v>
      </c>
      <c r="AVJ247" s="18">
        <v>6.80067987605281E-4</v>
      </c>
      <c r="AVK247" s="18">
        <v>6.99685750071399E-4</v>
      </c>
      <c r="AVL247" s="18">
        <v>6.5660694307412195E-4</v>
      </c>
      <c r="AVM247" s="18">
        <v>6.4227794943122398E-4</v>
      </c>
      <c r="AVN247" s="18">
        <v>6.4101714656311605E-4</v>
      </c>
      <c r="AVO247" s="18">
        <v>6.3987912237040102E-4</v>
      </c>
      <c r="AVP247" s="18">
        <v>6.5952783744366295E-4</v>
      </c>
      <c r="AVQ247" s="18">
        <v>6.7385683108667205E-4</v>
      </c>
      <c r="AVR247" s="18">
        <v>6.2023143905071099E-4</v>
      </c>
      <c r="AVS247" s="18">
        <v>5.7509118841164697E-4</v>
      </c>
      <c r="AVT247" s="18">
        <v>6.2386011637238705E-4</v>
      </c>
      <c r="AVU247" s="18">
        <v>6.8345007582259999E-4</v>
      </c>
      <c r="AVV247" s="18">
        <v>6.4172389776162499E-4</v>
      </c>
      <c r="AVW247" s="18">
        <v>5.9661666323701501E-4</v>
      </c>
      <c r="AVX247" s="18">
        <v>5.1799188209033999E-4</v>
      </c>
      <c r="AVY247" s="18">
        <v>4.7807952681339002E-4</v>
      </c>
      <c r="AVZ247" s="18">
        <v>5.5058600926310899E-4</v>
      </c>
      <c r="AWA247" s="18">
        <v>5.9550855989798303E-4</v>
      </c>
      <c r="AWB247" s="18">
        <v>5.3127570936234404E-4</v>
      </c>
      <c r="AWC247" s="18">
        <v>4.9296257212588703E-4</v>
      </c>
      <c r="AWD247" s="18">
        <v>5.3914695738232999E-4</v>
      </c>
      <c r="AWE247" s="18">
        <v>5.7881169180146099E-4</v>
      </c>
      <c r="AWF247" s="18">
        <v>5.1393399528165597E-4</v>
      </c>
      <c r="AWG247" s="18">
        <v>4.7660411920191699E-4</v>
      </c>
      <c r="AWH247" s="18">
        <v>4.3229443019021597E-4</v>
      </c>
      <c r="AWI247" s="18">
        <v>4.0004078169703002E-4</v>
      </c>
      <c r="AWJ247" s="18">
        <v>4.5766215532710899E-4</v>
      </c>
      <c r="AWK247" s="18">
        <v>4.9822038834168505E-4</v>
      </c>
      <c r="AWL247" s="18">
        <v>4.20119738010871E-4</v>
      </c>
      <c r="AWM247" s="18">
        <v>3.8457273210778999E-4</v>
      </c>
      <c r="AWN247" s="18">
        <v>4.4314950954782401E-4</v>
      </c>
      <c r="AWO247" s="18">
        <v>4.4090544552322E-4</v>
      </c>
      <c r="AWP247" s="18">
        <v>3.6517060613883102E-4</v>
      </c>
      <c r="AWQ247" s="18">
        <v>3.8795585207862499E-4</v>
      </c>
      <c r="AWR247" s="18">
        <v>4.7485116987872002E-4</v>
      </c>
      <c r="AWS247" s="18">
        <v>4.3041973394530799E-4</v>
      </c>
      <c r="AWT247" s="18">
        <v>3.0920829225661301E-4</v>
      </c>
      <c r="AWU247" s="18">
        <v>3.3316148324269402E-4</v>
      </c>
      <c r="AWV247" s="18">
        <v>4.2270221720796999E-4</v>
      </c>
      <c r="AWW247" s="18">
        <v>4.3094283300759701E-4</v>
      </c>
      <c r="AWX247" s="18">
        <v>3.5529981969134502E-4</v>
      </c>
      <c r="AWY247" s="18">
        <v>3.2356823850676598E-4</v>
      </c>
      <c r="AWZ247" s="18">
        <v>2.9082141180497502E-4</v>
      </c>
      <c r="AXA247" s="18">
        <v>3.0514937369441298E-4</v>
      </c>
      <c r="AXB247" s="18">
        <v>3.7021381761104201E-4</v>
      </c>
      <c r="AXC247" s="18">
        <v>3.2818017698493698E-4</v>
      </c>
      <c r="AXD247" s="18">
        <v>2.23112583476792E-4</v>
      </c>
      <c r="AXE247" s="18">
        <v>2.7759845799379902E-4</v>
      </c>
      <c r="AXF247" s="18">
        <v>3.4078717391211599E-4</v>
      </c>
      <c r="AXG247" s="18">
        <v>2.6649885303903199E-4</v>
      </c>
      <c r="AXH247" s="18">
        <v>1.87259146762042E-4</v>
      </c>
      <c r="AXI247" s="18">
        <v>2.1714698430885801E-4</v>
      </c>
      <c r="AXJ247" s="18">
        <v>2.224048005246E-4</v>
      </c>
      <c r="AXK247" s="18">
        <v>2.3353638984019399E-4</v>
      </c>
      <c r="AXL247" s="18">
        <v>2.14717204640835E-4</v>
      </c>
      <c r="AXM247" s="18">
        <v>1.8347776991134399E-4</v>
      </c>
      <c r="AXN247" s="18">
        <v>1.7499056500735999E-4</v>
      </c>
      <c r="AXO247" s="18">
        <v>1.8421547371716399E-4</v>
      </c>
      <c r="AXP247" s="18">
        <v>1.364617912738E-4</v>
      </c>
      <c r="AXQ247" s="18">
        <v>1.05437993041412E-4</v>
      </c>
      <c r="AXR247" s="18">
        <v>7.4380146941166404E-5</v>
      </c>
      <c r="AXS247" s="18">
        <v>9.7873175833040798E-5</v>
      </c>
      <c r="AXT247" s="18">
        <v>6.6632709349923007E-5</v>
      </c>
      <c r="AXU247" s="18">
        <v>3.7697180352458298E-5</v>
      </c>
      <c r="AXV247" s="18">
        <v>6.8446532133947802E-5</v>
      </c>
      <c r="AXW247" s="18">
        <v>6.6109610287690094E-5</v>
      </c>
      <c r="AXX247" s="18">
        <v>-5.8052646624229197E-5</v>
      </c>
      <c r="AXY247" s="18">
        <v>-6.7862559610776198E-5</v>
      </c>
      <c r="AXZ247" s="18">
        <v>9.7073566812766397E-5</v>
      </c>
      <c r="AYA247" s="18">
        <v>1.25731554098729E-4</v>
      </c>
      <c r="AYB247" s="18">
        <v>-1.08450713479035E-4</v>
      </c>
      <c r="AYC247" s="18">
        <v>-1.5746416703688E-4</v>
      </c>
      <c r="AYD247" s="18">
        <v>4.4123973368170798E-5</v>
      </c>
      <c r="AYE247" s="18">
        <v>6.9892018891848305E-5</v>
      </c>
      <c r="AYF247" s="18">
        <v>-1.6933242840455601E-4</v>
      </c>
      <c r="AYG247" s="18">
        <v>-2.0008178018621201E-4</v>
      </c>
      <c r="AYH247" s="18">
        <v>-4.9229090054947399E-5</v>
      </c>
      <c r="AYI247" s="18">
        <v>-5.2148952670749697E-5</v>
      </c>
      <c r="AYJ247" s="18">
        <v>-2.7384803375046698E-4</v>
      </c>
      <c r="AYK247" s="18">
        <v>-2.8368683583712597E-4</v>
      </c>
      <c r="AYL247" s="18">
        <v>-1.18874519842437E-4</v>
      </c>
      <c r="AYM247" s="18">
        <v>-1.09988026305074E-4</v>
      </c>
      <c r="AYN247" s="18">
        <v>-2.7661416508378801E-4</v>
      </c>
      <c r="AYO247" s="18">
        <v>-3.19540272551877E-4</v>
      </c>
      <c r="AYP247" s="18">
        <v>-3.4764420816835103E-4</v>
      </c>
      <c r="AYQ247" s="18">
        <v>-3.2532118782990701E-4</v>
      </c>
      <c r="AYR247" s="18">
        <v>-2.0653849405555201E-4</v>
      </c>
      <c r="AYS247" s="18">
        <v>-2.2658649776219301E-4</v>
      </c>
      <c r="AYT247" s="18">
        <v>-4.7980255528284801E-4</v>
      </c>
      <c r="AYU247" s="18">
        <v>-5.0584607901105097E-4</v>
      </c>
      <c r="AYV247" s="18">
        <v>-2.906356961615E-4</v>
      </c>
      <c r="AYW247" s="18">
        <v>-2.6868204360280801E-4</v>
      </c>
      <c r="AYX247" s="18">
        <v>-4.5916954729951999E-4</v>
      </c>
      <c r="AYY247" s="18">
        <v>-4.7125344516435398E-4</v>
      </c>
      <c r="AYZ247" s="18">
        <v>-3.9890275750431499E-4</v>
      </c>
      <c r="AZA247" s="18">
        <v>-4.1652098154287798E-4</v>
      </c>
      <c r="AZB247" s="18">
        <v>-3.8863268242350603E-4</v>
      </c>
      <c r="AZC247" s="18">
        <v>-3.42478218020692E-4</v>
      </c>
      <c r="AZD247" s="18">
        <v>-4.1430787012563999E-4</v>
      </c>
      <c r="AZE247" s="18">
        <v>-4.8841150710865402E-4</v>
      </c>
      <c r="AZF247" s="18">
        <v>-4.4677715511587298E-4</v>
      </c>
      <c r="AZG247" s="18">
        <v>-3.56100460465136E-4</v>
      </c>
      <c r="AZH247" s="18">
        <v>-3.3457601739345002E-4</v>
      </c>
      <c r="AZI247" s="18">
        <v>-4.2491532862520799E-4</v>
      </c>
      <c r="AZJ247" s="18">
        <v>-3.7061413799804801E-4</v>
      </c>
      <c r="AZK247" s="18">
        <v>-3.1723327155919098E-4</v>
      </c>
      <c r="AZL247" s="18">
        <v>-4.3841479239436999E-4</v>
      </c>
      <c r="AZM247" s="18">
        <v>-4.6645682279633499E-4</v>
      </c>
      <c r="AZN247" s="18">
        <v>-4.13078019864787E-4</v>
      </c>
      <c r="AZO247" s="18">
        <v>-3.5914413351001401E-4</v>
      </c>
      <c r="AZP247" s="18">
        <v>-2.8648495153121801E-4</v>
      </c>
      <c r="AZQ247" s="18">
        <v>-3.8801672553950801E-4</v>
      </c>
      <c r="AZR247" s="18">
        <v>-5.3308953214631295E-4</v>
      </c>
      <c r="AZS247" s="18">
        <v>-4.3687747956833102E-4</v>
      </c>
      <c r="AZT247" s="18">
        <v>-3.0902360836670902E-4</v>
      </c>
      <c r="AZU247" s="18">
        <v>-3.5284115092326602E-4</v>
      </c>
      <c r="AZV247" s="18">
        <v>-4.1470715875885301E-4</v>
      </c>
      <c r="AZW247" s="18">
        <v>-3.97671875489946E-4</v>
      </c>
      <c r="AZX247" s="18">
        <v>-3.6421829758953502E-4</v>
      </c>
      <c r="AZY247" s="18">
        <v>-3.8500297334831401E-4</v>
      </c>
      <c r="AZZ247" s="18">
        <v>-4.2866781637579399E-4</v>
      </c>
      <c r="BAA247" s="18">
        <v>-4.5360323676490999E-4</v>
      </c>
      <c r="BAB247" s="18">
        <v>-4.3838383978711499E-4</v>
      </c>
      <c r="BAC247" s="18">
        <v>-3.66185851656208E-4</v>
      </c>
      <c r="BAD247" s="18">
        <v>-3.5840642970419402E-4</v>
      </c>
      <c r="BAE247" s="18">
        <v>-4.9656029684030901E-4</v>
      </c>
      <c r="BAF247" s="18">
        <v>-5.5556628376734996E-4</v>
      </c>
      <c r="BAG247" s="18">
        <v>-4.0228484572163399E-4</v>
      </c>
      <c r="BAH247" s="18">
        <v>-3.1904812609678801E-4</v>
      </c>
      <c r="BAI247" s="18">
        <v>-4.2267023284714401E-4</v>
      </c>
      <c r="BAJ247" s="18">
        <v>-4.7103884042082301E-4</v>
      </c>
      <c r="BAK247" s="18">
        <v>-4.04006842437465E-4</v>
      </c>
      <c r="BAL247" s="18">
        <v>-4.04590814960692E-4</v>
      </c>
      <c r="BAM247" s="18">
        <v>-4.8595180658705901E-4</v>
      </c>
      <c r="BAN247" s="18">
        <v>-4.6439641090800701E-4</v>
      </c>
      <c r="BAO247" s="18">
        <v>-3.9776473331165602E-4</v>
      </c>
      <c r="BAP247" s="18">
        <v>-4.27528760429507E-4</v>
      </c>
      <c r="BAQ247" s="18">
        <v>-4.4072076163337298E-4</v>
      </c>
      <c r="BAR247" s="18">
        <v>-4.3370999609454398E-4</v>
      </c>
      <c r="BAS247" s="18">
        <v>-4.5194314526347801E-4</v>
      </c>
      <c r="BAT247" s="18">
        <v>-4.7632760924387602E-4</v>
      </c>
      <c r="BAU247" s="18">
        <v>-3.9982514519992698E-4</v>
      </c>
      <c r="BAV247" s="18">
        <v>-3.4702928303797999E-4</v>
      </c>
      <c r="BAW247" s="18">
        <v>-4.7851079980754102E-4</v>
      </c>
      <c r="BAX247" s="18">
        <v>-5.3582574262594997E-4</v>
      </c>
      <c r="BAY247" s="18">
        <v>-4.6839445600932401E-4</v>
      </c>
      <c r="BAZ247" s="18">
        <v>-4.3251006668737398E-4</v>
      </c>
      <c r="BBA247" s="18">
        <v>-4.36815574353766E-4</v>
      </c>
      <c r="BBB247" s="18">
        <v>-4.7027018400785898E-4</v>
      </c>
      <c r="BBC247" s="18">
        <v>-5.6211585545845599E-4</v>
      </c>
      <c r="BBD247" s="18">
        <v>-5.8222576437949505E-4</v>
      </c>
      <c r="BBE247" s="18">
        <v>-6.6838337837382602E-4</v>
      </c>
      <c r="BBF247" s="18">
        <v>-6.6038831992481996E-4</v>
      </c>
      <c r="BBG247" s="18">
        <v>-4.5409641497357002E-4</v>
      </c>
      <c r="BBH247" s="18">
        <v>-4.4969908123892999E-4</v>
      </c>
      <c r="BBI247" s="18">
        <v>-7.09924872544898E-4</v>
      </c>
      <c r="BBJ247" s="18">
        <v>-7.35907522812162E-4</v>
      </c>
      <c r="BBK247" s="18">
        <v>-6.6204944317982395E-4</v>
      </c>
      <c r="BBL247" s="18">
        <v>-6.2284487085500996E-4</v>
      </c>
      <c r="BBM247" s="18">
        <v>-5.3253548047677002E-4</v>
      </c>
      <c r="BBN247" s="18">
        <v>-6.06947611778763E-4</v>
      </c>
      <c r="BBO247" s="18">
        <v>-7.5349582599709697E-4</v>
      </c>
      <c r="BBP247" s="18">
        <v>-6.69305766069494E-4</v>
      </c>
      <c r="BBQ247" s="18">
        <v>-5.4701923715599898E-4</v>
      </c>
      <c r="BBR247" s="18">
        <v>-6.0245742022230198E-4</v>
      </c>
      <c r="BBS247" s="18">
        <v>-6.6100427680887397E-4</v>
      </c>
      <c r="BBT247" s="18">
        <v>-6.9661112441926599E-4</v>
      </c>
      <c r="BBU247" s="18">
        <v>-7.4774483157269401E-4</v>
      </c>
      <c r="BBV247" s="18">
        <v>-6.6140356544214197E-4</v>
      </c>
      <c r="BBW247" s="18">
        <v>-5.6008742793089896E-4</v>
      </c>
      <c r="BBX247" s="18">
        <v>-5.3471867104054605E-4</v>
      </c>
      <c r="BBY247" s="18">
        <v>-5.4907861729080998E-4</v>
      </c>
      <c r="BBZ247" s="18">
        <v>-6.43200337126725E-4</v>
      </c>
      <c r="BCA247" s="18">
        <v>-6.8704780053702099E-4</v>
      </c>
      <c r="BCB247" s="18">
        <v>-5.1085833787606295E-4</v>
      </c>
      <c r="BCC247" s="18">
        <v>-4.0114682152891901E-4</v>
      </c>
      <c r="BCD247" s="18">
        <v>-4.29098057616372E-4</v>
      </c>
      <c r="BCE247" s="18">
        <v>-4.7438997603088602E-4</v>
      </c>
      <c r="BCF247" s="18">
        <v>-5.6881915843215404E-4</v>
      </c>
      <c r="BCG247" s="18">
        <v>-5.9495553998195605E-4</v>
      </c>
      <c r="BCH247" s="18">
        <v>-3.8057571876004499E-4</v>
      </c>
      <c r="BCI247" s="18">
        <v>-3.19571225159132E-4</v>
      </c>
      <c r="BCJ247" s="18">
        <v>-3.5363972818991298E-4</v>
      </c>
      <c r="BCK247" s="18">
        <v>-3.75533539041295E-4</v>
      </c>
      <c r="BCL247" s="18">
        <v>-4.9096406545206996E-4</v>
      </c>
      <c r="BCM247" s="18">
        <v>-5.0556956905306496E-4</v>
      </c>
      <c r="BCN247" s="18">
        <v>-2.4137668525298E-4</v>
      </c>
      <c r="BCO247" s="18">
        <v>-2.13948548227815E-4</v>
      </c>
      <c r="BCP247" s="18">
        <v>-2.18070403758097E-4</v>
      </c>
      <c r="BCQ247" s="18">
        <v>-1.86582316417105E-4</v>
      </c>
      <c r="BCR247" s="18">
        <v>-2.2034438863627299E-4</v>
      </c>
      <c r="BCS247" s="18">
        <v>-2.6533090799274402E-4</v>
      </c>
      <c r="BCT247" s="18">
        <v>-2.7787496795178503E-4</v>
      </c>
      <c r="BCU247" s="18">
        <v>-2.0435633524551399E-4</v>
      </c>
      <c r="BCV247" s="18">
        <v>-6.1158224883561805E-5</v>
      </c>
      <c r="BCW247" s="18">
        <v>-9.7104519419966007E-5</v>
      </c>
      <c r="BCX247" s="18">
        <v>-1.6924060233652801E-4</v>
      </c>
      <c r="BCY247" s="18">
        <v>-1.2357931614226299E-4</v>
      </c>
      <c r="BCZ247" s="18">
        <v>-1.27906490633988E-5</v>
      </c>
      <c r="BDA247" s="18">
        <v>-3.4162392606118503E-5</v>
      </c>
      <c r="BDB247" s="18">
        <v>-5.9498133382129802E-5</v>
      </c>
      <c r="BDC247" s="18">
        <v>-9.3414968637517401E-5</v>
      </c>
      <c r="BDD247" s="18">
        <v>-1.910415553662E-4</v>
      </c>
      <c r="BDE247" s="18">
        <v>-7.4780467328006099E-5</v>
      </c>
      <c r="BDF247" s="18">
        <v>1.0153177400834499E-4</v>
      </c>
      <c r="BDG247" s="18">
        <v>1.5029967021534799E-4</v>
      </c>
      <c r="BDH247" s="18">
        <v>1.65520098946714E-4</v>
      </c>
      <c r="BDI247" s="18">
        <v>1.2361439576391501E-5</v>
      </c>
      <c r="BDJ247" s="18">
        <v>-1.42314104640217E-4</v>
      </c>
      <c r="BDK247" s="18">
        <v>-1.00512777870542E-4</v>
      </c>
      <c r="BDL247" s="18">
        <v>1.40667414148698E-4</v>
      </c>
      <c r="BDM247" s="18">
        <v>2.35057506854485E-4</v>
      </c>
      <c r="BDN247" s="18">
        <v>1.68515150813397E-4</v>
      </c>
      <c r="BDO247" s="18">
        <v>4.9852277114237302E-5</v>
      </c>
      <c r="BDP247" s="18">
        <v>2.3403028067692199E-5</v>
      </c>
      <c r="BDQ247" s="18">
        <v>-6.4832050527374702E-5</v>
      </c>
      <c r="BDR247" s="18">
        <v>-6.38694822412966E-5</v>
      </c>
      <c r="BDS247" s="18">
        <v>2.2393113519297801E-4</v>
      </c>
      <c r="BDT247" s="18">
        <v>2.5401582632517101E-4</v>
      </c>
      <c r="BDU247" s="18">
        <v>-1.29294925351741E-5</v>
      </c>
      <c r="BDV247" s="18">
        <v>-1.40667414148865E-4</v>
      </c>
      <c r="BDW247" s="18">
        <v>-4.0932616713007499E-5</v>
      </c>
      <c r="BDX247" s="18">
        <v>5.4265699634736799E-5</v>
      </c>
      <c r="BDY247" s="18">
        <v>3.3224770340456401E-5</v>
      </c>
      <c r="BDZ247" s="18">
        <v>4.3108041896722197E-5</v>
      </c>
      <c r="BEA247" s="18">
        <v>4.2734694717716501E-5</v>
      </c>
      <c r="BEB247" s="18">
        <v>-1.01755877975673E-4</v>
      </c>
      <c r="BEC247" s="18">
        <v>-1.12198127431573E-4</v>
      </c>
      <c r="BED247" s="18">
        <v>-1.0837601175633901E-4</v>
      </c>
      <c r="BEE247" s="18">
        <v>-1.8138207119572299E-4</v>
      </c>
      <c r="BEF247" s="18">
        <v>-1.9751317222294E-4</v>
      </c>
      <c r="BEG247" s="18">
        <v>-9.3985459450052198E-5</v>
      </c>
      <c r="BEH247" s="18">
        <v>-1.32524691313196E-4</v>
      </c>
      <c r="BEI247" s="18">
        <v>-4.0257880330540799E-4</v>
      </c>
      <c r="BEJ247" s="18">
        <v>-3.9769817537632602E-4</v>
      </c>
      <c r="BEK247" s="18">
        <v>-2.0599795616121899E-4</v>
      </c>
      <c r="BEL247" s="18">
        <v>-1.8772271602673899E-4</v>
      </c>
      <c r="BEM247" s="18">
        <v>-3.0150704753528703E-4</v>
      </c>
      <c r="BEN247" s="18">
        <v>-3.59843065718512E-4</v>
      </c>
      <c r="BEO247" s="18">
        <v>-5.0849885805898099E-4</v>
      </c>
      <c r="BEP247" s="18">
        <v>-6.7861377024919201E-4</v>
      </c>
      <c r="BEQ247" s="18">
        <v>-6.4211126196406199E-4</v>
      </c>
      <c r="BER247" s="18">
        <v>-4.9676657938329996E-4</v>
      </c>
      <c r="BES247" s="18">
        <v>-4.9715452673143503E-4</v>
      </c>
      <c r="BET247" s="18">
        <v>-7.81317616341759E-4</v>
      </c>
      <c r="BEU247" s="18">
        <v>-7.9418557959332005E-4</v>
      </c>
      <c r="BEV247" s="18">
        <v>-7.4674233036714499E-4</v>
      </c>
      <c r="BEW247" s="18">
        <v>-7.0363324560113096E-4</v>
      </c>
      <c r="BEX247" s="18">
        <v>-9.1527312421879603E-4</v>
      </c>
      <c r="BEY247">
        <v>-1.1229334139097301E-3</v>
      </c>
      <c r="BEZ247">
        <v>-1.1048750905721101E-3</v>
      </c>
      <c r="BFA247">
        <v>-1.0589241871934399E-3</v>
      </c>
      <c r="BFB247">
        <v>-1.08360160144266E-3</v>
      </c>
      <c r="BFC247">
        <v>-1.6152709277342801E-3</v>
      </c>
      <c r="BFD247">
        <v>-1.6037701660244199E-3</v>
      </c>
      <c r="BFE247">
        <v>-1.5892252690742001E-3</v>
      </c>
      <c r="BFF247">
        <v>-1.57339034290421E-3</v>
      </c>
      <c r="BFG247">
        <v>-1.8480591511755499E-3</v>
      </c>
      <c r="BFH247">
        <v>-2.0198687258410801E-3</v>
      </c>
      <c r="BFI247">
        <v>-2.15761506331699E-3</v>
      </c>
      <c r="BFJ247">
        <v>-2.3814992693952301E-3</v>
      </c>
      <c r="BFK247">
        <v>-2.3698441630414999E-3</v>
      </c>
      <c r="BFL247">
        <v>-2.44283562231187E-3</v>
      </c>
      <c r="BFM247">
        <v>-2.42936175204611E-3</v>
      </c>
      <c r="BFN247">
        <v>-3.07235945284345E-3</v>
      </c>
      <c r="BFO247">
        <v>-3.0983884255960598E-3</v>
      </c>
      <c r="BFP247">
        <v>-3.3037648317047999E-3</v>
      </c>
      <c r="BFQ247">
        <v>-3.3939438185178099E-3</v>
      </c>
      <c r="BFR247">
        <v>-3.5354809855924199E-3</v>
      </c>
      <c r="BFS247">
        <v>-3.6954498231838401E-3</v>
      </c>
      <c r="BFT247">
        <v>-3.8831099670576198E-3</v>
      </c>
      <c r="BFU247">
        <v>-4.4788198061419798E-3</v>
      </c>
      <c r="BFV247">
        <v>-4.4749340754445801E-3</v>
      </c>
      <c r="BFW247">
        <v>-4.48924641255973E-3</v>
      </c>
      <c r="BFX247">
        <v>-4.4835586038577402E-3</v>
      </c>
      <c r="BFY247">
        <v>-4.9240238028973801E-3</v>
      </c>
      <c r="BFZ247">
        <v>-5.0181020777075799E-3</v>
      </c>
      <c r="BGA247">
        <v>-5.2573248042092E-3</v>
      </c>
      <c r="BGB247">
        <v>-5.4335634444335696E-3</v>
      </c>
      <c r="BGC247">
        <v>-5.4332683124454998E-3</v>
      </c>
      <c r="BGD247">
        <v>-5.4312315888674001E-3</v>
      </c>
      <c r="BGE247">
        <v>-5.4693985164206704E-3</v>
      </c>
      <c r="BGF247">
        <v>-5.82249838979101E-3</v>
      </c>
      <c r="BGG247">
        <v>-5.7962504145031004E-3</v>
      </c>
      <c r="BGH247">
        <v>-5.5750860113391301E-3</v>
      </c>
      <c r="BGI247">
        <v>-5.5385428311545901E-3</v>
      </c>
      <c r="BGJ247">
        <v>-5.6267487094116796E-3</v>
      </c>
      <c r="BGK247">
        <v>-5.6601903965489402E-3</v>
      </c>
      <c r="BGL247">
        <v>-5.3401682489595597E-3</v>
      </c>
      <c r="BGM247">
        <v>-5.0083429075877999E-3</v>
      </c>
      <c r="BGN247">
        <v>-5.0586050323038201E-3</v>
      </c>
      <c r="BGO247">
        <v>-5.1100591565332301E-3</v>
      </c>
      <c r="BGP247">
        <v>-5.1100591565332301E-3</v>
      </c>
      <c r="BGQ247">
        <v>-4.5886245487236901E-3</v>
      </c>
      <c r="BGR247">
        <v>-4.6929114702856196E-3</v>
      </c>
      <c r="BGS247">
        <v>-4.0671899409142004E-3</v>
      </c>
      <c r="BGT247">
        <v>-3.9629030193523004E-3</v>
      </c>
      <c r="BGU247">
        <v>-3.7543291762284999E-3</v>
      </c>
      <c r="BGV247">
        <v>-3.65004225466658E-3</v>
      </c>
      <c r="BGW247">
        <v>-3.4414684115427899E-3</v>
      </c>
      <c r="BGX247">
        <v>-2.9802104860821199E-3</v>
      </c>
      <c r="BGY247">
        <v>-2.9641440429463198E-3</v>
      </c>
      <c r="BGZ247">
        <v>-2.5028861174856598E-3</v>
      </c>
      <c r="BHA247">
        <v>-2.5028861174856499E-3</v>
      </c>
      <c r="BHB247">
        <v>-1.87716458811425E-3</v>
      </c>
      <c r="BHC247">
        <v>-1.9814515096761502E-3</v>
      </c>
      <c r="BHD247">
        <v>-1.66859074499044E-3</v>
      </c>
      <c r="BHE247">
        <v>-1.66859074499044E-3</v>
      </c>
      <c r="BHF247">
        <v>-1.4600169018666299E-3</v>
      </c>
      <c r="BHG247">
        <v>-1.1471561371809199E-3</v>
      </c>
      <c r="BHH247">
        <v>-1.1471561371809199E-3</v>
      </c>
      <c r="BHI247" s="18">
        <v>-9.3858229405712596E-4</v>
      </c>
      <c r="BHJ247" s="18">
        <v>-9.3858229405712596E-4</v>
      </c>
      <c r="BHK247" s="18">
        <v>-8.3032204078371103E-4</v>
      </c>
      <c r="BHL247" s="18">
        <v>-8.3826870420673002E-4</v>
      </c>
      <c r="BHM247" s="18">
        <v>-5.2143460780951201E-4</v>
      </c>
      <c r="BHN247" s="18">
        <v>-6.2572152937140997E-4</v>
      </c>
      <c r="BHO247" s="18">
        <v>-5.64286103879305E-4</v>
      </c>
      <c r="BHP247" s="18">
        <v>-5.1783045180033005E-4</v>
      </c>
      <c r="BHQ247" s="18">
        <v>-3.7790034618701002E-4</v>
      </c>
      <c r="BHR247" s="18">
        <v>-3.1286076468570802E-4</v>
      </c>
      <c r="BHS247" s="18">
        <v>-3.1286076468570097E-4</v>
      </c>
      <c r="BHT247" s="18">
        <v>-3.1286076468570802E-4</v>
      </c>
      <c r="BHU247" s="18">
        <v>-3.1286076468570802E-4</v>
      </c>
      <c r="BHV247" s="18">
        <v>-2.0857384312380299E-4</v>
      </c>
      <c r="BHW247" s="18">
        <v>-2.0857384312381001E-4</v>
      </c>
      <c r="BHX247" s="18">
        <v>-1.04286921561905E-4</v>
      </c>
      <c r="BHY247" s="18">
        <v>-1.04286921561891E-4</v>
      </c>
      <c r="BHZ247" s="18">
        <v>-1.04286921561905E-4</v>
      </c>
      <c r="BIA247" s="18">
        <v>-1.8572666434802499E-4</v>
      </c>
      <c r="BIB247" s="18">
        <v>-6.0827432739413102E-5</v>
      </c>
      <c r="BIC247" s="18">
        <v>3.7980253963627803E-5</v>
      </c>
      <c r="BID247" s="18">
        <v>-1.0428692156190101E-4</v>
      </c>
      <c r="BIE247" s="18">
        <v>-4.7016715716968701E-5</v>
      </c>
      <c r="BIF247" s="18">
        <v>-5.7270205844933003E-5</v>
      </c>
      <c r="BIG247">
        <v>0</v>
      </c>
      <c r="BIH247">
        <v>0</v>
      </c>
      <c r="BII247" s="18">
        <v>2.0857384312380299E-4</v>
      </c>
      <c r="BIJ247" s="18">
        <v>2.0857384312381001E-4</v>
      </c>
      <c r="BIK247" s="18">
        <v>1.04286921561905E-4</v>
      </c>
      <c r="BIL247">
        <v>0</v>
      </c>
      <c r="BIM247" s="18">
        <v>1.04286921561891E-4</v>
      </c>
      <c r="BIN247" s="18">
        <v>2.0857384312381001E-4</v>
      </c>
      <c r="BIO247" s="18">
        <v>2.0857384312381001E-4</v>
      </c>
      <c r="BIP247">
        <v>0</v>
      </c>
      <c r="BIQ247" s="18">
        <v>1.25037933214285E-4</v>
      </c>
      <c r="BIR247" s="18">
        <v>1.87822831471416E-4</v>
      </c>
      <c r="BIS247" s="18">
        <v>1.6274391257420999E-4</v>
      </c>
      <c r="BIT247" s="18">
        <v>2.5440377367340301E-4</v>
      </c>
      <c r="BIU247" s="18">
        <v>3.1286076468570097E-4</v>
      </c>
      <c r="BIV247" s="18">
        <v>2.0780211990425299E-4</v>
      </c>
      <c r="BIW247" s="18">
        <v>2.0934556634336001E-4</v>
      </c>
      <c r="BIX247" s="18">
        <v>2.0857384312380299E-4</v>
      </c>
      <c r="BIY247" s="18">
        <v>4.1714768624761303E-4</v>
      </c>
      <c r="BIZ247" s="18">
        <v>3.1286076468570802E-4</v>
      </c>
      <c r="BJA247" s="18">
        <v>2.0857384312380299E-4</v>
      </c>
      <c r="BJB247" s="18">
        <v>2.0857384312381001E-4</v>
      </c>
      <c r="BJC247" s="18">
        <v>4.1714768624760701E-4</v>
      </c>
      <c r="BJD247" s="18">
        <v>4.1714768624760701E-4</v>
      </c>
      <c r="BJE247" s="18">
        <v>2.0857384312381001E-4</v>
      </c>
      <c r="BJF247" s="18">
        <v>3.0644294753278501E-4</v>
      </c>
      <c r="BJG247" s="18">
        <v>4.2356550340053002E-4</v>
      </c>
      <c r="BJH247" s="18">
        <v>4.22104443629445E-4</v>
      </c>
      <c r="BJI247" s="18">
        <v>4.1219092886577498E-4</v>
      </c>
      <c r="BJJ247" s="18">
        <v>3.1286076468570097E-4</v>
      </c>
      <c r="BJK247" s="18">
        <v>3.1286076468571501E-4</v>
      </c>
      <c r="BJL247" s="18">
        <v>3.1286076468570802E-4</v>
      </c>
      <c r="BJM247" s="18">
        <v>4.1714768624760701E-4</v>
      </c>
      <c r="BJN247" s="18">
        <v>5.2143460780951201E-4</v>
      </c>
      <c r="BJO247" s="18">
        <v>5.2143460780951201E-4</v>
      </c>
      <c r="BJP247" s="18">
        <v>4.1714768624760701E-4</v>
      </c>
      <c r="BJQ247" s="18">
        <v>4.1714768624761303E-4</v>
      </c>
      <c r="BJR247" s="18">
        <v>4.1714768624761303E-4</v>
      </c>
      <c r="BJS247" s="18">
        <v>4.1714768624760701E-4</v>
      </c>
      <c r="BJT247" s="18">
        <v>5.2143460780951895E-4</v>
      </c>
      <c r="BJU247" s="18">
        <v>4.1714768624761303E-4</v>
      </c>
      <c r="BJV247" s="18">
        <v>5.2143460780951201E-4</v>
      </c>
      <c r="BJW247" s="18">
        <v>4.1714768624760701E-4</v>
      </c>
      <c r="BJX247" s="18">
        <v>4.1714768624760701E-4</v>
      </c>
      <c r="BJY247" s="18">
        <v>5.4079547479748199E-4</v>
      </c>
      <c r="BJZ247" s="18">
        <v>5.0207374082154096E-4</v>
      </c>
      <c r="BKA247" s="18">
        <v>6.2572152937142396E-4</v>
      </c>
      <c r="BKB247" s="18">
        <v>6.2572152937140997E-4</v>
      </c>
      <c r="BKC247" s="18">
        <v>5.2143460780951201E-4</v>
      </c>
      <c r="BKD247" s="18">
        <v>4.1714768624760701E-4</v>
      </c>
      <c r="BKE247" s="18">
        <v>5.2143460780951895E-4</v>
      </c>
      <c r="BKF247" s="18">
        <v>5.2143460780951201E-4</v>
      </c>
      <c r="BKG247" s="18">
        <v>6.2572152937141702E-4</v>
      </c>
      <c r="BKH247" s="18">
        <v>7.3000845093331497E-4</v>
      </c>
      <c r="BKI247" s="18">
        <v>6.2572152937141702E-4</v>
      </c>
      <c r="BKJ247" s="18">
        <v>5.2143460780951201E-4</v>
      </c>
      <c r="BKK247" s="18">
        <v>5.2143460780951201E-4</v>
      </c>
      <c r="BKL247" s="18">
        <v>7.3000845093331497E-4</v>
      </c>
      <c r="BKM247" s="18">
        <v>6.2572152937141702E-4</v>
      </c>
      <c r="BKN247" s="18">
        <v>5.2143460780951201E-4</v>
      </c>
      <c r="BKO247" s="18">
        <v>5.2143460780951895E-4</v>
      </c>
      <c r="BKP247" s="18">
        <v>5.2143460780951201E-4</v>
      </c>
      <c r="BKQ247" s="18">
        <v>6.2572152937140997E-4</v>
      </c>
      <c r="BKR247" s="18">
        <v>7.3000845093331497E-4</v>
      </c>
      <c r="BKS247" s="18">
        <v>6.2572152937142396E-4</v>
      </c>
      <c r="BKT247" s="18">
        <v>7.0158087898475297E-4</v>
      </c>
      <c r="BKU247" s="18">
        <v>5.4986217975808095E-4</v>
      </c>
      <c r="BKV247" s="18">
        <v>6.2572152937140303E-4</v>
      </c>
      <c r="BKW247" s="18">
        <v>7.3000845093332896E-4</v>
      </c>
      <c r="BKX247" s="18">
        <v>8.3429537249521402E-4</v>
      </c>
      <c r="BKY247" s="18">
        <v>6.2572152937141702E-4</v>
      </c>
      <c r="BKZ247" s="18">
        <v>5.2143460780951201E-4</v>
      </c>
      <c r="BLA247" s="18">
        <v>7.3000845093332202E-4</v>
      </c>
      <c r="BLB247" s="18">
        <v>7.3000845093331497E-4</v>
      </c>
      <c r="BLC247" s="18">
        <v>7.3000845093332202E-4</v>
      </c>
      <c r="BLD247" s="18">
        <v>7.3000845093330804E-4</v>
      </c>
      <c r="BLE247" s="18">
        <v>6.25721529371431E-4</v>
      </c>
      <c r="BLF247" s="18">
        <v>6.2572152937140303E-4</v>
      </c>
      <c r="BLG247" s="18">
        <v>6.2572152937140303E-4</v>
      </c>
      <c r="BLH247" s="18">
        <v>6.25721529371431E-4</v>
      </c>
      <c r="BLI247" s="18">
        <v>7.0132641889615599E-4</v>
      </c>
      <c r="BLJ247" s="18">
        <v>6.5440356140857004E-4</v>
      </c>
      <c r="BLK247" s="18">
        <v>6.5174633064719802E-4</v>
      </c>
      <c r="BLL247" s="18">
        <v>7.0398364965754102E-4</v>
      </c>
      <c r="BLM247" s="18">
        <v>6.2572152937141702E-4</v>
      </c>
      <c r="BLN247" s="18">
        <v>6.2572152937141702E-4</v>
      </c>
      <c r="BLO247" s="18">
        <v>6.2572152937141702E-4</v>
      </c>
      <c r="BLP247" s="18">
        <v>7.5522711430542301E-4</v>
      </c>
      <c r="BLQ247" s="18">
        <v>7.0478978756120803E-4</v>
      </c>
      <c r="BLR247" s="18">
        <v>6.7787020449845605E-4</v>
      </c>
      <c r="BLS247" s="18">
        <v>7.8214669736817401E-4</v>
      </c>
      <c r="BLT247" s="18">
        <v>7.1900618070855295E-4</v>
      </c>
      <c r="BLU247" s="18">
        <v>6.3672379959619997E-4</v>
      </c>
      <c r="BLV247" s="18">
        <v>5.8223805455695499E-4</v>
      </c>
      <c r="BLW247" s="18">
        <v>5.6491808262395995E-4</v>
      </c>
      <c r="BLX247" s="18">
        <v>7.3000845093332202E-4</v>
      </c>
      <c r="BLY247" s="18">
        <v>5.2143460780951201E-4</v>
      </c>
      <c r="BLZ247" s="18">
        <v>6.2572152937141702E-4</v>
      </c>
      <c r="BMA247" s="18">
        <v>7.3000845093330804E-4</v>
      </c>
      <c r="BMB247" s="18">
        <v>7.3000845093332202E-4</v>
      </c>
      <c r="BMC247" s="18">
        <v>6.2572152937141702E-4</v>
      </c>
      <c r="BMD247" s="18">
        <v>4.1714768624760701E-4</v>
      </c>
      <c r="BME247" s="18">
        <v>6.2572152937141702E-4</v>
      </c>
      <c r="BMF247" s="18">
        <v>6.2572152937141702E-4</v>
      </c>
      <c r="BMG247" s="18">
        <v>6.2572152937141702E-4</v>
      </c>
      <c r="BMH247" s="18">
        <v>6.3484976361571899E-4</v>
      </c>
      <c r="BMI247" s="18">
        <v>5.1230637356521004E-4</v>
      </c>
      <c r="BMJ247" s="18">
        <v>6.2572152937140303E-4</v>
      </c>
      <c r="BMK247" s="18">
        <v>6.2572152937141702E-4</v>
      </c>
      <c r="BML247" s="18">
        <v>5.21434607809526E-4</v>
      </c>
      <c r="BMM247" s="18">
        <v>5.2143460780949803E-4</v>
      </c>
      <c r="BMN247" s="18">
        <v>5.21434607809526E-4</v>
      </c>
      <c r="BMO247" s="18">
        <v>5.2143460780951201E-4</v>
      </c>
      <c r="BMP247" s="18">
        <v>7.3000845093330804E-4</v>
      </c>
      <c r="BMQ247" s="18">
        <v>6.2572152937141702E-4</v>
      </c>
      <c r="BMR247" s="18">
        <v>5.2143460780951201E-4</v>
      </c>
      <c r="BMS247" s="18">
        <v>4.1714768624762002E-4</v>
      </c>
      <c r="BMT247" s="18">
        <v>4.1714768624760701E-4</v>
      </c>
      <c r="BMU247" s="18">
        <v>4.1714768624760701E-4</v>
      </c>
      <c r="BMV247" s="18">
        <v>6.2572152937141702E-4</v>
      </c>
      <c r="BMW247" s="18">
        <v>7.3000845093332202E-4</v>
      </c>
      <c r="BMX247" s="18">
        <v>6.2572152937141702E-4</v>
      </c>
      <c r="BMY247" s="18">
        <v>5.2143460780951201E-4</v>
      </c>
      <c r="BMZ247" s="18">
        <v>4.1714768624760701E-4</v>
      </c>
      <c r="BNA247" s="18">
        <v>6.25721529371431E-4</v>
      </c>
      <c r="BNB247" s="18">
        <v>6.5964606495548495E-4</v>
      </c>
      <c r="BNC247" s="18">
        <v>5.91796993787321E-4</v>
      </c>
      <c r="BND247" s="18">
        <v>6.25721529371431E-4</v>
      </c>
      <c r="BNE247" s="18">
        <v>6.2572152937140303E-4</v>
      </c>
      <c r="BNF247" s="18">
        <v>7.3000845093330804E-4</v>
      </c>
      <c r="BNG247" s="18">
        <v>5.21434607809526E-4</v>
      </c>
      <c r="BNH247" s="18">
        <v>5.2143460780951201E-4</v>
      </c>
      <c r="BNI247" s="18">
        <v>7.3000845093332202E-4</v>
      </c>
      <c r="BNJ247" s="18">
        <v>7.3000845093332202E-4</v>
      </c>
      <c r="BNK247" s="18">
        <v>6.2572152937140303E-4</v>
      </c>
      <c r="BNL247" s="18">
        <v>6.25721529371431E-4</v>
      </c>
      <c r="BNM247" s="18">
        <v>6.2572152937141702E-4</v>
      </c>
      <c r="BNN247" s="18">
        <v>7.3000845093329405E-4</v>
      </c>
      <c r="BNO247" s="18">
        <v>7.3000845093333601E-4</v>
      </c>
      <c r="BNP247" s="18">
        <v>7.3000845093330804E-4</v>
      </c>
      <c r="BNQ247" s="18">
        <v>7.3000845093332202E-4</v>
      </c>
      <c r="BNR247" s="18">
        <v>5.0928100997069104E-4</v>
      </c>
      <c r="BNS247" s="18">
        <v>5.3075994433558695E-4</v>
      </c>
      <c r="BNT247" s="18">
        <v>7.6433344829618301E-4</v>
      </c>
      <c r="BNU247" s="18">
        <v>8.3872235231553696E-4</v>
      </c>
      <c r="BNV247" s="18">
        <v>6.9089876960917696E-4</v>
      </c>
      <c r="BNW247" s="18">
        <v>5.9636163234409701E-4</v>
      </c>
      <c r="BNX247" s="18">
        <v>5.8009182971122098E-4</v>
      </c>
      <c r="BNY247" s="18">
        <v>6.1321439886847997E-4</v>
      </c>
      <c r="BNZ247" s="18">
        <v>6.7782223251451601E-4</v>
      </c>
      <c r="BOA247" s="18">
        <v>7.2569305811910601E-4</v>
      </c>
      <c r="BOB247" s="18">
        <v>6.8413159126901003E-4</v>
      </c>
      <c r="BOC247" s="18">
        <v>6.06058230310929E-4</v>
      </c>
      <c r="BOD247" s="18">
        <v>6.5445779060779798E-4</v>
      </c>
      <c r="BOE247" s="18">
        <v>7.2053294124019198E-4</v>
      </c>
      <c r="BOF247" s="18">
        <v>6.9079865416447797E-4</v>
      </c>
      <c r="BOG247" s="18">
        <v>6.53354434977673E-4</v>
      </c>
      <c r="BOH247" s="18">
        <v>6.9529654909145002E-4</v>
      </c>
      <c r="BOI247" s="18">
        <v>6.2079084371995097E-4</v>
      </c>
      <c r="BOJ247" s="18">
        <v>5.3634555185443002E-4</v>
      </c>
      <c r="BOK247" s="18">
        <v>5.6340905086897598E-4</v>
      </c>
      <c r="BOL247" s="18">
        <v>6.2563914270338805E-4</v>
      </c>
      <c r="BOM247" s="18">
        <v>6.68777427807437E-4</v>
      </c>
      <c r="BON247" s="18">
        <v>6.6669586085309196E-4</v>
      </c>
      <c r="BOO247" s="18">
        <v>6.3330005996133001E-4</v>
      </c>
      <c r="BOP247" s="18">
        <v>6.7476036849746502E-4</v>
      </c>
      <c r="BOQ247" s="18">
        <v>6.5447343364603795E-4</v>
      </c>
      <c r="BOR247" s="18">
        <v>4.3099281795416701E-4</v>
      </c>
      <c r="BOS247" s="18">
        <v>4.6497992569119402E-4</v>
      </c>
      <c r="BOT247" s="18">
        <v>6.4109237874042304E-4</v>
      </c>
      <c r="BOU247" s="18">
        <v>6.1716270171882604E-4</v>
      </c>
      <c r="BOV247" s="18">
        <v>5.4132629522822496E-4</v>
      </c>
      <c r="BOW247" s="18">
        <v>5.6281148680840899E-4</v>
      </c>
      <c r="BOX247" s="18">
        <v>6.6696700684915002E-4</v>
      </c>
      <c r="BOY247" s="18">
        <v>6.3469124749496099E-4</v>
      </c>
      <c r="BOZ247" s="18">
        <v>5.8193979396131603E-4</v>
      </c>
      <c r="BPA247" s="18">
        <v>6.6581046488900497E-4</v>
      </c>
      <c r="BPB247" s="18">
        <v>6.2454308715775798E-4</v>
      </c>
      <c r="BPC247" s="18">
        <v>4.7899608794912902E-4</v>
      </c>
      <c r="BPD247" s="18">
        <v>4.3310567098497899E-4</v>
      </c>
      <c r="BPE247" s="18">
        <v>4.3661909737247002E-4</v>
      </c>
      <c r="BPF247" s="18">
        <v>5.0486967318860698E-4</v>
      </c>
      <c r="BPG247" s="18">
        <v>7.3620622268175096E-4</v>
      </c>
      <c r="BPH247" s="18">
        <v>7.0467507194749103E-4</v>
      </c>
      <c r="BPI247" s="18">
        <v>4.5605087946706802E-4</v>
      </c>
      <c r="BPJ247" s="18">
        <v>4.6189407568220098E-4</v>
      </c>
      <c r="BPK247" s="18">
        <v>5.8012311578767295E-4</v>
      </c>
      <c r="BPL247" s="18">
        <v>6.1662562407280297E-4</v>
      </c>
      <c r="BPM247" s="18">
        <v>5.9929835205527096E-4</v>
      </c>
      <c r="BPN247" s="18">
        <v>5.4795477196267696E-4</v>
      </c>
      <c r="BPO247" s="18">
        <v>3.66618587012451E-4</v>
      </c>
      <c r="BPP247" s="18">
        <v>4.5193363180379099E-4</v>
      </c>
      <c r="BPQ247" s="18">
        <v>6.0871546107232801E-4</v>
      </c>
      <c r="BPR247" s="18">
        <v>4.9878661705390903E-4</v>
      </c>
      <c r="BPS247" s="18">
        <v>4.3443532923492702E-4</v>
      </c>
      <c r="BPT247" s="18">
        <v>5.1676568233116605E-4</v>
      </c>
      <c r="BPU247" s="18">
        <v>4.7805541991663398E-4</v>
      </c>
      <c r="BPV247" s="18">
        <v>3.7920601844496001E-4</v>
      </c>
      <c r="BPW247" s="18">
        <v>3.0853077170245303E-4</v>
      </c>
      <c r="BPX247" s="18">
        <v>2.8590468120040502E-4</v>
      </c>
      <c r="BPY247" s="18">
        <v>3.7940729220359201E-4</v>
      </c>
      <c r="BPZ247" s="18">
        <v>5.5308360276506898E-4</v>
      </c>
      <c r="BQA247" s="18">
        <v>5.1741851846021005E-4</v>
      </c>
      <c r="BQB247" s="18">
        <v>2.7724782384153102E-4</v>
      </c>
      <c r="BQC247" s="18">
        <v>2.9247788586642099E-4</v>
      </c>
      <c r="BQD247" s="18">
        <v>4.39190812858147E-4</v>
      </c>
      <c r="BQE247" s="18">
        <v>4.33968123826317E-4</v>
      </c>
      <c r="BQF247" s="18">
        <v>1.76969691544487E-4</v>
      </c>
      <c r="BQG247" s="18">
        <v>1.52151489951152E-4</v>
      </c>
      <c r="BQH247" s="18">
        <v>4.0089978386828498E-4</v>
      </c>
      <c r="BQI247" s="18">
        <v>4.7177839010778501E-4</v>
      </c>
      <c r="BQJ247" s="18">
        <v>2.8113355453893098E-4</v>
      </c>
      <c r="BQK247" s="18">
        <v>1.4372823529662499E-4</v>
      </c>
      <c r="BQL247" s="18">
        <v>1.9961142508476099E-4</v>
      </c>
      <c r="BQM247" s="18">
        <v>2.8093123791111903E-4</v>
      </c>
      <c r="BQN247" s="18">
        <v>3.6034051433439502E-4</v>
      </c>
      <c r="BQO247" s="18">
        <v>4.1734165992174301E-4</v>
      </c>
      <c r="BQP247" s="18">
        <v>2.9488587088527502E-4</v>
      </c>
      <c r="BQQ247" s="18">
        <v>1.39223040285157E-4</v>
      </c>
      <c r="BQR247" s="18">
        <v>1.7623864022431299E-4</v>
      </c>
      <c r="BQS247" s="18">
        <v>2.90348346928148E-4</v>
      </c>
      <c r="BQT247" s="18">
        <v>2.9895827517228897E-4</v>
      </c>
      <c r="BQU247" s="18">
        <v>2.60386714363403E-4</v>
      </c>
      <c r="BQV247" s="18">
        <v>2.37513463857225E-4</v>
      </c>
      <c r="BQW247" s="18">
        <v>1.22873979591875E-4</v>
      </c>
      <c r="BQX247" s="18">
        <v>1.2441325455414499E-4</v>
      </c>
      <c r="BQY247" s="18">
        <v>2.3344105957023799E-4</v>
      </c>
      <c r="BQZ247" s="18">
        <v>2.3925296970886401E-4</v>
      </c>
      <c r="BRA247" s="18">
        <v>2.3898912379735599E-4</v>
      </c>
      <c r="BRB247" s="18">
        <v>2.8867037036023297E-4</v>
      </c>
      <c r="BRC247" s="18">
        <v>1.7693840546795201E-4</v>
      </c>
      <c r="BRD247" s="18">
        <v>8.0481345976990401E-5</v>
      </c>
      <c r="BRE247" s="18">
        <v>2.2118004620219601E-4</v>
      </c>
      <c r="BRF247" s="18">
        <v>3.3098583165316799E-4</v>
      </c>
      <c r="BRG247" s="18">
        <v>1.3609964698435499E-4</v>
      </c>
      <c r="BRH247" s="18">
        <v>-1.08625257498856E-4</v>
      </c>
      <c r="BRI247" s="18">
        <v>4.9961778381901697E-5</v>
      </c>
      <c r="BRJ247" s="18">
        <v>4.3199501527033102E-4</v>
      </c>
      <c r="BRK247" s="18">
        <v>4.0147544767529699E-4</v>
      </c>
      <c r="BRL247" s="18">
        <v>1.1398560526718E-4</v>
      </c>
      <c r="BRM247" s="18">
        <v>6.5764375606125401E-5</v>
      </c>
      <c r="BRN247" s="18">
        <v>1.07350871317413E-4</v>
      </c>
      <c r="BRO247" s="18">
        <v>1.7443551935053501E-4</v>
      </c>
      <c r="BRP247" s="18">
        <v>3.7609826818238402E-4</v>
      </c>
      <c r="BRQ247" s="18">
        <v>3.6657165789774599E-4</v>
      </c>
      <c r="BRR247" s="18">
        <v>2.6400859914924002E-4</v>
      </c>
      <c r="BRS247" s="18">
        <v>2.51452453793182E-4</v>
      </c>
      <c r="BRT247" s="18">
        <v>1.7897408617692501E-4</v>
      </c>
      <c r="BRU247" s="18">
        <v>1.9836728211053401E-4</v>
      </c>
      <c r="BRV247" s="18">
        <v>2.2020079200871199E-4</v>
      </c>
      <c r="BRW247" s="18">
        <v>1.3659709560023801E-4</v>
      </c>
      <c r="BRX247" s="18">
        <v>1.4969657581759201E-4</v>
      </c>
      <c r="BRY247" s="18">
        <v>2.7698397792999503E-4</v>
      </c>
      <c r="BRZ247" s="18">
        <v>4.13424643147836E-4</v>
      </c>
      <c r="BSA247" s="18">
        <v>4.0489397296405901E-4</v>
      </c>
      <c r="BSB247" s="18">
        <v>1.7769969999542601E-4</v>
      </c>
      <c r="BSC247" s="18">
        <v>3.7792537504827099E-5</v>
      </c>
      <c r="BSD247" s="18">
        <v>1.78165862534773E-4</v>
      </c>
      <c r="BSE247" s="18">
        <v>3.04552225644877E-4</v>
      </c>
      <c r="BSF247" s="18">
        <v>3.0046522118884402E-4</v>
      </c>
      <c r="BSG247" s="18">
        <v>2.9734182788809701E-4</v>
      </c>
      <c r="BSH247" s="18">
        <v>2.5327017483600602E-4</v>
      </c>
      <c r="BSI247" s="18">
        <v>1.66324082591456E-4</v>
      </c>
      <c r="BSJ247" s="18">
        <v>2.1185679541454999E-4</v>
      </c>
      <c r="BSK247" s="18">
        <v>3.9852204205664799E-4</v>
      </c>
      <c r="BSL247" s="18">
        <v>3.6922993152835299E-4</v>
      </c>
      <c r="BSM247" s="18">
        <v>1.1042629263427399E-4</v>
      </c>
      <c r="BSN247" s="18">
        <v>1.11282488260255E-4</v>
      </c>
      <c r="BSO247" s="18">
        <v>2.7216592215381597E-4</v>
      </c>
      <c r="BSP247" s="18">
        <v>2.60294941872463E-4</v>
      </c>
      <c r="BSQ247" s="18">
        <v>1.9255537197187999E-4</v>
      </c>
      <c r="BSR247" s="18">
        <v>2.21413648906487E-4</v>
      </c>
      <c r="BSS247" s="18">
        <v>-3.4094523266220402E-5</v>
      </c>
      <c r="BST247" s="18">
        <v>-1.1623924564208E-4</v>
      </c>
      <c r="BSU247" s="18">
        <v>2.29540728703792E-4</v>
      </c>
      <c r="BSV247" s="18">
        <v>3.7146792886508202E-4</v>
      </c>
      <c r="BSW247" s="18">
        <v>1.8321126379977599E-5</v>
      </c>
      <c r="BSX247" s="18">
        <v>-1.5749723755043E-4</v>
      </c>
      <c r="BSY247" s="18">
        <v>1.32245202363462E-4</v>
      </c>
      <c r="BSZ247" s="18">
        <v>2.64629106332542E-4</v>
      </c>
      <c r="BTA247" s="18">
        <v>8.8112020027453203E-6</v>
      </c>
      <c r="BTB247" s="18">
        <v>-1.3148286496680799E-4</v>
      </c>
      <c r="BTC247" s="18">
        <v>2.8530816000904501E-5</v>
      </c>
      <c r="BTD247" s="18">
        <v>2.04819513947573E-5</v>
      </c>
      <c r="BTE247" s="18">
        <v>-6.8314190838358798E-5</v>
      </c>
      <c r="BTF247" s="18">
        <v>2.43822822611761E-4</v>
      </c>
      <c r="BTG247" s="18">
        <v>2.9759003076135199E-4</v>
      </c>
      <c r="BTH247" s="18">
        <v>-1.3681401239706801E-4</v>
      </c>
      <c r="BTI247" s="18">
        <v>-2.37325747398375E-4</v>
      </c>
      <c r="BTJ247" s="18">
        <v>-8.4988626726900595E-5</v>
      </c>
      <c r="BTK247" s="18">
        <v>6.20090035607923E-6</v>
      </c>
      <c r="BTL247" s="18">
        <v>-1.12974022127843E-5</v>
      </c>
      <c r="BTM247" s="18">
        <v>-7.1764002203600298E-5</v>
      </c>
      <c r="BTN247" s="18">
        <v>-6.2004832083850604E-5</v>
      </c>
      <c r="BTO247" s="18">
        <v>-2.84223576025033E-5</v>
      </c>
      <c r="BTP247" s="18">
        <v>-1.3098645922016101E-4</v>
      </c>
      <c r="BTQ247" s="18">
        <v>-1.4731883400600999E-4</v>
      </c>
      <c r="BTR247" s="18">
        <v>-2.2284237973191299E-4</v>
      </c>
      <c r="BTS247" s="18">
        <v>-2.6668147294886502E-4</v>
      </c>
      <c r="BTT247" s="18">
        <v>-2.9835236815803302E-4</v>
      </c>
      <c r="BTU247" s="18">
        <v>-2.8431847712342902E-4</v>
      </c>
      <c r="BTV247" s="18">
        <v>-2.8473875341730699E-4</v>
      </c>
      <c r="BTW247" s="18">
        <v>-3.9914463497836501E-4</v>
      </c>
      <c r="BTX247" s="18">
        <v>-3.1466805703639301E-4</v>
      </c>
      <c r="BTY247" s="18">
        <v>-1.15944113654092E-4</v>
      </c>
      <c r="BTZ247" s="18">
        <v>-3.8503357162183999E-4</v>
      </c>
      <c r="BUA247" s="18">
        <v>-7.9999748973191799E-4</v>
      </c>
      <c r="BUB247" s="18">
        <v>-6.5315941843438398E-4</v>
      </c>
      <c r="BUC247" s="18">
        <v>-2.7415675948641501E-4</v>
      </c>
      <c r="BUD247" s="18">
        <v>-3.71451242957621E-4</v>
      </c>
      <c r="BUE247" s="18">
        <v>-8.1253799204974997E-4</v>
      </c>
      <c r="BUF247" s="18">
        <v>-7.5567763380657196E-4</v>
      </c>
      <c r="BUG247" s="18">
        <v>-3.1166876517224601E-4</v>
      </c>
      <c r="BUH247" s="18">
        <v>-3.3693748626673E-4</v>
      </c>
      <c r="BUI247" s="18">
        <v>-6.2532836767711898E-4</v>
      </c>
      <c r="BUJ247" s="18">
        <v>-6.7183929182451597E-4</v>
      </c>
      <c r="BUK247" s="18">
        <v>-4.7353353899767797E-4</v>
      </c>
      <c r="BUL247" s="18">
        <v>-4.1170078033444998E-4</v>
      </c>
      <c r="BUM247" s="18">
        <v>-4.7542947523168601E-4</v>
      </c>
      <c r="BUN247" s="18">
        <v>-5.2019985065823704E-4</v>
      </c>
      <c r="BUO247" s="18">
        <v>-5.7163728898018597E-4</v>
      </c>
      <c r="BUP247" s="18">
        <v>-5.7802486292587996E-4</v>
      </c>
      <c r="BUQ247" s="18">
        <v>-3.0114934339428503E-4</v>
      </c>
      <c r="BUR247" s="18">
        <v>-2.10892141390139E-4</v>
      </c>
      <c r="BUS247" s="18">
        <v>-4.8689790799585903E-4</v>
      </c>
      <c r="BUT247" s="18">
        <v>-6.6444222047812296E-4</v>
      </c>
      <c r="BUU247" s="18">
        <v>-4.9123415819440897E-4</v>
      </c>
      <c r="BUV247" s="18">
        <v>-2.9400047492122902E-4</v>
      </c>
      <c r="BUW247" s="18">
        <v>-4.9693656706539802E-4</v>
      </c>
      <c r="BUX247" s="18">
        <v>-7.1769842271215902E-4</v>
      </c>
      <c r="BUY247" s="18">
        <v>-7.4225069265545997E-4</v>
      </c>
      <c r="BUZ247" s="18">
        <v>-5.7452812244590502E-4</v>
      </c>
      <c r="BVA247" s="18">
        <v>-4.4696018851450499E-4</v>
      </c>
      <c r="BVB247" s="18">
        <v>-5.2911951105941103E-4</v>
      </c>
      <c r="BVC247" s="18">
        <v>-4.82873475692785E-4</v>
      </c>
      <c r="BVD247" s="18">
        <v>-3.6944684832521102E-4</v>
      </c>
      <c r="BVE247" s="18">
        <v>-4.8632328705805402E-4</v>
      </c>
      <c r="BVF247" s="18">
        <v>-7.8186199407231905E-4</v>
      </c>
      <c r="BVG247" s="18">
        <v>-7.4859133748642005E-4</v>
      </c>
      <c r="BVH247" s="18">
        <v>-4.03214953526936E-4</v>
      </c>
      <c r="BVI247" s="18">
        <v>-4.1271132060435802E-4</v>
      </c>
      <c r="BVJ247" s="18">
        <v>-7.0173730936714997E-4</v>
      </c>
      <c r="BVK247" s="18">
        <v>-7.2100744673328498E-4</v>
      </c>
      <c r="BVL247" s="18">
        <v>-4.8121114216309602E-4</v>
      </c>
      <c r="BVM247" s="18">
        <v>-4.3883310871717298E-4</v>
      </c>
      <c r="BVN247" s="18">
        <v>-4.1211897088991301E-4</v>
      </c>
      <c r="BVO247" s="18">
        <v>-4.0085389762278801E-4</v>
      </c>
      <c r="BVP247" s="18">
        <v>-4.52710569369435E-4</v>
      </c>
      <c r="BVQ247" s="18">
        <v>-5.00417664507119E-4</v>
      </c>
      <c r="BVR247" s="18">
        <v>-4.7847465334133199E-4</v>
      </c>
      <c r="BVS247" s="18">
        <v>-4.3277299570521001E-4</v>
      </c>
      <c r="BVT247" s="18">
        <v>-5.0375901747398699E-4</v>
      </c>
      <c r="BVU247" s="18">
        <v>-5.6666488856010801E-4</v>
      </c>
      <c r="BVV247" s="18">
        <v>-2.5466136236967902E-4</v>
      </c>
      <c r="BVW247" s="18">
        <v>-1.4073728638622199E-4</v>
      </c>
      <c r="BVX247" s="18">
        <v>-7.8921213630397903E-4</v>
      </c>
      <c r="BVY247">
        <v>-1.0087997212139799E-3</v>
      </c>
      <c r="BVZ247" s="18">
        <v>-2.4484796305068702E-4</v>
      </c>
      <c r="BWA247" s="18">
        <v>2.4420868422164702E-5</v>
      </c>
      <c r="BWB247" s="18">
        <v>-5.5183215970638899E-4</v>
      </c>
      <c r="BWC247" s="18">
        <v>-7.83190609453032E-4</v>
      </c>
      <c r="BWD247" s="18">
        <v>-4.9169197778003895E-4</v>
      </c>
      <c r="BWE247" s="18">
        <v>-4.19719401733353E-4</v>
      </c>
      <c r="BWF247" s="18">
        <v>-4.36128948841083E-4</v>
      </c>
      <c r="BWG247" s="18">
        <v>-4.9924443663958097E-4</v>
      </c>
      <c r="BWH247" s="18">
        <v>-5.1480717394424003E-4</v>
      </c>
      <c r="BWI247" s="18">
        <v>-4.17737950223665E-4</v>
      </c>
      <c r="BWJ247" s="18">
        <v>-4.1988208933095502E-4</v>
      </c>
      <c r="BWK247" s="18">
        <v>-4.2684428421443899E-4</v>
      </c>
      <c r="BWL247" s="18">
        <v>-4.9091504021440903E-4</v>
      </c>
      <c r="BWM247" s="18">
        <v>-5.7549069073191395E-4</v>
      </c>
      <c r="BWN247" s="18">
        <v>-5.5159125691757395E-4</v>
      </c>
      <c r="BWO247" s="18">
        <v>-4.1636970581275501E-4</v>
      </c>
      <c r="BWP247" s="18">
        <v>-4.5485470847673998E-4</v>
      </c>
      <c r="BWQ247" s="18">
        <v>-7.0532790807649405E-4</v>
      </c>
      <c r="BWR247" s="18">
        <v>-7.3236012101453296E-4</v>
      </c>
      <c r="BWS247" s="18">
        <v>-5.8643143167295898E-4</v>
      </c>
      <c r="BWT247" s="18">
        <v>-4.1978093101704901E-4</v>
      </c>
      <c r="BWU247" s="18">
        <v>-3.7783881690328598E-4</v>
      </c>
      <c r="BWV247" s="18">
        <v>-5.8316829389730397E-4</v>
      </c>
      <c r="BWW247" s="18">
        <v>-7.2504752207461199E-4</v>
      </c>
      <c r="BWX247" s="18">
        <v>-5.9734088653755303E-4</v>
      </c>
      <c r="BWY247" s="18">
        <v>-2.4652593961861598E-4</v>
      </c>
      <c r="BWZ247" s="18">
        <v>-2.83581168587995E-4</v>
      </c>
      <c r="BXA247" s="18">
        <v>-6.3533574067019196E-4</v>
      </c>
      <c r="BXB247" s="18">
        <v>-6.1497789071211697E-4</v>
      </c>
      <c r="BXC247" s="18">
        <v>-2.8843781052512098E-4</v>
      </c>
      <c r="BXD247" s="18">
        <v>-2.95686794442889E-4</v>
      </c>
      <c r="BXE247" s="18">
        <v>-6.8278628998089098E-4</v>
      </c>
      <c r="BXF247" s="18">
        <v>-6.7926764924737505E-4</v>
      </c>
      <c r="BXG247" s="18">
        <v>-2.4721736190856598E-4</v>
      </c>
      <c r="BXH247" s="18">
        <v>-1.7306101772433799E-4</v>
      </c>
      <c r="BXI247" s="18">
        <v>-3.5142815401772998E-4</v>
      </c>
      <c r="BXJ247" s="18">
        <v>-5.0529724956700696E-4</v>
      </c>
      <c r="BXK247" s="18">
        <v>-4.06549006409268E-4</v>
      </c>
      <c r="BXL247" s="18">
        <v>-2.4902778286688099E-4</v>
      </c>
      <c r="BXM247" s="18">
        <v>-4.3354159031716501E-4</v>
      </c>
      <c r="BXN247" s="18">
        <v>-5.6471472312691296E-4</v>
      </c>
      <c r="BXO247" s="18">
        <v>-3.5755083918261E-4</v>
      </c>
      <c r="BXP247" s="18">
        <v>-2.7953379316220101E-4</v>
      </c>
      <c r="BXQ247" s="18">
        <v>-5.2647792333622402E-4</v>
      </c>
      <c r="BXR247" s="18">
        <v>-5.9701446847307195E-4</v>
      </c>
      <c r="BXS247" s="18">
        <v>-3.3133519284041203E-4</v>
      </c>
      <c r="BXT247" s="18">
        <v>-2.8145162964968103E-4</v>
      </c>
      <c r="BXU247" s="18">
        <v>-5.1807969754287498E-4</v>
      </c>
      <c r="BXV247" s="18">
        <v>-5.4976415005179803E-4</v>
      </c>
      <c r="BXW247" s="18">
        <v>-2.8934719248115099E-4</v>
      </c>
      <c r="BXX247" s="18">
        <v>-2.4338690327958801E-4</v>
      </c>
      <c r="BXY247" s="18">
        <v>-8.5852331011249095E-4</v>
      </c>
      <c r="BXZ247">
        <v>-1.0428692156190199E-3</v>
      </c>
      <c r="BYA247" s="18">
        <v>-4.1714768624762002E-4</v>
      </c>
      <c r="BYB247" s="18">
        <v>-1.04286921561905E-4</v>
      </c>
      <c r="BYC247" s="18">
        <v>-3.1286076468568699E-4</v>
      </c>
      <c r="BYD247" s="18">
        <v>-3.1286076468570097E-4</v>
      </c>
      <c r="BYE247" s="18">
        <v>-6.2572152937141702E-4</v>
      </c>
      <c r="BYF247" s="18">
        <v>-7.8346071257988305E-4</v>
      </c>
      <c r="BYG247" s="18">
        <v>-4.6798234616296503E-4</v>
      </c>
      <c r="BYH247" s="18">
        <v>-4.1714768624760701E-4</v>
      </c>
      <c r="BYI247" s="18">
        <v>-7.3000845093330804E-4</v>
      </c>
      <c r="BYJ247" s="18">
        <v>-7.4855170845623798E-4</v>
      </c>
      <c r="BYK247" s="18">
        <v>-5.0289135028659595E-4</v>
      </c>
      <c r="BYL247" s="18">
        <v>-8.3429537249521402E-4</v>
      </c>
      <c r="BYM247" s="18">
        <v>-3.12860764685729E-4</v>
      </c>
      <c r="BYN247">
        <v>0</v>
      </c>
      <c r="BYO247" s="18">
        <v>-5.2143460780949803E-4</v>
      </c>
      <c r="BYP247" s="18">
        <v>-6.2572152937141702E-4</v>
      </c>
      <c r="BYQ247" s="18">
        <v>-2.08573843123796E-4</v>
      </c>
      <c r="BYR247" s="18">
        <v>-3.7585840826283301E-4</v>
      </c>
      <c r="BYS247" s="18">
        <v>-6.67010807356205E-4</v>
      </c>
      <c r="BYT247" s="18">
        <v>-6.2834643118711499E-4</v>
      </c>
      <c r="BYU247" s="18">
        <v>-1.0166201974619301E-4</v>
      </c>
      <c r="BYV247">
        <v>0</v>
      </c>
      <c r="BYW247" s="18">
        <v>-4.1714768624762002E-4</v>
      </c>
      <c r="BYX247" s="18">
        <v>-5.21434607809526E-4</v>
      </c>
      <c r="BYY247" s="18">
        <v>-6.2572152937138904E-4</v>
      </c>
      <c r="BYZ247" s="18">
        <v>-4.17147686247634E-4</v>
      </c>
      <c r="BZA247">
        <v>0</v>
      </c>
      <c r="BZB247">
        <v>0</v>
      </c>
      <c r="BZC247" s="18">
        <v>-6.2572152937140303E-4</v>
      </c>
      <c r="BZD247">
        <v>-1.0428692156190199E-3</v>
      </c>
      <c r="BZE247" s="18">
        <v>-5.2143460780949803E-4</v>
      </c>
      <c r="BZF247" s="18">
        <v>-1.04286921561919E-4</v>
      </c>
      <c r="BZG247" s="18">
        <v>-4.1714768624760701E-4</v>
      </c>
      <c r="BZH247" s="18">
        <v>-5.2143460780951201E-4</v>
      </c>
      <c r="BZI247" s="18">
        <v>-6.2933298546510798E-4</v>
      </c>
      <c r="BZJ247" s="18">
        <v>-6.2211007327772595E-4</v>
      </c>
      <c r="BZK247" s="18">
        <v>-4.1714768624762002E-4</v>
      </c>
      <c r="BZL247" s="18">
        <v>-1.04286921561905E-4</v>
      </c>
      <c r="BZM247" s="18">
        <v>-1.04286921561891E-4</v>
      </c>
      <c r="BZN247" s="18">
        <v>-2.08573843123796E-4</v>
      </c>
      <c r="BZO247" s="18">
        <v>-7.3000845093333601E-4</v>
      </c>
      <c r="BZP247">
        <v>-1.1471561371809099E-3</v>
      </c>
      <c r="BZQ247" s="18">
        <v>-6.2497900648988904E-4</v>
      </c>
      <c r="BZR247" s="18">
        <v>1.03544398680377E-4</v>
      </c>
      <c r="BZS247" s="18">
        <v>-2.0857384312381001E-4</v>
      </c>
      <c r="BZT247" s="18">
        <v>-7.3000845093330804E-4</v>
      </c>
      <c r="BZU247">
        <v>-1.0428692156190199E-3</v>
      </c>
      <c r="BZV247" s="18">
        <v>-9.3858229405713301E-4</v>
      </c>
      <c r="BZW247" s="18">
        <v>-3.1286076468571501E-4</v>
      </c>
      <c r="BZX247">
        <v>0</v>
      </c>
      <c r="BZY247" s="18">
        <v>-1.04286921561905E-4</v>
      </c>
      <c r="BZZ247" s="18">
        <v>-4.1714768624759302E-4</v>
      </c>
      <c r="CAA247" s="18">
        <v>-7.3000845093332202E-4</v>
      </c>
      <c r="CAB247" s="18">
        <v>-8.3447996034637095E-4</v>
      </c>
      <c r="CAC247" s="18">
        <v>-6.2553694152027396E-4</v>
      </c>
      <c r="CAD247" s="18">
        <v>-3.7024047179827398E-4</v>
      </c>
      <c r="CAE247" s="18">
        <v>-7.7691566538264003E-4</v>
      </c>
      <c r="CAF247" s="18">
        <v>-6.2572152937141702E-4</v>
      </c>
      <c r="CAG247" s="18">
        <v>1.7937350507701801E-7</v>
      </c>
      <c r="CAH247" s="18">
        <v>-3.1304013819077799E-4</v>
      </c>
      <c r="CAI247" s="18">
        <v>-3.12860764685729E-4</v>
      </c>
      <c r="CAJ247" s="18">
        <v>-1.04286921561905E-4</v>
      </c>
      <c r="CAK247" s="18">
        <v>-4.1714768624759302E-4</v>
      </c>
      <c r="CAL247">
        <v>-1.0428692156190301E-3</v>
      </c>
      <c r="CAM247" s="18">
        <v>-6.2572152937140303E-4</v>
      </c>
      <c r="CAN247" s="18">
        <v>-3.1286076468571501E-4</v>
      </c>
      <c r="CAO247" s="18">
        <v>-4.3715304641084302E-4</v>
      </c>
      <c r="CAP247" s="18">
        <v>-7.1000309077008596E-4</v>
      </c>
      <c r="CAQ247" s="18">
        <v>-3.1286076468570097E-4</v>
      </c>
      <c r="CAR247">
        <v>0</v>
      </c>
      <c r="CAS247" s="18">
        <v>-7.3000845093330804E-4</v>
      </c>
      <c r="CAT247">
        <v>-1.1471561371809401E-3</v>
      </c>
      <c r="CAU247" s="18">
        <v>-5.2143460780949803E-4</v>
      </c>
      <c r="CAV247" s="18">
        <v>-5.21434607809526E-4</v>
      </c>
      <c r="CAW247" s="18">
        <v>-6.2572152937141702E-4</v>
      </c>
      <c r="CAX247" s="18">
        <v>3.1286076468570097E-4</v>
      </c>
      <c r="CAY247" s="18">
        <v>2.0857384312381001E-4</v>
      </c>
      <c r="CAZ247">
        <v>-1.0428692156190199E-3</v>
      </c>
      <c r="CBA247" s="18">
        <v>-5.2143460780951201E-4</v>
      </c>
      <c r="CBB247" s="18">
        <v>2.08573843123796E-4</v>
      </c>
      <c r="CBC247">
        <v>-1.2514430587428199E-3</v>
      </c>
      <c r="CBD247">
        <v>-1.3557299803047399E-3</v>
      </c>
      <c r="CBE247" s="18">
        <v>1.04286921561905E-4</v>
      </c>
      <c r="CBF247" s="18">
        <v>5.2143460780951201E-4</v>
      </c>
      <c r="CBG247">
        <v>0</v>
      </c>
      <c r="CBH247" s="18">
        <v>-2.08573843123796E-4</v>
      </c>
      <c r="CBI247" s="18">
        <v>-5.21434607809526E-4</v>
      </c>
      <c r="CBJ247">
        <v>-1.2514430587428199E-3</v>
      </c>
      <c r="CBK247">
        <v>-1.77287766655234E-3</v>
      </c>
      <c r="CBL247">
        <v>-1.2683719547199599E-3</v>
      </c>
      <c r="CBM247" s="18">
        <v>2.25502739100942E-4</v>
      </c>
      <c r="CBN247" s="18">
        <v>8.3429537249522703E-4</v>
      </c>
      <c r="CBO247" s="18">
        <v>-3.1286076468571501E-4</v>
      </c>
      <c r="CBP247">
        <v>-1.1471561371809199E-3</v>
      </c>
      <c r="CBQ247">
        <v>0</v>
      </c>
      <c r="CBR247" s="18">
        <v>4.1714768624760701E-4</v>
      </c>
      <c r="CBS247">
        <v>-1.2514430587428299E-3</v>
      </c>
      <c r="CBT247">
        <v>-1.3557299803047299E-3</v>
      </c>
      <c r="CBU247" s="18">
        <v>2.0857384312381001E-4</v>
      </c>
      <c r="CBV247" s="18">
        <v>2.0857384312380299E-4</v>
      </c>
      <c r="CBW247">
        <v>-1.2514430587428199E-3</v>
      </c>
      <c r="CBX247">
        <v>-1.1471561371809299E-3</v>
      </c>
      <c r="CBY247" s="18">
        <v>-3.1286076468570097E-4</v>
      </c>
      <c r="CBZ247" s="18">
        <v>-3.1286076468570802E-4</v>
      </c>
      <c r="CCA247" s="18">
        <v>-4.1714768624761303E-4</v>
      </c>
      <c r="CCB247" s="18">
        <v>-2.0857384312381001E-4</v>
      </c>
      <c r="CCC247" s="18">
        <v>4.52834670806173E-5</v>
      </c>
      <c r="CCD247" s="18">
        <v>-6.7100499645201997E-4</v>
      </c>
      <c r="CCE247" s="18">
        <v>-8.6555120575653496E-4</v>
      </c>
      <c r="CCF247" s="18">
        <v>-1.77318009862495E-4</v>
      </c>
      <c r="CCG247" s="18">
        <v>-6.2572152937141702E-4</v>
      </c>
      <c r="CCH247" s="18">
        <v>-9.3858229405711902E-4</v>
      </c>
      <c r="CCI247">
        <v>0</v>
      </c>
      <c r="CCJ247" s="18">
        <v>-2.0857384312381001E-4</v>
      </c>
      <c r="CCK247" s="18">
        <v>-9.7655837654389501E-4</v>
      </c>
      <c r="CCL247" s="18">
        <v>-5.8774544688464103E-4</v>
      </c>
      <c r="CCM247" s="18">
        <v>-3.1286076468570802E-4</v>
      </c>
      <c r="CCN247" s="18">
        <v>-3.1286076468570802E-4</v>
      </c>
      <c r="CCO247" s="18">
        <v>3.1286076468570802E-4</v>
      </c>
      <c r="CCP247" s="18">
        <v>2.08573843123796E-4</v>
      </c>
      <c r="CCQ247" s="18">
        <v>-3.1286076468569398E-4</v>
      </c>
      <c r="CCR247" s="18">
        <v>-2.0857384312381001E-4</v>
      </c>
      <c r="CCS247" s="18">
        <v>-5.2143460780951201E-4</v>
      </c>
      <c r="CCT247" s="18">
        <v>-7.3000845093332202E-4</v>
      </c>
      <c r="CCU247" s="18">
        <v>-4.1714768624760701E-4</v>
      </c>
      <c r="CCV247">
        <v>0</v>
      </c>
      <c r="CCW247" s="18">
        <v>-8.3429537249522703E-4</v>
      </c>
      <c r="CCX247">
        <v>-1.0428692156190099E-3</v>
      </c>
      <c r="CCY247" s="18">
        <v>1.04286921561898E-4</v>
      </c>
      <c r="CCZ247" s="18">
        <v>6.2572152937141702E-4</v>
      </c>
      <c r="CDA247" s="18">
        <v>-4.1714768624761303E-4</v>
      </c>
      <c r="CDB247">
        <v>-1.3557299803047299E-3</v>
      </c>
      <c r="CDC247">
        <v>-1.0428692156190099E-3</v>
      </c>
      <c r="CDD247" s="18">
        <v>-1.04286921561905E-4</v>
      </c>
      <c r="CDE247" s="18">
        <v>1.04286921561905E-4</v>
      </c>
      <c r="CDF247" s="18">
        <v>-4.1714768624762002E-4</v>
      </c>
      <c r="CDG247" s="18">
        <v>2.0857384312381001E-4</v>
      </c>
      <c r="CDH247">
        <v>0</v>
      </c>
      <c r="CDI247" s="18">
        <v>-3.1286076468570097E-4</v>
      </c>
      <c r="CDJ247" s="18">
        <v>8.3429537249522095E-4</v>
      </c>
      <c r="CDK247" s="18">
        <v>-2.08573843123817E-4</v>
      </c>
      <c r="CDL247">
        <v>-1.0428692156190099E-3</v>
      </c>
      <c r="CDM247" s="18">
        <v>-6.2572152937141702E-4</v>
      </c>
      <c r="CDN247" s="18">
        <v>-6.2572152937141702E-4</v>
      </c>
      <c r="CDO247" s="18">
        <v>1.04286921561905E-4</v>
      </c>
      <c r="CDP247" s="18">
        <v>1.04286921561898E-4</v>
      </c>
      <c r="CDQ247" s="18">
        <v>-1.04286921561898E-4</v>
      </c>
      <c r="CDR247" s="18">
        <v>-5.2143460780951201E-4</v>
      </c>
      <c r="CDS247" s="18">
        <v>-9.3858229405712596E-4</v>
      </c>
      <c r="CDT247" s="18">
        <v>5.8538856245734996E-4</v>
      </c>
      <c r="CDU247" s="18">
        <v>4.0332966914059798E-5</v>
      </c>
      <c r="CDV247">
        <v>-1.95786285088805E-3</v>
      </c>
      <c r="CDW247" s="18">
        <v>-7.5359710972140704E-4</v>
      </c>
      <c r="CDX247">
        <v>1.66859074499044E-3</v>
      </c>
      <c r="CDY247" s="18">
        <v>8.3429537249522095E-4</v>
      </c>
      <c r="CDZ247" s="18">
        <v>-1.04286921561898E-4</v>
      </c>
      <c r="CEA247" s="18">
        <v>-5.2143460780951201E-4</v>
      </c>
      <c r="CEB247" s="18">
        <v>5.2143460780951201E-4</v>
      </c>
      <c r="CEC247">
        <v>1.77287766655234E-3</v>
      </c>
      <c r="CED247" s="18">
        <v>-4.1714768624761303E-4</v>
      </c>
      <c r="CEE247">
        <v>-1.35572998030472E-3</v>
      </c>
      <c r="CEF247" s="18">
        <v>8.65335331828906E-4</v>
      </c>
    </row>
    <row r="248" spans="1:2164" x14ac:dyDescent="0.3">
      <c r="A248">
        <v>241</v>
      </c>
      <c r="B248" t="str">
        <f t="array" ref="B248">INDEX(MtrxNb!A$2:C$145,MATCH(1,(MtrxNb!B$2:B$145=I248)*(MtrxNb!C$2:C$145=J248),0),1)</f>
        <v>M25</v>
      </c>
      <c r="C248" s="1">
        <v>41617</v>
      </c>
      <c r="D248" s="1">
        <v>41550</v>
      </c>
      <c r="E248">
        <f t="shared" si="3"/>
        <v>67</v>
      </c>
      <c r="G248">
        <v>51.4</v>
      </c>
      <c r="H248">
        <v>25</v>
      </c>
      <c r="I248">
        <v>25</v>
      </c>
      <c r="J248" s="2" t="s">
        <v>10</v>
      </c>
      <c r="K248">
        <v>1</v>
      </c>
      <c r="L248" s="2" t="s">
        <v>1238</v>
      </c>
      <c r="M248" t="s">
        <v>1253</v>
      </c>
      <c r="N248" t="s">
        <v>1570</v>
      </c>
      <c r="O248">
        <v>1.3384899999999899E-3</v>
      </c>
      <c r="P248">
        <v>1.03421809999999E-2</v>
      </c>
      <c r="Q248">
        <v>-1.39337479999999E-2</v>
      </c>
      <c r="R248">
        <v>-7.8033119999999902E-3</v>
      </c>
      <c r="S248">
        <v>-2.5999999999999999E-3</v>
      </c>
      <c r="T248">
        <v>3.0999999999999999E-3</v>
      </c>
      <c r="U248">
        <v>-2.7000000000000001E-3</v>
      </c>
      <c r="V248">
        <v>-1.64406899999999E-3</v>
      </c>
      <c r="W248">
        <v>2.244069E-3</v>
      </c>
      <c r="X248">
        <v>-2.8999999999999998E-3</v>
      </c>
      <c r="Y248" s="18">
        <v>2.9999999999999401E-4</v>
      </c>
      <c r="Z248">
        <v>1.5E-3</v>
      </c>
      <c r="AA248">
        <v>-8.0999999999999892E-3</v>
      </c>
      <c r="AB248" s="18">
        <v>-2.00000000000005E-4</v>
      </c>
      <c r="AC248">
        <v>2.5000000000000001E-3</v>
      </c>
      <c r="AD248">
        <v>2.29999999999999E-3</v>
      </c>
      <c r="AE248">
        <v>-6.09999999999999E-3</v>
      </c>
      <c r="AF248">
        <v>-2.5000000000000001E-3</v>
      </c>
      <c r="AG248">
        <v>1.6000000000000001E-3</v>
      </c>
      <c r="AH248">
        <v>-2.7000000000000001E-3</v>
      </c>
      <c r="AI248" s="18">
        <v>4.0000000000001102E-4</v>
      </c>
      <c r="AJ248">
        <v>-1.39999999999999E-3</v>
      </c>
      <c r="AK248">
        <v>-1.06E-2</v>
      </c>
      <c r="AL248">
        <v>2.7000000000000001E-3</v>
      </c>
      <c r="AM248">
        <v>2.8999999999999998E-3</v>
      </c>
      <c r="AN248" s="18">
        <v>4.1154000000000098E-4</v>
      </c>
      <c r="AO248">
        <v>-3.0203159999999999E-3</v>
      </c>
      <c r="AP248">
        <v>-2.7912239999999902E-3</v>
      </c>
      <c r="AQ248">
        <v>-2E-3</v>
      </c>
      <c r="AR248" s="18">
        <v>1.00000000000002E-4</v>
      </c>
      <c r="AS248">
        <v>-2.5659430000000002E-3</v>
      </c>
      <c r="AT248">
        <v>-1.0340569999999899E-3</v>
      </c>
      <c r="AU248">
        <v>2.2000000000000001E-3</v>
      </c>
      <c r="AV248">
        <v>-4.7000000000000002E-3</v>
      </c>
      <c r="AW248">
        <v>-2.3E-3</v>
      </c>
      <c r="AX248" s="18">
        <v>-4.9999999999999296E-4</v>
      </c>
      <c r="AY248">
        <v>-2.3999999999999998E-3</v>
      </c>
      <c r="AZ248" s="18">
        <v>-8.9999999999999802E-4</v>
      </c>
      <c r="BA248" s="18">
        <v>-3.00000000000001E-4</v>
      </c>
      <c r="BB248" s="18">
        <v>-3.9999999999999698E-4</v>
      </c>
      <c r="BC248" s="18">
        <v>8.9999999999999802E-4</v>
      </c>
      <c r="BD248" s="18">
        <v>4.0000000000000398E-4</v>
      </c>
      <c r="BE248" s="18">
        <v>-6.0000000000000298E-4</v>
      </c>
      <c r="BF248" s="18">
        <v>-8.0000000000000199E-4</v>
      </c>
      <c r="BG248" s="18">
        <v>2.00000000000005E-4</v>
      </c>
      <c r="BH248" s="18">
        <v>5.0000000000000001E-4</v>
      </c>
      <c r="BI248" s="18">
        <v>1.2881999999999401E-4</v>
      </c>
      <c r="BJ248" s="18">
        <v>-8.2881999999999997E-4</v>
      </c>
      <c r="BK248" s="18">
        <v>-4.9999999999999296E-4</v>
      </c>
      <c r="BL248" s="18">
        <v>2.2648099999999301E-4</v>
      </c>
      <c r="BM248" s="18">
        <v>7.3519000000001002E-5</v>
      </c>
      <c r="BN248" s="18">
        <v>5.0000000000000001E-4</v>
      </c>
      <c r="BO248" s="18">
        <v>8.0000000000000199E-4</v>
      </c>
      <c r="BP248" s="18">
        <v>-3.00000000000001E-4</v>
      </c>
      <c r="BQ248">
        <v>-1.1999999999999899E-3</v>
      </c>
      <c r="BR248" s="18">
        <v>-3.92281000000001E-4</v>
      </c>
      <c r="BS248">
        <v>1.9922809999999998E-3</v>
      </c>
      <c r="BT248" s="18">
        <v>-2.00000000000005E-4</v>
      </c>
      <c r="BU248" s="18">
        <v>-1.99999999999998E-4</v>
      </c>
      <c r="BV248" s="18">
        <v>1.99999999999998E-4</v>
      </c>
      <c r="BW248">
        <v>1.5E-3</v>
      </c>
      <c r="BX248" s="18">
        <v>8.0000000000000199E-4</v>
      </c>
      <c r="BY248" s="18">
        <v>5.0000000000000001E-4</v>
      </c>
      <c r="BZ248" s="18">
        <v>3.9999999999999698E-4</v>
      </c>
      <c r="CA248" s="18">
        <v>8.9999999999999802E-4</v>
      </c>
      <c r="CB248" s="18">
        <v>7.0000000000000596E-4</v>
      </c>
      <c r="CC248" s="18">
        <v>1.99999999999998E-4</v>
      </c>
      <c r="CD248">
        <v>1.0999999999999901E-3</v>
      </c>
      <c r="CE248" s="18">
        <v>6.9999999999999902E-4</v>
      </c>
      <c r="CF248" s="18">
        <v>1.00000000000002E-4</v>
      </c>
      <c r="CG248" s="18">
        <v>5.9999999999999604E-4</v>
      </c>
      <c r="CH248" s="18">
        <v>3.00000000000001E-4</v>
      </c>
      <c r="CI248" s="18">
        <v>1.99999999999998E-4</v>
      </c>
      <c r="CJ248" s="18">
        <v>9.0000000000000496E-4</v>
      </c>
      <c r="CK248" s="18">
        <v>6.9999999999999902E-4</v>
      </c>
      <c r="CL248" s="18">
        <v>4.8614599999999899E-4</v>
      </c>
      <c r="CM248" s="18">
        <v>5.1385400000000098E-4</v>
      </c>
      <c r="CN248">
        <v>1E-3</v>
      </c>
      <c r="CO248" s="18">
        <v>2.9999999999999401E-4</v>
      </c>
      <c r="CP248" s="18">
        <v>-1.9999999999999101E-4</v>
      </c>
      <c r="CQ248" s="18">
        <v>1.9999999999999101E-4</v>
      </c>
      <c r="CR248" s="18">
        <v>7.0000000000000596E-4</v>
      </c>
      <c r="CS248" s="18">
        <v>7.9999999999999505E-4</v>
      </c>
      <c r="CT248" s="18">
        <v>2.9999999999999401E-4</v>
      </c>
      <c r="CU248" s="18">
        <v>4.0000000000001102E-4</v>
      </c>
      <c r="CV248" s="18">
        <v>1.9999999999999101E-4</v>
      </c>
      <c r="CW248">
        <v>0</v>
      </c>
      <c r="CX248" s="18">
        <v>3.9999999999999698E-4</v>
      </c>
      <c r="CY248">
        <v>0</v>
      </c>
      <c r="CZ248" s="18">
        <v>-9.9999999999988905E-5</v>
      </c>
      <c r="DA248" s="18">
        <v>5.0000000000000001E-4</v>
      </c>
      <c r="DB248" s="18">
        <v>2.9999999999999401E-4</v>
      </c>
      <c r="DC248" s="18">
        <v>1.9999999999999101E-4</v>
      </c>
      <c r="DD248" s="18">
        <v>2.00000000000005E-4</v>
      </c>
      <c r="DE248">
        <v>0</v>
      </c>
      <c r="DF248" s="18">
        <v>1.00000000000002E-4</v>
      </c>
      <c r="DG248" s="18">
        <v>2.7480899999999999E-4</v>
      </c>
      <c r="DH248" s="18">
        <v>2.2519099999999899E-4</v>
      </c>
      <c r="DI248">
        <v>0</v>
      </c>
      <c r="DJ248">
        <v>0</v>
      </c>
      <c r="DK248">
        <v>0</v>
      </c>
      <c r="DL248">
        <v>0</v>
      </c>
      <c r="DM248" s="18">
        <v>-1.00000000000002E-4</v>
      </c>
      <c r="DN248" s="18">
        <v>-2.00000000000005E-4</v>
      </c>
      <c r="DO248" s="18">
        <v>1.00000000000002E-4</v>
      </c>
      <c r="DP248" s="18">
        <v>3.00000000000008E-4</v>
      </c>
      <c r="DQ248" s="18">
        <v>9.9999999999988905E-5</v>
      </c>
      <c r="DR248">
        <v>0</v>
      </c>
      <c r="DS248">
        <v>0</v>
      </c>
      <c r="DT248">
        <v>0</v>
      </c>
      <c r="DU248" s="18">
        <v>-9.9999999999988905E-5</v>
      </c>
      <c r="DV248">
        <v>0</v>
      </c>
      <c r="DW248" s="18">
        <v>4.9282999999997102E-5</v>
      </c>
      <c r="DX248" s="18">
        <v>5.0716999999991702E-5</v>
      </c>
      <c r="DY248" s="18">
        <v>-1.9999999999999101E-4</v>
      </c>
      <c r="DZ248">
        <v>0</v>
      </c>
      <c r="EA248">
        <v>0</v>
      </c>
      <c r="EB248" s="18">
        <v>-1.00000000000002E-4</v>
      </c>
      <c r="EC248" s="18">
        <v>1.00000000000002E-4</v>
      </c>
      <c r="ED248">
        <v>0</v>
      </c>
      <c r="EE248" s="18">
        <v>-3.9999999999999698E-4</v>
      </c>
      <c r="EF248" s="18">
        <v>-1.00000000000002E-4</v>
      </c>
      <c r="EG248">
        <v>0</v>
      </c>
      <c r="EH248" s="18">
        <v>-1.00000000000002E-4</v>
      </c>
      <c r="EI248">
        <v>0</v>
      </c>
      <c r="EJ248" s="18">
        <v>-1.00000000000002E-4</v>
      </c>
      <c r="EK248">
        <v>0</v>
      </c>
      <c r="EL248">
        <v>0</v>
      </c>
      <c r="EM248" s="18">
        <v>-3.7120000000029301E-6</v>
      </c>
      <c r="EN248" s="18">
        <v>-9.6287999999999902E-5</v>
      </c>
      <c r="EO248">
        <v>0</v>
      </c>
      <c r="EP248" s="18">
        <v>-9.9999999999988905E-5</v>
      </c>
      <c r="EQ248" s="18">
        <v>-1.6910000000008801E-5</v>
      </c>
      <c r="ER248" s="18">
        <v>1.6910000000008801E-5</v>
      </c>
      <c r="ES248" s="18">
        <v>-3.00000000000008E-4</v>
      </c>
      <c r="ET248" s="18">
        <v>-9.9999999999988905E-5</v>
      </c>
      <c r="EU248" s="18">
        <v>1.8053799999999301E-4</v>
      </c>
      <c r="EV248" s="18">
        <v>-2.8053799999999598E-4</v>
      </c>
      <c r="EW248" s="18">
        <v>1.00000000000002E-4</v>
      </c>
      <c r="EX248" s="18">
        <v>3.9999999999999698E-4</v>
      </c>
      <c r="EY248" s="18">
        <v>1.9999999999999101E-4</v>
      </c>
      <c r="EZ248" s="18">
        <v>2.00000000000005E-4</v>
      </c>
      <c r="FA248" s="18">
        <v>1.9999999999999101E-4</v>
      </c>
      <c r="FB248" s="18">
        <v>-9.9999999999988905E-5</v>
      </c>
      <c r="FC248">
        <v>0</v>
      </c>
      <c r="FD248" s="18">
        <v>9.9999999999988905E-5</v>
      </c>
      <c r="FE248" s="18">
        <v>1.00000000000002E-4</v>
      </c>
      <c r="FF248" s="18">
        <v>1.00000000000002E-4</v>
      </c>
      <c r="FG248" s="18">
        <v>1.00000000000002E-4</v>
      </c>
      <c r="FH248" s="18">
        <v>1.9999999999999101E-4</v>
      </c>
      <c r="FI248" s="18">
        <v>1.00000000000002E-4</v>
      </c>
      <c r="FJ248" s="18">
        <v>2.00000000000005E-4</v>
      </c>
      <c r="FK248" s="18">
        <v>3.9999999999999698E-4</v>
      </c>
      <c r="FL248" s="18">
        <v>2.9999999999999401E-4</v>
      </c>
      <c r="FM248" s="18">
        <v>4.0000000000001102E-4</v>
      </c>
      <c r="FN248" s="18">
        <v>3.9999999999999698E-4</v>
      </c>
      <c r="FO248" s="18">
        <v>3.9999999999999698E-4</v>
      </c>
      <c r="FP248" s="18">
        <v>6.0000000000000298E-4</v>
      </c>
      <c r="FQ248" s="18">
        <v>5.0000000000000001E-4</v>
      </c>
      <c r="FR248" s="18">
        <v>4.72279999999991E-4</v>
      </c>
      <c r="FS248" s="18">
        <v>8.2772000000000401E-4</v>
      </c>
      <c r="FT248">
        <v>1E-3</v>
      </c>
      <c r="FU248">
        <v>1E-3</v>
      </c>
      <c r="FV248">
        <v>1E-3</v>
      </c>
      <c r="FW248">
        <v>1.0646289999999899E-3</v>
      </c>
      <c r="FX248">
        <v>1.3353709999999999E-3</v>
      </c>
      <c r="FY248">
        <v>1.6999999999999899E-3</v>
      </c>
      <c r="FZ248">
        <v>1.6000000000000001E-3</v>
      </c>
      <c r="GA248">
        <v>1.5E-3</v>
      </c>
      <c r="GB248">
        <v>1.5E-3</v>
      </c>
      <c r="GC248">
        <v>1.6999999999999899E-3</v>
      </c>
      <c r="GD248">
        <v>1.8000000000000099E-3</v>
      </c>
      <c r="GE248">
        <v>1.6999999999999899E-3</v>
      </c>
      <c r="GF248">
        <v>1.79999999999999E-3</v>
      </c>
      <c r="GG248">
        <v>1.6999999999999999E-3</v>
      </c>
      <c r="GH248">
        <v>1.6999999999999899E-3</v>
      </c>
      <c r="GI248">
        <v>1.89999999999999E-3</v>
      </c>
      <c r="GJ248">
        <v>2.2000000000000001E-3</v>
      </c>
      <c r="GK248">
        <v>1.9353389999999899E-3</v>
      </c>
      <c r="GL248">
        <v>1.509294E-3</v>
      </c>
      <c r="GM248">
        <v>1.3704449999999899E-3</v>
      </c>
      <c r="GN248">
        <v>1.3053569999999901E-3</v>
      </c>
      <c r="GO248">
        <v>1.2501249999999999E-3</v>
      </c>
      <c r="GP248">
        <v>1.21989899999999E-3</v>
      </c>
      <c r="GQ248">
        <v>1.00013599999999E-3</v>
      </c>
      <c r="GR248" s="18">
        <v>9.4326599999999805E-4</v>
      </c>
      <c r="GS248">
        <v>1.0636300000000001E-3</v>
      </c>
      <c r="GT248">
        <v>1.1280919999999901E-3</v>
      </c>
      <c r="GU248" s="18">
        <v>9.76219999999999E-4</v>
      </c>
      <c r="GV248" s="18">
        <v>7.3097599999999397E-4</v>
      </c>
      <c r="GW248" s="18">
        <v>6.62014000000002E-4</v>
      </c>
      <c r="GX248" s="18">
        <v>5.7417900000000799E-4</v>
      </c>
      <c r="GY248" s="18">
        <v>5.0771999999998897E-4</v>
      </c>
      <c r="GZ248" s="18">
        <v>6.3550500000000799E-4</v>
      </c>
      <c r="HA248" s="18">
        <v>5.7177199999999795E-4</v>
      </c>
      <c r="HB248" s="18">
        <v>5.2493800000000203E-4</v>
      </c>
      <c r="HC248" s="18">
        <v>4.8815499999999002E-4</v>
      </c>
      <c r="HD248" s="18">
        <v>4.6888000000000398E-4</v>
      </c>
      <c r="HE248" s="18">
        <v>4.81672000000002E-4</v>
      </c>
      <c r="HF248" s="18">
        <v>5.21287999999994E-4</v>
      </c>
      <c r="HG248" s="18">
        <v>3.0176300000001001E-4</v>
      </c>
      <c r="HH248" s="18">
        <v>2.0050999999998701E-4</v>
      </c>
      <c r="HI248" s="18">
        <v>1.07952000000008E-4</v>
      </c>
      <c r="HJ248" s="18">
        <v>-1.3699400000000101E-4</v>
      </c>
      <c r="HK248" s="18">
        <v>-2.1541899999999399E-4</v>
      </c>
      <c r="HL248" s="18">
        <v>-3.01726000000002E-4</v>
      </c>
      <c r="HM248" s="18">
        <v>-4.8258200000000901E-4</v>
      </c>
      <c r="HN248" s="18">
        <v>-5.3678399999999805E-4</v>
      </c>
      <c r="HO248" s="18">
        <v>-6.0249099999999602E-4</v>
      </c>
      <c r="HP248" s="18">
        <v>-7.2240899999999298E-4</v>
      </c>
      <c r="HQ248" s="18">
        <v>-7.9543900000000802E-4</v>
      </c>
      <c r="HR248" s="18">
        <v>-8.2936100000000003E-4</v>
      </c>
      <c r="HS248" s="18">
        <v>-8.62263000000002E-4</v>
      </c>
      <c r="HT248" s="18">
        <v>-9.771509999999949E-4</v>
      </c>
      <c r="HU248" s="18">
        <v>-9.9504000000000194E-4</v>
      </c>
      <c r="HV248">
        <v>-1.0255429999999799E-3</v>
      </c>
      <c r="HW248">
        <v>-1.2128050000000099E-3</v>
      </c>
      <c r="HX248">
        <v>-1.1949839999999901E-3</v>
      </c>
      <c r="HY248">
        <v>-1.21433999999999E-3</v>
      </c>
      <c r="HZ248">
        <v>-1.3296759999999999E-3</v>
      </c>
      <c r="IA248">
        <v>-1.3568619999999999E-3</v>
      </c>
      <c r="IB248">
        <v>-1.35428499999999E-3</v>
      </c>
      <c r="IC248">
        <v>-1.3396220000000099E-3</v>
      </c>
      <c r="ID248">
        <v>-1.3297719999999899E-3</v>
      </c>
      <c r="IE248">
        <v>-1.2635789999999999E-3</v>
      </c>
      <c r="IF248">
        <v>-1.1000000000000001E-3</v>
      </c>
      <c r="IG248">
        <v>-1.09021899999998E-3</v>
      </c>
      <c r="IH248">
        <v>-1.009781E-3</v>
      </c>
      <c r="II248">
        <v>-1E-3</v>
      </c>
      <c r="IJ248" s="18">
        <v>-8.9999999999999802E-4</v>
      </c>
      <c r="IK248" s="18">
        <v>-9.3450999999999897E-4</v>
      </c>
      <c r="IL248" s="18">
        <v>-8.6549000000000998E-4</v>
      </c>
      <c r="IM248" s="18">
        <v>-6.9999999999999197E-4</v>
      </c>
      <c r="IN248" s="18">
        <v>-6.0000000000000298E-4</v>
      </c>
      <c r="IO248" s="18">
        <v>-5.0000000000000001E-4</v>
      </c>
      <c r="IP248" s="18">
        <v>-5.6172199999999996E-4</v>
      </c>
      <c r="IQ248" s="18">
        <v>-4.3827800000000001E-4</v>
      </c>
      <c r="IR248" s="18">
        <v>-3.1290400000000198E-4</v>
      </c>
      <c r="IS248" s="18">
        <v>-2.8709599999999998E-4</v>
      </c>
      <c r="IT248" s="18">
        <v>-5.0000000000000001E-4</v>
      </c>
      <c r="IU248" s="18">
        <v>-2.9999999999999401E-4</v>
      </c>
      <c r="IV248" s="18">
        <v>-2.9999999999999401E-4</v>
      </c>
      <c r="IW248" s="18">
        <v>-3.7028000000000001E-4</v>
      </c>
      <c r="IX248" s="18">
        <v>-3.2972000000000502E-4</v>
      </c>
      <c r="IY248" s="18">
        <v>-2.9999999999999401E-4</v>
      </c>
      <c r="IZ248" s="18">
        <v>-3.00000000000008E-4</v>
      </c>
      <c r="JA248" s="18">
        <v>-2.9999999999999401E-4</v>
      </c>
      <c r="JB248" s="18">
        <v>-3.00000000000008E-4</v>
      </c>
      <c r="JC248" s="18">
        <v>-2.9999999999999401E-4</v>
      </c>
      <c r="JD248" s="18">
        <v>-2.9999999999999401E-4</v>
      </c>
      <c r="JE248" s="18">
        <v>-3.9999999999999698E-4</v>
      </c>
      <c r="JF248" s="18">
        <v>-3.00000000000008E-4</v>
      </c>
      <c r="JG248" s="18">
        <v>-3.9999999999999698E-4</v>
      </c>
      <c r="JH248" s="18">
        <v>-3.9999999999999698E-4</v>
      </c>
      <c r="JI248" s="18">
        <v>-5.0000000000000001E-4</v>
      </c>
      <c r="JJ248" s="18">
        <v>-6.0000000000000298E-4</v>
      </c>
      <c r="JK248" s="18">
        <v>-6.0000000000000298E-4</v>
      </c>
      <c r="JL248" s="18">
        <v>-5.99999999999989E-4</v>
      </c>
      <c r="JM248" s="18">
        <v>-6.1180000000000902E-4</v>
      </c>
      <c r="JN248" s="18">
        <v>-6.8819999999999895E-4</v>
      </c>
      <c r="JO248" s="18">
        <v>-6.0000000000000298E-4</v>
      </c>
      <c r="JP248" s="18">
        <v>-5.99999999999989E-4</v>
      </c>
      <c r="JQ248" s="18">
        <v>-6.0000000000000298E-4</v>
      </c>
      <c r="JR248" s="18">
        <v>-5.0000000000000001E-4</v>
      </c>
      <c r="JS248" s="18">
        <v>-6.0000000000000298E-4</v>
      </c>
      <c r="JT248" s="18">
        <v>-5.0000000000000001E-4</v>
      </c>
      <c r="JU248" s="18">
        <v>-5.0000000000000001E-4</v>
      </c>
      <c r="JV248" s="18">
        <v>-5.0000000000000001E-4</v>
      </c>
      <c r="JW248" s="18">
        <v>-5.99999999999989E-4</v>
      </c>
      <c r="JX248" s="18">
        <v>-5.0000000000000001E-4</v>
      </c>
      <c r="JY248" s="18">
        <v>-4.0000000000001102E-4</v>
      </c>
      <c r="JZ248" s="18">
        <v>-2.9999999999999401E-4</v>
      </c>
      <c r="KA248" s="18">
        <v>-2.9999999999999401E-4</v>
      </c>
      <c r="KB248" s="18">
        <v>-3.00000000000008E-4</v>
      </c>
      <c r="KC248" s="18">
        <v>-1.9999999999999101E-4</v>
      </c>
      <c r="KD248" s="18">
        <v>-1.00000000000002E-4</v>
      </c>
      <c r="KE248" s="18">
        <v>-1.00000000000002E-4</v>
      </c>
      <c r="KF248" s="18">
        <v>-1.00000000000002E-4</v>
      </c>
      <c r="KG248" s="18">
        <v>-9.9999999999988905E-5</v>
      </c>
      <c r="KH248" s="18">
        <v>-2.00000000000005E-4</v>
      </c>
      <c r="KI248" s="18">
        <v>-1.00000000000002E-4</v>
      </c>
      <c r="KJ248" s="18">
        <v>-1.9999999999999101E-4</v>
      </c>
      <c r="KK248" s="18">
        <v>-1.00000000000002E-4</v>
      </c>
      <c r="KL248" s="18">
        <v>-2.00000000000005E-4</v>
      </c>
      <c r="KM248" s="18">
        <v>-1.00000000000002E-4</v>
      </c>
      <c r="KN248" s="18">
        <v>-1.9999999999999101E-4</v>
      </c>
      <c r="KO248" s="18">
        <v>-3.00000000000008E-4</v>
      </c>
      <c r="KP248" s="18">
        <v>-2.9999999999999401E-4</v>
      </c>
      <c r="KQ248" s="18">
        <v>-4.1431999999999499E-4</v>
      </c>
      <c r="KR248" s="18">
        <v>-3.40461999999999E-4</v>
      </c>
      <c r="KS248" s="18">
        <v>-3.4521800000000802E-4</v>
      </c>
      <c r="KT248" s="18">
        <v>-5.0000000000000001E-4</v>
      </c>
      <c r="KU248" s="18">
        <v>-2.9999999999999401E-4</v>
      </c>
      <c r="KV248" s="18">
        <v>-5.0000000000000001E-4</v>
      </c>
      <c r="KW248" s="18">
        <v>-5.0000000000000001E-4</v>
      </c>
      <c r="KX248" s="18">
        <v>-4.8374900000000499E-4</v>
      </c>
      <c r="KY248" s="18">
        <v>-5.1625099999999503E-4</v>
      </c>
      <c r="KZ248" s="18">
        <v>-3.9999999999999698E-4</v>
      </c>
      <c r="LA248" s="18">
        <v>-3.9999999999999698E-4</v>
      </c>
      <c r="LB248" s="18">
        <v>-3.9999999999999698E-4</v>
      </c>
      <c r="LC248" s="18">
        <v>-5.0000000000000001E-4</v>
      </c>
      <c r="LD248" s="18">
        <v>-3.85007000000006E-4</v>
      </c>
      <c r="LE248" s="18">
        <v>-4.5473199999999898E-4</v>
      </c>
      <c r="LF248" s="18">
        <v>-4.6026100000000299E-4</v>
      </c>
      <c r="LG248" s="18">
        <v>-5.0000000000000001E-4</v>
      </c>
      <c r="LH248" s="18">
        <v>-5.3820699999999801E-4</v>
      </c>
      <c r="LI248" s="18">
        <v>-5.6179299999999099E-4</v>
      </c>
      <c r="LJ248" s="18">
        <v>-4.0000000000001102E-4</v>
      </c>
      <c r="LK248" s="18">
        <v>-6.9999999999999197E-4</v>
      </c>
      <c r="LL248" s="18">
        <v>-5.0449300000000104E-4</v>
      </c>
      <c r="LM248" s="18">
        <v>-5.0159899999999797E-4</v>
      </c>
      <c r="LN248" s="18">
        <v>-4.9390800000000102E-4</v>
      </c>
      <c r="LO248" s="18">
        <v>-4.0000000000000398E-4</v>
      </c>
      <c r="LP248" s="18">
        <v>-4.9999999999999296E-4</v>
      </c>
      <c r="LQ248" s="18">
        <v>-3.00000000000001E-4</v>
      </c>
      <c r="LR248" s="18">
        <v>-3.00000000000001E-4</v>
      </c>
      <c r="LS248" s="18">
        <v>-3.00000000000001E-4</v>
      </c>
      <c r="LT248" s="18">
        <v>-2.3203599999999699E-4</v>
      </c>
      <c r="LU248" s="18">
        <v>-1.6796399999999899E-4</v>
      </c>
      <c r="LV248" s="18">
        <v>-1.99999999999998E-4</v>
      </c>
      <c r="LW248" s="18">
        <v>-1.2053E-4</v>
      </c>
      <c r="LX248" s="18">
        <v>-7.9469999999998099E-5</v>
      </c>
      <c r="LY248">
        <v>0</v>
      </c>
      <c r="LZ248" s="18">
        <v>9.9999999999995898E-5</v>
      </c>
      <c r="MA248">
        <v>0</v>
      </c>
      <c r="MB248" s="18">
        <v>1.00000000000002E-4</v>
      </c>
      <c r="MC248" s="18">
        <v>9.9999999999995898E-5</v>
      </c>
      <c r="MD248" s="18">
        <v>2.00000000000005E-4</v>
      </c>
      <c r="ME248" s="18">
        <v>9.9999999999995898E-5</v>
      </c>
      <c r="MF248" s="18">
        <v>1.99999999999998E-4</v>
      </c>
      <c r="MG248" s="18">
        <v>3.00000000000001E-4</v>
      </c>
      <c r="MH248" s="18">
        <v>3.9999999999999698E-4</v>
      </c>
      <c r="MI248" s="18">
        <v>4.0000000000000398E-4</v>
      </c>
      <c r="MJ248" s="18">
        <v>5.9999999999999604E-4</v>
      </c>
      <c r="MK248" s="18">
        <v>6.9999999999999902E-4</v>
      </c>
      <c r="ML248" s="18">
        <v>8.0000000000000199E-4</v>
      </c>
      <c r="MM248" s="18">
        <v>8.9999999999999802E-4</v>
      </c>
      <c r="MN248">
        <v>1.1999999999999999E-3</v>
      </c>
      <c r="MO248">
        <v>1.39999999999999E-3</v>
      </c>
      <c r="MP248">
        <v>1.79999999999999E-3</v>
      </c>
      <c r="MQ248">
        <v>2.2000000000000001E-3</v>
      </c>
      <c r="MR248">
        <v>2.5999999999999899E-3</v>
      </c>
      <c r="MS248">
        <v>2.8999999999999998E-3</v>
      </c>
      <c r="MT248">
        <v>3.29999999999999E-3</v>
      </c>
      <c r="MU248">
        <v>4.0000000000000001E-3</v>
      </c>
      <c r="MV248">
        <v>4.4999999999999997E-3</v>
      </c>
      <c r="MW248">
        <v>4.79999999999999E-3</v>
      </c>
      <c r="MX248">
        <v>5.1999999999999902E-3</v>
      </c>
      <c r="MY248">
        <v>5.7026139999999999E-3</v>
      </c>
      <c r="MZ248">
        <v>5.9729889999999902E-3</v>
      </c>
      <c r="NA248">
        <v>6.3602629999999901E-3</v>
      </c>
      <c r="NB248">
        <v>6.6349429999999999E-3</v>
      </c>
      <c r="NC248">
        <v>6.798536E-3</v>
      </c>
      <c r="ND248">
        <v>6.9648769999999796E-3</v>
      </c>
      <c r="NE248">
        <v>7.1944590000000098E-3</v>
      </c>
      <c r="NF248">
        <v>7.3607719999999799E-3</v>
      </c>
      <c r="NG248">
        <v>7.4540819999999999E-3</v>
      </c>
      <c r="NH248">
        <v>7.4857320000000201E-3</v>
      </c>
      <c r="NI248">
        <v>7.6512099999999899E-3</v>
      </c>
      <c r="NJ248">
        <v>7.7225269999999999E-3</v>
      </c>
      <c r="NK248">
        <v>7.7923539999999996E-3</v>
      </c>
      <c r="NL248">
        <v>8.1293279999999895E-3</v>
      </c>
      <c r="NM248">
        <v>8.2429799999999796E-3</v>
      </c>
      <c r="NN248">
        <v>8.33451700000001E-3</v>
      </c>
      <c r="NO248">
        <v>8.4250570000000101E-3</v>
      </c>
      <c r="NP248">
        <v>8.5423139999999901E-3</v>
      </c>
      <c r="NQ248">
        <v>8.6511669999999805E-3</v>
      </c>
      <c r="NR248">
        <v>8.8134559999999904E-3</v>
      </c>
      <c r="NS248">
        <v>8.8358080000000196E-3</v>
      </c>
      <c r="NT248">
        <v>8.8696179999999594E-3</v>
      </c>
      <c r="NU248">
        <v>8.97684700000001E-3</v>
      </c>
      <c r="NV248">
        <v>8.9452560000000108E-3</v>
      </c>
      <c r="NW248">
        <v>8.9652839999999605E-3</v>
      </c>
      <c r="NX248">
        <v>9.0167819999999992E-3</v>
      </c>
      <c r="NY248">
        <v>8.7364310000000393E-3</v>
      </c>
      <c r="NZ248">
        <v>8.6976889999999495E-3</v>
      </c>
      <c r="OA248">
        <v>8.6360280000000109E-3</v>
      </c>
      <c r="OB248">
        <v>8.3792499999999995E-3</v>
      </c>
      <c r="OC248">
        <v>8.1392829999999902E-3</v>
      </c>
      <c r="OD248">
        <v>7.9510509999999798E-3</v>
      </c>
      <c r="OE248">
        <v>7.7483349999999899E-3</v>
      </c>
      <c r="OF248">
        <v>7.3677900000000398E-3</v>
      </c>
      <c r="OG248">
        <v>7.1526169999999696E-3</v>
      </c>
      <c r="OH248">
        <v>6.9563089999999904E-3</v>
      </c>
      <c r="OI248">
        <v>6.4718730000000099E-3</v>
      </c>
      <c r="OJ248">
        <v>6.2629869999999898E-3</v>
      </c>
      <c r="OK248">
        <v>6.0491570000000203E-3</v>
      </c>
      <c r="OL248">
        <v>5.5313999999999598E-3</v>
      </c>
      <c r="OM248">
        <v>5.2601699999999998E-3</v>
      </c>
      <c r="ON248">
        <v>5.0345950000000297E-3</v>
      </c>
      <c r="OO248">
        <v>4.7669119999999496E-3</v>
      </c>
      <c r="OP248">
        <v>4.4035610000000003E-3</v>
      </c>
      <c r="OQ248">
        <v>4.1981639999999999E-3</v>
      </c>
      <c r="OR248">
        <v>4.0140740000000298E-3</v>
      </c>
      <c r="OS248">
        <v>3.5835810000000002E-3</v>
      </c>
      <c r="OT248">
        <v>3.3702849999999699E-3</v>
      </c>
      <c r="OU248">
        <v>3.1702219999999999E-3</v>
      </c>
      <c r="OV248">
        <v>2.8688909999999802E-3</v>
      </c>
      <c r="OW248">
        <v>2.5503930000000301E-3</v>
      </c>
      <c r="OX248">
        <v>2.3492869999999699E-3</v>
      </c>
      <c r="OY248">
        <v>2.3277699999999998E-3</v>
      </c>
      <c r="OZ248">
        <v>1.9449589999999599E-3</v>
      </c>
      <c r="PA248">
        <v>1.78667900000001E-3</v>
      </c>
      <c r="PB248">
        <v>1.712084E-3</v>
      </c>
      <c r="PC248">
        <v>1.51142500000001E-3</v>
      </c>
      <c r="PD248">
        <v>1.3643199999999701E-3</v>
      </c>
      <c r="PE248">
        <v>1.21805099999999E-3</v>
      </c>
      <c r="PF248">
        <v>1.088739E-3</v>
      </c>
      <c r="PG248" s="18">
        <v>9.6097600000000195E-4</v>
      </c>
      <c r="PH248" s="18">
        <v>8.6304500000000596E-4</v>
      </c>
      <c r="PI248" s="18">
        <v>7.9083400000001802E-4</v>
      </c>
      <c r="PJ248" s="18">
        <v>7.0407999999999495E-4</v>
      </c>
      <c r="PK248" s="18">
        <v>6.5076400000002501E-4</v>
      </c>
      <c r="PL248" s="18">
        <v>5.9851999999999096E-4</v>
      </c>
      <c r="PM248" s="18">
        <v>4.1708299999998401E-4</v>
      </c>
      <c r="PN248" s="18">
        <v>4.3156799999999302E-4</v>
      </c>
      <c r="PO248" s="18">
        <v>4.7111500000002101E-4</v>
      </c>
      <c r="PP248" s="18">
        <v>3.1790100000000899E-4</v>
      </c>
      <c r="PQ248" s="18">
        <v>2.4265099999998201E-4</v>
      </c>
      <c r="PR248" s="18">
        <v>2.02476999999978E-4</v>
      </c>
      <c r="PS248" s="18">
        <v>2.4983300000003202E-4</v>
      </c>
      <c r="PT248" s="18">
        <v>1.7061799999995499E-4</v>
      </c>
      <c r="PU248" s="18">
        <v>1.25289000000028E-4</v>
      </c>
      <c r="PV248" s="18">
        <v>8.5800999999996396E-5</v>
      </c>
      <c r="PW248" s="18">
        <v>1.9359600000001801E-4</v>
      </c>
      <c r="PX248" s="18">
        <v>1.75028999999993E-4</v>
      </c>
      <c r="PY248" s="18">
        <v>1.3565999999998101E-4</v>
      </c>
      <c r="PZ248" s="18">
        <v>1.00582999999987E-4</v>
      </c>
      <c r="QA248" s="18">
        <v>9.1046000000038999E-5</v>
      </c>
      <c r="QB248" s="18">
        <v>7.9124999999957701E-5</v>
      </c>
      <c r="QC248" s="18">
        <v>5.2839000000026699E-5</v>
      </c>
      <c r="QD248" s="18">
        <v>2.4438000000015499E-5</v>
      </c>
      <c r="QE248" s="18">
        <v>1.4215999999955799E-5</v>
      </c>
      <c r="QF248" s="18">
        <v>1.2547000000029299E-5</v>
      </c>
      <c r="QG248" s="18">
        <v>2.4617000000004501E-5</v>
      </c>
      <c r="QH248" s="18">
        <v>1.8476999999961199E-5</v>
      </c>
      <c r="QI248" s="18">
        <v>1.0729000000042601E-5</v>
      </c>
      <c r="QJ248" s="18">
        <v>2.9265999999972201E-5</v>
      </c>
      <c r="QK248" s="18">
        <v>6.4969000000025798E-5</v>
      </c>
      <c r="QL248" s="18">
        <v>4.9352000000002498E-5</v>
      </c>
      <c r="QM248" s="18">
        <v>-1.1065600000004201E-4</v>
      </c>
      <c r="QN248" s="18">
        <v>-3.4033999999960501E-5</v>
      </c>
      <c r="QO248" s="18">
        <v>-7.48000000000415E-6</v>
      </c>
      <c r="QP248" s="18">
        <v>-1.3710000000277599E-6</v>
      </c>
      <c r="QQ248" s="18">
        <v>5.6058000000025402E-5</v>
      </c>
      <c r="QR248" s="18">
        <v>5.5670999999979301E-5</v>
      </c>
      <c r="QS248" s="18">
        <v>3.9995000000014798E-5</v>
      </c>
      <c r="QT248" s="18">
        <v>-9.7542999999977704E-5</v>
      </c>
      <c r="QU248" s="18">
        <v>3.3079999999963098E-5</v>
      </c>
      <c r="QV248" s="18">
        <v>7.2181000000004397E-5</v>
      </c>
      <c r="QW248" s="18">
        <v>-5.27799999999745E-5</v>
      </c>
      <c r="QX248" s="18">
        <v>-6.6816000000024996E-5</v>
      </c>
      <c r="QY248" s="18">
        <v>-7.0960000000008794E-5</v>
      </c>
      <c r="QZ248" s="18">
        <v>-7.1496000000004196E-5</v>
      </c>
      <c r="RA248" s="18">
        <v>2.62560000000022E-5</v>
      </c>
      <c r="RB248" s="18">
        <v>-7.3609999999835196E-6</v>
      </c>
      <c r="RC248" s="18">
        <v>-3.9129999999998299E-5</v>
      </c>
      <c r="RD248" s="18">
        <v>1.5489999999895799E-6</v>
      </c>
      <c r="RE248" s="18">
        <v>5.4419000000027703E-5</v>
      </c>
      <c r="RF248" s="18">
        <v>6.0349999999986803E-5</v>
      </c>
      <c r="RG248" s="18">
        <v>2.0860000000122401E-6</v>
      </c>
      <c r="RH248" s="18">
        <v>4.0680999999986799E-5</v>
      </c>
      <c r="RI248" s="18">
        <v>2.95630000000102E-5</v>
      </c>
      <c r="RJ248" s="18">
        <v>1.69899999996614E-6</v>
      </c>
      <c r="RK248" s="18">
        <v>1.0610000000021899E-5</v>
      </c>
      <c r="RL248" s="18">
        <v>-2.83099999998093E-6</v>
      </c>
      <c r="RM248" s="18">
        <v>-8.6430000000303696E-6</v>
      </c>
      <c r="RN248" s="18">
        <v>1.9908000000012898E-5</v>
      </c>
      <c r="RO248" s="18">
        <v>2.7745999999995099E-5</v>
      </c>
      <c r="RP248" s="18">
        <v>3.7402000000019697E-5</v>
      </c>
      <c r="RQ248" s="18">
        <v>5.26899999999663E-5</v>
      </c>
      <c r="RR248" s="18">
        <v>-1.0490399999996101E-4</v>
      </c>
      <c r="RS248" s="18">
        <v>-4.5836000000021297E-5</v>
      </c>
      <c r="RT248" s="18">
        <v>5.0037999999974397E-5</v>
      </c>
      <c r="RU248" s="18">
        <v>7.4148000000051604E-5</v>
      </c>
      <c r="RV248" s="18">
        <v>4.4643999999982498E-5</v>
      </c>
      <c r="RW248" s="18">
        <v>3.8150000000181001E-6</v>
      </c>
      <c r="RX248" s="18">
        <v>-8.6814000000046105E-5</v>
      </c>
      <c r="RY248" s="18">
        <v>4.77430000000445E-5</v>
      </c>
      <c r="RZ248" s="18">
        <v>6.3389999999996505E-5</v>
      </c>
      <c r="SA248" s="18">
        <v>2.3781999999972201E-5</v>
      </c>
      <c r="SB248" s="18">
        <v>-4.6343000000004201E-5</v>
      </c>
      <c r="SC248" s="18">
        <v>-7.03299999998963E-6</v>
      </c>
      <c r="SD248" s="18">
        <v>3.0695999999996699E-5</v>
      </c>
      <c r="SE248" s="18">
        <v>1.30540000000123E-5</v>
      </c>
      <c r="SF248" s="18">
        <v>-5.9754000000022901E-5</v>
      </c>
      <c r="SG248" s="18">
        <v>-5.54919999999903E-5</v>
      </c>
      <c r="SH248" s="18">
        <v>4.6372999999988397E-5</v>
      </c>
      <c r="SI248" s="18">
        <v>1.0305599999999E-4</v>
      </c>
      <c r="SJ248" s="18">
        <v>6.6638000000007706E-5</v>
      </c>
      <c r="SK248" s="18">
        <v>5.8410000000064202E-6</v>
      </c>
      <c r="SL248" s="18">
        <v>-6.6750000000115303E-6</v>
      </c>
      <c r="SM248" s="18">
        <v>4.0411000000017899E-5</v>
      </c>
      <c r="SN248" s="18">
        <v>6.11850000000191E-5</v>
      </c>
      <c r="SO248" s="18">
        <v>1.3798000000009299E-5</v>
      </c>
      <c r="SP248" s="18">
        <v>-3.7581000000008699E-5</v>
      </c>
      <c r="SQ248" s="18">
        <v>4.9382999999958398E-5</v>
      </c>
      <c r="SR248" s="18">
        <v>2.3925300000004999E-4</v>
      </c>
      <c r="SS248" s="18">
        <v>5.0156999999995102E-5</v>
      </c>
      <c r="ST248" s="18">
        <v>-6.1990000000400302E-6</v>
      </c>
      <c r="SU248" s="18">
        <v>-4.9411999999970903E-5</v>
      </c>
      <c r="SV248" s="18">
        <v>-7.0481999999982796E-5</v>
      </c>
      <c r="SW248" s="18">
        <v>-4.7390000000313502E-6</v>
      </c>
      <c r="SX248" s="18">
        <v>1.9970000000313302E-6</v>
      </c>
      <c r="SY248" s="18">
        <v>-5.6833000000033803E-5</v>
      </c>
      <c r="SZ248" s="18">
        <v>1.21861E-4</v>
      </c>
      <c r="TA248" s="18">
        <v>1.3366400000003299E-4</v>
      </c>
      <c r="TB248" s="18">
        <v>1.13367999999947E-4</v>
      </c>
      <c r="TC248" s="18">
        <v>1.2221900000003401E-4</v>
      </c>
      <c r="TD248" s="18">
        <v>-8.9555999999990602E-5</v>
      </c>
      <c r="TE248" s="18">
        <v>-2.2661700000004001E-4</v>
      </c>
      <c r="TF248" s="18">
        <v>-2.5415399999995E-4</v>
      </c>
      <c r="TG248" s="18">
        <v>-9.5487000000005207E-5</v>
      </c>
      <c r="TH248" s="18">
        <v>-4.5298999999998598E-5</v>
      </c>
      <c r="TI248" s="18">
        <v>-2.9147000000007099E-5</v>
      </c>
      <c r="TJ248" s="18">
        <v>2.1725899999996899E-4</v>
      </c>
      <c r="TK248" s="18">
        <v>9.51889999999955E-5</v>
      </c>
      <c r="TL248" s="18">
        <v>-2.0899999997325801E-7</v>
      </c>
      <c r="TM248" s="18">
        <v>2.4587000000020299E-5</v>
      </c>
      <c r="TN248" s="18">
        <v>-2.8431000000050899E-5</v>
      </c>
      <c r="TO248" s="18">
        <v>-5.4865999999986698E-5</v>
      </c>
      <c r="TP248" s="18">
        <v>-7.0632000000014905E-5</v>
      </c>
      <c r="TQ248" s="18">
        <v>-1.0317499999995501E-4</v>
      </c>
      <c r="TR248" s="18">
        <v>-4.9740999999992001E-5</v>
      </c>
      <c r="TS248" s="18">
        <v>-2.9800000000967899E-7</v>
      </c>
      <c r="TT248" s="18">
        <v>-5.0664000000033503E-5</v>
      </c>
      <c r="TU248" s="18">
        <v>-2.38119999999564E-5</v>
      </c>
      <c r="TV248" s="18">
        <v>-8.3440000000489704E-6</v>
      </c>
      <c r="TW248" s="18">
        <v>3.2800000004939899E-7</v>
      </c>
      <c r="TX248" s="18">
        <v>-9.3788000000038995E-5</v>
      </c>
      <c r="TY248" s="18">
        <v>-7.9512999999975506E-5</v>
      </c>
      <c r="TZ248" s="18">
        <v>-3.8295999999993197E-5</v>
      </c>
      <c r="UA248" s="18">
        <v>1.0111899999998199E-4</v>
      </c>
      <c r="UB248" s="18">
        <v>-4.5149999999993799E-5</v>
      </c>
      <c r="UC248" s="18">
        <v>-1.09881000000033E-4</v>
      </c>
      <c r="UD248" s="18">
        <v>-5.8710999999989003E-5</v>
      </c>
      <c r="UE248" s="18">
        <v>-7.6203999999968603E-5</v>
      </c>
      <c r="UF248" s="18">
        <v>-5.5789999999999999E-5</v>
      </c>
      <c r="UG248" s="18">
        <v>-2.24710000000238E-5</v>
      </c>
      <c r="UH248" s="18">
        <v>7.50999999998835E-6</v>
      </c>
      <c r="UI248" s="18">
        <v>-5.8978999999959003E-5</v>
      </c>
      <c r="UJ248" s="18">
        <v>-7.5430000000042895E-5</v>
      </c>
      <c r="UK248" s="18">
        <v>2.5064000000019E-5</v>
      </c>
      <c r="UL248" s="18">
        <v>1.2695999999978701E-5</v>
      </c>
      <c r="UM248" s="18">
        <v>-1.04039999999971E-4</v>
      </c>
      <c r="UN248" s="18">
        <v>-2.7918799999998502E-4</v>
      </c>
      <c r="UO248" s="18">
        <v>1.5154499999997501E-4</v>
      </c>
      <c r="UP248" s="18">
        <v>4.7028000000004497E-5</v>
      </c>
      <c r="UQ248" s="18">
        <v>-8.0018999999986699E-5</v>
      </c>
      <c r="UR248" s="18">
        <v>-3.0541500000003102E-4</v>
      </c>
      <c r="US248" s="18">
        <v>-1.6295899999996201E-4</v>
      </c>
      <c r="UT248" s="18">
        <v>-8.0645000000045805E-5</v>
      </c>
      <c r="UU248" s="18">
        <v>-1.01329999999677E-5</v>
      </c>
      <c r="UV248" s="18">
        <v>-7.3700999999981505E-5</v>
      </c>
      <c r="UW248" s="18">
        <v>-5.5373000000025201E-5</v>
      </c>
      <c r="UX248" s="18">
        <v>-4.3689999999985103E-5</v>
      </c>
      <c r="UY248" s="18">
        <v>-6.1214000000031605E-5</v>
      </c>
      <c r="UZ248" s="18">
        <v>4.5479000000014897E-5</v>
      </c>
      <c r="VA248" s="18">
        <v>-7.15299999998197E-6</v>
      </c>
      <c r="VB248" s="18">
        <v>-1.5798200000000001E-4</v>
      </c>
      <c r="VC248" s="18">
        <v>-8.8244999999986806E-5</v>
      </c>
      <c r="VD248" s="18">
        <v>1.35309999999555E-5</v>
      </c>
      <c r="VE248" s="18">
        <v>3.49279999999896E-5</v>
      </c>
      <c r="VF248" s="18">
        <v>-2.5981699999999498E-4</v>
      </c>
      <c r="VG248" s="18">
        <v>1.6690000000041299E-5</v>
      </c>
      <c r="VH248" s="18">
        <v>1.8536999999985101E-5</v>
      </c>
      <c r="VI248" s="18">
        <v>-1.3372300000003001E-4</v>
      </c>
      <c r="VJ248" s="18">
        <v>-9.2536999999948106E-5</v>
      </c>
      <c r="VK248" s="18">
        <v>-1.4722300000002901E-4</v>
      </c>
      <c r="VL248" s="18">
        <v>-1.6745899999998001E-4</v>
      </c>
      <c r="VM248" s="18">
        <v>-4.4733999999990699E-5</v>
      </c>
      <c r="VN248" s="18">
        <v>-3.06360000000283E-5</v>
      </c>
      <c r="VO248" s="18">
        <v>-1.08480999999993E-4</v>
      </c>
      <c r="VP248" s="18">
        <v>-2.5108400000001198E-4</v>
      </c>
      <c r="VQ248" s="18">
        <v>-5.9425999999973501E-5</v>
      </c>
      <c r="VR248" s="18">
        <v>-7.4983000000028403E-5</v>
      </c>
      <c r="VS248" s="18">
        <v>-1.12981000000011E-4</v>
      </c>
      <c r="VT248" s="18">
        <v>-2.1573899999999201E-4</v>
      </c>
      <c r="VU248" s="18">
        <v>-1.98005999999972E-4</v>
      </c>
      <c r="VV248" s="18">
        <v>-1.1599100000003701E-4</v>
      </c>
      <c r="VW248" s="18">
        <v>9.3880000000545698E-6</v>
      </c>
      <c r="VX248" s="18">
        <v>-2.6452600000004202E-4</v>
      </c>
      <c r="VY248" s="18">
        <v>-3.0046699999996998E-4</v>
      </c>
      <c r="VZ248" s="18">
        <v>-2.6404800000001601E-4</v>
      </c>
      <c r="WA248" s="18">
        <v>-2.4526999999996399E-5</v>
      </c>
      <c r="WB248" s="18">
        <v>-1.8113899999999599E-4</v>
      </c>
      <c r="WC248" s="18">
        <v>-3.1420599999998301E-4</v>
      </c>
      <c r="WD248" s="18">
        <v>-4.45843000000001E-4</v>
      </c>
      <c r="WE248" s="18">
        <v>-1.3375200000004199E-4</v>
      </c>
      <c r="WF248" s="18">
        <v>-1.9568199999997401E-4</v>
      </c>
      <c r="WG248" s="18">
        <v>-3.2991199999998701E-4</v>
      </c>
      <c r="WH248" s="18">
        <v>-6.4975000000000395E-4</v>
      </c>
      <c r="WI248" s="18">
        <v>-1.9577199999998201E-4</v>
      </c>
      <c r="WJ248" s="18">
        <v>-2.1615600000002199E-4</v>
      </c>
      <c r="WK248" s="18">
        <v>-3.61472000000029E-4</v>
      </c>
      <c r="WL248" s="18">
        <v>-5.4135999999998998E-4</v>
      </c>
      <c r="WM248" s="18">
        <v>-4.2685799999997399E-4</v>
      </c>
      <c r="WN248" s="18">
        <v>-3.25501000000005E-4</v>
      </c>
      <c r="WO248" s="18">
        <v>-2.0840799999999299E-4</v>
      </c>
      <c r="WP248" s="18">
        <v>-4.0856000000000198E-4</v>
      </c>
      <c r="WQ248" s="18">
        <v>-5.0768299999998101E-4</v>
      </c>
      <c r="WR248" s="18">
        <v>-5.5918000000004797E-4</v>
      </c>
      <c r="WS248" s="18">
        <v>-3.5297899999997502E-4</v>
      </c>
      <c r="WT248" s="18">
        <v>-4.4810800000000202E-4</v>
      </c>
      <c r="WU248" s="18">
        <v>-4.9135099999997301E-4</v>
      </c>
      <c r="WV248" s="18">
        <v>-5.00232000000044E-4</v>
      </c>
      <c r="WW248" s="18">
        <v>-3.8528399999998499E-4</v>
      </c>
      <c r="WX248" s="18">
        <v>-2.3898499999996901E-4</v>
      </c>
      <c r="WY248" s="18">
        <v>-1.4483900000000701E-4</v>
      </c>
      <c r="WZ248" s="18">
        <v>-2.51681000000003E-4</v>
      </c>
      <c r="XA248" s="18">
        <v>-5.3149499999999197E-4</v>
      </c>
      <c r="XB248" s="18">
        <v>-3.5306800000001101E-4</v>
      </c>
      <c r="XC248" s="18">
        <v>6.0885999999982198E-5</v>
      </c>
      <c r="XD248" s="18">
        <v>-9.2476000000007996E-5</v>
      </c>
      <c r="XE248" s="18">
        <v>-2.5233599999996398E-4</v>
      </c>
      <c r="XF248" s="18">
        <v>-3.0216600000004801E-4</v>
      </c>
      <c r="XG248" s="18">
        <v>-1.3124999999997099E-4</v>
      </c>
      <c r="XH248" s="18">
        <v>1.1861999999973601E-5</v>
      </c>
      <c r="XI248" s="18">
        <v>1.01330000000232E-5</v>
      </c>
      <c r="XJ248" s="18">
        <v>-3.8236999999996497E-5</v>
      </c>
      <c r="XK248" s="18">
        <v>-2.1967299999997499E-4</v>
      </c>
      <c r="XL248" s="18">
        <v>-4.24680000000177E-5</v>
      </c>
      <c r="XM248" s="18">
        <v>4.2909999999896002E-6</v>
      </c>
      <c r="XN248" s="18">
        <v>-6.57729999999912E-5</v>
      </c>
      <c r="XO248" s="18">
        <v>2.15827999999973E-4</v>
      </c>
      <c r="XP248" s="18">
        <v>-1.9285099999999299E-4</v>
      </c>
      <c r="XQ248" s="18">
        <v>-4.0647399999999001E-4</v>
      </c>
      <c r="XR248" s="18">
        <v>3.2898800000002998E-4</v>
      </c>
      <c r="XS248" s="18">
        <v>1.4898199999996401E-4</v>
      </c>
      <c r="XT248" s="18">
        <v>1.4406500000002599E-4</v>
      </c>
      <c r="XU248" s="18">
        <v>1.9705300000000199E-4</v>
      </c>
      <c r="XV248" s="18">
        <v>-2.7078400000002303E-4</v>
      </c>
      <c r="XW248" s="18">
        <v>6.8545000000030902E-5</v>
      </c>
      <c r="XX248" s="18">
        <v>2.15440999999982E-4</v>
      </c>
      <c r="XY248" s="18">
        <v>9.2566000000016095E-5</v>
      </c>
      <c r="XZ248" s="18">
        <v>3.67074999999994E-4</v>
      </c>
      <c r="YA248" s="18">
        <v>2.0673899999995501E-4</v>
      </c>
      <c r="YB248" s="18">
        <v>-2.5571000000001999E-5</v>
      </c>
      <c r="YC248" s="18">
        <v>-2.8139299999996298E-4</v>
      </c>
      <c r="YD248" s="18">
        <v>1.27702999999979E-4</v>
      </c>
      <c r="YE248" s="18">
        <v>2.6950200000003201E-4</v>
      </c>
      <c r="YF248" s="18">
        <v>2.7894999999999998E-4</v>
      </c>
      <c r="YG248" s="18">
        <v>2.2512699999999099E-4</v>
      </c>
      <c r="YH248" s="18">
        <v>1.36189999999647E-5</v>
      </c>
      <c r="YI248" s="18">
        <v>-9.0240999999990898E-5</v>
      </c>
      <c r="YJ248" s="18">
        <v>-5.6330000000048799E-6</v>
      </c>
      <c r="YK248" s="18">
        <v>5.4964500000004302E-4</v>
      </c>
      <c r="YL248" s="18">
        <v>3.2675199999998502E-4</v>
      </c>
      <c r="YM248" s="18">
        <v>4.8577999999965802E-5</v>
      </c>
      <c r="YN248" s="18">
        <v>3.1781200000002803E-4</v>
      </c>
      <c r="YO248" s="18">
        <v>3.2515849999992198E-4</v>
      </c>
      <c r="YP248" s="18">
        <v>3.4509162265267102E-4</v>
      </c>
      <c r="YQ248" s="18">
        <v>2.7914742147761002E-4</v>
      </c>
      <c r="YR248" s="18">
        <v>1.0033868058056899E-4</v>
      </c>
      <c r="YS248" s="18">
        <v>3.8569765785922897E-5</v>
      </c>
      <c r="YT248" s="18">
        <v>-3.61889288590377E-5</v>
      </c>
      <c r="YU248" s="18">
        <v>-4.3673931438226102E-5</v>
      </c>
      <c r="YV248" s="18">
        <v>5.6417739905889601E-5</v>
      </c>
      <c r="YW248" s="18">
        <v>8.3048034023702701E-5</v>
      </c>
      <c r="YX248" s="18">
        <v>6.7740726336085104E-6</v>
      </c>
      <c r="YY248" s="18">
        <v>8.1934416751472394E-5</v>
      </c>
      <c r="YZ248" s="18">
        <v>3.3117296353052302E-4</v>
      </c>
      <c r="ZA248" s="18">
        <v>4.34170625892627E-4</v>
      </c>
      <c r="ZB248" s="18">
        <v>2.22791952807777E-4</v>
      </c>
      <c r="ZC248" s="18">
        <v>-3.0033417170616199E-5</v>
      </c>
      <c r="ZD248" s="18">
        <v>-3.5601503531823503E-5</v>
      </c>
      <c r="ZE248" s="18">
        <v>-4.69213764007769E-5</v>
      </c>
      <c r="ZF248" s="18">
        <v>-1.6455174139229299E-5</v>
      </c>
      <c r="ZG248" s="18">
        <v>2.99716648615111E-4</v>
      </c>
      <c r="ZH248" s="18">
        <v>4.2192187375183999E-4</v>
      </c>
      <c r="ZI248" s="18">
        <v>2.75374822423957E-4</v>
      </c>
      <c r="ZJ248" s="18">
        <v>9.1182733166050801E-5</v>
      </c>
      <c r="ZK248" s="18">
        <v>5.3511748888124199E-6</v>
      </c>
      <c r="ZL248" s="18">
        <v>-2.63531871171895E-5</v>
      </c>
      <c r="ZM248" s="18">
        <v>8.4128439969965996E-6</v>
      </c>
      <c r="ZN248" s="18">
        <v>2.7776084862096699E-5</v>
      </c>
      <c r="ZO248" s="18">
        <v>3.2724572424036503E-5</v>
      </c>
      <c r="ZP248" s="18">
        <v>1.43238372983245E-4</v>
      </c>
      <c r="ZQ248" s="18">
        <v>1.19082322646346E-4</v>
      </c>
      <c r="ZR248" s="18">
        <v>1.6615833928346199E-4</v>
      </c>
      <c r="ZS248" s="18">
        <v>2.1171908917549901E-4</v>
      </c>
      <c r="ZT248" s="18">
        <v>1.75283151079841E-4</v>
      </c>
      <c r="ZU248" s="18">
        <v>1.06678930269388E-4</v>
      </c>
      <c r="ZV248" s="18">
        <v>7.0833531062852703E-6</v>
      </c>
      <c r="ZW248" s="18">
        <v>-1.12275038686715E-5</v>
      </c>
      <c r="ZX248" s="18">
        <v>6.4365625340012599E-5</v>
      </c>
      <c r="ZY248" s="18">
        <v>5.0231092599384297E-5</v>
      </c>
      <c r="ZZ248" s="18">
        <v>2.4218321572899701E-5</v>
      </c>
      <c r="AAA248" s="18">
        <v>1.27928989588244E-4</v>
      </c>
      <c r="AAB248" s="18">
        <v>1.0469974281535E-4</v>
      </c>
      <c r="AAC248" s="18">
        <v>1.7067404175463699E-4</v>
      </c>
      <c r="AAD248" s="18">
        <v>2.4871131698012101E-4</v>
      </c>
      <c r="AAE248" s="18">
        <v>1.9490896899232399E-6</v>
      </c>
      <c r="AAF248" s="18">
        <v>-7.0521137028434197E-5</v>
      </c>
      <c r="AAG248" s="18">
        <v>-1.868240868369E-5</v>
      </c>
      <c r="AAH248" s="18">
        <v>1.6671047757710299E-5</v>
      </c>
      <c r="AAI248" s="18">
        <v>1.65485809933696E-5</v>
      </c>
      <c r="AAJ248" s="18">
        <v>3.4054063314803402E-5</v>
      </c>
      <c r="AAK248" s="18">
        <v>1.09648230377346E-4</v>
      </c>
      <c r="AAL248" s="18">
        <v>1.06803472741612E-4</v>
      </c>
      <c r="AAM248" s="18">
        <v>4.5405071801729503E-5</v>
      </c>
      <c r="AAN248" s="18">
        <v>-4.3611660202114101E-5</v>
      </c>
      <c r="AAO248" s="18">
        <v>-1.6878722330071399E-4</v>
      </c>
      <c r="AAP248" s="18">
        <v>-2.21864111389968E-4</v>
      </c>
      <c r="AAQ248" s="18">
        <v>-8.6608910874752498E-6</v>
      </c>
      <c r="AAR248" s="18">
        <v>4.5718296119307E-4</v>
      </c>
      <c r="AAS248" s="18">
        <v>3.4011199947259202E-4</v>
      </c>
      <c r="AAT248" s="18">
        <v>-1.5162111921612699E-4</v>
      </c>
      <c r="AAU248" s="18">
        <v>-2.0472914292324299E-4</v>
      </c>
      <c r="AAV248" s="18">
        <v>-2.5693942297677597E-4</v>
      </c>
      <c r="AAW248" s="18">
        <v>-2.0120251525224101E-4</v>
      </c>
      <c r="AAX248" s="18">
        <v>2.93498865690577E-4</v>
      </c>
      <c r="AAY248" s="18">
        <v>3.7363987084237899E-4</v>
      </c>
      <c r="AAZ248" s="18">
        <v>-1.2650505398942299E-4</v>
      </c>
      <c r="ABA248" s="18">
        <v>-2.91612047236822E-4</v>
      </c>
      <c r="ABB248" s="18">
        <v>-1.03153340452188E-4</v>
      </c>
      <c r="ABC248" s="18">
        <v>3.3157357514912397E-5</v>
      </c>
      <c r="ABD248" s="18">
        <v>-2.22391341189176E-5</v>
      </c>
      <c r="ABE248" s="18">
        <v>-5.9107857305340503E-5</v>
      </c>
      <c r="ABF248" s="18">
        <v>3.8755541640289597E-5</v>
      </c>
      <c r="ABG248" s="18">
        <v>1.7160188317249999E-4</v>
      </c>
      <c r="ABH248" s="18">
        <v>6.5820696556806405E-5</v>
      </c>
      <c r="ABI248" s="18">
        <v>-2.2656558971539899E-4</v>
      </c>
      <c r="ABJ248" s="18">
        <v>-1.9718186910805399E-4</v>
      </c>
      <c r="ABK248" s="18">
        <v>-1.8991689156311301E-5</v>
      </c>
      <c r="ABL248" s="18">
        <v>3.4041609064949701E-7</v>
      </c>
      <c r="ABM248" s="18">
        <v>-1.8403225975183102E-5</v>
      </c>
      <c r="ABN248" s="18">
        <v>-3.8632037022034898E-5</v>
      </c>
      <c r="ABO248" s="18">
        <v>-1.15402092592975E-4</v>
      </c>
      <c r="ABP248" s="18">
        <v>-9.0317162984299094E-5</v>
      </c>
      <c r="ABQ248" s="18">
        <v>-5.8117744651364699E-5</v>
      </c>
      <c r="ABR248" s="18">
        <v>-8.1131117805777198E-5</v>
      </c>
      <c r="ABS248" s="18">
        <v>2.0113609260352601E-6</v>
      </c>
      <c r="ABT248" s="18">
        <v>5.1591719108123798E-5</v>
      </c>
      <c r="ABU248" s="18">
        <v>-1.05225934760366E-4</v>
      </c>
      <c r="ABV248" s="18">
        <v>-1.88025921693646E-4</v>
      </c>
      <c r="ABW248" s="18">
        <v>-8.6203109986027204E-5</v>
      </c>
      <c r="ABX248" s="18">
        <v>3.61899667128406E-6</v>
      </c>
      <c r="ABY248" s="18">
        <v>-7.5784094332731401E-6</v>
      </c>
      <c r="ABZ248" s="18">
        <v>-7.4975606117355599E-5</v>
      </c>
      <c r="ACA248" s="18">
        <v>-8.94194193305497E-5</v>
      </c>
      <c r="ACB248" s="18">
        <v>-1.5573517221445499E-4</v>
      </c>
      <c r="ACC248" s="18">
        <v>-1.4391920516448799E-4</v>
      </c>
      <c r="ACD248" s="18">
        <v>3.92505979672219E-5</v>
      </c>
      <c r="ACE248" s="18">
        <v>7.25625957185283E-5</v>
      </c>
      <c r="ACF248" s="18">
        <v>-1.03431485306837E-4</v>
      </c>
      <c r="ACG248" s="18">
        <v>-2.3435987276715299E-4</v>
      </c>
      <c r="ACH248" s="18">
        <v>-2.3327739111300699E-4</v>
      </c>
      <c r="ACI248" s="18">
        <v>-9.0626443456920297E-5</v>
      </c>
      <c r="ACJ248" s="18">
        <v>2.9878776934277799E-5</v>
      </c>
      <c r="ACK248" s="18">
        <v>7.3119923281628196E-5</v>
      </c>
      <c r="ACL248" s="18">
        <v>-3.6899858804506602E-5</v>
      </c>
      <c r="ACM248" s="18">
        <v>-3.5115372748695202E-4</v>
      </c>
      <c r="ACN248" s="18">
        <v>-3.03737294759187E-4</v>
      </c>
      <c r="ACO248" s="18">
        <v>-2.4991522754480499E-5</v>
      </c>
      <c r="ACP248" s="18">
        <v>-1.4722995921756501E-5</v>
      </c>
      <c r="ACQ248" s="18">
        <v>-1.2121615033672199E-4</v>
      </c>
      <c r="ACR248" s="18">
        <v>-1.4054825558373801E-4</v>
      </c>
      <c r="ACS248" s="18">
        <v>-2.3541121880327101E-4</v>
      </c>
      <c r="ACT248" s="18">
        <v>-2.35690401511834E-4</v>
      </c>
      <c r="ACU248" s="18">
        <v>-9.0843354929370695E-5</v>
      </c>
      <c r="ACV248" s="18">
        <v>1.5713108575676699E-5</v>
      </c>
      <c r="ACW248" s="18">
        <v>-6.8263804719748106E-5</v>
      </c>
      <c r="ACX248" s="18">
        <v>-2.6931167973570598E-4</v>
      </c>
      <c r="ACY248" s="18">
        <v>-3.66896933826799E-4</v>
      </c>
      <c r="ACZ248" s="18">
        <v>-2.9541681976241702E-4</v>
      </c>
      <c r="ADA248" s="18">
        <v>-1.4274331665625699E-4</v>
      </c>
      <c r="ADB248" s="18">
        <v>-2.2362638737116699E-5</v>
      </c>
      <c r="ADC248" s="18">
        <v>-1.2369143197166199E-4</v>
      </c>
      <c r="ADD248" s="18">
        <v>-4.4926517352300501E-4</v>
      </c>
      <c r="ADE248" s="18">
        <v>-4.3250071891121002E-4</v>
      </c>
      <c r="ADF248" s="18">
        <v>-2.7212530175346701E-4</v>
      </c>
      <c r="ADG248" s="18">
        <v>-2.53754249250282E-4</v>
      </c>
      <c r="ADH248" s="18">
        <v>-2.3340089573120601E-4</v>
      </c>
      <c r="ADI248" s="18">
        <v>-2.6309493466514201E-4</v>
      </c>
      <c r="ADJ248" s="18">
        <v>-5.0917632977409699E-4</v>
      </c>
      <c r="ADK248" s="18">
        <v>-5.4595372181415105E-4</v>
      </c>
      <c r="ADL248" s="18">
        <v>-5.4363411826957499E-4</v>
      </c>
      <c r="ADM248" s="18">
        <v>-5.3621034907252996E-4</v>
      </c>
      <c r="ADN248" s="18">
        <v>-5.5541791184743295E-4</v>
      </c>
      <c r="ADO248" s="18">
        <v>-6.2055777622282895E-4</v>
      </c>
      <c r="ADP248" s="18">
        <v>-7.014097113201E-4</v>
      </c>
      <c r="ADQ248" s="18">
        <v>-8.0929566571591395E-4</v>
      </c>
      <c r="ADR248" s="18">
        <v>-7.8789200401468897E-4</v>
      </c>
      <c r="ADS248" s="18">
        <v>-7.4693932559399801E-4</v>
      </c>
      <c r="ADT248" s="18">
        <v>-7.7063249307585103E-4</v>
      </c>
      <c r="ADU248">
        <v>-1.04229491197427E-3</v>
      </c>
      <c r="ADV248">
        <v>-1.0338810301233599E-3</v>
      </c>
      <c r="ADW248">
        <v>-1.0005690323720499E-3</v>
      </c>
      <c r="ADX248" s="18">
        <v>-9.8878523879430903E-4</v>
      </c>
      <c r="ADY248">
        <v>-1.0937008552280799E-3</v>
      </c>
      <c r="ADZ248">
        <v>-1.09388663108245E-3</v>
      </c>
      <c r="AEA248">
        <v>-1.1700370878542901E-3</v>
      </c>
      <c r="AEB248">
        <v>-1.2209490126349699E-3</v>
      </c>
      <c r="AEC248">
        <v>-1.1256210908525599E-3</v>
      </c>
      <c r="AED248" s="18">
        <v>-9.97693139118238E-4</v>
      </c>
      <c r="AEE248" s="18">
        <v>-9.9512548848307292E-4</v>
      </c>
      <c r="AEF248">
        <v>-1.06611054622046E-3</v>
      </c>
      <c r="AEG248">
        <v>-1.0687093324736E-3</v>
      </c>
      <c r="AEH248">
        <v>-1.05986370338573E-3</v>
      </c>
      <c r="AEI248" s="18">
        <v>-9.9568177819225889E-4</v>
      </c>
      <c r="AEJ248" s="18">
        <v>-7.14957856587372E-4</v>
      </c>
      <c r="AEK248" s="18">
        <v>-6.98254635357775E-4</v>
      </c>
      <c r="AEL248" s="18">
        <v>-8.9002409619492995E-4</v>
      </c>
      <c r="AEM248" s="18">
        <v>-8.7963102688987105E-4</v>
      </c>
      <c r="AEN248" s="18">
        <v>-5.4811868512261099E-4</v>
      </c>
      <c r="AEO248" s="18">
        <v>-5.0528022610213299E-4</v>
      </c>
      <c r="AEP248" s="18">
        <v>-5.8427647836356502E-4</v>
      </c>
      <c r="AEQ248" s="18">
        <v>-6.1412411967987004E-4</v>
      </c>
      <c r="AER248" s="18">
        <v>-4.2823202567660002E-4</v>
      </c>
      <c r="AES248" s="18">
        <v>-3.4843143661544802E-4</v>
      </c>
      <c r="AET248" s="18">
        <v>-3.9680684637910502E-4</v>
      </c>
      <c r="AEU248" s="18">
        <v>-4.0806548586586001E-4</v>
      </c>
      <c r="AEV248" s="18">
        <v>-2.6065182650219999E-4</v>
      </c>
      <c r="AEW248" s="18">
        <v>-1.5425000323349101E-4</v>
      </c>
      <c r="AEX248" s="18">
        <v>-2.46268208817179E-4</v>
      </c>
      <c r="AEY248" s="18">
        <v>-3.3970931214583001E-4</v>
      </c>
      <c r="AEZ248" s="18">
        <v>-2.4512345592692098E-4</v>
      </c>
      <c r="AFA248" s="18">
        <v>-1.46918603036727E-5</v>
      </c>
      <c r="AFB248" s="18">
        <v>-4.5993534982857702E-5</v>
      </c>
      <c r="AFC248" s="18">
        <v>-2.2687487018802001E-4</v>
      </c>
      <c r="AFD248" s="18">
        <v>-2.2081276535379499E-4</v>
      </c>
      <c r="AFE248" s="18">
        <v>-4.5468380891755499E-5</v>
      </c>
      <c r="AFF248" s="18">
        <v>-3.74561485136371E-5</v>
      </c>
      <c r="AFG248" s="18">
        <v>-1.5400299399692601E-4</v>
      </c>
      <c r="AFH248" s="18">
        <v>-1.8131412029603799E-4</v>
      </c>
      <c r="AFI248" s="18">
        <v>-1.4593056609063499E-4</v>
      </c>
      <c r="AFJ248" s="18">
        <v>-1.1902005141029E-4</v>
      </c>
      <c r="AFK248" s="18">
        <v>-4.7694577582357797E-5</v>
      </c>
      <c r="AFL248" s="18">
        <v>-2.25795502095116E-5</v>
      </c>
      <c r="AFM248" s="18">
        <v>-1.4475467758223701E-4</v>
      </c>
      <c r="AFN248" s="18">
        <v>-2.4833976527144298E-4</v>
      </c>
      <c r="AFO248" s="18">
        <v>-1.6411791844728101E-4</v>
      </c>
      <c r="AFP248" s="18">
        <v>-3.7765428986258302E-5</v>
      </c>
      <c r="AFQ248" s="18">
        <v>-6.6376986266047906E-5</v>
      </c>
      <c r="AFR248" s="18">
        <v>-1.4453776610978599E-4</v>
      </c>
      <c r="AFS248" s="18">
        <v>-1.42558578655804E-4</v>
      </c>
      <c r="AFT248" s="18">
        <v>-9.8668773599208602E-5</v>
      </c>
      <c r="AFU248" s="18">
        <v>-8.3480819114523097E-5</v>
      </c>
      <c r="AFV248" s="18">
        <v>-4.3736202674282599E-5</v>
      </c>
      <c r="AFW248" s="18">
        <v>-4.35493889660021E-5</v>
      </c>
      <c r="AFX248" s="18">
        <v>-5.17473971984316E-5</v>
      </c>
      <c r="AFY248" s="18">
        <v>-3.8910181876572402E-5</v>
      </c>
      <c r="AFZ248" s="18">
        <v>-5.54888606340564E-5</v>
      </c>
      <c r="AGA248" s="18">
        <v>-7.25013623363302E-5</v>
      </c>
      <c r="AGB248" s="18">
        <v>1.1166270486528899E-5</v>
      </c>
      <c r="AGC248" s="18">
        <v>6.1427460850027498E-5</v>
      </c>
      <c r="AGD248" s="18">
        <v>3.2198380479075897E-5</v>
      </c>
      <c r="AGE248" s="18">
        <v>-2.84475763584479E-6</v>
      </c>
      <c r="AGF248" s="18">
        <v>1.8186314502788201E-5</v>
      </c>
      <c r="AGG248" s="18">
        <v>4.6488591309845597E-5</v>
      </c>
      <c r="AGH248" s="18">
        <v>3.9776789912238097E-5</v>
      </c>
      <c r="AGI248" s="18">
        <v>3.8817812876401598E-5</v>
      </c>
      <c r="AGJ248" s="18">
        <v>4.4911053328655603E-5</v>
      </c>
      <c r="AGK248" s="18">
        <v>4.0333079621423998E-5</v>
      </c>
      <c r="AGL248" s="18">
        <v>6.3840471248965901E-5</v>
      </c>
      <c r="AGM248" s="18">
        <v>2.36154322220738E-4</v>
      </c>
      <c r="AGN248" s="18">
        <v>2.30648507095643E-4</v>
      </c>
      <c r="AGO248" s="18">
        <v>-1.83108569749568E-5</v>
      </c>
      <c r="AGP248" s="18">
        <v>-1.8249623592814201E-5</v>
      </c>
      <c r="AGQ248" s="18">
        <v>1.75901712025083E-4</v>
      </c>
      <c r="AGR248" s="18">
        <v>1.9365627929096501E-4</v>
      </c>
      <c r="AGS248" s="18">
        <v>6.9221743901781694E-5</v>
      </c>
      <c r="AGT248" s="18">
        <v>4.1199687657145198E-5</v>
      </c>
      <c r="AGU248" s="18">
        <v>1.47291192599374E-4</v>
      </c>
      <c r="AGV248" s="18">
        <v>1.9062367009287001E-4</v>
      </c>
      <c r="AGW248" s="18">
        <v>1.58487560850018E-4</v>
      </c>
      <c r="AGX248" s="18">
        <v>1.3776473133009199E-4</v>
      </c>
      <c r="AGY248" s="18">
        <v>1.5230195139742599E-4</v>
      </c>
      <c r="AGZ248" s="18">
        <v>1.6730205431986201E-4</v>
      </c>
      <c r="AHA248" s="18">
        <v>1.4311590621884901E-4</v>
      </c>
      <c r="AHB248" s="18">
        <v>1.02008587561985E-4</v>
      </c>
      <c r="AHC248" s="18">
        <v>1.2103037448241099E-4</v>
      </c>
      <c r="AHD248" s="18">
        <v>1.75345422315953E-4</v>
      </c>
      <c r="AHE248" s="18">
        <v>1.7126146708179501E-4</v>
      </c>
      <c r="AHF248" s="18">
        <v>1.53507937669883E-4</v>
      </c>
      <c r="AHG248" s="18">
        <v>1.5307515257906301E-4</v>
      </c>
      <c r="AHH248" s="18">
        <v>1.3108302769665399E-4</v>
      </c>
      <c r="AHI248" s="18">
        <v>1.3099065869642799E-4</v>
      </c>
      <c r="AHJ248" s="18">
        <v>2.6396050484694901E-4</v>
      </c>
      <c r="AHK248" s="18">
        <v>2.7333232587983803E-4</v>
      </c>
      <c r="AHL248" s="18">
        <v>5.1468214489924698E-5</v>
      </c>
      <c r="AHM248" s="18">
        <v>4.4233334708931803E-6</v>
      </c>
      <c r="AHN248" s="18">
        <v>1.36465338203495E-4</v>
      </c>
      <c r="AHO248" s="18">
        <v>1.905313010927E-4</v>
      </c>
      <c r="AHP248" s="18">
        <v>1.4849717887177499E-4</v>
      </c>
      <c r="AHQ248" s="18">
        <v>1.18029938756369E-4</v>
      </c>
      <c r="AHR248" s="18">
        <v>1.3006281727856399E-4</v>
      </c>
      <c r="AHS248" s="18">
        <v>1.4317713960104701E-4</v>
      </c>
      <c r="AHT248" s="18">
        <v>1.43394051073442E-4</v>
      </c>
      <c r="AHU248" s="18">
        <v>1.4249630741974801E-4</v>
      </c>
      <c r="AHV248" s="18">
        <v>1.1060720741334899E-4</v>
      </c>
      <c r="AHW248" s="18">
        <v>4.1910617602613999E-5</v>
      </c>
      <c r="AHX248" s="18">
        <v>6.9810207082909804E-5</v>
      </c>
      <c r="AHY248" s="18">
        <v>1.80881335205163E-4</v>
      </c>
      <c r="AHZ248" s="18">
        <v>1.6343708626592699E-4</v>
      </c>
      <c r="AIA248" s="18">
        <v>-2.2177900736719499E-5</v>
      </c>
      <c r="AIB248" s="18">
        <v>-2.1372526083196501E-5</v>
      </c>
      <c r="AIC248" s="18">
        <v>1.8354135484061E-4</v>
      </c>
      <c r="AID248" s="18">
        <v>1.8938758605629901E-4</v>
      </c>
      <c r="AIE248" s="18">
        <v>4.5458002352338699E-6</v>
      </c>
      <c r="AIF248" s="18">
        <v>-1.8990651302341899E-5</v>
      </c>
      <c r="AIG248" s="18">
        <v>7.9088621261658097E-5</v>
      </c>
      <c r="AIH248" s="18">
        <v>1.02380139270719E-4</v>
      </c>
      <c r="AII248" s="18">
        <v>1.30186321896819E-4</v>
      </c>
      <c r="AIJ248" s="18">
        <v>1.44723541964209E-4</v>
      </c>
      <c r="AIK248" s="18">
        <v>7.3303623427944899E-6</v>
      </c>
      <c r="AIL248" s="18">
        <v>-8.7037544549750602E-5</v>
      </c>
      <c r="AIM248" s="18">
        <v>5.8890945832890098E-5</v>
      </c>
      <c r="AIN248" s="18">
        <v>2.11750224793472E-4</v>
      </c>
      <c r="AIO248" s="18">
        <v>5.5891547960928901E-5</v>
      </c>
      <c r="AIP248" s="18">
        <v>-1.9928559903437099E-4</v>
      </c>
      <c r="AIQ248" s="18">
        <v>-1.07266355596602E-4</v>
      </c>
      <c r="AIR248" s="18">
        <v>1.4345528445563999E-4</v>
      </c>
      <c r="AIS248" s="18">
        <v>9.5884211491647998E-5</v>
      </c>
      <c r="AIT248" s="18">
        <v>-1.2959889656965999E-4</v>
      </c>
      <c r="AIU248" s="18">
        <v>-1.16731583483686E-4</v>
      </c>
      <c r="AIV248" s="18">
        <v>8.1658347604873697E-6</v>
      </c>
      <c r="AIW248" s="18">
        <v>-3.7051385481934302E-7</v>
      </c>
      <c r="AIX248" s="18">
        <v>-1.7599511887922401E-4</v>
      </c>
      <c r="AIY248" s="18">
        <v>-1.7822131556988099E-4</v>
      </c>
      <c r="AIZ248" s="18">
        <v>-9.2784141780821695E-7</v>
      </c>
      <c r="AJA248" s="18">
        <v>3.8359081436789498E-6</v>
      </c>
      <c r="AJB248" s="18">
        <v>-1.0791605215987299E-4</v>
      </c>
      <c r="AJC248" s="18">
        <v>-1.1518518112052499E-4</v>
      </c>
      <c r="AJD248" s="18">
        <v>-9.2884813619464797E-5</v>
      </c>
      <c r="AJE248" s="18">
        <v>-1.06493154415077E-4</v>
      </c>
      <c r="AJF248" s="18">
        <v>-1.6343708626592699E-4</v>
      </c>
      <c r="AJG248" s="18">
        <v>-1.69900840573E-4</v>
      </c>
      <c r="AJH248" s="18">
        <v>-8.1687407514963105E-5</v>
      </c>
      <c r="AJI248" s="18">
        <v>-4.5684254510236499E-5</v>
      </c>
      <c r="AJJ248" s="18">
        <v>-1.78839876515013E-4</v>
      </c>
      <c r="AJK248" s="18">
        <v>-2.7577543404283501E-4</v>
      </c>
      <c r="AJL248" s="18">
        <v>-1.81654536386743E-4</v>
      </c>
      <c r="AJM248" s="18">
        <v>-1.17350144428929E-4</v>
      </c>
      <c r="AJN248" s="18">
        <v>-2.1441024442880801E-4</v>
      </c>
      <c r="AJO248" s="18">
        <v>-3.5013247921494801E-4</v>
      </c>
      <c r="AJP248" s="18">
        <v>-2.70084880917287E-4</v>
      </c>
      <c r="AJQ248" s="18">
        <v>-6.1892419412901093E-5</v>
      </c>
      <c r="AJR248" s="18">
        <v>-1.2072109400979E-4</v>
      </c>
      <c r="AJS248" s="18">
        <v>-4.4948104714148597E-4</v>
      </c>
      <c r="AJT248" s="18">
        <v>-4.3506836954632002E-4</v>
      </c>
      <c r="AJU248" s="18">
        <v>-1.67117316319354E-4</v>
      </c>
      <c r="AJV248" s="18">
        <v>-1.7098332222725799E-4</v>
      </c>
      <c r="AJW248" s="18">
        <v>-4.51956328776426E-4</v>
      </c>
      <c r="AJX248" s="18">
        <v>-4.7113275593318999E-4</v>
      </c>
      <c r="AJY248" s="18">
        <v>-2.6460916355630599E-4</v>
      </c>
      <c r="AJZ248" s="18">
        <v>-2.30896554186121E-4</v>
      </c>
      <c r="AKA248" s="18">
        <v>-4.0787971001143798E-4</v>
      </c>
      <c r="AKB248" s="18">
        <v>-4.6782303973458202E-4</v>
      </c>
      <c r="AKC248" s="18">
        <v>-4.3584157072784602E-4</v>
      </c>
      <c r="AKD248" s="18">
        <v>-4.27241913022624E-4</v>
      </c>
      <c r="AKE248" s="18">
        <v>-4.5563655882990801E-4</v>
      </c>
      <c r="AKF248" s="18">
        <v>-4.7852538951204099E-4</v>
      </c>
      <c r="AKG248" s="18">
        <v>-4.8276190927470897E-4</v>
      </c>
      <c r="AKH248" s="18">
        <v>-4.9120692674370304E-4</v>
      </c>
      <c r="AKI248" s="18">
        <v>-5.3494209156401597E-4</v>
      </c>
      <c r="AKJ248" s="18">
        <v>-6.1097008157146005E-4</v>
      </c>
      <c r="AKK248" s="18">
        <v>-6.09113360881707E-4</v>
      </c>
      <c r="AKL248" s="18">
        <v>-5.5068529790391896E-4</v>
      </c>
      <c r="AKM248" s="18">
        <v>-5.3416889038243598E-4</v>
      </c>
      <c r="AKN248" s="18">
        <v>-6.0750572513645895E-4</v>
      </c>
      <c r="AKO248" s="18">
        <v>-6.53374717647092E-4</v>
      </c>
      <c r="AKP248" s="18">
        <v>-8.0771812773472397E-4</v>
      </c>
      <c r="AKQ248" s="18">
        <v>-7.9027284094151896E-4</v>
      </c>
      <c r="AKR248" s="18">
        <v>-6.8402773361697601E-4</v>
      </c>
      <c r="AKS248" s="18">
        <v>-6.8977952012466703E-4</v>
      </c>
      <c r="AKT248" s="18">
        <v>-8.5869128589760504E-4</v>
      </c>
      <c r="AKU248" s="18">
        <v>-8.6147584800522203E-4</v>
      </c>
      <c r="AKV248" s="18">
        <v>-9.0944753258814695E-4</v>
      </c>
      <c r="AKW248" s="18">
        <v>-9.3320297130605702E-4</v>
      </c>
      <c r="AKX248" s="18">
        <v>-8.9655012173806004E-4</v>
      </c>
      <c r="AKY248" s="18">
        <v>-8.5896943075225397E-4</v>
      </c>
      <c r="AKZ248" s="18">
        <v>-9.784544407254181E-4</v>
      </c>
      <c r="ALA248">
        <v>-1.0446145155189001E-3</v>
      </c>
      <c r="ALB248" s="18">
        <v>-9.9067205724812091E-4</v>
      </c>
      <c r="ALC248" s="18">
        <v>-9.4582223730149597E-4</v>
      </c>
      <c r="ALD248">
        <v>-1.10186668998862E-3</v>
      </c>
      <c r="ALE248">
        <v>-1.2505185090966799E-3</v>
      </c>
      <c r="ALF248">
        <v>-1.13245639686837E-3</v>
      </c>
      <c r="ALG248">
        <v>-1.00598247849698E-3</v>
      </c>
      <c r="ALH248">
        <v>-1.11640391005596E-3</v>
      </c>
      <c r="ALI248">
        <v>-1.2662928510544999E-3</v>
      </c>
      <c r="ALJ248">
        <v>-1.1794400445052601E-3</v>
      </c>
      <c r="ALK248">
        <v>-1.04804773633587E-3</v>
      </c>
      <c r="ALL248">
        <v>-1.09589695415451E-3</v>
      </c>
      <c r="ALM248">
        <v>-1.2346507602847201E-3</v>
      </c>
      <c r="ALN248">
        <v>-1.1934521104814901E-3</v>
      </c>
      <c r="ALO248">
        <v>-1.1105888144581301E-3</v>
      </c>
      <c r="ALP248">
        <v>-1.1230845758354801E-3</v>
      </c>
      <c r="ALQ248">
        <v>-1.2842331941746901E-3</v>
      </c>
      <c r="ALR248">
        <v>-1.26579779472763E-3</v>
      </c>
      <c r="ALS248">
        <v>-1.0963608748634701E-3</v>
      </c>
      <c r="ALT248">
        <v>-1.0726064739994799E-3</v>
      </c>
      <c r="ALU248">
        <v>-1.20529817529541E-3</v>
      </c>
      <c r="ALV248">
        <v>-1.22215499890748E-3</v>
      </c>
      <c r="ALW248">
        <v>-1.1225594217442699E-3</v>
      </c>
      <c r="ALX248">
        <v>-1.0717398659638099E-3</v>
      </c>
      <c r="ALY248">
        <v>-1.1380556188476101E-3</v>
      </c>
      <c r="ALZ248">
        <v>-1.18757474364766E-3</v>
      </c>
      <c r="AMA248">
        <v>-1.1537375918052499E-3</v>
      </c>
      <c r="AMB248">
        <v>-1.0751118533985299E-3</v>
      </c>
      <c r="AMC248">
        <v>-1.07684299376215E-3</v>
      </c>
      <c r="AMD248">
        <v>-1.1511699411700901E-3</v>
      </c>
      <c r="AME248">
        <v>-1.1738729959979699E-3</v>
      </c>
      <c r="AMF248">
        <v>-1.12354849654433E-3</v>
      </c>
      <c r="AMG248">
        <v>-1.1254975862343599E-3</v>
      </c>
      <c r="AMH248">
        <v>-1.2106804858021899E-3</v>
      </c>
      <c r="AMI248">
        <v>-1.2231451115614E-3</v>
      </c>
      <c r="AMJ248">
        <v>-1.14980827680744E-3</v>
      </c>
      <c r="AMK248">
        <v>-1.15961392078517E-3</v>
      </c>
      <c r="AML248">
        <v>-1.3889318991361899E-3</v>
      </c>
      <c r="AMM248">
        <v>-1.4238525704866E-3</v>
      </c>
      <c r="AMN248">
        <v>-1.41516158163507E-3</v>
      </c>
      <c r="AMO248">
        <v>-1.41092402401854E-3</v>
      </c>
      <c r="AMP248">
        <v>-1.64986083263901E-3</v>
      </c>
      <c r="AMQ248">
        <v>-1.6652656985959801E-3</v>
      </c>
      <c r="AMR248">
        <v>-1.81679341095791E-3</v>
      </c>
      <c r="AMS248">
        <v>-1.8063069347988799E-3</v>
      </c>
      <c r="AMT248">
        <v>-2.0349461566763699E-3</v>
      </c>
      <c r="AMU248">
        <v>-2.06234965197577E-3</v>
      </c>
      <c r="AMV248">
        <v>-2.3311984488564299E-3</v>
      </c>
      <c r="AMW248">
        <v>-2.33673332389172E-3</v>
      </c>
      <c r="AMX248">
        <v>-2.6712170414749299E-3</v>
      </c>
      <c r="AMY248">
        <v>-2.7147352948229098E-3</v>
      </c>
      <c r="AMZ248">
        <v>-3.0792814894867698E-3</v>
      </c>
      <c r="ANA248">
        <v>-3.16672172136339E-3</v>
      </c>
      <c r="ANB248">
        <v>-3.4313319227736701E-3</v>
      </c>
      <c r="ANC248">
        <v>-3.5681376770678101E-3</v>
      </c>
      <c r="AND248">
        <v>-3.9084344145407998E-3</v>
      </c>
      <c r="ANE248">
        <v>-4.0588184118664399E-3</v>
      </c>
      <c r="ANF248">
        <v>-4.3379969689620801E-3</v>
      </c>
      <c r="ANG248">
        <v>-4.5370345209059196E-3</v>
      </c>
      <c r="ANH248">
        <v>-4.73594753037753E-3</v>
      </c>
      <c r="ANI248">
        <v>-4.9010545236248199E-3</v>
      </c>
      <c r="ANJ248">
        <v>-5.0614911741648201E-3</v>
      </c>
      <c r="ANK248">
        <v>-5.4220789939207203E-3</v>
      </c>
      <c r="ANL248">
        <v>-5.5002076002925102E-3</v>
      </c>
      <c r="ANM248">
        <v>-5.5109109879241096E-3</v>
      </c>
      <c r="ANN248">
        <v>-5.6003926784907098E-3</v>
      </c>
      <c r="ANO248">
        <v>-5.8848591013851903E-3</v>
      </c>
      <c r="ANP248">
        <v>-5.8544250725955302E-3</v>
      </c>
      <c r="ANQ248">
        <v>-5.7739114778811397E-3</v>
      </c>
      <c r="ANR248">
        <v>-5.7204339781730899E-3</v>
      </c>
      <c r="ANS248">
        <v>-5.87732843323285E-3</v>
      </c>
      <c r="ANT248">
        <v>-5.8280251820513598E-3</v>
      </c>
      <c r="ANU248">
        <v>-5.5026517463094499E-3</v>
      </c>
      <c r="ANV248">
        <v>-5.4882535986694103E-3</v>
      </c>
      <c r="ANW248">
        <v>-5.5353617887784201E-3</v>
      </c>
      <c r="ANX248">
        <v>-5.4532249905096496E-3</v>
      </c>
      <c r="ANY248">
        <v>-4.8473590745904899E-3</v>
      </c>
      <c r="ANZ248">
        <v>-4.7566558299423304E-3</v>
      </c>
      <c r="AOA248">
        <v>-4.6788354661891603E-3</v>
      </c>
      <c r="AOB248">
        <v>-4.6709778740473802E-3</v>
      </c>
      <c r="AOC248">
        <v>-4.0637523694733698E-3</v>
      </c>
      <c r="AOD248">
        <v>-3.9253836071531101E-3</v>
      </c>
      <c r="AOE248">
        <v>-3.8770870742885202E-3</v>
      </c>
      <c r="AOF248">
        <v>-3.8076785166783998E-3</v>
      </c>
      <c r="AOG248">
        <v>-3.2504350197594101E-3</v>
      </c>
      <c r="AOH248">
        <v>-3.0670337752000901E-3</v>
      </c>
      <c r="AOI248">
        <v>-2.92456756554448E-3</v>
      </c>
      <c r="AOJ248">
        <v>-2.8832443732690299E-3</v>
      </c>
      <c r="AOK248">
        <v>-2.5599435318353599E-3</v>
      </c>
      <c r="AOL248">
        <v>-2.3404301596081601E-3</v>
      </c>
      <c r="AOM248">
        <v>-2.2124555044467898E-3</v>
      </c>
      <c r="AON248">
        <v>-2.0692939326547302E-3</v>
      </c>
      <c r="AOO248">
        <v>-1.90892059120492E-3</v>
      </c>
      <c r="AOP248">
        <v>-1.7954042792118199E-3</v>
      </c>
      <c r="AOQ248">
        <v>-1.6611516455977101E-3</v>
      </c>
      <c r="AOR248">
        <v>-1.4806096886292499E-3</v>
      </c>
      <c r="AOS248">
        <v>-1.4051089284208001E-3</v>
      </c>
      <c r="AOT248">
        <v>-1.30809553184796E-3</v>
      </c>
      <c r="AOU248">
        <v>-1.2444709342174999E-3</v>
      </c>
      <c r="AOV248">
        <v>-1.04200119931069E-3</v>
      </c>
      <c r="AOW248" s="18">
        <v>-9.7457182915461295E-4</v>
      </c>
      <c r="AOX248" s="18">
        <v>-9.5145259489884295E-4</v>
      </c>
      <c r="AOY248" s="18">
        <v>-9.3740939330458296E-4</v>
      </c>
      <c r="AOZ248" s="18">
        <v>-7.1555981186971398E-4</v>
      </c>
      <c r="APA248" s="18">
        <v>-6.8170813007223299E-4</v>
      </c>
      <c r="APB248" s="18">
        <v>-6.6935040326840303E-4</v>
      </c>
      <c r="APC248" s="18">
        <v>-6.6505057441573702E-4</v>
      </c>
      <c r="APD248" s="18">
        <v>-5.0268247770282604E-4</v>
      </c>
      <c r="APE248" s="18">
        <v>-4.6774520068937299E-4</v>
      </c>
      <c r="APF248" s="18">
        <v>-4.4773433896891298E-4</v>
      </c>
      <c r="APG248" s="18">
        <v>-4.5311561162181198E-4</v>
      </c>
      <c r="APH248" s="18">
        <v>-3.5017918264199002E-4</v>
      </c>
      <c r="API248" s="18">
        <v>-3.2036163908982698E-4</v>
      </c>
      <c r="APJ248" s="18">
        <v>-2.2497352177916401E-4</v>
      </c>
      <c r="APK248" s="18">
        <v>-2.10883616757751E-4</v>
      </c>
      <c r="APL248" s="18">
        <v>-1.8677323199411901E-4</v>
      </c>
      <c r="APM248" s="18">
        <v>-1.9037769871027501E-4</v>
      </c>
      <c r="APN248" s="18">
        <v>-9.0455197557709396E-5</v>
      </c>
      <c r="APO248" s="18">
        <v>-5.0169859217241701E-5</v>
      </c>
      <c r="APP248" s="18">
        <v>-4.5420639610743698E-5</v>
      </c>
      <c r="APQ248" s="18">
        <v>-6.7691947201631297E-5</v>
      </c>
      <c r="APR248" s="18">
        <v>-6.0154014071833697E-6</v>
      </c>
      <c r="APS248" s="18">
        <v>2.9120105707852701E-5</v>
      </c>
      <c r="APT248" s="18">
        <v>-7.8773113665331298E-7</v>
      </c>
      <c r="APU248" s="18">
        <v>-1.94556098652431E-5</v>
      </c>
      <c r="APV248" s="18">
        <v>4.8189633909290201E-5</v>
      </c>
      <c r="APW248" s="18">
        <v>9.9549911589946695E-5</v>
      </c>
      <c r="APX248" s="18">
        <v>1.3600037964064899E-4</v>
      </c>
      <c r="APY248" s="18">
        <v>1.3606368873064699E-4</v>
      </c>
      <c r="APZ248" s="18">
        <v>1.2437122629913001E-4</v>
      </c>
      <c r="AQA248" s="18">
        <v>1.4825016963526601E-4</v>
      </c>
      <c r="AQB248" s="18">
        <v>2.11795890366628E-4</v>
      </c>
      <c r="AQC248" s="18">
        <v>2.2367309079859799E-4</v>
      </c>
      <c r="AQD248" s="18">
        <v>2.4425788574514103E-4</v>
      </c>
      <c r="AQE248" s="18">
        <v>3.1391345259173999E-4</v>
      </c>
      <c r="AQF248" s="18">
        <v>3.5316405055901801E-4</v>
      </c>
      <c r="AQG248" s="18">
        <v>3.8146528951213399E-4</v>
      </c>
      <c r="AQH248" s="18">
        <v>4.0791084562957698E-4</v>
      </c>
      <c r="AQI248" s="18">
        <v>5.15904736834521E-4</v>
      </c>
      <c r="AQJ248" s="18">
        <v>5.6174363158112395E-4</v>
      </c>
      <c r="AQK248" s="18">
        <v>5.8503411173616005E-4</v>
      </c>
      <c r="AQL248" s="18">
        <v>5.8130717825560698E-4</v>
      </c>
      <c r="AQM248" s="18">
        <v>6.3014547087425401E-4</v>
      </c>
      <c r="AQN248" s="18">
        <v>6.9547214895806998E-4</v>
      </c>
      <c r="AQO248" s="18">
        <v>8.6039232849704995E-4</v>
      </c>
      <c r="AQP248" s="18">
        <v>8.4288580832173E-4</v>
      </c>
      <c r="AQQ248" s="18">
        <v>8.2621476056404797E-4</v>
      </c>
      <c r="AQR248" s="18">
        <v>8.6883630811212999E-4</v>
      </c>
      <c r="AQS248" s="18">
        <v>9.886918319401139E-4</v>
      </c>
      <c r="AQT248" s="18">
        <v>9.8695965372261308E-4</v>
      </c>
      <c r="AQU248" s="18">
        <v>9.9886902762658103E-4</v>
      </c>
      <c r="AQV248">
        <v>1.01032797292277E-3</v>
      </c>
      <c r="AQW248">
        <v>1.0622289725035999E-3</v>
      </c>
      <c r="AQX248">
        <v>1.0824266479323101E-3</v>
      </c>
      <c r="AQY248">
        <v>1.13451342336753E-3</v>
      </c>
      <c r="AQZ248">
        <v>1.1387364510289601E-3</v>
      </c>
      <c r="ARA248">
        <v>1.1463906237995001E-3</v>
      </c>
      <c r="ARB248">
        <v>1.1566757562952101E-3</v>
      </c>
      <c r="ARC248">
        <v>1.2256805887245999E-3</v>
      </c>
      <c r="ARD248">
        <v>1.22829494278681E-3</v>
      </c>
      <c r="ARE248">
        <v>1.14549391799967E-3</v>
      </c>
      <c r="ARF248">
        <v>1.1557012114502799E-3</v>
      </c>
      <c r="ARG248">
        <v>1.33761832488255E-3</v>
      </c>
      <c r="ARH248">
        <v>1.35444505073051E-3</v>
      </c>
      <c r="ARI248">
        <v>1.20713829032212E-3</v>
      </c>
      <c r="ARJ248">
        <v>1.2001950474970699E-3</v>
      </c>
      <c r="ARK248">
        <v>1.31186813090161E-3</v>
      </c>
      <c r="ARL248">
        <v>1.29547626585241E-3</v>
      </c>
      <c r="ARM248">
        <v>1.30571365706716E-3</v>
      </c>
      <c r="ARN248">
        <v>1.3852983725097801E-3</v>
      </c>
      <c r="ARO248">
        <v>1.33078301886677E-3</v>
      </c>
      <c r="ARP248">
        <v>1.2280780313144099E-3</v>
      </c>
      <c r="ARQ248">
        <v>1.3185342667260101E-3</v>
      </c>
      <c r="ARR248">
        <v>1.43641060310001E-3</v>
      </c>
      <c r="ARS248">
        <v>1.3779213067398801E-3</v>
      </c>
      <c r="ART248">
        <v>1.2683644075087699E-3</v>
      </c>
      <c r="ARU248">
        <v>1.3269948520040699E-3</v>
      </c>
      <c r="ARV248">
        <v>1.4621753270360101E-3</v>
      </c>
      <c r="ARW248">
        <v>1.37139424334276E-3</v>
      </c>
      <c r="ARX248">
        <v>1.23700149944741E-3</v>
      </c>
      <c r="ARY248">
        <v>1.35801734397472E-3</v>
      </c>
      <c r="ARZ248">
        <v>1.4657943237073501E-3</v>
      </c>
      <c r="ASA248">
        <v>1.36315160739111E-3</v>
      </c>
      <c r="ASB248">
        <v>1.2711188718522099E-3</v>
      </c>
      <c r="ASC248">
        <v>1.3746883917324299E-3</v>
      </c>
      <c r="ASD248">
        <v>1.5141541656619401E-3</v>
      </c>
      <c r="ASE248">
        <v>1.43039416383886E-3</v>
      </c>
      <c r="ASF248">
        <v>1.27510838237832E-3</v>
      </c>
      <c r="ASG248">
        <v>1.3507482150141E-3</v>
      </c>
      <c r="ASH248">
        <v>1.46491318571653E-3</v>
      </c>
      <c r="ASI248">
        <v>1.3760801538592301E-3</v>
      </c>
      <c r="ASJ248">
        <v>1.2746288938603699E-3</v>
      </c>
      <c r="ASK248">
        <v>1.3593935382925E-3</v>
      </c>
      <c r="ASL248">
        <v>1.4816776403283299E-3</v>
      </c>
      <c r="ASM248">
        <v>1.39621659590588E-3</v>
      </c>
      <c r="ASN248">
        <v>1.26227116705646E-3</v>
      </c>
      <c r="ASO248">
        <v>1.3491872826958599E-3</v>
      </c>
      <c r="ASP248">
        <v>1.4255536130861001E-3</v>
      </c>
      <c r="ASQ248">
        <v>1.35012965406883E-3</v>
      </c>
      <c r="ASR248">
        <v>1.2900939553455999E-3</v>
      </c>
      <c r="ASS248">
        <v>1.34228970544394E-3</v>
      </c>
      <c r="AST248">
        <v>1.3685484478529999E-3</v>
      </c>
      <c r="ASU248">
        <v>1.31125060781031E-3</v>
      </c>
      <c r="ASV248">
        <v>1.2422136019089301E-3</v>
      </c>
      <c r="ASW248">
        <v>1.29491893828934E-3</v>
      </c>
      <c r="ASX248">
        <v>1.3171580724082299E-3</v>
      </c>
      <c r="ASY248">
        <v>1.2756646720874999E-3</v>
      </c>
      <c r="ASZ248">
        <v>1.24164174439073E-3</v>
      </c>
      <c r="ATA248">
        <v>1.2800413021313501E-3</v>
      </c>
      <c r="ATB248">
        <v>1.31500867690886E-3</v>
      </c>
      <c r="ATC248">
        <v>1.26499345792793E-3</v>
      </c>
      <c r="ATD248">
        <v>1.16459354396525E-3</v>
      </c>
      <c r="ATE248">
        <v>1.21652567916408E-3</v>
      </c>
      <c r="ATF248">
        <v>1.2952437865709999E-3</v>
      </c>
      <c r="ATG248">
        <v>1.2405125593094801E-3</v>
      </c>
      <c r="ATH248">
        <v>1.1184298009370101E-3</v>
      </c>
      <c r="ATI248">
        <v>1.1454939179996999E-3</v>
      </c>
      <c r="ATJ248">
        <v>1.2429567053263699E-3</v>
      </c>
      <c r="ATK248">
        <v>1.23986286274618E-3</v>
      </c>
      <c r="ATL248">
        <v>1.09391672884659E-3</v>
      </c>
      <c r="ATM248">
        <v>1.07701423966138E-3</v>
      </c>
      <c r="ATN248">
        <v>1.2165412469731199E-3</v>
      </c>
      <c r="ATO248">
        <v>1.24069833516382E-3</v>
      </c>
      <c r="ATP248">
        <v>1.0749873109263601E-3</v>
      </c>
      <c r="ATQ248">
        <v>1.042155839547E-3</v>
      </c>
      <c r="ATR248">
        <v>1.1599232012577899E-3</v>
      </c>
      <c r="ATS248">
        <v>1.17308422700734E-3</v>
      </c>
      <c r="ATT248">
        <v>1.01167303162252E-3</v>
      </c>
      <c r="ATU248">
        <v>1.0184159686381299E-3</v>
      </c>
      <c r="ATV248">
        <v>1.1361376647757401E-3</v>
      </c>
      <c r="ATW248">
        <v>1.10025801638935E-3</v>
      </c>
      <c r="ATX248" s="18">
        <v>9.5616964103339898E-4</v>
      </c>
      <c r="ATY248" s="18">
        <v>9.8626325373218893E-4</v>
      </c>
      <c r="ATZ248">
        <v>1.0729935935173099E-3</v>
      </c>
      <c r="AUA248">
        <v>1.0515120927708701E-3</v>
      </c>
      <c r="AUB248" s="18">
        <v>9.2913458388088599E-4</v>
      </c>
      <c r="AUC248" s="18">
        <v>9.2630539405413805E-4</v>
      </c>
      <c r="AUD248">
        <v>1.0382119945940801E-3</v>
      </c>
      <c r="AUE248">
        <v>1.04580493398243E-3</v>
      </c>
      <c r="AUF248" s="18">
        <v>8.9893199651885902E-4</v>
      </c>
      <c r="AUG248" s="18">
        <v>8.7542460489142804E-4</v>
      </c>
      <c r="AUH248" s="18">
        <v>9.1331457634985503E-4</v>
      </c>
      <c r="AUI248" s="18">
        <v>9.2324372494595399E-4</v>
      </c>
      <c r="AUJ248" s="18">
        <v>9.4545068559287405E-4</v>
      </c>
      <c r="AUK248" s="18">
        <v>9.6011244813232199E-4</v>
      </c>
      <c r="AUL248" s="18">
        <v>8.2333782945626099E-4</v>
      </c>
      <c r="AUM248" s="18">
        <v>7.7870595883616702E-4</v>
      </c>
      <c r="AUN248" s="18">
        <v>9.2983098387122698E-4</v>
      </c>
      <c r="AUO248" s="18">
        <v>9.7984620285224101E-4</v>
      </c>
      <c r="AUP248" s="18">
        <v>7.9587102506684104E-4</v>
      </c>
      <c r="AUQ248" s="18">
        <v>7.3636151828870801E-4</v>
      </c>
      <c r="AUR248" s="18">
        <v>8.4378355197545197E-4</v>
      </c>
      <c r="AUS248" s="18">
        <v>8.9738455630178305E-4</v>
      </c>
      <c r="AUT248" s="18">
        <v>8.2980262161730302E-4</v>
      </c>
      <c r="AUU248" s="18">
        <v>7.9305740304908001E-4</v>
      </c>
      <c r="AUV248" s="18">
        <v>8.0774822549883798E-4</v>
      </c>
      <c r="AUW248" s="18">
        <v>8.0657337484440995E-4</v>
      </c>
      <c r="AUX248" s="18">
        <v>7.9757310552019901E-4</v>
      </c>
      <c r="AUY248" s="18">
        <v>8.2565743300100304E-4</v>
      </c>
      <c r="AUZ248" s="18">
        <v>7.7898410369064898E-4</v>
      </c>
      <c r="AVA248" s="18">
        <v>7.1897850273155896E-4</v>
      </c>
      <c r="AVB248" s="18">
        <v>7.8019008996310603E-4</v>
      </c>
      <c r="AVC248" s="18">
        <v>8.5247350297318304E-4</v>
      </c>
      <c r="AVD248" s="18">
        <v>7.4830098995676199E-4</v>
      </c>
      <c r="AVE248" s="18">
        <v>6.6302572138854301E-4</v>
      </c>
      <c r="AVF248" s="18">
        <v>7.6809597805871301E-4</v>
      </c>
      <c r="AVG248" s="18">
        <v>8.3849361046889304E-4</v>
      </c>
      <c r="AVH248" s="18">
        <v>7.1622507624202704E-4</v>
      </c>
      <c r="AVI248" s="18">
        <v>6.6989216302243404E-4</v>
      </c>
      <c r="AVJ248" s="18">
        <v>7.1588569800529103E-4</v>
      </c>
      <c r="AVK248" s="18">
        <v>7.3206168943606899E-4</v>
      </c>
      <c r="AVL248" s="18">
        <v>7.0601882064535895E-4</v>
      </c>
      <c r="AVM248" s="18">
        <v>6.7440786549349797E-4</v>
      </c>
      <c r="AVN248" s="18">
        <v>6.56003601664512E-4</v>
      </c>
      <c r="AVO248" s="18">
        <v>6.8192400369071395E-4</v>
      </c>
      <c r="AVP248" s="18">
        <v>6.8424360723545697E-4</v>
      </c>
      <c r="AVQ248" s="18">
        <v>6.7706788512889005E-4</v>
      </c>
      <c r="AVR248" s="18">
        <v>6.9287336270490397E-4</v>
      </c>
      <c r="AVS248" s="18">
        <v>6.6664368020591305E-4</v>
      </c>
      <c r="AVT248" s="18">
        <v>6.0701066880947097E-4</v>
      </c>
      <c r="AVU248" s="18">
        <v>6.0741231828231803E-4</v>
      </c>
      <c r="AVV248" s="18">
        <v>6.0861830455477496E-4</v>
      </c>
      <c r="AVW248" s="18">
        <v>6.1932065433234398E-4</v>
      </c>
      <c r="AVX248" s="18">
        <v>5.9664873512260599E-4</v>
      </c>
      <c r="AVY248" s="18">
        <v>5.7954386442005102E-4</v>
      </c>
      <c r="AVZ248" s="18">
        <v>5.9191612117903605E-4</v>
      </c>
      <c r="AWA248" s="18">
        <v>5.8832826012578099E-4</v>
      </c>
      <c r="AWB248" s="18">
        <v>5.5863525904581402E-4</v>
      </c>
      <c r="AWC248" s="18">
        <v>5.4539639425110699E-4</v>
      </c>
      <c r="AWD248" s="18">
        <v>5.2609646247619903E-4</v>
      </c>
      <c r="AWE248" s="18">
        <v>5.2080652096947401E-4</v>
      </c>
      <c r="AWF248" s="18">
        <v>4.8597925647314501E-4</v>
      </c>
      <c r="AWG248" s="18">
        <v>4.8860917834442298E-4</v>
      </c>
      <c r="AWH248" s="18">
        <v>5.4651001152339297E-4</v>
      </c>
      <c r="AWI248" s="18">
        <v>5.3351919381910897E-4</v>
      </c>
      <c r="AWJ248" s="18">
        <v>4.9804223275956496E-4</v>
      </c>
      <c r="AWK248" s="18">
        <v>5.1109532169979401E-4</v>
      </c>
      <c r="AWL248" s="18">
        <v>4.27953880822062E-4</v>
      </c>
      <c r="AWM248" s="18">
        <v>3.86259136837818E-4</v>
      </c>
      <c r="AWN248" s="18">
        <v>4.4484184005211198E-4</v>
      </c>
      <c r="AWO248" s="18">
        <v>4.8396893340107902E-4</v>
      </c>
      <c r="AWP248" s="18">
        <v>4.7236987782367501E-4</v>
      </c>
      <c r="AWQ248" s="18">
        <v>4.31355966020896E-4</v>
      </c>
      <c r="AWR248" s="18">
        <v>3.6578331655451302E-4</v>
      </c>
      <c r="AWS248" s="18">
        <v>3.49174540032914E-4</v>
      </c>
      <c r="AWT248" s="18">
        <v>4.5727533019323998E-4</v>
      </c>
      <c r="AWU248" s="18">
        <v>5.3277712825561198E-4</v>
      </c>
      <c r="AWV248" s="18">
        <v>3.5653603799384799E-4</v>
      </c>
      <c r="AWW248" s="18">
        <v>2.6559927621022601E-4</v>
      </c>
      <c r="AWX248" s="18">
        <v>4.1118942621015599E-4</v>
      </c>
      <c r="AWY248" s="18">
        <v>4.7199936396891102E-4</v>
      </c>
      <c r="AWZ248" s="18">
        <v>3.1573799980944001E-4</v>
      </c>
      <c r="AXA248" s="18">
        <v>2.4351582018156099E-4</v>
      </c>
      <c r="AXB248" s="18">
        <v>3.6649424649998203E-4</v>
      </c>
      <c r="AXC248" s="18">
        <v>4.1422099755428199E-4</v>
      </c>
      <c r="AXD248" s="18">
        <v>2.3900011771049701E-4</v>
      </c>
      <c r="AXE248" s="18">
        <v>1.9377874605525E-4</v>
      </c>
      <c r="AXF248" s="18">
        <v>3.3955467190954698E-4</v>
      </c>
      <c r="AXG248" s="18">
        <v>3.7453657664215901E-4</v>
      </c>
      <c r="AXH248" s="18">
        <v>1.8177907885896699E-4</v>
      </c>
      <c r="AXI248" s="18">
        <v>1.3210323811479999E-4</v>
      </c>
      <c r="AXJ248" s="18">
        <v>3.6358825548199399E-4</v>
      </c>
      <c r="AXK248" s="18">
        <v>4.1805586784404703E-4</v>
      </c>
      <c r="AXL248" s="18">
        <v>1.1261753048530301E-4</v>
      </c>
      <c r="AXM248" s="18">
        <v>5.3973593889033999E-5</v>
      </c>
      <c r="AXN248" s="18">
        <v>3.22635577061358E-4</v>
      </c>
      <c r="AXO248" s="18">
        <v>3.26841999059857E-4</v>
      </c>
      <c r="AXP248" s="18">
        <v>5.7159805469386697E-5</v>
      </c>
      <c r="AXQ248" s="18">
        <v>7.5408391208287004E-5</v>
      </c>
      <c r="AXR248" s="18">
        <v>1.91613782746846E-4</v>
      </c>
      <c r="AXS248" s="18">
        <v>1.6025087468551899E-4</v>
      </c>
      <c r="AXT248" s="18">
        <v>1.30842245583684E-5</v>
      </c>
      <c r="AXU248" s="18">
        <v>1.8031674266505399E-5</v>
      </c>
      <c r="AXV248" s="18">
        <v>7.8471098170329601E-5</v>
      </c>
      <c r="AXW248" s="18">
        <v>5.6416702051975599E-5</v>
      </c>
      <c r="AXX248" s="18">
        <v>1.61147580485243E-5</v>
      </c>
      <c r="AXY248" s="18">
        <v>2.3105742154638698E-5</v>
      </c>
      <c r="AXZ248" s="18">
        <v>-8.4751152331086193E-6</v>
      </c>
      <c r="AYA248" s="18">
        <v>-3.6501322893678301E-6</v>
      </c>
      <c r="AYB248" s="18">
        <v>1.6486309757257599E-5</v>
      </c>
      <c r="AYC248" s="18">
        <v>-2.87039262799049E-5</v>
      </c>
      <c r="AYD248" s="18">
        <v>-8.8646218149024403E-5</v>
      </c>
      <c r="AYE248" s="18">
        <v>-2.86727906618766E-5</v>
      </c>
      <c r="AYF248" s="18">
        <v>-2.3971312336390399E-5</v>
      </c>
      <c r="AYG248" s="18">
        <v>-1.2304069755442101E-4</v>
      </c>
      <c r="AYH248" s="18">
        <v>-2.1335889839274499E-4</v>
      </c>
      <c r="AYI248" s="18">
        <v>-1.26968974698327E-4</v>
      </c>
      <c r="AYJ248" s="18">
        <v>-5.7531357178119901E-5</v>
      </c>
      <c r="AYK248" s="18">
        <v>-1.75839440789027E-4</v>
      </c>
      <c r="AYL248" s="18">
        <v>-4.3915024907259498E-4</v>
      </c>
      <c r="AYM248" s="18">
        <v>-3.4781287567026099E-4</v>
      </c>
      <c r="AYN248" s="18">
        <v>-4.3303417583351302E-5</v>
      </c>
      <c r="AYO248" s="18">
        <v>-1.1951510773733299E-4</v>
      </c>
      <c r="AYP248" s="18">
        <v>-5.4239595852506595E-4</v>
      </c>
      <c r="AYQ248" s="18">
        <v>-5.0602229166563095E-4</v>
      </c>
      <c r="AYR248" s="18">
        <v>-7.5130246353638505E-5</v>
      </c>
      <c r="AYS248" s="18">
        <v>-1.11411544212958E-4</v>
      </c>
      <c r="AYT248" s="18">
        <v>-5.6494541097057405E-4</v>
      </c>
      <c r="AYU248" s="18">
        <v>-5.6080022235416305E-4</v>
      </c>
      <c r="AYV248" s="18">
        <v>-2.9408629101779199E-4</v>
      </c>
      <c r="AYW248" s="18">
        <v>-3.0723174895830302E-4</v>
      </c>
      <c r="AYX248" s="18">
        <v>-4.21644766751216E-4</v>
      </c>
      <c r="AYY248" s="18">
        <v>-4.1499316088189299E-4</v>
      </c>
      <c r="AYZ248" s="18">
        <v>-4.8208211494732401E-4</v>
      </c>
      <c r="AZA248" s="18">
        <v>-5.02496701848431E-4</v>
      </c>
      <c r="AZB248" s="18">
        <v>-3.6194844626474799E-4</v>
      </c>
      <c r="AZC248" s="18">
        <v>-3.5808140250298499E-4</v>
      </c>
      <c r="AZD248" s="18">
        <v>-4.7880353436663398E-4</v>
      </c>
      <c r="AZE248" s="18">
        <v>-4.6021453253713897E-4</v>
      </c>
      <c r="AZF248" s="18">
        <v>-3.5084444701433099E-4</v>
      </c>
      <c r="AZG248" s="18">
        <v>-3.5384384488640298E-4</v>
      </c>
      <c r="AZH248" s="18">
        <v>-4.8344377931003302E-4</v>
      </c>
      <c r="AZI248" s="18">
        <v>-4.6414177182707502E-4</v>
      </c>
      <c r="AZJ248" s="18">
        <v>-2.6235286910164502E-4</v>
      </c>
      <c r="AZK248" s="18">
        <v>-3.3519257182074098E-4</v>
      </c>
      <c r="AZL248" s="18">
        <v>-4.9055723018043198E-4</v>
      </c>
      <c r="AZM248" s="18">
        <v>-4.1165334691905999E-4</v>
      </c>
      <c r="AZN248" s="18">
        <v>-4.0330277415817601E-4</v>
      </c>
      <c r="AZO248" s="18">
        <v>-4.1984927944371797E-4</v>
      </c>
      <c r="AZP248" s="18">
        <v>-2.7552946266018398E-4</v>
      </c>
      <c r="AZQ248" s="18">
        <v>-3.37977133928357E-4</v>
      </c>
      <c r="AZR248" s="18">
        <v>-5.6141774544554701E-4</v>
      </c>
      <c r="AZS248" s="18">
        <v>-4.46048864178483E-4</v>
      </c>
      <c r="AZT248" s="18">
        <v>-2.1017268681233699E-4</v>
      </c>
      <c r="AZU248" s="18">
        <v>-3.6343257739174202E-4</v>
      </c>
      <c r="AZV248" s="18">
        <v>-5.8208037943718795E-4</v>
      </c>
      <c r="AZW248" s="18">
        <v>-4.3645909381917399E-4</v>
      </c>
      <c r="AZX248" s="18">
        <v>-3.0386079937749701E-4</v>
      </c>
      <c r="AZY248" s="18">
        <v>-4.6646241322573201E-4</v>
      </c>
      <c r="AZZ248" s="18">
        <v>-5.6011939017286405E-4</v>
      </c>
      <c r="BAA248" s="18">
        <v>-4.07014139829742E-4</v>
      </c>
      <c r="BAB248" s="18">
        <v>-3.0086036365140002E-4</v>
      </c>
      <c r="BAC248" s="18">
        <v>-3.8137292051193501E-4</v>
      </c>
      <c r="BAD248" s="18">
        <v>-4.7864889413035101E-4</v>
      </c>
      <c r="BAE248" s="18">
        <v>-4.9513416603363903E-4</v>
      </c>
      <c r="BAF248" s="18">
        <v>-4.6865851215221999E-4</v>
      </c>
      <c r="BAG248" s="18">
        <v>-4.3482032245589699E-4</v>
      </c>
      <c r="BAH248" s="18">
        <v>-4.27861511821781E-4</v>
      </c>
      <c r="BAI248" s="18">
        <v>-4.6859624091605202E-4</v>
      </c>
      <c r="BAJ248" s="18">
        <v>-4.8845350025417101E-4</v>
      </c>
      <c r="BAK248" s="18">
        <v>-5.0240329499429105E-4</v>
      </c>
      <c r="BAL248" s="18">
        <v>-5.0187814090324402E-4</v>
      </c>
      <c r="BAM248" s="18">
        <v>-4.1115829059212801E-4</v>
      </c>
      <c r="BAN248" s="18">
        <v>-3.7611411462334899E-4</v>
      </c>
      <c r="BAO248" s="18">
        <v>-4.9983668221309497E-4</v>
      </c>
      <c r="BAP248" s="18">
        <v>-5.7938922418376804E-4</v>
      </c>
      <c r="BAQ248" s="18">
        <v>-4.8551533576418599E-4</v>
      </c>
      <c r="BAR248" s="18">
        <v>-4.1214840324610397E-4</v>
      </c>
      <c r="BAS248" s="18">
        <v>-4.2987183489390202E-4</v>
      </c>
      <c r="BAT248" s="18">
        <v>-4.44098736634646E-4</v>
      </c>
      <c r="BAU248" s="18">
        <v>-4.8415470925544597E-4</v>
      </c>
      <c r="BAV248" s="18">
        <v>-5.4966508748571698E-4</v>
      </c>
      <c r="BAW248" s="18">
        <v>-5.3150887074709897E-4</v>
      </c>
      <c r="BAX248" s="18">
        <v>-4.6445209015366602E-4</v>
      </c>
      <c r="BAY248" s="18">
        <v>-4.1146757106469401E-4</v>
      </c>
      <c r="BAZ248" s="18">
        <v>-4.2770687158549798E-4</v>
      </c>
      <c r="BBA248" s="18">
        <v>-5.7812096667525504E-4</v>
      </c>
      <c r="BBB248" s="18">
        <v>-6.2244459467658499E-4</v>
      </c>
      <c r="BBC248" s="18">
        <v>-4.7555608940413798E-4</v>
      </c>
      <c r="BBD248" s="18">
        <v>-4.5511036688483599E-4</v>
      </c>
      <c r="BBE248" s="18">
        <v>-6.3716759059839702E-4</v>
      </c>
      <c r="BBF248" s="18">
        <v>-6.5832424306305705E-4</v>
      </c>
      <c r="BBG248" s="18">
        <v>-6.9290346046896301E-4</v>
      </c>
      <c r="BBH248" s="18">
        <v>-6.7830500701948604E-4</v>
      </c>
      <c r="BBI248" s="18">
        <v>-4.9194899230714496E-4</v>
      </c>
      <c r="BBJ248" s="18">
        <v>-5.4443845506918498E-4</v>
      </c>
      <c r="BBK248" s="18">
        <v>-7.5612537077263098E-4</v>
      </c>
      <c r="BBL248" s="18">
        <v>-7.0400849757329398E-4</v>
      </c>
      <c r="BBM248" s="18">
        <v>-5.9865905819461696E-4</v>
      </c>
      <c r="BBN248" s="18">
        <v>-6.64942637606469E-4</v>
      </c>
      <c r="BBO248" s="18">
        <v>-6.9076963277864202E-4</v>
      </c>
      <c r="BBP248" s="18">
        <v>-6.3030114896450696E-4</v>
      </c>
      <c r="BBQ248" s="18">
        <v>-6.8758445905214795E-4</v>
      </c>
      <c r="BBR248" s="18">
        <v>-7.5222822924675403E-4</v>
      </c>
      <c r="BBS248" s="18">
        <v>-6.8616156130729602E-4</v>
      </c>
      <c r="BBT248" s="18">
        <v>-5.8572947387253095E-4</v>
      </c>
      <c r="BBU248" s="18">
        <v>-5.8071975292850399E-4</v>
      </c>
      <c r="BBV248" s="18">
        <v>-6.8124317150930404E-4</v>
      </c>
      <c r="BBW248" s="18">
        <v>-6.8897622117902702E-4</v>
      </c>
      <c r="BBX248" s="18">
        <v>-5.3191155807385995E-4</v>
      </c>
      <c r="BBY248" s="18">
        <v>-4.5387324499435102E-4</v>
      </c>
      <c r="BBZ248" s="18">
        <v>-5.6262476957186203E-4</v>
      </c>
      <c r="BCA248" s="18">
        <v>-6.3589933308988401E-4</v>
      </c>
      <c r="BCB248" s="18">
        <v>-6.0298898481142495E-4</v>
      </c>
      <c r="BCC248" s="18">
        <v>-6.2417677289411302E-4</v>
      </c>
      <c r="BCD248" s="18">
        <v>-4.7388514456875303E-4</v>
      </c>
      <c r="BCE248" s="18">
        <v>-3.30182850876603E-4</v>
      </c>
      <c r="BCF248" s="18">
        <v>-3.9686911761521699E-4</v>
      </c>
      <c r="BCG248" s="18">
        <v>-4.6658591784404197E-4</v>
      </c>
      <c r="BCH248" s="18">
        <v>-5.9683451097691798E-4</v>
      </c>
      <c r="BCI248" s="18">
        <v>-6.5213759575660703E-4</v>
      </c>
      <c r="BCJ248" s="18">
        <v>-3.5798903350275902E-4</v>
      </c>
      <c r="BCK248" s="18">
        <v>-2.7005374529925902E-4</v>
      </c>
      <c r="BCL248" s="18">
        <v>-2.32751199167879E-4</v>
      </c>
      <c r="BCM248" s="18">
        <v>-2.22421438953068E-4</v>
      </c>
      <c r="BCN248" s="18">
        <v>-3.80877864184892E-4</v>
      </c>
      <c r="BCO248" s="18">
        <v>-4.3352092932935599E-4</v>
      </c>
      <c r="BCP248" s="18">
        <v>-3.0803608575785598E-4</v>
      </c>
      <c r="BCQ248" s="18">
        <v>-2.7410552706147402E-4</v>
      </c>
      <c r="BCR248" s="18">
        <v>-1.8960449752869401E-4</v>
      </c>
      <c r="BCS248" s="18">
        <v>-1.6801402211918899E-4</v>
      </c>
      <c r="BCT248" s="18">
        <v>-2.2300886428022699E-4</v>
      </c>
      <c r="BCU248" s="18">
        <v>-2.0446552802383299E-4</v>
      </c>
      <c r="BCV248" s="18">
        <v>-3.7596258794902999E-5</v>
      </c>
      <c r="BCW248" s="18">
        <v>-8.0155535106873899E-5</v>
      </c>
      <c r="BCX248" s="18">
        <v>-1.9586794602638401E-4</v>
      </c>
      <c r="BCY248" s="18">
        <v>-1.3917102341198801E-4</v>
      </c>
      <c r="BCZ248" s="18">
        <v>-9.0579740029905696E-5</v>
      </c>
      <c r="BDA248" s="18">
        <v>-5.6494541097073999E-5</v>
      </c>
      <c r="BDB248" s="18">
        <v>8.1114512142821393E-5</v>
      </c>
      <c r="BDC248" s="18">
        <v>-6.7979432744058599E-7</v>
      </c>
      <c r="BDD248" s="18">
        <v>-1.3524378412199599E-4</v>
      </c>
      <c r="BDE248" s="18">
        <v>-1.6934662657175301E-5</v>
      </c>
      <c r="BDF248" s="18">
        <v>2.1667276600689701E-5</v>
      </c>
      <c r="BDG248" s="18">
        <v>-5.26129673801833E-5</v>
      </c>
      <c r="BDH248" s="18">
        <v>-2.1728509982887801E-5</v>
      </c>
      <c r="BDI248" s="18">
        <v>1.40961321449806E-5</v>
      </c>
      <c r="BDJ248" s="18">
        <v>5.05901959994004E-5</v>
      </c>
      <c r="BDK248" s="18">
        <v>8.2469381877614504E-5</v>
      </c>
      <c r="BDL248" s="18">
        <v>1.68856611574341E-4</v>
      </c>
      <c r="BDM248" s="18">
        <v>2.0822651212837299E-4</v>
      </c>
      <c r="BDN248" s="18">
        <v>1.2865686352248E-4</v>
      </c>
      <c r="BDO248" s="18">
        <v>4.7080435416235697E-5</v>
      </c>
      <c r="BDP248" s="18">
        <v>5.8271281267230303E-5</v>
      </c>
      <c r="BDQ248" s="18">
        <v>5.0950953530193299E-5</v>
      </c>
      <c r="BDR248" s="18">
        <v>4.9071438348147201E-5</v>
      </c>
      <c r="BDS248" s="18">
        <v>1.4393699590253801E-4</v>
      </c>
      <c r="BDT248" s="18">
        <v>1.3744861920561501E-4</v>
      </c>
      <c r="BDU248" s="18">
        <v>9.3377301268682199E-5</v>
      </c>
      <c r="BDV248" s="18">
        <v>9.8690849505422799E-5</v>
      </c>
      <c r="BDW248" s="18">
        <v>6.9837609446177202E-5</v>
      </c>
      <c r="BDX248" s="18">
        <v>-6.2065020081103399E-6</v>
      </c>
      <c r="BDY248" s="18">
        <v>-2.0170868583746501E-5</v>
      </c>
      <c r="BDZ248" s="18">
        <v>-1.2701084155280999E-4</v>
      </c>
      <c r="BEA248" s="18">
        <v>-1.2582023652440901E-4</v>
      </c>
      <c r="BEB248" s="18">
        <v>-1.09143351955387E-4</v>
      </c>
      <c r="BEC248" s="18">
        <v>-1.10947139609018E-4</v>
      </c>
      <c r="BED248" s="18">
        <v>-7.1373195436985601E-5</v>
      </c>
      <c r="BEE248" s="18">
        <v>-2.94327660051441E-5</v>
      </c>
      <c r="BEF248" s="18">
        <v>-1.3353077138650299E-4</v>
      </c>
      <c r="BEG248" s="18">
        <v>-2.7134014812296698E-4</v>
      </c>
      <c r="BEH248" s="18">
        <v>-2.6000836492751003E-4</v>
      </c>
      <c r="BEI248" s="18">
        <v>-3.2735327656657699E-4</v>
      </c>
      <c r="BEJ248" s="18">
        <v>-3.2751104225064998E-4</v>
      </c>
      <c r="BEK248" s="18">
        <v>-2.7887819250393899E-4</v>
      </c>
      <c r="BEL248" s="18">
        <v>-2.4333358390105E-4</v>
      </c>
      <c r="BEM248" s="18">
        <v>-2.14338354726117E-4</v>
      </c>
      <c r="BEN248" s="18">
        <v>-2.3646867310494999E-4</v>
      </c>
      <c r="BEO248" s="18">
        <v>-4.2348937376274199E-4</v>
      </c>
      <c r="BEP248" s="18">
        <v>-6.36214311427185E-4</v>
      </c>
      <c r="BEQ248" s="18">
        <v>-5.9488496107801205E-4</v>
      </c>
      <c r="BER248" s="18">
        <v>-4.5370676110290098E-4</v>
      </c>
      <c r="BES248" s="18">
        <v>-4.6158978644628102E-4</v>
      </c>
      <c r="BET248" s="18">
        <v>-7.3365039785933095E-4</v>
      </c>
      <c r="BEU248" s="18">
        <v>-7.3695716659571899E-4</v>
      </c>
      <c r="BEV248" s="18">
        <v>-8.3619704068155199E-4</v>
      </c>
      <c r="BEW248" s="18">
        <v>-8.7738440191509305E-4</v>
      </c>
      <c r="BEX248">
        <v>-1.0221827984522301E-3</v>
      </c>
      <c r="BEY248">
        <v>-1.1078979463351401E-3</v>
      </c>
      <c r="BEZ248">
        <v>-1.0844192572437199E-3</v>
      </c>
      <c r="BFA248">
        <v>-1.1277070056169001E-3</v>
      </c>
      <c r="BFB248">
        <v>-1.16862826873015E-3</v>
      </c>
      <c r="BFC248">
        <v>-1.58084896557111E-3</v>
      </c>
      <c r="BFD248">
        <v>-1.5695813404205099E-3</v>
      </c>
      <c r="BFE248">
        <v>-1.50182834154549E-3</v>
      </c>
      <c r="BFF248">
        <v>-1.4840397347899901E-3</v>
      </c>
      <c r="BFG248">
        <v>-1.8483175438088399E-3</v>
      </c>
      <c r="BFH248">
        <v>-2.08249861449599E-3</v>
      </c>
      <c r="BFI248">
        <v>-2.1550308618247201E-3</v>
      </c>
      <c r="BFJ248">
        <v>-2.2627343389709201E-3</v>
      </c>
      <c r="BFK248">
        <v>-2.2957704731983702E-3</v>
      </c>
      <c r="BFL248">
        <v>-2.6138786806832099E-3</v>
      </c>
      <c r="BFM248">
        <v>-2.5994441723693699E-3</v>
      </c>
      <c r="BFN248">
        <v>-3.0147833708971299E-3</v>
      </c>
      <c r="BFO248">
        <v>-3.0312088821429399E-3</v>
      </c>
      <c r="BFP248">
        <v>-3.2703879696988898E-3</v>
      </c>
      <c r="BFQ248">
        <v>-3.3572463929051298E-3</v>
      </c>
      <c r="BFR248">
        <v>-3.5300050757300899E-3</v>
      </c>
      <c r="BFS248">
        <v>-3.75989071272783E-3</v>
      </c>
      <c r="BFT248">
        <v>-3.8774208884441099E-3</v>
      </c>
      <c r="BFU248">
        <v>-4.2149921224771897E-3</v>
      </c>
      <c r="BFV248">
        <v>-4.2229067009573401E-3</v>
      </c>
      <c r="BFW248">
        <v>-4.59431657066375E-3</v>
      </c>
      <c r="BFX248">
        <v>-4.5884866027546796E-3</v>
      </c>
      <c r="BFY248">
        <v>-4.8084834866799703E-3</v>
      </c>
      <c r="BFZ248">
        <v>-4.86018645663707E-3</v>
      </c>
      <c r="BGA248">
        <v>-5.0266460815860097E-3</v>
      </c>
      <c r="BGB248">
        <v>-5.1363069049848702E-3</v>
      </c>
      <c r="BGC248">
        <v>-5.2620640352356498E-3</v>
      </c>
      <c r="BGD248">
        <v>-5.50022500824423E-3</v>
      </c>
      <c r="BGE248">
        <v>-5.4491478421669296E-3</v>
      </c>
      <c r="BGF248">
        <v>-5.2355141741625699E-3</v>
      </c>
      <c r="BGG248">
        <v>-5.2119271526349098E-3</v>
      </c>
      <c r="BGH248">
        <v>-5.5464282664574802E-3</v>
      </c>
      <c r="BGI248">
        <v>-5.5573277716787399E-3</v>
      </c>
      <c r="BGJ248">
        <v>-5.2484372872238297E-3</v>
      </c>
      <c r="BGK248">
        <v>-5.1150074858750099E-3</v>
      </c>
      <c r="BGL248">
        <v>-5.0540888964304203E-3</v>
      </c>
      <c r="BGM248">
        <v>-5.0196349745894996E-3</v>
      </c>
      <c r="BGN248">
        <v>-4.9433247650148403E-3</v>
      </c>
      <c r="BGO248">
        <v>-4.7329705196950504E-3</v>
      </c>
      <c r="BGP248">
        <v>-4.7329705196950504E-3</v>
      </c>
      <c r="BGQ248">
        <v>-4.1019077837357101E-3</v>
      </c>
      <c r="BGR248">
        <v>-4.1561381599503899E-3</v>
      </c>
      <c r="BGS248">
        <v>-3.9425002848611597E-3</v>
      </c>
      <c r="BGT248">
        <v>-3.8970900621527601E-3</v>
      </c>
      <c r="BGU248">
        <v>-3.5475033936270099E-3</v>
      </c>
      <c r="BGV248">
        <v>-3.3886501781888998E-3</v>
      </c>
      <c r="BGW248">
        <v>-3.0501365571368299E-3</v>
      </c>
      <c r="BGX248">
        <v>-2.6294280664972401E-3</v>
      </c>
      <c r="BGY248">
        <v>-2.62942806649725E-3</v>
      </c>
      <c r="BGZ248">
        <v>-2.4190738211774601E-3</v>
      </c>
      <c r="BHA248">
        <v>-2.41095414730813E-3</v>
      </c>
      <c r="BHB248">
        <v>-1.9013078817473601E-3</v>
      </c>
      <c r="BHC248">
        <v>-1.89318820787802E-3</v>
      </c>
      <c r="BHD248">
        <v>-1.6828339625582301E-3</v>
      </c>
      <c r="BHE248">
        <v>-1.68221341753455E-3</v>
      </c>
      <c r="BHF248">
        <v>-1.3679231396022599E-3</v>
      </c>
      <c r="BHG248">
        <v>-1.15694834925878E-3</v>
      </c>
      <c r="BHH248" s="18">
        <v>-9.4659410393901195E-4</v>
      </c>
      <c r="BHI248" s="18">
        <v>-8.7350021077529905E-4</v>
      </c>
      <c r="BHJ248" s="18">
        <v>-8.0933375178294999E-4</v>
      </c>
      <c r="BHK248" s="18">
        <v>-7.3623985861923005E-4</v>
      </c>
      <c r="BHL248" s="18">
        <v>-8.4141698127911102E-4</v>
      </c>
      <c r="BHM248" s="18">
        <v>-6.3106273595935005E-4</v>
      </c>
      <c r="BHN248" s="18">
        <v>-6.5768306570455199E-4</v>
      </c>
      <c r="BHO248" s="18">
        <v>-3.9408816089434701E-4</v>
      </c>
      <c r="BHP248" s="18">
        <v>-4.2070849063955502E-4</v>
      </c>
      <c r="BHQ248" s="18">
        <v>-3.1553136797967502E-4</v>
      </c>
      <c r="BHR248" s="18">
        <v>-3.1553136797967502E-4</v>
      </c>
      <c r="BHS248" s="18">
        <v>-3.1553136797966098E-4</v>
      </c>
      <c r="BHT248" s="18">
        <v>-3.3701169174049601E-4</v>
      </c>
      <c r="BHU248" s="18">
        <v>-2.9405104421884699E-4</v>
      </c>
      <c r="BHV248" s="18">
        <v>-2.1035424531978101E-4</v>
      </c>
      <c r="BHW248" s="18">
        <v>-2.1035424531978101E-4</v>
      </c>
      <c r="BHX248" s="18">
        <v>-1.0517712265988699E-4</v>
      </c>
      <c r="BHY248" s="18">
        <v>-2.1035424531978101E-4</v>
      </c>
      <c r="BHZ248">
        <v>0</v>
      </c>
      <c r="BIA248" s="18">
        <v>-1.05177122659894E-4</v>
      </c>
      <c r="BIB248" s="18">
        <v>-1.0517712265988699E-4</v>
      </c>
      <c r="BIC248" s="18">
        <v>-1.05177122659894E-4</v>
      </c>
      <c r="BID248">
        <v>0</v>
      </c>
      <c r="BIE248">
        <v>0</v>
      </c>
      <c r="BIF248">
        <v>0</v>
      </c>
      <c r="BIG248" s="18">
        <v>-2.1035424531977399E-4</v>
      </c>
      <c r="BIH248" s="18">
        <v>-1.05177122659894E-4</v>
      </c>
      <c r="BII248" s="18">
        <v>4.2070849063956202E-4</v>
      </c>
      <c r="BIJ248" s="18">
        <v>3.7340823503695299E-4</v>
      </c>
      <c r="BIK248" s="18">
        <v>4.7300255602608602E-5</v>
      </c>
      <c r="BIL248" s="18">
        <v>-1.05177122659894E-4</v>
      </c>
      <c r="BIM248" s="18">
        <v>1.05177122659894E-4</v>
      </c>
      <c r="BIN248" s="18">
        <v>2.1035424531977399E-4</v>
      </c>
      <c r="BIO248" s="18">
        <v>1.7871486328124099E-4</v>
      </c>
      <c r="BIP248" s="18">
        <v>1.36816504698433E-4</v>
      </c>
      <c r="BIQ248" s="18">
        <v>1.05177122659894E-4</v>
      </c>
      <c r="BIR248" s="18">
        <v>2.1035424531977399E-4</v>
      </c>
      <c r="BIS248" s="18">
        <v>1.0517712265988699E-4</v>
      </c>
      <c r="BIT248" s="18">
        <v>3.1553136797967502E-4</v>
      </c>
      <c r="BIU248" s="18">
        <v>2.1035424531977399E-4</v>
      </c>
      <c r="BIV248" s="18">
        <v>1.05177122659894E-4</v>
      </c>
      <c r="BIW248" s="18">
        <v>2.1035424531978101E-4</v>
      </c>
      <c r="BIX248" s="18">
        <v>2.1035424531978101E-4</v>
      </c>
      <c r="BIY248" s="18">
        <v>3.1553136797966798E-4</v>
      </c>
      <c r="BIZ248" s="18">
        <v>3.1553136797967502E-4</v>
      </c>
      <c r="BJA248" s="18">
        <v>3.2901717864711102E-4</v>
      </c>
      <c r="BJB248" s="18">
        <v>3.0204555731222401E-4</v>
      </c>
      <c r="BJC248" s="18">
        <v>1.05177122659894E-4</v>
      </c>
      <c r="BJD248" s="18">
        <v>2.1035424531977399E-4</v>
      </c>
      <c r="BJE248" s="18">
        <v>3.1553136797967502E-4</v>
      </c>
      <c r="BJF248" s="18">
        <v>4.2070849063955502E-4</v>
      </c>
      <c r="BJG248" s="18">
        <v>3.1553136797967502E-4</v>
      </c>
      <c r="BJH248" s="18">
        <v>4.2070849063955502E-4</v>
      </c>
      <c r="BJI248" s="18">
        <v>3.1553136797967502E-4</v>
      </c>
      <c r="BJJ248" s="18">
        <v>3.1553136797967502E-4</v>
      </c>
      <c r="BJK248" s="18">
        <v>3.1553136797966798E-4</v>
      </c>
      <c r="BJL248" s="18">
        <v>3.1553136797966798E-4</v>
      </c>
      <c r="BJM248" s="18">
        <v>4.2070849063956202E-4</v>
      </c>
      <c r="BJN248" s="18">
        <v>4.2070849063955502E-4</v>
      </c>
      <c r="BJO248" s="18">
        <v>4.2070849063956202E-4</v>
      </c>
      <c r="BJP248" s="18">
        <v>3.1553136797966798E-4</v>
      </c>
      <c r="BJQ248" s="18">
        <v>3.1553136797967502E-4</v>
      </c>
      <c r="BJR248" s="18">
        <v>5.2588561329944901E-4</v>
      </c>
      <c r="BJS248" s="18">
        <v>4.2070849063956202E-4</v>
      </c>
      <c r="BJT248" s="18">
        <v>3.1553136797966798E-4</v>
      </c>
      <c r="BJU248" s="18">
        <v>4.2070849063956202E-4</v>
      </c>
      <c r="BJV248" s="18">
        <v>4.2070849063956202E-4</v>
      </c>
      <c r="BJW248" s="18">
        <v>6.3106273595933595E-4</v>
      </c>
      <c r="BJX248" s="18">
        <v>5.2588561329944901E-4</v>
      </c>
      <c r="BJY248" s="18">
        <v>4.2070849063956202E-4</v>
      </c>
      <c r="BJZ248" s="18">
        <v>4.2070849063956202E-4</v>
      </c>
      <c r="BKA248" s="18">
        <v>5.2588561329944901E-4</v>
      </c>
      <c r="BKB248" s="18">
        <v>4.2070849063956202E-4</v>
      </c>
      <c r="BKC248" s="18">
        <v>5.2588561329944901E-4</v>
      </c>
      <c r="BKD248" s="18">
        <v>6.31062735959343E-4</v>
      </c>
      <c r="BKE248" s="18">
        <v>4.2070849063956202E-4</v>
      </c>
      <c r="BKF248" s="18">
        <v>3.1553136797966798E-4</v>
      </c>
      <c r="BKG248" s="18">
        <v>5.2588561329944901E-4</v>
      </c>
      <c r="BKH248" s="18">
        <v>6.3106273595933595E-4</v>
      </c>
      <c r="BKI248" s="18">
        <v>5.2588561329945595E-4</v>
      </c>
      <c r="BKJ248" s="18">
        <v>6.31062735959343E-4</v>
      </c>
      <c r="BKK248" s="18">
        <v>5.2588561329944196E-4</v>
      </c>
      <c r="BKL248" s="18">
        <v>5.2588561329944901E-4</v>
      </c>
      <c r="BKM248" s="18">
        <v>5.2588561329945595E-4</v>
      </c>
      <c r="BKN248" s="18">
        <v>5.2588561329944901E-4</v>
      </c>
      <c r="BKO248" s="18">
        <v>5.2588561329944901E-4</v>
      </c>
      <c r="BKP248" s="18">
        <v>6.31062735959343E-4</v>
      </c>
      <c r="BKQ248" s="18">
        <v>6.3106273595933595E-4</v>
      </c>
      <c r="BKR248" s="18">
        <v>5.9655938087076199E-4</v>
      </c>
      <c r="BKS248" s="18">
        <v>6.6556609104792498E-4</v>
      </c>
      <c r="BKT248" s="18">
        <v>5.2588561329944901E-4</v>
      </c>
      <c r="BKU248" s="18">
        <v>4.2070849063956202E-4</v>
      </c>
      <c r="BKV248" s="18">
        <v>5.2588561329944901E-4</v>
      </c>
      <c r="BKW248" s="18">
        <v>6.31062735959343E-4</v>
      </c>
      <c r="BKX248" s="18">
        <v>6.31062735959343E-4</v>
      </c>
      <c r="BKY248" s="18">
        <v>6.3106273595933595E-4</v>
      </c>
      <c r="BKZ248" s="18">
        <v>5.2588561329944901E-4</v>
      </c>
      <c r="BLA248" s="18">
        <v>6.3106273595933595E-4</v>
      </c>
      <c r="BLB248" s="18">
        <v>5.2588561329944196E-4</v>
      </c>
      <c r="BLC248" s="18">
        <v>7.3623985861924403E-4</v>
      </c>
      <c r="BLD248" s="18">
        <v>6.3106273595933595E-4</v>
      </c>
      <c r="BLE248" s="18">
        <v>6.3106273595933595E-4</v>
      </c>
      <c r="BLF248" s="18">
        <v>5.2588561329945595E-4</v>
      </c>
      <c r="BLG248" s="18">
        <v>6.2283893673856195E-4</v>
      </c>
      <c r="BLH248" s="18">
        <v>6.3928653518012502E-4</v>
      </c>
      <c r="BLI248" s="18">
        <v>6.3106273595933595E-4</v>
      </c>
      <c r="BLJ248" s="18">
        <v>5.2588561329944196E-4</v>
      </c>
      <c r="BLK248" s="18">
        <v>6.3106273595935005E-4</v>
      </c>
      <c r="BLL248" s="18">
        <v>5.2588561329945595E-4</v>
      </c>
      <c r="BLM248" s="18">
        <v>6.7428211920272897E-4</v>
      </c>
      <c r="BLN248" s="18">
        <v>5.8784335271594402E-4</v>
      </c>
      <c r="BLO248" s="18">
        <v>6.3287283424032204E-4</v>
      </c>
      <c r="BLP248" s="18">
        <v>6.2925263767836504E-4</v>
      </c>
      <c r="BLQ248" s="18">
        <v>6.3106273595935005E-4</v>
      </c>
      <c r="BLR248" s="18">
        <v>6.3106273595932196E-4</v>
      </c>
      <c r="BLS248" s="18">
        <v>6.3106273595935005E-4</v>
      </c>
      <c r="BLT248" s="18">
        <v>7.3623985861923005E-4</v>
      </c>
      <c r="BLU248" s="18">
        <v>6.3106273595932196E-4</v>
      </c>
      <c r="BLV248" s="18">
        <v>6.5196879263046403E-4</v>
      </c>
      <c r="BLW248" s="18">
        <v>5.0497955662834305E-4</v>
      </c>
      <c r="BLX248" s="18">
        <v>4.49215697965285E-4</v>
      </c>
      <c r="BLY248" s="18">
        <v>6.0255552863361297E-4</v>
      </c>
      <c r="BLZ248" s="18">
        <v>5.2588561329944196E-4</v>
      </c>
      <c r="BMA248" s="18">
        <v>6.3106273595935005E-4</v>
      </c>
      <c r="BMB248" s="18">
        <v>6.3106273595933595E-4</v>
      </c>
      <c r="BMC248" s="18">
        <v>5.2588561329947004E-4</v>
      </c>
      <c r="BMD248" s="18">
        <v>5.2588561329944196E-4</v>
      </c>
      <c r="BME248" s="18">
        <v>7.3623985861923005E-4</v>
      </c>
      <c r="BMF248" s="18">
        <v>7.3623985861923005E-4</v>
      </c>
      <c r="BMG248" s="18">
        <v>4.2070849063954798E-4</v>
      </c>
      <c r="BMH248" s="18">
        <v>3.1553136797968202E-4</v>
      </c>
      <c r="BMI248" s="18">
        <v>4.2070849063954798E-4</v>
      </c>
      <c r="BMJ248" s="18">
        <v>7.3623985861923005E-4</v>
      </c>
      <c r="BMK248" s="18">
        <v>6.3869543975077203E-4</v>
      </c>
      <c r="BML248" s="18">
        <v>4.13075786848141E-4</v>
      </c>
      <c r="BMM248" s="18">
        <v>4.2070849063954798E-4</v>
      </c>
      <c r="BMN248" s="18">
        <v>6.3106273595935005E-4</v>
      </c>
      <c r="BMO248" s="18">
        <v>6.3106273595933595E-4</v>
      </c>
      <c r="BMP248" s="18">
        <v>4.2070849063956202E-4</v>
      </c>
      <c r="BMQ248" s="18">
        <v>4.2070849063956202E-4</v>
      </c>
      <c r="BMR248" s="18">
        <v>4.2070849063956202E-4</v>
      </c>
      <c r="BMS248" s="18">
        <v>5.2588561329945595E-4</v>
      </c>
      <c r="BMT248" s="18">
        <v>4.2070849063954798E-4</v>
      </c>
      <c r="BMU248" s="18">
        <v>3.1553136797968202E-4</v>
      </c>
      <c r="BMV248" s="18">
        <v>5.2588561329945595E-4</v>
      </c>
      <c r="BMW248" s="18">
        <v>6.3106273595932196E-4</v>
      </c>
      <c r="BMX248" s="18">
        <v>6.3106273595935005E-4</v>
      </c>
      <c r="BMY248" s="18">
        <v>3.6343113318143501E-4</v>
      </c>
      <c r="BMZ248" s="18">
        <v>3.7280872543779498E-4</v>
      </c>
      <c r="BNA248" s="18">
        <v>6.3106273595932196E-4</v>
      </c>
      <c r="BNB248" s="18">
        <v>5.6773874571952598E-4</v>
      </c>
      <c r="BNC248" s="18">
        <v>5.8920960353928099E-4</v>
      </c>
      <c r="BND248" s="18">
        <v>5.2588561329944196E-4</v>
      </c>
      <c r="BNE248" s="18">
        <v>7.3623985861924403E-4</v>
      </c>
      <c r="BNF248" s="18">
        <v>6.3106273595933595E-4</v>
      </c>
      <c r="BNG248" s="18">
        <v>5.2588561329944196E-4</v>
      </c>
      <c r="BNH248" s="18">
        <v>6.3106273595933595E-4</v>
      </c>
      <c r="BNI248" s="18">
        <v>6.3106273595935005E-4</v>
      </c>
      <c r="BNJ248" s="18">
        <v>6.3106273595935005E-4</v>
      </c>
      <c r="BNK248" s="18">
        <v>5.2588561329945595E-4</v>
      </c>
      <c r="BNL248" s="18">
        <v>6.3106273595932196E-4</v>
      </c>
      <c r="BNM248" s="18">
        <v>6.3106273595935005E-4</v>
      </c>
      <c r="BNN248" s="18">
        <v>5.2588561329944196E-4</v>
      </c>
      <c r="BNO248" s="18">
        <v>5.2588561329945595E-4</v>
      </c>
      <c r="BNP248" s="18">
        <v>6.3106273595935005E-4</v>
      </c>
      <c r="BNQ248" s="18">
        <v>6.3106273595933595E-4</v>
      </c>
      <c r="BNR248" s="18">
        <v>6.3106273595933595E-4</v>
      </c>
      <c r="BNS248" s="18">
        <v>7.3623985861923005E-4</v>
      </c>
      <c r="BNT248" s="18">
        <v>6.3106273595933595E-4</v>
      </c>
      <c r="BNU248" s="18">
        <v>5.2588561329945595E-4</v>
      </c>
      <c r="BNV248" s="18">
        <v>6.3106273595933595E-4</v>
      </c>
      <c r="BNW248" s="18">
        <v>6.8082098091852496E-4</v>
      </c>
      <c r="BNX248" s="18">
        <v>7.0879388846110903E-4</v>
      </c>
      <c r="BNY248" s="18">
        <v>6.3924656787350798E-4</v>
      </c>
      <c r="BNZ248" s="18">
        <v>4.8993291746063296E-4</v>
      </c>
      <c r="BOA248" s="18">
        <v>4.6274252771058501E-4</v>
      </c>
      <c r="BOB248" s="18">
        <v>5.9985352835245599E-4</v>
      </c>
      <c r="BOC248" s="18">
        <v>7.8571517711845096E-4</v>
      </c>
      <c r="BOD248" s="18">
        <v>7.1013384500381795E-4</v>
      </c>
      <c r="BOE248" s="18">
        <v>3.80962055986394E-4</v>
      </c>
      <c r="BOF248" s="18">
        <v>4.0916424965641002E-4</v>
      </c>
      <c r="BOG248" s="18">
        <v>8.0991432950003296E-4</v>
      </c>
      <c r="BOH248" s="18">
        <v>8.5074829560151301E-4</v>
      </c>
      <c r="BOI248" s="18">
        <v>4.0117920250406998E-4</v>
      </c>
      <c r="BOJ248" s="18">
        <v>3.0126724660453597E-4</v>
      </c>
      <c r="BOK248" s="18">
        <v>5.9654675961603998E-4</v>
      </c>
      <c r="BOL248" s="18">
        <v>7.3787431110536295E-4</v>
      </c>
      <c r="BOM248" s="18">
        <v>6.9566042115458404E-4</v>
      </c>
      <c r="BON248" s="18">
        <v>6.8406253983889498E-4</v>
      </c>
      <c r="BOO248" s="18">
        <v>6.3048531355593097E-4</v>
      </c>
      <c r="BOP248" s="18">
        <v>5.6069608558620399E-4</v>
      </c>
      <c r="BOQ248" s="18">
        <v>5.9041808867865697E-4</v>
      </c>
      <c r="BOR248" s="18">
        <v>5.3392745609802297E-4</v>
      </c>
      <c r="BOS248" s="18">
        <v>5.0698528435746905E-4</v>
      </c>
      <c r="BOT248" s="18">
        <v>5.60577235437578E-4</v>
      </c>
      <c r="BOU248" s="18">
        <v>5.6929221182118396E-4</v>
      </c>
      <c r="BOV248" s="18">
        <v>5.3307236609079201E-4</v>
      </c>
      <c r="BOW248" s="18">
        <v>5.2424169487227902E-4</v>
      </c>
      <c r="BOX248" s="18">
        <v>5.8869423563825897E-4</v>
      </c>
      <c r="BOY248" s="18">
        <v>6.1503269069475199E-4</v>
      </c>
      <c r="BOZ248" s="18">
        <v>5.1338741581379E-4</v>
      </c>
      <c r="BPA248" s="18">
        <v>4.6043809695310502E-4</v>
      </c>
      <c r="BPB248" s="18">
        <v>5.6122091942827003E-4</v>
      </c>
      <c r="BPC248" s="18">
        <v>5.9110068820471197E-4</v>
      </c>
      <c r="BPD248" s="18">
        <v>5.1814352530045395E-4</v>
      </c>
      <c r="BPE248" s="18">
        <v>5.1323175367223796E-4</v>
      </c>
      <c r="BPF248" s="18">
        <v>5.0609233058607195E-4</v>
      </c>
      <c r="BPG248" s="18">
        <v>4.8291970692165799E-4</v>
      </c>
      <c r="BPH248" s="18">
        <v>4.8224657333664702E-4</v>
      </c>
      <c r="BPI248" s="18">
        <v>5.50234117195208E-4</v>
      </c>
      <c r="BPJ248" s="18">
        <v>5.7752021812687495E-4</v>
      </c>
      <c r="BPK248" s="18">
        <v>4.6882281717156E-4</v>
      </c>
      <c r="BPL248" s="18">
        <v>4.47060618721989E-4</v>
      </c>
      <c r="BPM248" s="18">
        <v>5.0534767655766E-4</v>
      </c>
      <c r="BPN248" s="18">
        <v>5.2945216952884899E-4</v>
      </c>
      <c r="BPO248" s="18">
        <v>3.99643616513234E-4</v>
      </c>
      <c r="BPP248" s="18">
        <v>3.8274165290180697E-4</v>
      </c>
      <c r="BPQ248" s="18">
        <v>6.1985926885360599E-4</v>
      </c>
      <c r="BPR248" s="18">
        <v>6.4068118382656903E-4</v>
      </c>
      <c r="BPS248" s="18">
        <v>3.3755650923589199E-4</v>
      </c>
      <c r="BPT248" s="18">
        <v>1.6213263812264701E-4</v>
      </c>
      <c r="BPU248" s="18">
        <v>4.1574728576371201E-4</v>
      </c>
      <c r="BPV248" s="18">
        <v>7.2421600995675696E-4</v>
      </c>
      <c r="BPW248" s="18">
        <v>4.9994052068169604E-4</v>
      </c>
      <c r="BPX248" s="18">
        <v>1.5835677941922199E-4</v>
      </c>
      <c r="BPY248" s="18">
        <v>2.6746857823772803E-4</v>
      </c>
      <c r="BPZ248" s="18">
        <v>4.9186922828880998E-4</v>
      </c>
      <c r="BQA248" s="18">
        <v>4.58627998672134E-4</v>
      </c>
      <c r="BQB248" s="18">
        <v>3.3945285275743798E-4</v>
      </c>
      <c r="BQC248" s="18">
        <v>3.3689810044803999E-4</v>
      </c>
      <c r="BQD248" s="18">
        <v>3.8722325009832298E-4</v>
      </c>
      <c r="BQE248" s="18">
        <v>4.0797364462788401E-4</v>
      </c>
      <c r="BQF248" s="18">
        <v>3.2995535858126803E-4</v>
      </c>
      <c r="BQG248" s="18">
        <v>2.6630952634606997E-4</v>
      </c>
      <c r="BQH248" s="18">
        <v>1.19409690898214E-4</v>
      </c>
      <c r="BQI248" s="18">
        <v>1.7221071001594001E-4</v>
      </c>
      <c r="BQJ248" s="18">
        <v>4.1916343870768098E-4</v>
      </c>
      <c r="BQK248" s="18">
        <v>4.6759329660767102E-4</v>
      </c>
      <c r="BQL248" s="18">
        <v>3.22213270582238E-4</v>
      </c>
      <c r="BQM248" s="18">
        <v>2.4535403642733601E-4</v>
      </c>
      <c r="BQN248" s="18">
        <v>2.0737983629093201E-4</v>
      </c>
      <c r="BQO248" s="18">
        <v>1.9006242304500599E-4</v>
      </c>
      <c r="BQP248" s="18">
        <v>2.5134177002034098E-4</v>
      </c>
      <c r="BQQ248" s="18">
        <v>2.1675216969119199E-4</v>
      </c>
      <c r="BQR248" s="18">
        <v>1.4197754610736899E-4</v>
      </c>
      <c r="BQS248" s="18">
        <v>2.6198359129106502E-4</v>
      </c>
      <c r="BQT248" s="18">
        <v>3.2594390312298799E-4</v>
      </c>
      <c r="BQU248" s="18">
        <v>2.3671899465693699E-4</v>
      </c>
      <c r="BQV248" s="18">
        <v>2.0468414663715699E-4</v>
      </c>
      <c r="BQW248" s="18">
        <v>2.3950934372113299E-4</v>
      </c>
      <c r="BQX248" s="18">
        <v>2.6055633773655601E-4</v>
      </c>
      <c r="BQY248" s="18">
        <v>2.90774776848024E-4</v>
      </c>
      <c r="BQZ248" s="18">
        <v>3.0832673507744102E-4</v>
      </c>
      <c r="BRA248" s="18">
        <v>3.8539001285059398E-5</v>
      </c>
      <c r="BRB248" s="18">
        <v>-5.6436992248109997E-5</v>
      </c>
      <c r="BRC248" s="18">
        <v>1.8677037910577699E-4</v>
      </c>
      <c r="BRD248" s="18">
        <v>3.1619503562366202E-4</v>
      </c>
      <c r="BRE248" s="18">
        <v>1.6222729753304001E-4</v>
      </c>
      <c r="BRF248" s="18">
        <v>3.1612035986672201E-5</v>
      </c>
      <c r="BRG248" s="18">
        <v>9.0368183789352104E-5</v>
      </c>
      <c r="BRH248" s="18">
        <v>1.9672223845185099E-4</v>
      </c>
      <c r="BRI248" s="18">
        <v>1.8482670587902E-4</v>
      </c>
      <c r="BRJ248" s="18">
        <v>1.4048928982171501E-4</v>
      </c>
      <c r="BRK248" s="18">
        <v>1.9119097357114801E-4</v>
      </c>
      <c r="BRL248" s="18">
        <v>2.9226303313362103E-4</v>
      </c>
      <c r="BRM248" s="18">
        <v>2.3023061796004199E-4</v>
      </c>
      <c r="BRN248" s="18">
        <v>6.8943603903526206E-5</v>
      </c>
      <c r="BRO248" s="18">
        <v>1.17325080327135E-4</v>
      </c>
      <c r="BRP248" s="18">
        <v>2.1178360241672E-4</v>
      </c>
      <c r="BRQ248" s="18">
        <v>1.7186678082484099E-4</v>
      </c>
      <c r="BRR248" s="18">
        <v>1.41601012008218E-4</v>
      </c>
      <c r="BRS248" s="18">
        <v>2.0623656096768701E-4</v>
      </c>
      <c r="BRT248" s="18">
        <v>4.0411785131116903E-4</v>
      </c>
      <c r="BRU248" s="18">
        <v>3.4785440131551699E-4</v>
      </c>
      <c r="BRV248" s="18">
        <v>3.8256074825077003E-5</v>
      </c>
      <c r="BRW248" s="18">
        <v>7.5401479234904397E-5</v>
      </c>
      <c r="BRX248" s="18">
        <v>3.8880616579434202E-4</v>
      </c>
      <c r="BRY248" s="18">
        <v>4.2689080190949597E-4</v>
      </c>
      <c r="BRZ248" s="18">
        <v>2.4795611844194399E-4</v>
      </c>
      <c r="BSA248" s="18">
        <v>1.9568834733607501E-4</v>
      </c>
      <c r="BSB248" s="18">
        <v>2.9875140983051603E-4</v>
      </c>
      <c r="BSC248" s="18">
        <v>3.2324716169798701E-4</v>
      </c>
      <c r="BSD248" s="18">
        <v>1.6501764659723701E-4</v>
      </c>
      <c r="BSE248" s="18">
        <v>-7.50754301545586E-6</v>
      </c>
      <c r="BSF248" s="18">
        <v>1.7294694987454701E-4</v>
      </c>
      <c r="BSG248" s="18">
        <v>6.4025732002226301E-4</v>
      </c>
      <c r="BSH248" s="18">
        <v>5.1575495284486496E-4</v>
      </c>
      <c r="BSI248" s="18">
        <v>-2.01158609485635E-4</v>
      </c>
      <c r="BSJ248" s="18">
        <v>-1.06087956542127E-4</v>
      </c>
      <c r="BSK248" s="18">
        <v>6.0272170848740803E-4</v>
      </c>
      <c r="BSL248" s="18">
        <v>6.0113879279136096E-4</v>
      </c>
      <c r="BSM248" s="18">
        <v>1.18798611815601E-4</v>
      </c>
      <c r="BSN248" s="18">
        <v>8.3645262108938899E-5</v>
      </c>
      <c r="BSO248" s="18">
        <v>3.5775787918518299E-4</v>
      </c>
      <c r="BSP248" s="18">
        <v>3.9100121234425501E-4</v>
      </c>
      <c r="BSQ248" s="18">
        <v>5.3364768495184297E-5</v>
      </c>
      <c r="BSR248" s="18">
        <v>-1.04535542211625E-5</v>
      </c>
      <c r="BSS248" s="18">
        <v>1.7351175102322999E-4</v>
      </c>
      <c r="BST248" s="18">
        <v>2.36796825727719E-4</v>
      </c>
      <c r="BSU248" s="18">
        <v>1.18971102296749E-4</v>
      </c>
      <c r="BSV248" s="18">
        <v>9.4004156919735794E-5</v>
      </c>
      <c r="BSW248" s="18">
        <v>2.4595039071276199E-4</v>
      </c>
      <c r="BSX248" s="18">
        <v>2.6325307916158502E-4</v>
      </c>
      <c r="BSY248" s="18">
        <v>-1.6126808217442598E-5</v>
      </c>
      <c r="BSZ248" s="18">
        <v>-1.90375850870505E-4</v>
      </c>
      <c r="BTA248" s="18">
        <v>4.6046544300487602E-5</v>
      </c>
      <c r="BTB248" s="18">
        <v>2.0365025552140901E-4</v>
      </c>
      <c r="BTC248" s="18">
        <v>6.2784431600626495E-5</v>
      </c>
      <c r="BTD248" s="18">
        <v>5.0935176961697201E-5</v>
      </c>
      <c r="BTE248" s="18">
        <v>1.0068185243741699E-4</v>
      </c>
      <c r="BTF248" s="18">
        <v>1.2130077556377E-5</v>
      </c>
      <c r="BTG248" s="18">
        <v>-2.3759512008891801E-5</v>
      </c>
      <c r="BTH248" s="18">
        <v>-1.91848330587746E-4</v>
      </c>
      <c r="BTI248" s="18">
        <v>-1.9277388926719401E-4</v>
      </c>
      <c r="BTJ248" s="18">
        <v>-3.2363000642465703E-5</v>
      </c>
      <c r="BTK248" s="18">
        <v>2.5545419551659101E-5</v>
      </c>
      <c r="BTL248" s="18">
        <v>1.10320283957937E-4</v>
      </c>
      <c r="BTM248" s="18">
        <v>6.3599554301213502E-5</v>
      </c>
      <c r="BTN248" s="18">
        <v>-1.8090885805990801E-4</v>
      </c>
      <c r="BTO248" s="18">
        <v>-1.8097196433350301E-4</v>
      </c>
      <c r="BTP248" s="18">
        <v>-1.9105424331172699E-5</v>
      </c>
      <c r="BTQ248" s="18">
        <v>4.4588789380406399E-5</v>
      </c>
      <c r="BTR248" s="18">
        <v>-2.3718913639519899E-4</v>
      </c>
      <c r="BTS248" s="18">
        <v>-4.0098357305590101E-4</v>
      </c>
      <c r="BTT248" s="18">
        <v>-1.7578462864398201E-4</v>
      </c>
      <c r="BTU248" s="18">
        <v>-2.76458066910956E-5</v>
      </c>
      <c r="BTV248" s="18">
        <v>-2.1070343336704301E-4</v>
      </c>
      <c r="BTW248" s="18">
        <v>-3.9654825379334402E-4</v>
      </c>
      <c r="BTX248" s="18">
        <v>-3.3962534323861399E-4</v>
      </c>
      <c r="BTY248" s="18">
        <v>-2.2593623604183399E-4</v>
      </c>
      <c r="BTZ248" s="18">
        <v>-3.2133609337928101E-4</v>
      </c>
      <c r="BUA248" s="18">
        <v>-4.5162109876051201E-4</v>
      </c>
      <c r="BUB248" s="18">
        <v>-4.6883123134136502E-4</v>
      </c>
      <c r="BUC248" s="18">
        <v>-5.5513957819608396E-4</v>
      </c>
      <c r="BUD248" s="18">
        <v>-5.8452501449601704E-4</v>
      </c>
      <c r="BUE248" s="18">
        <v>-6.4290673174205405E-4</v>
      </c>
      <c r="BUF248" s="18">
        <v>-6.4533527150428805E-4</v>
      </c>
      <c r="BUG248" s="18">
        <v>-6.6307760032580099E-4</v>
      </c>
      <c r="BUH248" s="18">
        <v>-6.35931384967258E-4</v>
      </c>
      <c r="BUI248" s="18">
        <v>-3.8082848104059499E-4</v>
      </c>
      <c r="BUJ248" s="18">
        <v>-3.8648701023974398E-4</v>
      </c>
      <c r="BUK248" s="18">
        <v>-6.4625977841245498E-4</v>
      </c>
      <c r="BUL248" s="18">
        <v>-6.7650871888943998E-4</v>
      </c>
      <c r="BUM248" s="18">
        <v>-4.0222150778962401E-4</v>
      </c>
      <c r="BUN248" s="18">
        <v>-3.4415532191159299E-4</v>
      </c>
      <c r="BUO248" s="18">
        <v>-4.3554162024827999E-4</v>
      </c>
      <c r="BUP248" s="18">
        <v>-4.4906739822236902E-4</v>
      </c>
      <c r="BUQ248" s="18">
        <v>-2.8369004586559199E-4</v>
      </c>
      <c r="BUR248" s="18">
        <v>-2.7593218129823202E-4</v>
      </c>
      <c r="BUS248" s="18">
        <v>-3.7374480182947301E-4</v>
      </c>
      <c r="BUT248" s="18">
        <v>-3.8286576190652E-4</v>
      </c>
      <c r="BUU248" s="18">
        <v>-5.3064382632858598E-4</v>
      </c>
      <c r="BUV248" s="18">
        <v>-6.24992964210646E-4</v>
      </c>
      <c r="BUW248" s="18">
        <v>-5.2175635946380395E-4</v>
      </c>
      <c r="BUX248" s="18">
        <v>-4.7491152080234001E-4</v>
      </c>
      <c r="BUY248" s="18">
        <v>-5.8889827925620499E-4</v>
      </c>
      <c r="BUZ248" s="18">
        <v>-6.2760977102241302E-4</v>
      </c>
      <c r="BVA248" s="18">
        <v>-6.4810984400004402E-4</v>
      </c>
      <c r="BVB248" s="18">
        <v>-6.5497370302489101E-4</v>
      </c>
      <c r="BVC248" s="18">
        <v>-5.2053525306972005E-4</v>
      </c>
      <c r="BVD248" s="18">
        <v>-4.23081286526738E-4</v>
      </c>
      <c r="BVE248" s="18">
        <v>-5.5847790006932597E-4</v>
      </c>
      <c r="BVF248" s="18">
        <v>-6.3461561916280896E-4</v>
      </c>
      <c r="BVG248" s="18">
        <v>-6.4561819796421505E-4</v>
      </c>
      <c r="BVH248" s="18">
        <v>-7.6772252674503396E-4</v>
      </c>
      <c r="BVI248" s="18">
        <v>-6.7976815792067304E-4</v>
      </c>
      <c r="BVJ248" s="18">
        <v>-3.1359295360902602E-4</v>
      </c>
      <c r="BVK248" s="18">
        <v>-2.9947292489196299E-4</v>
      </c>
      <c r="BVL248" s="18">
        <v>-5.5040660767641204E-4</v>
      </c>
      <c r="BVM248" s="18">
        <v>-6.0176564844238701E-4</v>
      </c>
      <c r="BVN248" s="18">
        <v>-5.2060466997069701E-4</v>
      </c>
      <c r="BVO248" s="18">
        <v>-4.64818724111915E-4</v>
      </c>
      <c r="BVP248" s="18">
        <v>-4.0642964446727098E-4</v>
      </c>
      <c r="BVQ248" s="18">
        <v>-4.1704832677097399E-4</v>
      </c>
      <c r="BVR248" s="18">
        <v>-3.0619584657240402E-4</v>
      </c>
      <c r="BVS248" s="18">
        <v>-3.3381115189795498E-4</v>
      </c>
      <c r="BVT248" s="18">
        <v>-6.7569359618882498E-4</v>
      </c>
      <c r="BVU248" s="18">
        <v>-6.5144711410203195E-4</v>
      </c>
      <c r="BVV248" s="18">
        <v>-2.72069025582938E-4</v>
      </c>
      <c r="BVW248" s="18">
        <v>-3.24595532410501E-4</v>
      </c>
      <c r="BVX248" s="18">
        <v>-5.53870090325578E-4</v>
      </c>
      <c r="BVY248" s="18">
        <v>-4.5166106606712899E-4</v>
      </c>
      <c r="BVZ248" s="18">
        <v>-3.9979296802741799E-4</v>
      </c>
      <c r="BWA248" s="18">
        <v>-5.2494638159408802E-4</v>
      </c>
      <c r="BWB248" s="18">
        <v>-5.2985920499354301E-4</v>
      </c>
      <c r="BWC248" s="18">
        <v>-4.2385854546322899E-4</v>
      </c>
      <c r="BWD248" s="18">
        <v>-2.9714430339626498E-4</v>
      </c>
      <c r="BWE248" s="18">
        <v>-4.2971165233925102E-4</v>
      </c>
      <c r="BWF248" s="18">
        <v>-4.4795462426461198E-4</v>
      </c>
      <c r="BWG248" s="18">
        <v>-1.7769674873388501E-4</v>
      </c>
      <c r="BWH248" s="18">
        <v>-3.1876451273021801E-4</v>
      </c>
      <c r="BWI248" s="18">
        <v>-7.1161473889086403E-4</v>
      </c>
      <c r="BWJ248" s="18">
        <v>-7.0388842746028901E-4</v>
      </c>
      <c r="BWK248" s="18">
        <v>-5.0715882660985702E-4</v>
      </c>
      <c r="BWL248" s="18">
        <v>-4.0583434195301499E-4</v>
      </c>
      <c r="BWM248" s="18">
        <v>-4.5091641203869E-4</v>
      </c>
      <c r="BWN248" s="18">
        <v>-4.7609476343225799E-4</v>
      </c>
      <c r="BWO248" s="18">
        <v>-4.6132368832590899E-4</v>
      </c>
      <c r="BWP248" s="18">
        <v>-6.2054081660843597E-4</v>
      </c>
      <c r="BWQ248" s="18">
        <v>-7.0177331552358202E-4</v>
      </c>
      <c r="BWR248" s="18">
        <v>-5.7011469692039296E-4</v>
      </c>
      <c r="BWS248" s="18">
        <v>-5.0827054879637402E-4</v>
      </c>
      <c r="BWT248" s="18">
        <v>-5.7197948730515404E-4</v>
      </c>
      <c r="BWU248" s="18">
        <v>-3.5211617832568698E-4</v>
      </c>
      <c r="BWV248" s="18">
        <v>-2.6996863844338999E-4</v>
      </c>
      <c r="BWW248" s="18">
        <v>-6.9829405630600296E-4</v>
      </c>
      <c r="BWX248" s="18">
        <v>-8.2086011265523895E-4</v>
      </c>
      <c r="BWY248" s="18">
        <v>-6.0291838970678803E-4</v>
      </c>
      <c r="BWZ248" s="18">
        <v>-3.7009305213071798E-4</v>
      </c>
      <c r="BXA248" s="18">
        <v>-1.99496810947594E-4</v>
      </c>
      <c r="BXB248" s="18">
        <v>-4.0287150240767E-4</v>
      </c>
      <c r="BXC248" s="18">
        <v>-5.7578900268788404E-4</v>
      </c>
      <c r="BXD248" s="18">
        <v>-5.4355747344876605E-4</v>
      </c>
      <c r="BXE248" s="18">
        <v>-3.3624810583000799E-4</v>
      </c>
      <c r="BXF248" s="18">
        <v>-3.1391374383316003E-4</v>
      </c>
      <c r="BXG248" s="18">
        <v>-3.46835234996914E-4</v>
      </c>
      <c r="BXH248" s="18">
        <v>-2.6072146581915202E-4</v>
      </c>
      <c r="BXI248" s="18">
        <v>-1.16236497107582E-4</v>
      </c>
      <c r="BXJ248" s="18">
        <v>-1.21767761988259E-4</v>
      </c>
      <c r="BXK248" s="18">
        <v>-3.1811556988342501E-4</v>
      </c>
      <c r="BXL248" s="18">
        <v>-4.8163444248275301E-4</v>
      </c>
      <c r="BXM248" s="18">
        <v>-5.7495810341888498E-4</v>
      </c>
      <c r="BXN248" s="18">
        <v>-4.2925728716934597E-4</v>
      </c>
      <c r="BXO248" s="18">
        <v>-2.3559044413080899E-4</v>
      </c>
      <c r="BXP248" s="18">
        <v>-3.5886960137165798E-4</v>
      </c>
      <c r="BXQ248" s="18">
        <v>-5.8974705863609701E-4</v>
      </c>
      <c r="BXR248" s="18">
        <v>-5.6720129062270898E-4</v>
      </c>
      <c r="BXS248" s="18">
        <v>-2.1035424531977399E-4</v>
      </c>
      <c r="BXT248" s="18">
        <v>-3.1553136797966798E-4</v>
      </c>
      <c r="BXU248" s="18">
        <v>-6.3106273595933595E-4</v>
      </c>
      <c r="BXV248" s="18">
        <v>-5.5735881548420099E-4</v>
      </c>
      <c r="BXW248" s="18">
        <v>-5.9958953377459102E-4</v>
      </c>
      <c r="BXX248" s="18">
        <v>-5.2588561329944196E-4</v>
      </c>
      <c r="BXY248" s="18">
        <v>-2.10354245319788E-4</v>
      </c>
      <c r="BXZ248" s="18">
        <v>-3.1553136797968202E-4</v>
      </c>
      <c r="BYA248" s="18">
        <v>-5.2588561329944196E-4</v>
      </c>
      <c r="BYB248" s="18">
        <v>-5.9336620342680102E-4</v>
      </c>
      <c r="BYC248" s="18">
        <v>-4.5840502317209797E-4</v>
      </c>
      <c r="BYD248" s="18">
        <v>-4.2070849063956202E-4</v>
      </c>
      <c r="BYE248" s="18">
        <v>-4.2070849063954798E-4</v>
      </c>
      <c r="BYF248" s="18">
        <v>-5.2588561329945595E-4</v>
      </c>
      <c r="BYG248" s="18">
        <v>-8.4141698127913802E-4</v>
      </c>
      <c r="BYH248" s="18">
        <v>-7.3623985861921704E-4</v>
      </c>
      <c r="BYI248" s="18">
        <v>-2.10354245319788E-4</v>
      </c>
      <c r="BYJ248" s="18">
        <v>-2.1035424531977399E-4</v>
      </c>
      <c r="BYK248" s="18">
        <v>-4.2070849063956202E-4</v>
      </c>
      <c r="BYL248" s="18">
        <v>-3.1553136797968202E-4</v>
      </c>
      <c r="BYM248" s="18">
        <v>-5.2588561329944196E-4</v>
      </c>
      <c r="BYN248" s="18">
        <v>-7.3623985861923005E-4</v>
      </c>
      <c r="BYO248" s="18">
        <v>-4.2070849063956202E-4</v>
      </c>
      <c r="BYP248" s="18">
        <v>-3.1553136797966798E-4</v>
      </c>
      <c r="BYQ248" s="18">
        <v>-4.2070849063954798E-4</v>
      </c>
      <c r="BYR248" s="18">
        <v>-2.10354245319788E-4</v>
      </c>
      <c r="BYS248" s="18">
        <v>-2.1035424531977399E-4</v>
      </c>
      <c r="BYT248" s="18">
        <v>-5.2588561329945595E-4</v>
      </c>
      <c r="BYU248" s="18">
        <v>-6.3106273595935005E-4</v>
      </c>
      <c r="BYV248" s="18">
        <v>-2.10354245319788E-4</v>
      </c>
      <c r="BYW248" s="18">
        <v>-3.1553136797965399E-4</v>
      </c>
      <c r="BYX248" s="18">
        <v>-8.0815892332283801E-4</v>
      </c>
      <c r="BYY248" s="18">
        <v>-5.5914367125572896E-4</v>
      </c>
      <c r="BYZ248">
        <v>0</v>
      </c>
      <c r="BZA248" s="18">
        <v>-1.05177122659894E-4</v>
      </c>
      <c r="BZB248" s="18">
        <v>-5.2588561329945595E-4</v>
      </c>
      <c r="BZC248" s="18">
        <v>-5.2588561329944196E-4</v>
      </c>
      <c r="BZD248" s="18">
        <v>-2.10354245319788E-4</v>
      </c>
      <c r="BZE248" s="18">
        <v>1.05177122659894E-4</v>
      </c>
      <c r="BZF248" s="18">
        <v>-1.05177122659894E-4</v>
      </c>
      <c r="BZG248" s="18">
        <v>-9.46594103939019E-4</v>
      </c>
      <c r="BZH248" s="18">
        <v>-9.4659410393900501E-4</v>
      </c>
      <c r="BZI248" s="18">
        <v>-6.3106273595933595E-4</v>
      </c>
      <c r="BZJ248" s="18">
        <v>-1.05177122659907E-4</v>
      </c>
      <c r="BZK248" s="18">
        <v>-2.1035424531976E-4</v>
      </c>
      <c r="BZL248" s="18">
        <v>-3.1553136797968202E-4</v>
      </c>
      <c r="BZM248" s="18">
        <v>-3.1553136797966798E-4</v>
      </c>
      <c r="BZN248" s="18">
        <v>-7.3623985861921704E-4</v>
      </c>
      <c r="BZO248" s="18">
        <v>-7.36715259213663E-4</v>
      </c>
      <c r="BZP248" s="18">
        <v>-1.09026605349241E-4</v>
      </c>
      <c r="BZQ248" s="18">
        <v>-1.00852239376128E-4</v>
      </c>
      <c r="BZR248" s="18">
        <v>-5.2588561329944196E-4</v>
      </c>
      <c r="BZS248">
        <v>-1.1569483492587899E-3</v>
      </c>
      <c r="BZT248" s="18">
        <v>-9.4659410393899102E-4</v>
      </c>
      <c r="BZU248" s="18">
        <v>1.05177122659866E-4</v>
      </c>
      <c r="BZV248" s="18">
        <v>5.2588561329945595E-4</v>
      </c>
      <c r="BZW248" s="18">
        <v>-4.2070849063956202E-4</v>
      </c>
      <c r="BZX248">
        <v>-1.1569483492587899E-3</v>
      </c>
      <c r="BZY248" s="18">
        <v>-5.2588561329944196E-4</v>
      </c>
      <c r="BZZ248">
        <v>0</v>
      </c>
      <c r="CAA248" s="18">
        <v>-4.1333347079865098E-4</v>
      </c>
      <c r="CAB248" s="18">
        <v>-6.3843775580024699E-4</v>
      </c>
      <c r="CAC248" s="18">
        <v>-5.2588561329945595E-4</v>
      </c>
      <c r="CAD248" s="18">
        <v>-4.2070849063956202E-4</v>
      </c>
      <c r="CAE248" s="18">
        <v>-4.2070849063956202E-4</v>
      </c>
      <c r="CAF248" s="18">
        <v>-5.2588561329944196E-4</v>
      </c>
      <c r="CAG248" s="18">
        <v>-8.4141698127912501E-4</v>
      </c>
      <c r="CAH248" s="18">
        <v>-5.2588561329945595E-4</v>
      </c>
      <c r="CAI248" s="18">
        <v>-4.2070849063954798E-4</v>
      </c>
      <c r="CAJ248" s="18">
        <v>-8.4141698127913802E-4</v>
      </c>
      <c r="CAK248" s="18">
        <v>-3.1553136797965399E-4</v>
      </c>
      <c r="CAL248">
        <v>0</v>
      </c>
      <c r="CAM248" s="18">
        <v>-7.3623985861924403E-4</v>
      </c>
      <c r="CAN248" s="18">
        <v>-8.4141698127912501E-4</v>
      </c>
      <c r="CAO248" s="18">
        <v>-1.0517712265988E-4</v>
      </c>
      <c r="CAP248" s="18">
        <v>3.1553136797966798E-4</v>
      </c>
      <c r="CAQ248" s="18">
        <v>-2.10354245319788E-4</v>
      </c>
      <c r="CAR248">
        <v>-1.05177122659889E-3</v>
      </c>
      <c r="CAS248" s="18">
        <v>-8.9948527069963404E-4</v>
      </c>
      <c r="CAT248" s="18">
        <v>-3.6264020121903802E-4</v>
      </c>
      <c r="CAU248" s="18">
        <v>-3.1553136797966798E-4</v>
      </c>
      <c r="CAV248" s="18">
        <v>-7.3623985861923005E-4</v>
      </c>
      <c r="CAW248" s="18">
        <v>-4.2070849063956202E-4</v>
      </c>
      <c r="CAX248">
        <v>0</v>
      </c>
      <c r="CAY248" s="18">
        <v>-1.8750977427804601E-4</v>
      </c>
      <c r="CAZ248" s="18">
        <v>-7.5908432966097195E-4</v>
      </c>
      <c r="CBA248" s="18">
        <v>-6.3106273595933595E-4</v>
      </c>
      <c r="CBB248" s="18">
        <v>-6.3106273595933595E-4</v>
      </c>
      <c r="CBC248" s="18">
        <v>-4.2070849063956202E-4</v>
      </c>
      <c r="CBD248" s="18">
        <v>3.1553136797966798E-4</v>
      </c>
      <c r="CBE248" s="18">
        <v>-1.0517712265988E-4</v>
      </c>
      <c r="CBF248">
        <v>-1.3673025945785801E-3</v>
      </c>
      <c r="CBG248" s="18">
        <v>-9.4659410393900501E-4</v>
      </c>
      <c r="CBH248" s="18">
        <v>1.0517712265988699E-4</v>
      </c>
      <c r="CBI248" s="18">
        <v>1.05177122659894E-4</v>
      </c>
      <c r="CBJ248">
        <v>-1.0517712265989E-3</v>
      </c>
      <c r="CBK248" s="18">
        <v>-9.4659410393901195E-4</v>
      </c>
      <c r="CBL248">
        <v>0</v>
      </c>
      <c r="CBM248" s="18">
        <v>-1.0517712265988699E-4</v>
      </c>
      <c r="CBN248" s="18">
        <v>2.1035424531977399E-4</v>
      </c>
      <c r="CBO248" s="18">
        <v>2.1035424531978101E-4</v>
      </c>
      <c r="CBP248" s="18">
        <v>-9.4659410393901195E-4</v>
      </c>
      <c r="CBQ248">
        <v>-1.6828339625582301E-3</v>
      </c>
      <c r="CBR248">
        <v>-1.3673025945785699E-3</v>
      </c>
      <c r="CBS248">
        <v>0</v>
      </c>
      <c r="CBT248" s="18">
        <v>4.2070849063955502E-4</v>
      </c>
      <c r="CBU248" s="18">
        <v>-2.1035424531978101E-4</v>
      </c>
      <c r="CBV248" s="18">
        <v>-6.3106273595933595E-4</v>
      </c>
      <c r="CBW248" s="18">
        <v>-8.4141698127912501E-4</v>
      </c>
      <c r="CBX248" s="18">
        <v>-7.3623985861923005E-4</v>
      </c>
      <c r="CBY248">
        <v>0</v>
      </c>
      <c r="CBZ248" s="18">
        <v>4.5437568760298797E-4</v>
      </c>
      <c r="CCA248">
        <v>-1.2957926688820999E-3</v>
      </c>
      <c r="CCB248">
        <v>-1.89318820787802E-3</v>
      </c>
      <c r="CCC248" s="18">
        <v>8.4141698127911796E-4</v>
      </c>
      <c r="CCD248">
        <v>1.3673025945785699E-3</v>
      </c>
      <c r="CCE248" s="18">
        <v>-8.4141698127912501E-4</v>
      </c>
      <c r="CCF248" s="18">
        <v>-9.4659410393900501E-4</v>
      </c>
      <c r="CCG248" s="18">
        <v>-3.1553136797967502E-4</v>
      </c>
      <c r="CCH248">
        <v>-1.05177122659889E-3</v>
      </c>
      <c r="CCI248" s="18">
        <v>-9.4659410393901195E-4</v>
      </c>
      <c r="CCJ248" s="18">
        <v>1.05177122659894E-4</v>
      </c>
      <c r="CCK248" s="18">
        <v>3.1553136797966098E-4</v>
      </c>
      <c r="CCL248" s="18">
        <v>-3.1553136797966098E-4</v>
      </c>
      <c r="CCM248" s="18">
        <v>-6.31062735959343E-4</v>
      </c>
      <c r="CCN248" s="18">
        <v>-1.0517712265988699E-4</v>
      </c>
      <c r="CCO248" s="18">
        <v>-2.10354245319788E-4</v>
      </c>
      <c r="CCP248" s="18">
        <v>-8.4435352654378595E-4</v>
      </c>
      <c r="CCQ248" s="18">
        <v>2.1329079058445E-4</v>
      </c>
      <c r="CCR248" s="18">
        <v>6.3106273595933595E-4</v>
      </c>
      <c r="CCS248" s="18">
        <v>-9.4659410393900501E-4</v>
      </c>
      <c r="CCT248">
        <v>-1.2502667513387799E-3</v>
      </c>
      <c r="CCU248" s="18">
        <v>-3.1349198357128599E-4</v>
      </c>
      <c r="CCV248" s="18">
        <v>-8.55315086267398E-4</v>
      </c>
      <c r="CCW248">
        <v>-1.2621254719186799E-3</v>
      </c>
      <c r="CCX248" s="18">
        <v>-1.70055630772651E-4</v>
      </c>
      <c r="CCY248">
        <v>1.5373582253512101E-3</v>
      </c>
      <c r="CCZ248" s="18">
        <v>7.3623985861923005E-4</v>
      </c>
      <c r="CDA248">
        <v>-1.3673025945785599E-3</v>
      </c>
      <c r="CDB248">
        <v>-1.2621254719186799E-3</v>
      </c>
      <c r="CDC248" s="18">
        <v>3.1553136797966098E-4</v>
      </c>
      <c r="CDD248" s="18">
        <v>5.2588561329944901E-4</v>
      </c>
      <c r="CDE248" s="18">
        <v>-7.3623985861923005E-4</v>
      </c>
      <c r="CDF248" s="18">
        <v>-6.3106273595933595E-4</v>
      </c>
      <c r="CDG248" s="18">
        <v>7.3623985861923005E-4</v>
      </c>
      <c r="CDH248">
        <v>0</v>
      </c>
      <c r="CDI248">
        <v>-1.05177122659889E-3</v>
      </c>
      <c r="CDJ248" s="18">
        <v>-6.31062735959343E-4</v>
      </c>
      <c r="CDK248" s="18">
        <v>-3.1553136797966798E-4</v>
      </c>
      <c r="CDL248">
        <v>0</v>
      </c>
      <c r="CDM248" s="18">
        <v>-5.2588561329944901E-4</v>
      </c>
      <c r="CDN248" s="18">
        <v>-6.31062735959343E-4</v>
      </c>
      <c r="CDO248" s="18">
        <v>3.1553136797966798E-4</v>
      </c>
      <c r="CDP248" s="18">
        <v>1.05177122659894E-4</v>
      </c>
      <c r="CDQ248">
        <v>-1.4724797172384601E-3</v>
      </c>
      <c r="CDR248" s="18">
        <v>-9.6776205164553902E-4</v>
      </c>
      <c r="CDS248">
        <v>2.2298875235642101E-3</v>
      </c>
      <c r="CDT248">
        <v>2.62942806649726E-3</v>
      </c>
      <c r="CDU248" s="18">
        <v>-8.4141698127912501E-4</v>
      </c>
      <c r="CDV248">
        <v>-2.36736454059297E-3</v>
      </c>
      <c r="CDW248">
        <v>-1.9448974884625199E-3</v>
      </c>
      <c r="CDX248">
        <v>0</v>
      </c>
      <c r="CDY248">
        <v>2.62942806649725E-3</v>
      </c>
      <c r="CDZ248">
        <v>1.0517712265989E-3</v>
      </c>
      <c r="CEA248" s="18">
        <v>-7.3623985861923005E-4</v>
      </c>
      <c r="CEB248">
        <v>1.6828339625582301E-3</v>
      </c>
      <c r="CEC248" s="18">
        <v>1.05177122659894E-4</v>
      </c>
      <c r="CED248">
        <v>-3.1553136797967001E-3</v>
      </c>
      <c r="CEE248">
        <v>-2.1865135299505099E-3</v>
      </c>
      <c r="CEF248" s="18">
        <v>-9.5243143424669706E-5</v>
      </c>
    </row>
    <row r="249" spans="1:2164" x14ac:dyDescent="0.3">
      <c r="A249">
        <v>242</v>
      </c>
      <c r="B249" t="str">
        <f t="array" ref="B249">INDEX(MtrxNb!A$2:C$145,MATCH(1,(MtrxNb!B$2:B$145=I249)*(MtrxNb!C$2:C$145=J249),0),1)</f>
        <v>M25</v>
      </c>
      <c r="C249" s="1">
        <v>41617</v>
      </c>
      <c r="D249" s="1">
        <v>41550</v>
      </c>
      <c r="E249">
        <f t="shared" si="3"/>
        <v>67</v>
      </c>
      <c r="G249">
        <v>51.4</v>
      </c>
      <c r="H249">
        <v>25</v>
      </c>
      <c r="I249">
        <v>25</v>
      </c>
      <c r="J249" s="2" t="s">
        <v>10</v>
      </c>
      <c r="K249">
        <v>2</v>
      </c>
      <c r="L249" s="2" t="s">
        <v>1238</v>
      </c>
      <c r="M249" t="s">
        <v>1255</v>
      </c>
      <c r="N249" t="s">
        <v>1571</v>
      </c>
      <c r="O249">
        <v>2.0999999999999899E-3</v>
      </c>
      <c r="P249">
        <v>1.1046080999999999E-2</v>
      </c>
      <c r="Q249">
        <v>-5.54608099999999E-3</v>
      </c>
      <c r="R249">
        <v>-4.6999999999999898E-3</v>
      </c>
      <c r="S249">
        <v>-2.5999999999999999E-3</v>
      </c>
      <c r="T249">
        <v>3.0999999999999999E-3</v>
      </c>
      <c r="U249">
        <v>-2.7000000000000001E-3</v>
      </c>
      <c r="V249">
        <v>-1.64406899999999E-3</v>
      </c>
      <c r="W249">
        <v>2.244069E-3</v>
      </c>
      <c r="X249">
        <v>-8.3999999999999995E-3</v>
      </c>
      <c r="Y249">
        <v>-2E-3</v>
      </c>
      <c r="Z249">
        <v>2.3999999999999898E-3</v>
      </c>
      <c r="AA249">
        <v>-2.5999999999999899E-3</v>
      </c>
      <c r="AB249">
        <v>1.1999999999999899E-3</v>
      </c>
      <c r="AC249" s="18">
        <v>-6.1298299999999696E-4</v>
      </c>
      <c r="AD249">
        <v>-7.0870170000000001E-3</v>
      </c>
      <c r="AE249">
        <v>1.6999999999999999E-3</v>
      </c>
      <c r="AF249">
        <v>0</v>
      </c>
      <c r="AG249">
        <v>-1.6000000000000001E-3</v>
      </c>
      <c r="AH249">
        <v>5.8999999999999999E-3</v>
      </c>
      <c r="AI249">
        <v>-2.5000000000000001E-3</v>
      </c>
      <c r="AJ249">
        <v>-6.3E-3</v>
      </c>
      <c r="AK249">
        <v>-6.5999999999999904E-3</v>
      </c>
      <c r="AL249" s="18">
        <v>1.9999999999999101E-4</v>
      </c>
      <c r="AM249">
        <v>1E-3</v>
      </c>
      <c r="AN249" s="18">
        <v>6.0000000000000298E-4</v>
      </c>
      <c r="AO249">
        <v>-2.79999999999999E-3</v>
      </c>
      <c r="AP249" s="18">
        <v>-7.0000000000000596E-4</v>
      </c>
      <c r="AQ249" s="18">
        <v>-1.00000000000002E-4</v>
      </c>
      <c r="AR249">
        <v>-2.6999999999999902E-3</v>
      </c>
      <c r="AS249" s="18">
        <v>-8.9999999999999802E-4</v>
      </c>
      <c r="AT249" s="18">
        <v>-3.00000000000001E-4</v>
      </c>
      <c r="AU249" s="18">
        <v>-1.99999999999998E-4</v>
      </c>
      <c r="AV249">
        <v>-4.596714E-3</v>
      </c>
      <c r="AW249">
        <v>-1.00328599999999E-3</v>
      </c>
      <c r="AX249">
        <v>1.5E-3</v>
      </c>
      <c r="AY249">
        <v>-2.3999999999999998E-3</v>
      </c>
      <c r="AZ249" s="18">
        <v>-8.9999999999999802E-4</v>
      </c>
      <c r="BA249" s="18">
        <v>-8.0000000000000199E-4</v>
      </c>
      <c r="BB249">
        <v>-2.29999999999999E-3</v>
      </c>
      <c r="BC249" s="18">
        <v>8.9999999999999802E-4</v>
      </c>
      <c r="BD249" s="18">
        <v>4.0000000000000398E-4</v>
      </c>
      <c r="BE249" s="18">
        <v>-5.0000000000000001E-4</v>
      </c>
      <c r="BF249">
        <v>-2.2000000000000001E-3</v>
      </c>
      <c r="BG249" s="18">
        <v>-1.99999999999998E-4</v>
      </c>
      <c r="BH249" s="18">
        <v>6.9999999999999902E-4</v>
      </c>
      <c r="BI249" s="18">
        <v>2.9999999999999401E-4</v>
      </c>
      <c r="BJ249" s="18">
        <v>-5.9999999999999604E-4</v>
      </c>
      <c r="BK249" s="18">
        <v>-3.9999999999999698E-4</v>
      </c>
      <c r="BL249" s="18">
        <v>2.9999999999999401E-4</v>
      </c>
      <c r="BM249" s="18">
        <v>3.00000000000001E-4</v>
      </c>
      <c r="BN249" s="18">
        <v>6.23189999999981E-5</v>
      </c>
      <c r="BO249" s="18">
        <v>-6.23189999999981E-5</v>
      </c>
      <c r="BP249" s="18">
        <v>-9.9999999999995898E-5</v>
      </c>
      <c r="BQ249" s="18">
        <v>-3.00000000000001E-4</v>
      </c>
      <c r="BR249" s="18">
        <v>1.99999999999998E-4</v>
      </c>
      <c r="BS249">
        <v>1.1999999999999899E-3</v>
      </c>
      <c r="BT249" s="18">
        <v>5.9999999999999604E-4</v>
      </c>
      <c r="BU249">
        <v>0</v>
      </c>
      <c r="BV249" s="18">
        <v>-3.9999999999999698E-4</v>
      </c>
      <c r="BW249">
        <v>1.5E-3</v>
      </c>
      <c r="BX249" s="18">
        <v>5.9999999999999604E-4</v>
      </c>
      <c r="BY249">
        <v>0</v>
      </c>
      <c r="BZ249" s="18">
        <v>6.0000000000000298E-4</v>
      </c>
      <c r="CA249" s="18">
        <v>5.0000000000000001E-4</v>
      </c>
      <c r="CB249" s="18">
        <v>6.9999999999999902E-4</v>
      </c>
      <c r="CC249" s="18">
        <v>9.3586300000000195E-4</v>
      </c>
      <c r="CD249" s="18">
        <v>2.6413699999999697E-4</v>
      </c>
      <c r="CE249" s="18">
        <v>5.0000000000000001E-4</v>
      </c>
      <c r="CF249" s="18">
        <v>6.9999999999999902E-4</v>
      </c>
      <c r="CG249" s="18">
        <v>1.99999999999998E-4</v>
      </c>
      <c r="CH249" s="18">
        <v>6.0000000000000298E-4</v>
      </c>
      <c r="CI249" s="18">
        <v>5.0000000000000001E-4</v>
      </c>
      <c r="CJ249" s="18">
        <v>9.9999999999995898E-5</v>
      </c>
      <c r="CK249" s="18">
        <v>6.0000000000000298E-4</v>
      </c>
      <c r="CL249" s="18">
        <v>5.9999999999999604E-4</v>
      </c>
      <c r="CM249" s="18">
        <v>7.0000000000000596E-4</v>
      </c>
      <c r="CN249" s="18">
        <v>5.9999999999999604E-4</v>
      </c>
      <c r="CO249" s="18">
        <v>5.0000000000000001E-4</v>
      </c>
      <c r="CP249" s="18">
        <v>1.99999999999998E-4</v>
      </c>
      <c r="CQ249" s="18">
        <v>3.00000000000001E-4</v>
      </c>
      <c r="CR249" s="18">
        <v>3.00000000000001E-4</v>
      </c>
      <c r="CS249" s="18">
        <v>3.9999999999999698E-4</v>
      </c>
      <c r="CT249" s="18">
        <v>8.0000000000000199E-4</v>
      </c>
      <c r="CU249" s="18">
        <v>9.9999999999995898E-5</v>
      </c>
      <c r="CV249" s="18">
        <v>1.00000000000002E-4</v>
      </c>
      <c r="CW249" s="18">
        <v>1.99999999999998E-4</v>
      </c>
      <c r="CX249">
        <v>0</v>
      </c>
      <c r="CY249" s="18">
        <v>1.73493000000003E-4</v>
      </c>
      <c r="CZ249" s="18">
        <v>2.2650699999999301E-4</v>
      </c>
      <c r="DA249" s="18">
        <v>2.00000000000005E-4</v>
      </c>
      <c r="DB249">
        <v>0</v>
      </c>
      <c r="DC249">
        <v>0</v>
      </c>
      <c r="DD249" s="18">
        <v>3.1018399999999103E-4</v>
      </c>
      <c r="DE249" s="18">
        <v>2.8981600000001201E-4</v>
      </c>
      <c r="DF249" s="18">
        <v>2.9999999999999401E-4</v>
      </c>
      <c r="DG249" s="18">
        <v>2.9999999999999401E-4</v>
      </c>
      <c r="DH249">
        <v>0</v>
      </c>
      <c r="DI249" s="18">
        <v>1.00000000000002E-4</v>
      </c>
      <c r="DJ249" s="18">
        <v>2.9999999999999401E-4</v>
      </c>
      <c r="DK249">
        <v>0</v>
      </c>
      <c r="DL249" s="18">
        <v>1.00000000000002E-4</v>
      </c>
      <c r="DM249" s="18">
        <v>-1.8256799999999399E-4</v>
      </c>
      <c r="DN249" s="18">
        <v>-5.1743199999999801E-4</v>
      </c>
      <c r="DO249" s="18">
        <v>1.9999999999999101E-4</v>
      </c>
      <c r="DP249" s="18">
        <v>1.00000000000002E-4</v>
      </c>
      <c r="DQ249">
        <v>0</v>
      </c>
      <c r="DR249" s="18">
        <v>2.00000000000005E-4</v>
      </c>
      <c r="DS249" s="18">
        <v>9.9999999999988905E-5</v>
      </c>
      <c r="DT249" s="18">
        <v>-9.9999999999988905E-5</v>
      </c>
      <c r="DU249" s="18">
        <v>9.9999999999988905E-5</v>
      </c>
      <c r="DV249" s="18">
        <v>-1.9999999999999101E-4</v>
      </c>
      <c r="DW249" s="18">
        <v>-2.9999999999999401E-4</v>
      </c>
      <c r="DX249" s="18">
        <v>9.9999999999988905E-5</v>
      </c>
      <c r="DY249" s="18">
        <v>-1.19962000000001E-4</v>
      </c>
      <c r="DZ249" s="18">
        <v>1.99620000000122E-5</v>
      </c>
      <c r="EA249" s="18">
        <v>9.9999999999988905E-5</v>
      </c>
      <c r="EB249" s="18">
        <v>-9.9999999999988905E-5</v>
      </c>
      <c r="EC249">
        <v>0</v>
      </c>
      <c r="ED249" s="18">
        <v>-1.00000000000002E-4</v>
      </c>
      <c r="EE249" s="18">
        <v>-1.00000000000002E-4</v>
      </c>
      <c r="EF249" s="18">
        <v>-1.00000000000002E-4</v>
      </c>
      <c r="EG249" s="18">
        <v>-1.9999999999999101E-4</v>
      </c>
      <c r="EH249" s="18">
        <v>1.40109999999943E-5</v>
      </c>
      <c r="EI249" s="18">
        <v>-1.1401099999999699E-4</v>
      </c>
      <c r="EJ249" s="18">
        <v>-1.00000000000002E-4</v>
      </c>
      <c r="EK249" s="18">
        <v>1.00000000000002E-4</v>
      </c>
      <c r="EL249" s="18">
        <v>-2.00000000000005E-4</v>
      </c>
      <c r="EM249" s="18">
        <v>-1.00000000000002E-4</v>
      </c>
      <c r="EN249" s="18">
        <v>-1.9922299999999799E-4</v>
      </c>
      <c r="EO249" s="18">
        <v>4.9352000000002498E-5</v>
      </c>
      <c r="EP249" s="18">
        <v>-1.5012899999999801E-4</v>
      </c>
      <c r="EQ249" s="18">
        <v>-1.00000000000002E-4</v>
      </c>
      <c r="ER249" s="18">
        <v>1.00000000000002E-4</v>
      </c>
      <c r="ES249" s="18">
        <v>-1.99999999999998E-4</v>
      </c>
      <c r="ET249" s="18">
        <v>-1.00000000000002E-4</v>
      </c>
      <c r="EU249" s="18">
        <v>1.00000000000002E-4</v>
      </c>
      <c r="EV249">
        <v>0</v>
      </c>
      <c r="EW249" s="18">
        <v>-1.99999999999998E-4</v>
      </c>
      <c r="EX249" s="18">
        <v>-1.00000000000002E-4</v>
      </c>
      <c r="EY249" s="18">
        <v>-1.00000000000002E-4</v>
      </c>
      <c r="EZ249" s="18">
        <v>1.00000000000002E-4</v>
      </c>
      <c r="FA249" s="18">
        <v>1.99999999999998E-4</v>
      </c>
      <c r="FB249" s="18">
        <v>1.99999999999998E-4</v>
      </c>
      <c r="FC249" s="18">
        <v>3.9999999999999698E-4</v>
      </c>
      <c r="FD249" s="18">
        <v>2.7310600000000901E-4</v>
      </c>
      <c r="FE249" s="18">
        <v>1.2689400000000199E-4</v>
      </c>
      <c r="FF249" s="18">
        <v>9.9999999999988905E-5</v>
      </c>
      <c r="FG249" s="18">
        <v>1.00000000000002E-4</v>
      </c>
      <c r="FH249" s="18">
        <v>2.00000000000005E-4</v>
      </c>
      <c r="FI249" s="18">
        <v>1.9999999999999101E-4</v>
      </c>
      <c r="FJ249" s="18">
        <v>2.00000000000005E-4</v>
      </c>
      <c r="FK249" s="18">
        <v>9.9021000000004594E-5</v>
      </c>
      <c r="FL249" s="18">
        <v>9.7899999999817493E-7</v>
      </c>
      <c r="FM249" s="18">
        <v>5.0000000000000001E-4</v>
      </c>
      <c r="FN249" s="18">
        <v>5.0000000000000001E-4</v>
      </c>
      <c r="FO249" s="18">
        <v>1.9999999999999101E-4</v>
      </c>
      <c r="FP249" s="18">
        <v>6.0000000000000298E-4</v>
      </c>
      <c r="FQ249" s="18">
        <v>5.6832099999999598E-4</v>
      </c>
      <c r="FR249" s="18">
        <v>5.3167900000000701E-4</v>
      </c>
      <c r="FS249" s="18">
        <v>8.9999999999999802E-4</v>
      </c>
      <c r="FT249" s="18">
        <v>8.9999999999999802E-4</v>
      </c>
      <c r="FU249">
        <v>1E-3</v>
      </c>
      <c r="FV249" s="18">
        <v>7.9999999999999505E-4</v>
      </c>
      <c r="FW249">
        <v>1E-3</v>
      </c>
      <c r="FX249">
        <v>1.0962540000000001E-3</v>
      </c>
      <c r="FY249">
        <v>1.2037459999999899E-3</v>
      </c>
      <c r="FZ249">
        <v>1.40000000000001E-3</v>
      </c>
      <c r="GA249">
        <v>1.6999999999999899E-3</v>
      </c>
      <c r="GB249">
        <v>1.89999999999999E-3</v>
      </c>
      <c r="GC249">
        <v>1.39999999999999E-3</v>
      </c>
      <c r="GD249">
        <v>1.6999999999999999E-3</v>
      </c>
      <c r="GE249">
        <v>1.89999999999999E-3</v>
      </c>
      <c r="GF249">
        <v>1.6000000000000001E-3</v>
      </c>
      <c r="GG249">
        <v>1.6999999999999899E-3</v>
      </c>
      <c r="GH249">
        <v>1.6000000000000001E-3</v>
      </c>
      <c r="GI249">
        <v>1.6999999999999899E-3</v>
      </c>
      <c r="GJ249">
        <v>1.65482299999999E-3</v>
      </c>
      <c r="GK249">
        <v>1.8451769999999999E-3</v>
      </c>
      <c r="GL249">
        <v>1.89999999999999E-3</v>
      </c>
      <c r="GM249">
        <v>1.39999999999999E-3</v>
      </c>
      <c r="GN249">
        <v>1.29999999999999E-3</v>
      </c>
      <c r="GO249">
        <v>1.1999999999999999E-3</v>
      </c>
      <c r="GP249">
        <v>1.1685770000000001E-3</v>
      </c>
      <c r="GQ249" s="18">
        <v>8.9742199999999495E-4</v>
      </c>
      <c r="GR249" s="18">
        <v>8.0059500000000095E-4</v>
      </c>
      <c r="GS249" s="18">
        <v>8.6720999999999305E-4</v>
      </c>
      <c r="GT249" s="18">
        <v>8.1765700000001296E-4</v>
      </c>
      <c r="GU249" s="18">
        <v>7.3154999999999705E-4</v>
      </c>
      <c r="GV249" s="18">
        <v>6.2160899999999498E-4</v>
      </c>
      <c r="GW249" s="18">
        <v>9.5373399999999699E-4</v>
      </c>
      <c r="GX249" s="18">
        <v>7.3707900000000105E-4</v>
      </c>
      <c r="GY249" s="18">
        <v>5.2363399999999505E-4</v>
      </c>
      <c r="GZ249" s="18">
        <v>5.2431200000001201E-4</v>
      </c>
      <c r="HA249" s="18">
        <v>5.50225999999987E-4</v>
      </c>
      <c r="HB249" s="18">
        <v>5.2289600000000804E-4</v>
      </c>
      <c r="HC249" s="18">
        <v>3.7623999999999899E-4</v>
      </c>
      <c r="HD249" s="18">
        <v>4.56914000000002E-4</v>
      </c>
      <c r="HE249" s="18">
        <v>4.14169999999991E-4</v>
      </c>
      <c r="HF249" s="18">
        <v>2.87302000000003E-4</v>
      </c>
      <c r="HG249" s="18">
        <v>1.80713999999998E-4</v>
      </c>
      <c r="HH249" s="18">
        <v>1.46642000000002E-4</v>
      </c>
      <c r="HI249" s="18">
        <v>1.16117999999998E-4</v>
      </c>
      <c r="HJ249" s="18">
        <v>-1.3300800000000301E-4</v>
      </c>
      <c r="HK249" s="18">
        <v>-2.1838399999998801E-4</v>
      </c>
      <c r="HL249" s="18">
        <v>-3.0009399999999999E-4</v>
      </c>
      <c r="HM249" s="18">
        <v>-4.2744000000000099E-4</v>
      </c>
      <c r="HN249" s="18">
        <v>-6.0608300000000704E-4</v>
      </c>
      <c r="HO249" s="18">
        <v>-6.5520399999999203E-4</v>
      </c>
      <c r="HP249" s="18">
        <v>-6.0295300000000297E-4</v>
      </c>
      <c r="HQ249" s="18">
        <v>-7.7345200000000704E-4</v>
      </c>
      <c r="HR249" s="18">
        <v>-8.0576499999999995E-4</v>
      </c>
      <c r="HS249" s="18">
        <v>-8.08612E-4</v>
      </c>
      <c r="HT249" s="18">
        <v>-9.3504799999999302E-4</v>
      </c>
      <c r="HU249">
        <v>-1.01664599999999E-3</v>
      </c>
      <c r="HV249">
        <v>-1.0789560000000001E-3</v>
      </c>
      <c r="HW249">
        <v>-1.0114309999999899E-3</v>
      </c>
      <c r="HX249">
        <v>-1.21380399999999E-3</v>
      </c>
      <c r="HY249">
        <v>-1.3077210000000099E-3</v>
      </c>
      <c r="HZ249">
        <v>-1.0999999999999799E-3</v>
      </c>
      <c r="IA249">
        <v>-1.2065779999999901E-3</v>
      </c>
      <c r="IB249">
        <v>-1.19342199999999E-3</v>
      </c>
      <c r="IC249">
        <v>-1.2999999999999999E-3</v>
      </c>
      <c r="ID249">
        <v>-1.1999999999999899E-3</v>
      </c>
      <c r="IE249">
        <v>-1.1999999999999999E-3</v>
      </c>
      <c r="IF249">
        <v>-1.0999999999999799E-3</v>
      </c>
      <c r="IG249">
        <v>-1E-3</v>
      </c>
      <c r="IH249" s="18">
        <v>-9.0000000000001103E-4</v>
      </c>
      <c r="II249" s="18">
        <v>-8.9999999999999802E-4</v>
      </c>
      <c r="IJ249">
        <v>-1E-3</v>
      </c>
      <c r="IK249" s="18">
        <v>-8.9999999999999802E-4</v>
      </c>
      <c r="IL249" s="18">
        <v>-6.9999999999999197E-4</v>
      </c>
      <c r="IM249" s="18">
        <v>-7.0000000000000596E-4</v>
      </c>
      <c r="IN249" s="18">
        <v>-6.0000000000000298E-4</v>
      </c>
      <c r="IO249" s="18">
        <v>-5.99999999999989E-4</v>
      </c>
      <c r="IP249" s="18">
        <v>-5.0000000000000001E-4</v>
      </c>
      <c r="IQ249" s="18">
        <v>-3.88027999999998E-4</v>
      </c>
      <c r="IR249" s="18">
        <v>-3.6763400000000503E-4</v>
      </c>
      <c r="IS249" s="18">
        <v>-3.4433799999999899E-4</v>
      </c>
      <c r="IT249" s="18">
        <v>-3.9999999999999698E-4</v>
      </c>
      <c r="IU249" s="18">
        <v>-3.9999999999999698E-4</v>
      </c>
      <c r="IV249" s="18">
        <v>-2.00000000000005E-4</v>
      </c>
      <c r="IW249" s="18">
        <v>-2.6141200000000199E-4</v>
      </c>
      <c r="IX249" s="18">
        <v>-3.3858800000000002E-4</v>
      </c>
      <c r="IY249" s="18">
        <v>-2.9999999999999401E-4</v>
      </c>
      <c r="IZ249" s="18">
        <v>-3.00000000000008E-4</v>
      </c>
      <c r="JA249" s="18">
        <v>-1.9999999999999101E-4</v>
      </c>
      <c r="JB249" s="18">
        <v>-3.00000000000008E-4</v>
      </c>
      <c r="JC249" s="18">
        <v>-2.9999999999999401E-4</v>
      </c>
      <c r="JD249" s="18">
        <v>-5.0000000000000001E-4</v>
      </c>
      <c r="JE249" s="18">
        <v>-3.9999999999999698E-4</v>
      </c>
      <c r="JF249" s="18">
        <v>-3.9999999999999698E-4</v>
      </c>
      <c r="JG249" s="18">
        <v>-3.00000000000008E-4</v>
      </c>
      <c r="JH249" s="18">
        <v>-3.9999999999999698E-4</v>
      </c>
      <c r="JI249" s="18">
        <v>-3.9999999999999698E-4</v>
      </c>
      <c r="JJ249" s="18">
        <v>-6.0000000000000298E-4</v>
      </c>
      <c r="JK249" s="18">
        <v>-5.99999999999989E-4</v>
      </c>
      <c r="JL249" s="18">
        <v>-7.0000000000000596E-4</v>
      </c>
      <c r="JM249" s="18">
        <v>-5.71618999999995E-4</v>
      </c>
      <c r="JN249" s="18">
        <v>-5.2838100000000799E-4</v>
      </c>
      <c r="JO249" s="18">
        <v>-5.99999999999989E-4</v>
      </c>
      <c r="JP249" s="18">
        <v>-6.0000000000000298E-4</v>
      </c>
      <c r="JQ249" s="18">
        <v>-5.0000000000000001E-4</v>
      </c>
      <c r="JR249" s="18">
        <v>-3.9999999999999698E-4</v>
      </c>
      <c r="JS249" s="18">
        <v>-5.2130700000001197E-4</v>
      </c>
      <c r="JT249" s="18">
        <v>-4.78692999999988E-4</v>
      </c>
      <c r="JU249" s="18">
        <v>-5.0000000000000001E-4</v>
      </c>
      <c r="JV249" s="18">
        <v>-5.0000000000000001E-4</v>
      </c>
      <c r="JW249" s="18">
        <v>-5.0000000000000001E-4</v>
      </c>
      <c r="JX249" s="18">
        <v>-3.5816700000000602E-4</v>
      </c>
      <c r="JY249" s="18">
        <v>-3.1136699999999198E-4</v>
      </c>
      <c r="JZ249" s="18">
        <v>-3.3046600000000099E-4</v>
      </c>
      <c r="KA249" s="18">
        <v>-2.00000000000005E-4</v>
      </c>
      <c r="KB249" s="18">
        <v>-2.9999999999999401E-4</v>
      </c>
      <c r="KC249" s="18">
        <v>-2.00000000000005E-4</v>
      </c>
      <c r="KD249" s="18">
        <v>-2.37853999999995E-4</v>
      </c>
      <c r="KE249" s="18">
        <v>-2.6214600000000401E-4</v>
      </c>
      <c r="KF249" s="18">
        <v>-1.59570999999997E-4</v>
      </c>
      <c r="KG249" s="18">
        <v>-1.4042899999999701E-4</v>
      </c>
      <c r="KH249" s="18">
        <v>-1.00000000000002E-4</v>
      </c>
      <c r="KI249" s="18">
        <v>-1.00000000000002E-4</v>
      </c>
      <c r="KJ249" s="18">
        <v>-1.9999999999999101E-4</v>
      </c>
      <c r="KK249">
        <v>0</v>
      </c>
      <c r="KL249" s="18">
        <v>-2.00000000000005E-4</v>
      </c>
      <c r="KM249" s="18">
        <v>-2.3716999999999399E-4</v>
      </c>
      <c r="KN249" s="18">
        <v>-1.6283000000000199E-4</v>
      </c>
      <c r="KO249" s="18">
        <v>-2.00000000000005E-4</v>
      </c>
      <c r="KP249" s="18">
        <v>-3.2012699999998902E-4</v>
      </c>
      <c r="KQ249" s="18">
        <v>-3.7987300000000198E-4</v>
      </c>
      <c r="KR249" s="18">
        <v>-3.00000000000008E-4</v>
      </c>
      <c r="KS249" s="18">
        <v>-3.9999999999999698E-4</v>
      </c>
      <c r="KT249" s="18">
        <v>-2.9999999999999401E-4</v>
      </c>
      <c r="KU249" s="18">
        <v>-5.0000000000000001E-4</v>
      </c>
      <c r="KV249" s="18">
        <v>-3.9999999999999698E-4</v>
      </c>
      <c r="KW249" s="18">
        <v>-3.9999999999999698E-4</v>
      </c>
      <c r="KX249" s="18">
        <v>-4.6365000000000197E-4</v>
      </c>
      <c r="KY249" s="18">
        <v>-4.3635000000000201E-4</v>
      </c>
      <c r="KZ249" s="18">
        <v>-3.9999999999999698E-4</v>
      </c>
      <c r="LA249" s="18">
        <v>-5.0000000000000001E-4</v>
      </c>
      <c r="LB249" s="18">
        <v>-4.0000000000000398E-4</v>
      </c>
      <c r="LC249" s="18">
        <v>-3.9999999999999698E-4</v>
      </c>
      <c r="LD249" s="18">
        <v>-3.00000000000001E-4</v>
      </c>
      <c r="LE249" s="18">
        <v>-3.9999999999999698E-4</v>
      </c>
      <c r="LF249" s="18">
        <v>-5.0000000000000001E-4</v>
      </c>
      <c r="LG249" s="18">
        <v>-4.3277600000000201E-4</v>
      </c>
      <c r="LH249" s="18">
        <v>-4.6722399999999498E-4</v>
      </c>
      <c r="LI249" s="18">
        <v>-5.0000000000000001E-4</v>
      </c>
      <c r="LJ249" s="18">
        <v>-5.0000000000000001E-4</v>
      </c>
      <c r="LK249" s="18">
        <v>-5.0000000000000001E-4</v>
      </c>
      <c r="LL249" s="18">
        <v>-5.0000000000000001E-4</v>
      </c>
      <c r="LM249" s="18">
        <v>-5.0000000000000001E-4</v>
      </c>
      <c r="LN249" s="18">
        <v>-5.0000000000000001E-4</v>
      </c>
      <c r="LO249" s="18">
        <v>-3.9999999999999698E-4</v>
      </c>
      <c r="LP249" s="18">
        <v>-4.0000000000000398E-4</v>
      </c>
      <c r="LQ249" s="18">
        <v>-2.9999999999999401E-4</v>
      </c>
      <c r="LR249" s="18">
        <v>-3.00000000000001E-4</v>
      </c>
      <c r="LS249" s="18">
        <v>-1.99999999999998E-4</v>
      </c>
      <c r="LT249" s="18">
        <v>-2.00000000000005E-4</v>
      </c>
      <c r="LU249" s="18">
        <v>-1.99999999999998E-4</v>
      </c>
      <c r="LV249" s="18">
        <v>-1.99999999999998E-4</v>
      </c>
      <c r="LW249">
        <v>0</v>
      </c>
      <c r="LX249" s="18">
        <v>1.00000000000002E-4</v>
      </c>
      <c r="LY249">
        <v>0</v>
      </c>
      <c r="LZ249" s="18">
        <v>9.9999999999995898E-5</v>
      </c>
      <c r="MA249" s="18">
        <v>1.00000000000002E-4</v>
      </c>
      <c r="MB249" s="18">
        <v>7.9244999999998595E-5</v>
      </c>
      <c r="MC249" s="18">
        <v>1.2075500000000001E-4</v>
      </c>
      <c r="MD249" s="18">
        <v>1.99999999999998E-4</v>
      </c>
      <c r="ME249" s="18">
        <v>1.00000000000002E-4</v>
      </c>
      <c r="MF249" s="18">
        <v>1.99999999999998E-4</v>
      </c>
      <c r="MG249" s="18">
        <v>3.00000000000001E-4</v>
      </c>
      <c r="MH249" s="18">
        <v>2.9999999999999401E-4</v>
      </c>
      <c r="MI249" s="18">
        <v>4.0000000000000398E-4</v>
      </c>
      <c r="MJ249" s="18">
        <v>5.0000000000000001E-4</v>
      </c>
      <c r="MK249" s="18">
        <v>5.9999999999999604E-4</v>
      </c>
      <c r="ML249" s="18">
        <v>8.0000000000000199E-4</v>
      </c>
      <c r="MM249" s="18">
        <v>8.9999999999999802E-4</v>
      </c>
      <c r="MN249">
        <v>1.2215139999999999E-3</v>
      </c>
      <c r="MO249">
        <v>1.37848599999999E-3</v>
      </c>
      <c r="MP249">
        <v>1.6000000000000001E-3</v>
      </c>
      <c r="MQ249">
        <v>1.9E-3</v>
      </c>
      <c r="MR249">
        <v>2.3999999999999898E-3</v>
      </c>
      <c r="MS249">
        <v>2.7481179999999899E-3</v>
      </c>
      <c r="MT249">
        <v>3.15188199999999E-3</v>
      </c>
      <c r="MU249">
        <v>3.7000000000000002E-3</v>
      </c>
      <c r="MV249">
        <v>4.1999999999999902E-3</v>
      </c>
      <c r="MW249">
        <v>4.5999999999999999E-3</v>
      </c>
      <c r="MX249">
        <v>4.9999999999999897E-3</v>
      </c>
      <c r="MY249">
        <v>5.4999999999999997E-3</v>
      </c>
      <c r="MZ249">
        <v>5.7928179999999999E-3</v>
      </c>
      <c r="NA249">
        <v>6.0925929999999899E-3</v>
      </c>
      <c r="NB249">
        <v>6.4230559999999904E-3</v>
      </c>
      <c r="NC249">
        <v>6.5900310000000101E-3</v>
      </c>
      <c r="ND249">
        <v>6.7564989999999801E-3</v>
      </c>
      <c r="NE249">
        <v>7.0076139999999901E-3</v>
      </c>
      <c r="NF249">
        <v>7.14257400000001E-3</v>
      </c>
      <c r="NG249">
        <v>7.2279570000000001E-3</v>
      </c>
      <c r="NH249">
        <v>7.3049809999999804E-3</v>
      </c>
      <c r="NI249">
        <v>7.5342060000000103E-3</v>
      </c>
      <c r="NJ249">
        <v>7.6172949999999901E-3</v>
      </c>
      <c r="NK249">
        <v>7.6671100000000004E-3</v>
      </c>
      <c r="NL249">
        <v>7.9333329999999799E-3</v>
      </c>
      <c r="NM249">
        <v>8.087337E-3</v>
      </c>
      <c r="NN249">
        <v>8.23911999999998E-3</v>
      </c>
      <c r="NO249">
        <v>8.2760160000000197E-3</v>
      </c>
      <c r="NP249">
        <v>8.3458569999999808E-3</v>
      </c>
      <c r="NQ249">
        <v>8.4322990000000007E-3</v>
      </c>
      <c r="NR249">
        <v>8.664995E-3</v>
      </c>
      <c r="NS249">
        <v>8.6511079999999907E-3</v>
      </c>
      <c r="NT249">
        <v>8.68383E-3</v>
      </c>
      <c r="NU249">
        <v>8.82604799999997E-3</v>
      </c>
      <c r="NV249">
        <v>8.7288610000000304E-3</v>
      </c>
      <c r="NW249">
        <v>8.6933969999999899E-3</v>
      </c>
      <c r="NX249">
        <v>8.6819240000000006E-3</v>
      </c>
      <c r="NY249">
        <v>8.6049730000000105E-3</v>
      </c>
      <c r="NZ249">
        <v>8.4476470000000008E-3</v>
      </c>
      <c r="OA249">
        <v>8.2978309999999708E-3</v>
      </c>
      <c r="OB249">
        <v>8.1848500000000195E-3</v>
      </c>
      <c r="OC249">
        <v>7.9272389999999696E-3</v>
      </c>
      <c r="OD249">
        <v>7.7066419999999797E-3</v>
      </c>
      <c r="OE249">
        <v>7.4279010000000102E-3</v>
      </c>
      <c r="OF249">
        <v>7.1105960000000202E-3</v>
      </c>
      <c r="OG249">
        <v>6.9500509999999502E-3</v>
      </c>
      <c r="OH249">
        <v>6.8192780000000397E-3</v>
      </c>
      <c r="OI249">
        <v>6.1918199999999503E-3</v>
      </c>
      <c r="OJ249">
        <v>5.9878520000000096E-3</v>
      </c>
      <c r="OK249">
        <v>5.7970589999999898E-3</v>
      </c>
      <c r="OL249">
        <v>5.3962470000000198E-3</v>
      </c>
      <c r="OM249">
        <v>5.0759309999999702E-3</v>
      </c>
      <c r="ON249">
        <v>4.8134029999999904E-3</v>
      </c>
      <c r="OO249">
        <v>4.5082270000000304E-3</v>
      </c>
      <c r="OP249">
        <v>4.1659779999999504E-3</v>
      </c>
      <c r="OQ249">
        <v>3.9760760000000497E-3</v>
      </c>
      <c r="OR249">
        <v>3.8093629999999502E-3</v>
      </c>
      <c r="OS249">
        <v>3.44452300000003E-3</v>
      </c>
      <c r="OT249">
        <v>3.2250579999999998E-3</v>
      </c>
      <c r="OU249">
        <v>3.01277599999999E-3</v>
      </c>
      <c r="OV249">
        <v>2.7257800000000101E-3</v>
      </c>
      <c r="OW249">
        <v>2.4701359999999501E-3</v>
      </c>
      <c r="OX249">
        <v>2.27654000000004E-3</v>
      </c>
      <c r="OY249">
        <v>2.1232959999999898E-3</v>
      </c>
      <c r="OZ249">
        <v>1.84982999999999E-3</v>
      </c>
      <c r="PA249">
        <v>1.69458999999999E-3</v>
      </c>
      <c r="PB249">
        <v>1.5552339999999601E-3</v>
      </c>
      <c r="PC249">
        <v>1.39349700000002E-3</v>
      </c>
      <c r="PD249">
        <v>1.2722909999999801E-3</v>
      </c>
      <c r="PE249">
        <v>1.1514130000000399E-3</v>
      </c>
      <c r="PF249">
        <v>1.04612099999995E-3</v>
      </c>
      <c r="PG249" s="18">
        <v>9.2881900000002504E-4</v>
      </c>
      <c r="PH249" s="18">
        <v>8.1709099999999202E-4</v>
      </c>
      <c r="PI249" s="18">
        <v>6.4867699999998597E-4</v>
      </c>
      <c r="PJ249" s="18">
        <v>6.4572700000004003E-4</v>
      </c>
      <c r="PK249" s="18">
        <v>6.3016999999998503E-4</v>
      </c>
      <c r="PL249" s="18">
        <v>5.98072999999976E-4</v>
      </c>
      <c r="PM249" s="18">
        <v>4.2736500000001201E-4</v>
      </c>
      <c r="PN249" s="18">
        <v>3.8558300000002201E-4</v>
      </c>
      <c r="PO249" s="18">
        <v>3.5986299999996003E-4</v>
      </c>
      <c r="PP249" s="18">
        <v>3.0216500000002002E-4</v>
      </c>
      <c r="PQ249" s="18">
        <v>2.2101400000001901E-4</v>
      </c>
      <c r="PR249" s="18">
        <v>1.6364499999998999E-4</v>
      </c>
      <c r="PS249" s="18">
        <v>1.46955000000004E-4</v>
      </c>
      <c r="PT249" s="18">
        <v>1.91747999999991E-4</v>
      </c>
      <c r="PU249" s="18">
        <v>1.8489399999999101E-4</v>
      </c>
      <c r="PV249" s="18">
        <v>1.35720000000005E-4</v>
      </c>
      <c r="PW249" s="18">
        <v>1.46805999999999E-4</v>
      </c>
      <c r="PX249" s="18">
        <v>1.2806100000001201E-4</v>
      </c>
      <c r="PY249" s="18">
        <v>1.0380099999995801E-4</v>
      </c>
      <c r="PZ249" s="18">
        <v>9.3252000000043606E-5</v>
      </c>
      <c r="QA249" s="18">
        <v>7.2031999999999598E-5</v>
      </c>
      <c r="QB249" s="18">
        <v>6.04690000000074E-5</v>
      </c>
      <c r="QC249" s="18">
        <v>7.1405999999996002E-5</v>
      </c>
      <c r="QD249" s="18">
        <v>-1.0730000000180801E-6</v>
      </c>
      <c r="QE249" s="18">
        <v>-2.9445000000016799E-5</v>
      </c>
      <c r="QF249" s="18">
        <v>-3.8176000000000801E-5</v>
      </c>
      <c r="QG249" s="18">
        <v>1.10327999999992E-4</v>
      </c>
      <c r="QH249" s="18">
        <v>7.1555000000000896E-5</v>
      </c>
      <c r="QI249" s="18">
        <v>6.7950000000038804E-6</v>
      </c>
      <c r="QJ249" s="18">
        <v>-1.93709999999902E-5</v>
      </c>
      <c r="QK249" s="18">
        <v>4.5000999999988899E-5</v>
      </c>
      <c r="QL249" s="18">
        <v>3.17690000000148E-5</v>
      </c>
      <c r="QM249" s="18">
        <v>-1.9359499999998999E-4</v>
      </c>
      <c r="QN249" s="18">
        <v>1.3231999999974101E-5</v>
      </c>
      <c r="QO249" s="18">
        <v>1.7315000000017699E-5</v>
      </c>
      <c r="QP249" s="18">
        <v>-9.8258000000017707E-5</v>
      </c>
      <c r="QQ249" s="18">
        <v>3.6806000000000298E-5</v>
      </c>
      <c r="QR249" s="18">
        <v>5.6624000000005101E-5</v>
      </c>
      <c r="QS249" s="18">
        <v>5.2749999999990298E-5</v>
      </c>
      <c r="QT249" s="18">
        <v>-1.10774999999951E-4</v>
      </c>
      <c r="QU249" s="18">
        <v>1.6450999999972901E-5</v>
      </c>
      <c r="QV249" s="18">
        <v>5.9395999999989299E-5</v>
      </c>
      <c r="QW249" s="18">
        <v>-4.4704000000006503E-5</v>
      </c>
      <c r="QX249" s="18">
        <v>-3.95179999999606E-5</v>
      </c>
      <c r="QY249" s="18">
        <v>-5.82630000000028E-5</v>
      </c>
      <c r="QZ249" s="18">
        <v>-9.2834000000041605E-5</v>
      </c>
      <c r="RA249" s="18">
        <v>2.7476999999997901E-5</v>
      </c>
      <c r="RB249" s="18">
        <v>-1.6897999999987399E-5</v>
      </c>
      <c r="RC249" s="18">
        <v>-6.0438999999967699E-5</v>
      </c>
      <c r="RD249" s="18">
        <v>-2.5659000000011201E-5</v>
      </c>
      <c r="RE249" s="18">
        <v>4.3510999999995999E-5</v>
      </c>
      <c r="RF249" s="18">
        <v>5.1051000000024099E-5</v>
      </c>
      <c r="RG249" s="18">
        <v>-2.57190000000351E-5</v>
      </c>
      <c r="RH249" s="18">
        <v>5.3852999999992601E-5</v>
      </c>
      <c r="RI249" s="18">
        <v>-2.68999999997188E-7</v>
      </c>
      <c r="RJ249" s="18">
        <v>-1.0305599999999E-4</v>
      </c>
      <c r="RK249" s="18">
        <v>3.2126999999992898E-5</v>
      </c>
      <c r="RL249" s="18">
        <v>7.6443000000037107E-5</v>
      </c>
      <c r="RM249" s="18">
        <v>8.3237999999985395E-5</v>
      </c>
      <c r="RN249" s="18">
        <v>-7.4506000000029702E-5</v>
      </c>
      <c r="RO249" s="18">
        <v>1.5169000000037E-5</v>
      </c>
      <c r="RP249" s="18">
        <v>3.4183999999992597E-5</v>
      </c>
      <c r="RQ249" s="18">
        <v>-2.1460000000361699E-6</v>
      </c>
      <c r="RR249" s="18">
        <v>1.1563000000047701E-5</v>
      </c>
      <c r="RS249" s="18">
        <v>7.9279999999903804E-6</v>
      </c>
      <c r="RT249" s="18">
        <v>1.16199999999899E-6</v>
      </c>
      <c r="RU249" s="18">
        <v>-7.03299999998963E-6</v>
      </c>
      <c r="RV249" s="18">
        <v>1.05199999999583E-5</v>
      </c>
      <c r="RW249" s="18">
        <v>9.7750000000451608E-6</v>
      </c>
      <c r="RX249" s="18">
        <v>-3.6746000000031899E-5</v>
      </c>
      <c r="RY249" s="18">
        <v>-6.4820000000020904E-5</v>
      </c>
      <c r="RZ249" s="18">
        <v>-1.8894999999963199E-5</v>
      </c>
      <c r="SA249" s="18">
        <v>7.6889999999996101E-5</v>
      </c>
      <c r="SB249" s="18">
        <v>3.8176999999972499E-5</v>
      </c>
      <c r="SC249" s="18">
        <v>-3.1709999999962601E-5</v>
      </c>
      <c r="SD249" s="18">
        <v>-8.6158000000002803E-5</v>
      </c>
      <c r="SE249" s="18">
        <v>-2.37530000000152E-5</v>
      </c>
      <c r="SF249" s="18">
        <v>1.37689999999968E-5</v>
      </c>
      <c r="SG249" s="18">
        <v>-2.3900000001297798E-7</v>
      </c>
      <c r="SH249" s="18">
        <v>-8.4786999999974995E-5</v>
      </c>
      <c r="SI249" s="18">
        <v>8.0882999999976003E-5</v>
      </c>
      <c r="SJ249" s="18">
        <v>6.4641000000031896E-5</v>
      </c>
      <c r="SK249" s="18">
        <v>7.9279999999903804E-6</v>
      </c>
      <c r="SL249" s="18">
        <v>1.14231999999991E-4</v>
      </c>
      <c r="SM249" s="18">
        <v>1.04309999999774E-5</v>
      </c>
      <c r="SN249" s="18">
        <v>-4.89349999999721E-5</v>
      </c>
      <c r="SO249" s="18">
        <v>-4.7089999999916298E-6</v>
      </c>
      <c r="SP249" s="18">
        <v>5.3703999999987701E-5</v>
      </c>
      <c r="SQ249" s="18">
        <v>6.5295999999992403E-5</v>
      </c>
      <c r="SR249" s="18">
        <v>5.3823000000008297E-5</v>
      </c>
      <c r="SS249" s="18">
        <v>6.4492999999998801E-5</v>
      </c>
      <c r="ST249" s="18">
        <v>5.2749999999990298E-5</v>
      </c>
      <c r="SU249" s="18">
        <v>1.6004000000013801E-5</v>
      </c>
      <c r="SV249" s="18">
        <v>-1.9153999999999E-4</v>
      </c>
      <c r="SW249" s="18">
        <v>-1.89839999999996E-5</v>
      </c>
      <c r="SX249" s="18">
        <v>5.2362999999999702E-5</v>
      </c>
      <c r="SY249" s="18">
        <v>3.7937999999959602E-5</v>
      </c>
      <c r="SZ249" s="18">
        <v>-1.5997899999997599E-4</v>
      </c>
      <c r="TA249" s="18">
        <v>-1.0400999999993199E-5</v>
      </c>
      <c r="TB249" s="18">
        <v>2.0986800000000099E-4</v>
      </c>
      <c r="TC249" s="18">
        <v>4.0531000000010302E-5</v>
      </c>
      <c r="TD249" s="18">
        <v>2.36339999999946E-5</v>
      </c>
      <c r="TE249" s="18">
        <v>-5.5640999999995099E-5</v>
      </c>
      <c r="TF249" s="18">
        <v>-3.1241800000003601E-4</v>
      </c>
      <c r="TG249" s="18">
        <v>-7.5131999999977704E-5</v>
      </c>
      <c r="TH249" s="18">
        <v>-1.7822000000000599E-5</v>
      </c>
      <c r="TI249" s="18">
        <v>-2.1486999999986701E-5</v>
      </c>
      <c r="TJ249" s="18">
        <v>1.5512099999998E-4</v>
      </c>
      <c r="TK249" s="18">
        <v>1.2588499999999201E-4</v>
      </c>
      <c r="TL249" s="18">
        <v>5.9544999999994098E-5</v>
      </c>
      <c r="TM249" s="18">
        <v>-1.67637999999969E-4</v>
      </c>
      <c r="TN249" s="18">
        <v>-7.9572000000027705E-5</v>
      </c>
      <c r="TO249" s="18">
        <v>-6.3180000000051503E-6</v>
      </c>
      <c r="TP249" s="18">
        <v>8.0257000000028E-5</v>
      </c>
      <c r="TQ249" s="18">
        <v>-1.9013000000012101E-5</v>
      </c>
      <c r="TR249" s="18">
        <v>-1.11401999999982E-4</v>
      </c>
      <c r="TS249" s="18">
        <v>-1.7130300000001099E-4</v>
      </c>
      <c r="TT249" s="18">
        <v>2.72989999999806E-5</v>
      </c>
      <c r="TU249" s="18">
        <v>-2.72399999999839E-5</v>
      </c>
      <c r="TV249" s="18">
        <v>-7.3044999999993796E-5</v>
      </c>
      <c r="TW249" s="18">
        <v>-1.2713699999999901E-4</v>
      </c>
      <c r="TX249" s="18">
        <v>-7.2926000000028595E-5</v>
      </c>
      <c r="TY249" s="18">
        <v>-4.4999999999628603E-6</v>
      </c>
      <c r="TZ249" s="18">
        <v>6.7888999999987599E-5</v>
      </c>
      <c r="UA249" s="18">
        <v>9.3997000000012294E-5</v>
      </c>
      <c r="UB249" s="18">
        <v>-1.3279900000001601E-4</v>
      </c>
      <c r="UC249" s="18">
        <v>-1.81109000000012E-4</v>
      </c>
      <c r="UD249" s="18">
        <v>6.4522000000011198E-5</v>
      </c>
      <c r="UE249" s="18">
        <v>-2.142799999999E-5</v>
      </c>
      <c r="UF249" s="18">
        <v>-7.0958999999981497E-5</v>
      </c>
      <c r="UG249" s="18">
        <v>-1.12741999999999E-4</v>
      </c>
      <c r="UH249" s="18">
        <v>-7.5400000000280798E-6</v>
      </c>
      <c r="UI249" s="18">
        <v>-3.7789999999981998E-5</v>
      </c>
      <c r="UJ249" s="18">
        <v>-4.3869000000029602E-5</v>
      </c>
      <c r="UK249" s="18">
        <v>7.3320000000265302E-6</v>
      </c>
      <c r="UL249" s="18">
        <v>-1.4522700000002499E-4</v>
      </c>
      <c r="UM249" s="18">
        <v>-1.3601799999996E-4</v>
      </c>
      <c r="UN249" s="18">
        <v>-6.3091000000015094E-5</v>
      </c>
      <c r="UO249" s="18">
        <v>5.6027999999985702E-5</v>
      </c>
      <c r="UP249" s="18">
        <v>-1.07436999999988E-4</v>
      </c>
      <c r="UQ249" s="18">
        <v>-2.0661999999999E-4</v>
      </c>
      <c r="UR249" s="18">
        <v>-1.25974000000028E-4</v>
      </c>
      <c r="US249" s="18">
        <v>-9.1106000000007405E-5</v>
      </c>
      <c r="UT249" s="18">
        <v>-3.9994999999959301E-5</v>
      </c>
      <c r="UU249" s="18">
        <v>2.9384999999992801E-5</v>
      </c>
      <c r="UV249" s="18">
        <v>-2.1663300000002099E-4</v>
      </c>
      <c r="UW249" s="18">
        <v>-7.1048000000017904E-5</v>
      </c>
      <c r="UX249" s="18">
        <v>2.57190000000351E-5</v>
      </c>
      <c r="UY249" s="18">
        <v>-7.0155000000016095E-5</v>
      </c>
      <c r="UZ249" s="18">
        <v>-4.45539999999744E-5</v>
      </c>
      <c r="VA249" s="18">
        <v>-4.6313000000019999E-5</v>
      </c>
      <c r="VB249" s="18">
        <v>-6.3091000000015094E-5</v>
      </c>
      <c r="VC249" s="18">
        <v>-9.11359999999916E-5</v>
      </c>
      <c r="VD249" s="18">
        <v>3.5286000000023203E-5</v>
      </c>
      <c r="VE249" s="18">
        <v>6.36279999999822E-5</v>
      </c>
      <c r="VF249" s="18">
        <v>-3.1101699999996901E-4</v>
      </c>
      <c r="VG249" s="18">
        <v>-4.9085000000004203E-5</v>
      </c>
      <c r="VH249" s="18">
        <v>-1.3679000000044101E-5</v>
      </c>
      <c r="VI249" s="18">
        <v>-9.7512999999993494E-5</v>
      </c>
      <c r="VJ249" s="18">
        <v>-2.0062900000000701E-4</v>
      </c>
      <c r="VK249" s="18">
        <v>-1.14053999999974E-4</v>
      </c>
      <c r="VL249" s="18">
        <v>-5.3703999999987701E-5</v>
      </c>
      <c r="VM249" s="18">
        <v>-1.07646000000016E-4</v>
      </c>
      <c r="VN249" s="18">
        <v>-1.2873999999995999E-5</v>
      </c>
      <c r="VO249" s="18">
        <v>-9.1940000000012499E-5</v>
      </c>
      <c r="VP249" s="18">
        <v>-2.79576000000003E-4</v>
      </c>
      <c r="VQ249" s="18">
        <v>-1.4275000000008001E-5</v>
      </c>
      <c r="VR249" s="18">
        <v>-2.89079999999941E-5</v>
      </c>
      <c r="VS249" s="18">
        <v>-8.9049999999979396E-5</v>
      </c>
      <c r="VT249" s="18">
        <v>-2.9078100000001702E-4</v>
      </c>
      <c r="VU249" s="18">
        <v>-1.8155599999997101E-4</v>
      </c>
      <c r="VV249" s="18">
        <v>-1.2147400000001E-4</v>
      </c>
      <c r="VW249" s="18">
        <v>-7.3521999999992497E-5</v>
      </c>
      <c r="VX249" s="18">
        <v>-4.1186999999997998E-5</v>
      </c>
      <c r="VY249" s="18">
        <v>-3.1372900000004001E-4</v>
      </c>
      <c r="VZ249" s="18">
        <v>-4.1124199999997802E-4</v>
      </c>
      <c r="WA249" s="18">
        <v>-4.3481999999983501E-5</v>
      </c>
      <c r="WB249" s="18">
        <v>-1.4847500000003601E-4</v>
      </c>
      <c r="WC249" s="18">
        <v>-3.7437699999998098E-4</v>
      </c>
      <c r="WD249" s="18">
        <v>-6.5424999999996703E-4</v>
      </c>
      <c r="WE249" s="18">
        <v>-8.8424000000031299E-5</v>
      </c>
      <c r="WF249" s="18">
        <v>-1.46747000000002E-4</v>
      </c>
      <c r="WG249" s="18">
        <v>-1.9812499999999301E-4</v>
      </c>
      <c r="WH249" s="18">
        <v>-2.4947600000002602E-4</v>
      </c>
      <c r="WI249" s="18">
        <v>-3.13519999999956E-4</v>
      </c>
      <c r="WJ249" s="18">
        <v>-2.7549300000001499E-4</v>
      </c>
      <c r="WK249" s="18">
        <v>-2.1845100000000801E-4</v>
      </c>
      <c r="WL249" s="18">
        <v>-3.28749000000017E-4</v>
      </c>
      <c r="WM249" s="18">
        <v>-4.97817999999983E-4</v>
      </c>
      <c r="WN249" s="18">
        <v>-4.84496E-4</v>
      </c>
      <c r="WO249" s="18">
        <v>-2.1484500000001899E-4</v>
      </c>
      <c r="WP249" s="18">
        <v>-3.4579699999998098E-4</v>
      </c>
      <c r="WQ249" s="18">
        <v>-3.9061899999997998E-4</v>
      </c>
      <c r="WR249" s="18">
        <v>-4.3711000000001799E-4</v>
      </c>
      <c r="WS249" s="18">
        <v>-5.8868600000000395E-4</v>
      </c>
      <c r="WT249" s="18">
        <v>-4.4938899999996603E-4</v>
      </c>
      <c r="WU249" s="18">
        <v>-2.9766600000002898E-4</v>
      </c>
      <c r="WV249" s="18">
        <v>-9.6409999999991198E-5</v>
      </c>
      <c r="WW249" s="18">
        <v>-6.4119699999998204E-4</v>
      </c>
      <c r="WX249" s="18">
        <v>-4.1210699999999403E-4</v>
      </c>
      <c r="WY249" s="18">
        <v>-1.8683000000002599E-4</v>
      </c>
      <c r="WZ249" s="18">
        <v>-1.51724000000019E-4</v>
      </c>
      <c r="XA249" s="18">
        <v>-1.6370399999998599E-4</v>
      </c>
      <c r="XB249" s="18">
        <v>-2.77071999999989E-4</v>
      </c>
      <c r="XC249" s="18">
        <v>-4.4921100000000399E-4</v>
      </c>
      <c r="XD249" s="18">
        <v>-7.2687999999987402E-5</v>
      </c>
      <c r="XE249" s="18">
        <v>-1.4691999999982799E-5</v>
      </c>
      <c r="XF249" s="18">
        <v>-5.1860000000458702E-6</v>
      </c>
      <c r="XG249" s="18">
        <v>-9.4442999999999597E-5</v>
      </c>
      <c r="XH249" s="18">
        <v>-2.77399999999983E-4</v>
      </c>
      <c r="XI249" s="18">
        <v>-1.69217999999971E-4</v>
      </c>
      <c r="XJ249" s="18">
        <v>5.2749999999712698E-6</v>
      </c>
      <c r="XK249" s="18">
        <v>9.5575999999986103E-5</v>
      </c>
      <c r="XL249" s="18">
        <v>7.6562000000002199E-5</v>
      </c>
      <c r="XM249" s="18">
        <v>-1.54971999999975E-4</v>
      </c>
      <c r="XN249" s="18">
        <v>-6.5067400000001698E-4</v>
      </c>
      <c r="XO249" s="18">
        <v>2.9110900000001101E-4</v>
      </c>
      <c r="XP249" s="18">
        <v>1.68115000000024E-4</v>
      </c>
      <c r="XQ249" s="18">
        <v>5.1349999999949999E-5</v>
      </c>
      <c r="XR249" s="18">
        <v>2.6801200000003901E-4</v>
      </c>
      <c r="XS249" s="18">
        <v>-9.5368000000040006E-5</v>
      </c>
      <c r="XT249" s="18">
        <v>-6.7054999999982505E-5</v>
      </c>
      <c r="XU249" s="18">
        <v>1.2186200000002801E-4</v>
      </c>
      <c r="XV249" s="18">
        <v>5.8709999999906303E-6</v>
      </c>
      <c r="XW249" s="18">
        <v>1.25765999999971E-4</v>
      </c>
      <c r="XX249" s="18">
        <v>1.81615000000023E-4</v>
      </c>
      <c r="XY249" s="18">
        <v>1.48535000000005E-4</v>
      </c>
      <c r="XZ249" s="18">
        <v>-1.29491000000037E-4</v>
      </c>
      <c r="YA249" s="18">
        <v>2.02060000000225E-5</v>
      </c>
      <c r="YB249" s="18">
        <v>1.8110799999998501E-4</v>
      </c>
      <c r="YC249" s="18">
        <v>3.2217000000001003E-5</v>
      </c>
      <c r="YD249" s="18">
        <v>1.5866700000000101E-4</v>
      </c>
      <c r="YE249" s="18">
        <v>5.1558000000007098E-5</v>
      </c>
      <c r="YF249" s="18">
        <v>-2.0140400000001599E-4</v>
      </c>
      <c r="YG249" s="18">
        <v>2.8887399999999398E-4</v>
      </c>
      <c r="YH249" s="18">
        <v>2.6026400000000999E-4</v>
      </c>
      <c r="YI249" s="18">
        <v>2.43574000000024E-4</v>
      </c>
      <c r="YJ249" s="18">
        <v>2.4455800000000501E-4</v>
      </c>
      <c r="YK249" s="18">
        <v>3.9541700000000901E-4</v>
      </c>
      <c r="YL249" s="18">
        <v>-1.13934000000037E-4</v>
      </c>
      <c r="YM249" s="18">
        <v>-5.3375999999999402E-4</v>
      </c>
      <c r="YN249" s="18">
        <v>4.0400099999998701E-4</v>
      </c>
      <c r="YO249" s="18">
        <v>3.0314949999993198E-4</v>
      </c>
      <c r="YP249" s="18">
        <v>2.10316145938249E-4</v>
      </c>
      <c r="YQ249" s="18">
        <v>1.5544419375573799E-4</v>
      </c>
      <c r="YR249" s="18">
        <v>3.4670798282121401E-5</v>
      </c>
      <c r="YS249" s="18">
        <v>2.0697059947949401E-5</v>
      </c>
      <c r="YT249" s="18">
        <v>3.1169306524858602E-5</v>
      </c>
      <c r="YU249" s="18">
        <v>5.90544050743657E-5</v>
      </c>
      <c r="YV249" s="18">
        <v>9.5491543765036102E-5</v>
      </c>
      <c r="YW249" s="18">
        <v>-1.01656581211806E-4</v>
      </c>
      <c r="YX249" s="18">
        <v>-4.8365914350811897E-5</v>
      </c>
      <c r="YY249" s="18">
        <v>5.6916914856652797E-5</v>
      </c>
      <c r="YZ249" s="18">
        <v>1.22725830604242E-4</v>
      </c>
      <c r="ZA249" s="18">
        <v>4.3482331399263802E-4</v>
      </c>
      <c r="ZB249" s="18">
        <v>2.4436732156979298E-4</v>
      </c>
      <c r="ZC249" s="18">
        <v>-1.2096052983107101E-4</v>
      </c>
      <c r="ZD249" s="18">
        <v>-5.9209310736996201E-5</v>
      </c>
      <c r="ZE249" s="18">
        <v>4.63209516765594E-5</v>
      </c>
      <c r="ZF249" s="18">
        <v>2.6490947585555699E-5</v>
      </c>
      <c r="ZG249" s="18">
        <v>1.8109823490869401E-4</v>
      </c>
      <c r="ZH249" s="18">
        <v>2.4774509672409402E-4</v>
      </c>
      <c r="ZI249" s="18">
        <v>6.3454141747965002E-5</v>
      </c>
      <c r="ZJ249" s="18">
        <v>4.2075081030268303E-5</v>
      </c>
      <c r="ZK249" s="18">
        <v>2.2277305634144001E-5</v>
      </c>
      <c r="ZL249" s="18">
        <v>-4.0680930066372398E-5</v>
      </c>
      <c r="ZM249" s="18">
        <v>-3.6963194162520302E-5</v>
      </c>
      <c r="ZN249" s="18">
        <v>4.7249346017241797E-5</v>
      </c>
      <c r="ZO249" s="18">
        <v>2.24073640126054E-4</v>
      </c>
      <c r="ZP249" s="18">
        <v>3.1473087965366799E-4</v>
      </c>
      <c r="ZQ249" s="18">
        <v>9.1245673118689407E-5</v>
      </c>
      <c r="ZR249" s="18">
        <v>-1.87760218038457E-4</v>
      </c>
      <c r="ZS249" s="18">
        <v>-9.9766524200295401E-5</v>
      </c>
      <c r="ZT249" s="18">
        <v>1.4416622980584199E-4</v>
      </c>
      <c r="ZU249" s="18">
        <v>1.66629630162118E-4</v>
      </c>
      <c r="ZV249" s="18">
        <v>2.7429738279344202E-4</v>
      </c>
      <c r="ZW249" s="18">
        <v>2.1545922186555399E-4</v>
      </c>
      <c r="ZX249" s="18">
        <v>3.64059496310575E-5</v>
      </c>
      <c r="ZY249" s="18">
        <v>9.0007467452746196E-5</v>
      </c>
      <c r="ZZ249" s="18">
        <v>-7.6127296297190394E-5</v>
      </c>
      <c r="AAA249" s="18">
        <v>-2.2305063897126701E-4</v>
      </c>
      <c r="AAB249" s="18">
        <v>-7.3832821146257999E-5</v>
      </c>
      <c r="AAC249" s="18">
        <v>1.16497375402924E-4</v>
      </c>
      <c r="AAD249" s="18">
        <v>1.6879830943938799E-4</v>
      </c>
      <c r="AAE249" s="18">
        <v>2.7727177944353299E-4</v>
      </c>
      <c r="AAF249" s="18">
        <v>1.5968902476670699E-4</v>
      </c>
      <c r="AAG249" s="18">
        <v>-2.58371209328367E-4</v>
      </c>
      <c r="AAH249" s="18">
        <v>-2.3913067846365E-4</v>
      </c>
      <c r="AAI249" s="18">
        <v>1.7846483864347699E-4</v>
      </c>
      <c r="AAJ249" s="18">
        <v>2.3386388593321601E-4</v>
      </c>
      <c r="AAK249" s="18">
        <v>7.9255558974644606E-5</v>
      </c>
      <c r="AAL249" s="18">
        <v>8.8799411211037905E-5</v>
      </c>
      <c r="AAM249" s="18">
        <v>-3.9349157221590902E-5</v>
      </c>
      <c r="AAN249" s="18">
        <v>-1.05282829207464E-4</v>
      </c>
      <c r="AAO249" s="18">
        <v>-8.4584729624359494E-5</v>
      </c>
      <c r="AAP249" s="18">
        <v>-1.7995255678621101E-4</v>
      </c>
      <c r="AAQ249" s="18">
        <v>-1.07791469234341E-4</v>
      </c>
      <c r="AAR249" s="18">
        <v>1.46303720023444E-4</v>
      </c>
      <c r="AAS249" s="18">
        <v>1.54545948839401E-4</v>
      </c>
      <c r="AAT249" s="18">
        <v>1.1206748930486701E-4</v>
      </c>
      <c r="AAU249" s="18">
        <v>5.4686897095646003E-5</v>
      </c>
      <c r="AAV249" s="18">
        <v>-2.5555275797628502E-4</v>
      </c>
      <c r="AAW249" s="18">
        <v>-2.85575346743283E-4</v>
      </c>
      <c r="AAX249" s="18">
        <v>4.8458441894216798E-5</v>
      </c>
      <c r="AAY249" s="18">
        <v>1.7465457519622E-4</v>
      </c>
      <c r="AAZ249" s="18">
        <v>8.7745220996748795E-5</v>
      </c>
      <c r="ABA249" s="18">
        <v>2.7481720045297001E-5</v>
      </c>
      <c r="ABB249" s="18">
        <v>-9.6110126780291004E-5</v>
      </c>
      <c r="ABC249" s="18">
        <v>-2.30053622485904E-4</v>
      </c>
      <c r="ABD249" s="18">
        <v>-6.5901443291049801E-5</v>
      </c>
      <c r="ABE249" s="18">
        <v>1.3019249147150301E-4</v>
      </c>
      <c r="ABF249" s="18">
        <v>5.3570328762075903E-5</v>
      </c>
      <c r="ABG249" s="18">
        <v>-2.96503993226227E-5</v>
      </c>
      <c r="ABH249" s="18">
        <v>-4.49881391965112E-5</v>
      </c>
      <c r="ABI249" s="18">
        <v>-1.21889963807075E-4</v>
      </c>
      <c r="ABJ249" s="18">
        <v>-8.3592917529073899E-5</v>
      </c>
      <c r="ABK249" s="18">
        <v>1.24548311319916E-5</v>
      </c>
      <c r="ABL249" s="18">
        <v>-1.5399078357902699E-5</v>
      </c>
      <c r="ABM249" s="18">
        <v>-1.1975143395404001E-4</v>
      </c>
      <c r="ABN249" s="18">
        <v>-7.2593575844936894E-5</v>
      </c>
      <c r="ABO249" s="18">
        <v>-2.2622464560528799E-6</v>
      </c>
      <c r="ABP249" s="18">
        <v>-4.6103667894758998E-5</v>
      </c>
      <c r="ABQ249" s="18">
        <v>-1.5674581717622899E-4</v>
      </c>
      <c r="ABR249" s="18">
        <v>-1.3669956893852501E-4</v>
      </c>
      <c r="ABS249" s="18">
        <v>-1.7103040647059502E-5</v>
      </c>
      <c r="ABT249" s="18">
        <v>-7.8016313673434605E-5</v>
      </c>
      <c r="ABU249" s="18">
        <v>-1.3189645376071501E-4</v>
      </c>
      <c r="ABV249" s="18">
        <v>-1.9241570500039199E-5</v>
      </c>
      <c r="ABW249" s="18">
        <v>-3.09832118026709E-5</v>
      </c>
      <c r="ABX249" s="18">
        <v>-8.8550938369569206E-5</v>
      </c>
      <c r="ABY249" s="18">
        <v>-4.3035704065885702E-5</v>
      </c>
      <c r="ABZ249" s="18">
        <v>2.2246116574531299E-5</v>
      </c>
      <c r="ACA249" s="18">
        <v>-1.2858209636090699E-5</v>
      </c>
      <c r="ACB249" s="18">
        <v>-1.5042587406677299E-4</v>
      </c>
      <c r="ACC249" s="18">
        <v>-1.2368541400442599E-4</v>
      </c>
      <c r="ACD249" s="18">
        <v>9.1082450373591793E-6</v>
      </c>
      <c r="ACE249" s="18">
        <v>5.3912368782271703E-5</v>
      </c>
      <c r="ACF249" s="18">
        <v>2.3268078093940899E-5</v>
      </c>
      <c r="ACG249" s="18">
        <v>-9.6266072078299197E-5</v>
      </c>
      <c r="ACH249" s="18">
        <v>-2.3755043277745499E-4</v>
      </c>
      <c r="ACI249" s="18">
        <v>-2.9232985741645102E-4</v>
      </c>
      <c r="ACJ249" s="18">
        <v>-1.7168017854612901E-4</v>
      </c>
      <c r="ACK249" s="18">
        <v>2.61197977763361E-5</v>
      </c>
      <c r="ACL249" s="18">
        <v>-2.0232342959947099E-5</v>
      </c>
      <c r="ACM249" s="18">
        <v>-1.33570266625693E-4</v>
      </c>
      <c r="ACN249" s="18">
        <v>-1.2213739701316599E-4</v>
      </c>
      <c r="ACO249" s="18">
        <v>-9.0936901428695304E-5</v>
      </c>
      <c r="ACP249" s="18">
        <v>-9.0223711599224295E-5</v>
      </c>
      <c r="ACQ249" s="18">
        <v>-1.8370148174967599E-4</v>
      </c>
      <c r="ACR249" s="18">
        <v>-2.0650484285555899E-4</v>
      </c>
      <c r="ACS249" s="18">
        <v>-5.9891311506854402E-5</v>
      </c>
      <c r="ACT249" s="18">
        <v>1.7164379131018301E-5</v>
      </c>
      <c r="ACU249" s="18">
        <v>-1.1606384747453399E-4</v>
      </c>
      <c r="ACV249" s="18">
        <v>-2.4002996301530899E-4</v>
      </c>
      <c r="ACW249" s="18">
        <v>-2.5657471949563898E-4</v>
      </c>
      <c r="ACX249" s="18">
        <v>-2.0898437309352301E-4</v>
      </c>
      <c r="ACY249" s="18">
        <v>-1.1978158337833101E-4</v>
      </c>
      <c r="ACZ249" s="18">
        <v>-4.5732518085650398E-5</v>
      </c>
      <c r="ADA249" s="18">
        <v>-1.3861977537427101E-4</v>
      </c>
      <c r="ADB249" s="18">
        <v>-3.4661337600794202E-4</v>
      </c>
      <c r="ADC249" s="18">
        <v>-3.07201840667181E-4</v>
      </c>
      <c r="ADD249" s="18">
        <v>-1.32176115661797E-4</v>
      </c>
      <c r="ADE249" s="18">
        <v>-1.5321313635924201E-4</v>
      </c>
      <c r="ADF249" s="18">
        <v>-3.6222869851243401E-4</v>
      </c>
      <c r="ADG249" s="18">
        <v>-3.7019126542719901E-4</v>
      </c>
      <c r="ADH249" s="18">
        <v>-2.3872833959481799E-4</v>
      </c>
      <c r="ADI249" s="18">
        <v>-2.0659841003439701E-4</v>
      </c>
      <c r="ADJ249" s="18">
        <v>-4.1762670616668398E-4</v>
      </c>
      <c r="ADK249" s="18">
        <v>-5.0249213732744802E-4</v>
      </c>
      <c r="ADL249" s="18">
        <v>-4.9759545497079995E-4</v>
      </c>
      <c r="ADM249" s="18">
        <v>-4.7054726285383698E-4</v>
      </c>
      <c r="ADN249" s="18">
        <v>-5.3015891245966596E-4</v>
      </c>
      <c r="ADO249" s="18">
        <v>-6.25062022633626E-4</v>
      </c>
      <c r="ADP249" s="18">
        <v>-6.2577521246304202E-4</v>
      </c>
      <c r="ADQ249" s="18">
        <v>-6.2230387013001399E-4</v>
      </c>
      <c r="ADR249" s="18">
        <v>-6.8166912616496301E-4</v>
      </c>
      <c r="ADS249" s="18">
        <v>-8.2472086690793501E-4</v>
      </c>
      <c r="ADT249" s="18">
        <v>-7.9925084120646597E-4</v>
      </c>
      <c r="ADU249" s="18">
        <v>-8.3336439495729198E-4</v>
      </c>
      <c r="ADV249" s="18">
        <v>-8.3996399996777405E-4</v>
      </c>
      <c r="ADW249" s="18">
        <v>-9.5686475387474202E-4</v>
      </c>
      <c r="ADX249" s="18">
        <v>-9.4713688618686099E-4</v>
      </c>
      <c r="ADY249" s="18">
        <v>-9.9937336283340006E-4</v>
      </c>
      <c r="ADZ249">
        <v>-1.0109621777439899E-3</v>
      </c>
      <c r="AEA249" s="18">
        <v>-9.9048240157800695E-4</v>
      </c>
      <c r="AEB249" s="18">
        <v>-9.8189917237717595E-4</v>
      </c>
      <c r="AEC249">
        <v>-1.0153931034772E-3</v>
      </c>
      <c r="AED249">
        <v>-1.0133169517435E-3</v>
      </c>
      <c r="AEE249">
        <v>-1.0100951218872101E-3</v>
      </c>
      <c r="AEF249">
        <v>-1.03776293665486E-3</v>
      </c>
      <c r="AEG249" s="18">
        <v>-9.6213154640517596E-4</v>
      </c>
      <c r="AEH249" s="18">
        <v>-8.0547929640784001E-4</v>
      </c>
      <c r="AEI249" s="18">
        <v>-8.2286095932065895E-4</v>
      </c>
      <c r="AEJ249" s="18">
        <v>-8.9331808458326101E-4</v>
      </c>
      <c r="AEK249" s="18">
        <v>-8.3423145081407103E-4</v>
      </c>
      <c r="AEL249" s="18">
        <v>-4.8603886875519999E-4</v>
      </c>
      <c r="AEM249" s="18">
        <v>-4.9716192704241102E-4</v>
      </c>
      <c r="AEN249" s="18">
        <v>-8.0389905072164505E-4</v>
      </c>
      <c r="AEO249" s="18">
        <v>-8.0591386397149602E-4</v>
      </c>
      <c r="AEP249" s="18">
        <v>-3.4128316572301599E-4</v>
      </c>
      <c r="AEQ249" s="18">
        <v>-2.8229113876787599E-4</v>
      </c>
      <c r="AER249" s="18">
        <v>-3.9755030850480101E-4</v>
      </c>
      <c r="AES249" s="18">
        <v>-4.0229000592811799E-4</v>
      </c>
      <c r="AET249" s="18">
        <v>-4.4204254165369701E-4</v>
      </c>
      <c r="AEU249" s="18">
        <v>-4.8572905742988399E-4</v>
      </c>
      <c r="AEV249" s="18">
        <v>-2.26799563934732E-4</v>
      </c>
      <c r="AEW249" s="18">
        <v>4.3966177677157098E-5</v>
      </c>
      <c r="AEX249" s="18">
        <v>-1.20061245279412E-4</v>
      </c>
      <c r="AEY249" s="18">
        <v>-3.8540528869812602E-4</v>
      </c>
      <c r="AEZ249" s="18">
        <v>-2.9806136693488701E-4</v>
      </c>
      <c r="AFA249" s="18">
        <v>-7.4669727578746599E-5</v>
      </c>
      <c r="AFB249" s="18">
        <v>-9.3508959210064594E-5</v>
      </c>
      <c r="AFC249" s="18">
        <v>-1.6009136363548301E-4</v>
      </c>
      <c r="AFD249" s="18">
        <v>-1.5587876131945E-4</v>
      </c>
      <c r="AFE249" s="18">
        <v>-8.0712088057710506E-5</v>
      </c>
      <c r="AFF249" s="18">
        <v>-7.8264786514903304E-5</v>
      </c>
      <c r="AFG249" s="18">
        <v>-1.7360038498181999E-4</v>
      </c>
      <c r="AFH249" s="18">
        <v>-1.90332275819771E-4</v>
      </c>
      <c r="AFI249" s="18">
        <v>-7.8326124998640001E-5</v>
      </c>
      <c r="AFJ249" s="18">
        <v>-4.0061307415795099E-5</v>
      </c>
      <c r="AFK249" s="18">
        <v>-9.9983807982095802E-5</v>
      </c>
      <c r="AFL249" s="18">
        <v>-1.3050334243214199E-4</v>
      </c>
      <c r="AFM249" s="18">
        <v>-1.32485926987113E-4</v>
      </c>
      <c r="AFN249" s="18">
        <v>-1.4280326790139201E-4</v>
      </c>
      <c r="AFO249" s="18">
        <v>-8.04948042760211E-5</v>
      </c>
      <c r="AFP249" s="18">
        <v>1.88995304798433E-5</v>
      </c>
      <c r="AFQ249" s="18">
        <v>-5.1990083075825701E-5</v>
      </c>
      <c r="AFR249" s="18">
        <v>-2.27946281692537E-4</v>
      </c>
      <c r="AFS249" s="18">
        <v>-1.96962030254543E-4</v>
      </c>
      <c r="AFT249" s="18">
        <v>-3.8078722860712603E-5</v>
      </c>
      <c r="AFU249" s="18">
        <v>-3.30905525960378E-5</v>
      </c>
      <c r="AFV249" s="18">
        <v>-2.97439665013499E-5</v>
      </c>
      <c r="AFW249" s="18">
        <v>-2.9620249898276701E-5</v>
      </c>
      <c r="AFX249" s="18">
        <v>-1.48008721948034E-4</v>
      </c>
      <c r="AFY249" s="18">
        <v>-1.52159985780275E-4</v>
      </c>
      <c r="AFZ249" s="18">
        <v>1.6204795730778699E-5</v>
      </c>
      <c r="AGA249" s="18">
        <v>4.9511592473294703E-5</v>
      </c>
      <c r="AGB249" s="18">
        <v>-3.3400363921354198E-5</v>
      </c>
      <c r="AGC249" s="18">
        <v>-6.6769538783040207E-5</v>
      </c>
      <c r="AGD249" s="18">
        <v>3.6188665849201601E-5</v>
      </c>
      <c r="AGE249" s="18">
        <v>1.12624733836386E-4</v>
      </c>
      <c r="AGF249" s="18">
        <v>4.6413479220075397E-5</v>
      </c>
      <c r="AGG249" s="18">
        <v>-3.9596590427681801E-5</v>
      </c>
      <c r="AGH249" s="18">
        <v>6.2586046255530497E-6</v>
      </c>
      <c r="AGI249" s="18">
        <v>1.05436695234828E-4</v>
      </c>
      <c r="AGJ249" s="18">
        <v>9.1215523694399003E-5</v>
      </c>
      <c r="AGK249" s="18">
        <v>2.9868722739745299E-5</v>
      </c>
      <c r="AGL249" s="18">
        <v>2.91555329103299E-5</v>
      </c>
      <c r="AGM249" s="18">
        <v>5.60176303049941E-5</v>
      </c>
      <c r="AGN249" s="18">
        <v>6.4167331577491494E-5</v>
      </c>
      <c r="AGO249" s="18">
        <v>2.21594109888145E-4</v>
      </c>
      <c r="AGP249" s="18">
        <v>2.2109924347585199E-4</v>
      </c>
      <c r="AGQ249" s="18">
        <v>4.8737064159976002E-5</v>
      </c>
      <c r="AGR249" s="18">
        <v>3.4514852984279802E-5</v>
      </c>
      <c r="AGS249" s="18">
        <v>1.1656079315736E-4</v>
      </c>
      <c r="AGT249" s="18">
        <v>1.36327379494038E-4</v>
      </c>
      <c r="AGU249" s="18">
        <v>1.40045115397835E-4</v>
      </c>
      <c r="AGV249" s="18">
        <v>1.40975589009106E-4</v>
      </c>
      <c r="AGW249" s="18">
        <v>9.7164316994691096E-5</v>
      </c>
      <c r="AGX249" s="18">
        <v>6.6552255001239806E-5</v>
      </c>
      <c r="AGY249" s="18">
        <v>1.1752141619292201E-4</v>
      </c>
      <c r="AGZ249" s="18">
        <v>1.7344547931924501E-4</v>
      </c>
      <c r="AHA249" s="18">
        <v>1.5166407973266001E-4</v>
      </c>
      <c r="AHB249" s="18">
        <v>1.14298546701363E-4</v>
      </c>
      <c r="AHC249" s="18">
        <v>1.16622131641319E-4</v>
      </c>
      <c r="AHD249" s="18">
        <v>1.2309802004867299E-4</v>
      </c>
      <c r="AHE249" s="18">
        <v>1.3211373754257099E-4</v>
      </c>
      <c r="AHF249" s="18">
        <v>1.83980104015379E-4</v>
      </c>
      <c r="AHG249" s="18">
        <v>1.7493319746197901E-4</v>
      </c>
      <c r="AHH249" s="18">
        <v>-7.1215019409320803E-7</v>
      </c>
      <c r="AHI249" s="18">
        <v>-7.13189829470994E-7</v>
      </c>
      <c r="AHJ249" s="18">
        <v>2.9855727298250202E-4</v>
      </c>
      <c r="AHK249" s="18">
        <v>3.1634231439942002E-4</v>
      </c>
      <c r="AHL249" s="18">
        <v>-9.0780956130687101E-6</v>
      </c>
      <c r="AHM249" s="18">
        <v>-7.2284804154942804E-5</v>
      </c>
      <c r="AHN249" s="18">
        <v>2.31881301378245E-4</v>
      </c>
      <c r="AHO249" s="18">
        <v>3.4162416610788998E-4</v>
      </c>
      <c r="AHP249" s="18">
        <v>8.23235228035734E-5</v>
      </c>
      <c r="AHQ249" s="18">
        <v>-6.8938218060310405E-5</v>
      </c>
      <c r="AHR249" s="18">
        <v>7.6188634781093598E-5</v>
      </c>
      <c r="AHS249" s="18">
        <v>2.0641231531209799E-4</v>
      </c>
      <c r="AHT249" s="18">
        <v>1.2501822648453001E-4</v>
      </c>
      <c r="AHU249" s="18">
        <v>8.5510005058964094E-6</v>
      </c>
      <c r="AHV249" s="18">
        <v>5.3385273675154998E-5</v>
      </c>
      <c r="AHW249" s="18">
        <v>1.5817115719968201E-4</v>
      </c>
      <c r="AHX249" s="18">
        <v>1.5042483443139499E-4</v>
      </c>
      <c r="AHY249" s="18">
        <v>1.2294311438604201E-4</v>
      </c>
      <c r="AHZ249" s="18">
        <v>1.08875808872921E-4</v>
      </c>
      <c r="AIA249" s="18">
        <v>-1.5305511179009E-5</v>
      </c>
      <c r="AIB249" s="18">
        <v>-1.1432869612582E-5</v>
      </c>
      <c r="AIC249" s="18">
        <v>1.6201260970666301E-4</v>
      </c>
      <c r="AID249" s="18">
        <v>1.6365523351197201E-4</v>
      </c>
      <c r="AIE249" s="18">
        <v>-3.6933044738229797E-5</v>
      </c>
      <c r="AIF249" s="18">
        <v>-5.68545367375383E-5</v>
      </c>
      <c r="AIG249" s="18">
        <v>1.3716428592652701E-4</v>
      </c>
      <c r="AIH249" s="18">
        <v>1.8528172743587001E-4</v>
      </c>
      <c r="AII249" s="18">
        <v>-2.19363052492149E-5</v>
      </c>
      <c r="AIJ249" s="18">
        <v>-1.11571583257308E-4</v>
      </c>
      <c r="AIK249" s="18">
        <v>4.4461044089338903E-5</v>
      </c>
      <c r="AIL249" s="18">
        <v>1.4633490908305601E-4</v>
      </c>
      <c r="AIM249" s="18">
        <v>3.9504062884276799E-5</v>
      </c>
      <c r="AIN249" s="18">
        <v>-6.6397349338609399E-5</v>
      </c>
      <c r="AIO249" s="18">
        <v>-2.9186721969887101E-5</v>
      </c>
      <c r="AIP249" s="18">
        <v>3.1386590306825503E-5</v>
      </c>
      <c r="AIQ249" s="18">
        <v>3.4360986956805097E-5</v>
      </c>
      <c r="AIR249" s="18">
        <v>3.6870666619059897E-5</v>
      </c>
      <c r="AIS249" s="18">
        <v>7.03313293892726E-6</v>
      </c>
      <c r="AIT249" s="18">
        <v>-1.0478692315996E-4</v>
      </c>
      <c r="AIU249" s="18">
        <v>-9.1556524079272603E-5</v>
      </c>
      <c r="AIV249" s="18">
        <v>-1.95139549541423E-6</v>
      </c>
      <c r="AIW249" s="18">
        <v>-6.4446993477962302E-6</v>
      </c>
      <c r="AIX249" s="18">
        <v>-1.3028605865028601E-4</v>
      </c>
      <c r="AIY249" s="18">
        <v>-1.3304317151857599E-4</v>
      </c>
      <c r="AIZ249" s="18">
        <v>-2.0201153900334298E-5</v>
      </c>
      <c r="AJA249" s="18">
        <v>-6.2897936851658001E-6</v>
      </c>
      <c r="AJB249" s="18">
        <v>-1.4277207884188999E-4</v>
      </c>
      <c r="AJC249" s="18">
        <v>-1.8156399153201801E-4</v>
      </c>
      <c r="AJD249" s="18">
        <v>-6.4042575339040496E-5</v>
      </c>
      <c r="AJE249" s="18">
        <v>-3.5940193007788501E-6</v>
      </c>
      <c r="AJF249" s="18">
        <v>-8.5576541719423194E-5</v>
      </c>
      <c r="AJG249" s="18">
        <v>-1.4779143816623299E-4</v>
      </c>
      <c r="AJH249" s="18">
        <v>-1.6226108254802001E-4</v>
      </c>
      <c r="AJI249" s="18">
        <v>-1.7995255678621101E-4</v>
      </c>
      <c r="AJJ249" s="18">
        <v>-1.59441591560616E-4</v>
      </c>
      <c r="AJK249" s="18">
        <v>-1.0605631788551599E-4</v>
      </c>
      <c r="AJL249" s="18">
        <v>-1.59596497223191E-4</v>
      </c>
      <c r="AJM249" s="18">
        <v>-3.10362332039626E-4</v>
      </c>
      <c r="AJN249" s="18">
        <v>-2.7002136272274898E-4</v>
      </c>
      <c r="AJO249" s="18">
        <v>-7.3957577384653405E-5</v>
      </c>
      <c r="AJP249" s="18">
        <v>-9.49031101739605E-5</v>
      </c>
      <c r="AJQ249" s="18">
        <v>-3.3781286302531001E-4</v>
      </c>
      <c r="AJR249" s="18">
        <v>-3.4667471449184502E-4</v>
      </c>
      <c r="AJS249" s="18">
        <v>-1.85003105170111E-4</v>
      </c>
      <c r="AJT249" s="18">
        <v>-1.83918765531532E-4</v>
      </c>
      <c r="AJU249" s="18">
        <v>-3.3189525878463101E-4</v>
      </c>
      <c r="AJV249" s="18">
        <v>-3.50609734177553E-4</v>
      </c>
      <c r="AJW249" s="18">
        <v>-3.1423497360605302E-4</v>
      </c>
      <c r="AJX249" s="18">
        <v>-2.99084368089674E-4</v>
      </c>
      <c r="AJY249" s="18">
        <v>-2.6645853248163898E-4</v>
      </c>
      <c r="AJZ249" s="18">
        <v>-2.82569761033524E-4</v>
      </c>
      <c r="AKA249" s="18">
        <v>-3.6027730301702E-4</v>
      </c>
      <c r="AKB249" s="18">
        <v>-3.6176398152437602E-4</v>
      </c>
      <c r="AKC249" s="18">
        <v>-3.5110564022511299E-4</v>
      </c>
      <c r="AKD249" s="18">
        <v>-3.7313447301773301E-4</v>
      </c>
      <c r="AKE249" s="18">
        <v>-4.3460603021078199E-4</v>
      </c>
      <c r="AKF249" s="18">
        <v>-4.7454466065877099E-4</v>
      </c>
      <c r="AKG249" s="18">
        <v>-4.3810648233272298E-4</v>
      </c>
      <c r="AKH249" s="18">
        <v>-4.0780631093528802E-4</v>
      </c>
      <c r="AKI249" s="18">
        <v>-4.6444252425564798E-4</v>
      </c>
      <c r="AKJ249" s="18">
        <v>-5.3084195286479097E-4</v>
      </c>
      <c r="AKK249" s="18">
        <v>-5.1039128648772104E-4</v>
      </c>
      <c r="AKL249" s="18">
        <v>-5.2479959238577103E-4</v>
      </c>
      <c r="AKM249" s="18">
        <v>-5.6386908770628098E-4</v>
      </c>
      <c r="AKN249" s="18">
        <v>-6.18183795357385E-4</v>
      </c>
      <c r="AKO249" s="18">
        <v>-6.0061603772232298E-4</v>
      </c>
      <c r="AKP249" s="18">
        <v>-5.5736304987458098E-4</v>
      </c>
      <c r="AKQ249" s="18">
        <v>-5.7229741124442603E-4</v>
      </c>
      <c r="AKR249" s="18">
        <v>-7.9091712448248197E-4</v>
      </c>
      <c r="AKS249" s="18">
        <v>-7.9689710684233096E-4</v>
      </c>
      <c r="AKT249" s="18">
        <v>-6.2032128557498701E-4</v>
      </c>
      <c r="AKU249" s="18">
        <v>-5.9968660374637396E-4</v>
      </c>
      <c r="AKV249" s="18">
        <v>-8.3525445196874705E-4</v>
      </c>
      <c r="AKW249" s="18">
        <v>-8.8241127044258395E-4</v>
      </c>
      <c r="AKX249" s="18">
        <v>-8.0566539113008297E-4</v>
      </c>
      <c r="AKY249" s="18">
        <v>-7.7477470687087303E-4</v>
      </c>
      <c r="AKZ249" s="18">
        <v>-8.4563417100236196E-4</v>
      </c>
      <c r="ALA249" s="18">
        <v>-8.7252745745663995E-4</v>
      </c>
      <c r="ALB249" s="18">
        <v>-9.4868490317806498E-4</v>
      </c>
      <c r="ALC249">
        <v>-1.0150209140327099E-3</v>
      </c>
      <c r="ALD249" s="18">
        <v>-9.3982409134685198E-4</v>
      </c>
      <c r="ALE249" s="18">
        <v>-8.4064600073757701E-4</v>
      </c>
      <c r="ALF249" s="18">
        <v>-9.3142695686831902E-4</v>
      </c>
      <c r="ALG249">
        <v>-1.1075993996314999E-3</v>
      </c>
      <c r="ALH249">
        <v>-1.1052456652673099E-3</v>
      </c>
      <c r="ALI249">
        <v>-1.03990042687246E-3</v>
      </c>
      <c r="ALJ249">
        <v>-1.02679478403022E-3</v>
      </c>
      <c r="ALK249">
        <v>-1.01886340617496E-3</v>
      </c>
      <c r="ALL249">
        <v>-1.01793293256374E-3</v>
      </c>
      <c r="ALM249">
        <v>-1.12470347991389E-3</v>
      </c>
      <c r="ALN249">
        <v>-1.11289738122155E-3</v>
      </c>
      <c r="ALO249">
        <v>-1.0356254464371399E-3</v>
      </c>
      <c r="ALP249">
        <v>-1.02849874631949E-3</v>
      </c>
      <c r="ALQ249">
        <v>-1.0981189651495999E-3</v>
      </c>
      <c r="ALR249">
        <v>-1.0939354726224801E-3</v>
      </c>
      <c r="ALS249">
        <v>-1.0627360166733299E-3</v>
      </c>
      <c r="ALT249">
        <v>-1.0393431823410499E-3</v>
      </c>
      <c r="ALU249">
        <v>-1.0525423923620201E-3</v>
      </c>
      <c r="ALV249">
        <v>-1.07478746930123E-3</v>
      </c>
      <c r="ALW249">
        <v>-1.0842387939940499E-3</v>
      </c>
      <c r="ALX249">
        <v>-1.0414494834991E-3</v>
      </c>
      <c r="ALY249">
        <v>-1.0280964074506601E-3</v>
      </c>
      <c r="ALZ249">
        <v>-1.04541569224436E-3</v>
      </c>
      <c r="AMA249">
        <v>-1.06285973327635E-3</v>
      </c>
      <c r="AMB249">
        <v>-1.03745312532954E-3</v>
      </c>
      <c r="AMC249" s="18">
        <v>-9.8285979541273805E-4</v>
      </c>
      <c r="AMD249" s="18">
        <v>-9.7672594702541394E-4</v>
      </c>
      <c r="AME249">
        <v>-1.03760803099223E-3</v>
      </c>
      <c r="AMF249">
        <v>-1.07791677161395E-3</v>
      </c>
      <c r="AMG249">
        <v>-1.07048233944168E-3</v>
      </c>
      <c r="AMH249">
        <v>-1.0862515279733099E-3</v>
      </c>
      <c r="AMI249">
        <v>-1.13864602918867E-3</v>
      </c>
      <c r="AMJ249">
        <v>-1.21687858700858E-3</v>
      </c>
      <c r="AMK249">
        <v>-1.1854919967017501E-3</v>
      </c>
      <c r="AML249">
        <v>-1.2046711890826799E-3</v>
      </c>
      <c r="AMM249">
        <v>-1.24752183806164E-3</v>
      </c>
      <c r="AMN249">
        <v>-1.36154072286187E-3</v>
      </c>
      <c r="AMO249">
        <v>-1.35748302620852E-3</v>
      </c>
      <c r="AMP249">
        <v>-1.5051497081362501E-3</v>
      </c>
      <c r="AMQ249">
        <v>-1.51013787840104E-3</v>
      </c>
      <c r="AMR249">
        <v>-1.64466876806235E-3</v>
      </c>
      <c r="AMS249">
        <v>-1.6500904662553599E-3</v>
      </c>
      <c r="AMT249">
        <v>-1.9247288494337301E-3</v>
      </c>
      <c r="AMU249">
        <v>-1.93857887116499E-3</v>
      </c>
      <c r="AMV249">
        <v>-2.13439418366168E-3</v>
      </c>
      <c r="AMW249">
        <v>-2.1598631697278201E-3</v>
      </c>
      <c r="AMX249">
        <v>-2.5384817190578501E-3</v>
      </c>
      <c r="AMY249">
        <v>-2.54827300450033E-3</v>
      </c>
      <c r="AMZ249">
        <v>-2.8238408216546499E-3</v>
      </c>
      <c r="ANA249">
        <v>-2.9316936293728398E-3</v>
      </c>
      <c r="ANB249">
        <v>-3.2261620166423302E-3</v>
      </c>
      <c r="ANC249">
        <v>-3.3241008619502299E-3</v>
      </c>
      <c r="AND249">
        <v>-3.60614456751201E-3</v>
      </c>
      <c r="ANE249">
        <v>-3.8022073132148999E-3</v>
      </c>
      <c r="ANF249">
        <v>-4.1075814749896803E-3</v>
      </c>
      <c r="ANG249">
        <v>-4.2233365507742798E-3</v>
      </c>
      <c r="ANH249">
        <v>-4.4084633725474101E-3</v>
      </c>
      <c r="ANI249">
        <v>-4.6834105274157697E-3</v>
      </c>
      <c r="ANJ249">
        <v>-4.8225896265921501E-3</v>
      </c>
      <c r="ANK249">
        <v>-4.9984200293352E-3</v>
      </c>
      <c r="ANL249">
        <v>-5.0708295897284299E-3</v>
      </c>
      <c r="ANM249">
        <v>-5.2536941650456704E-3</v>
      </c>
      <c r="ANN249">
        <v>-5.35925561651889E-3</v>
      </c>
      <c r="ANO249">
        <v>-5.4849548041378997E-3</v>
      </c>
      <c r="ANP249">
        <v>-5.4251258707502196E-3</v>
      </c>
      <c r="ANQ249">
        <v>-5.4729958790534702E-3</v>
      </c>
      <c r="ANR249">
        <v>-5.4804469453909798E-3</v>
      </c>
      <c r="ANS249">
        <v>-5.6640257501728497E-3</v>
      </c>
      <c r="ANT249">
        <v>-5.6052946716830202E-3</v>
      </c>
      <c r="ANU249">
        <v>-5.3139888550566197E-3</v>
      </c>
      <c r="ANV249">
        <v>-5.2761253367070698E-3</v>
      </c>
      <c r="ANW249">
        <v>-5.1436716384148599E-3</v>
      </c>
      <c r="ANX249">
        <v>-5.0846484224001398E-3</v>
      </c>
      <c r="ANY249">
        <v>-4.81901016218591E-3</v>
      </c>
      <c r="ANZ249">
        <v>-4.7518694735935998E-3</v>
      </c>
      <c r="AOA249">
        <v>-4.4154029383075503E-3</v>
      </c>
      <c r="AOB249">
        <v>-4.36902168778235E-3</v>
      </c>
      <c r="AOC249">
        <v>-4.0932511417406904E-3</v>
      </c>
      <c r="AOD249">
        <v>-4.0050110543317597E-3</v>
      </c>
      <c r="AOE249">
        <v>-3.6499236108315501E-3</v>
      </c>
      <c r="AOF249">
        <v>-3.53534644186445E-3</v>
      </c>
      <c r="AOG249">
        <v>-3.20456671177804E-3</v>
      </c>
      <c r="AOH249">
        <v>-3.09070169300504E-3</v>
      </c>
      <c r="AOI249">
        <v>-2.8608809488308499E-3</v>
      </c>
      <c r="AOJ249">
        <v>-2.7711843323387402E-3</v>
      </c>
      <c r="AOK249">
        <v>-2.4925173622959099E-3</v>
      </c>
      <c r="AOL249">
        <v>-2.2923023131255198E-3</v>
      </c>
      <c r="AOM249">
        <v>-2.1856887507085902E-3</v>
      </c>
      <c r="AON249">
        <v>-2.0844022796706299E-3</v>
      </c>
      <c r="AOO249">
        <v>-1.8434127332551101E-3</v>
      </c>
      <c r="AOP249">
        <v>-1.6287270000674701E-3</v>
      </c>
      <c r="AOQ249">
        <v>-1.6084031691994099E-3</v>
      </c>
      <c r="AOR249">
        <v>-1.5670236041981E-3</v>
      </c>
      <c r="AOS249">
        <v>-1.3972178881337899E-3</v>
      </c>
      <c r="AOT249">
        <v>-1.16581793790865E-3</v>
      </c>
      <c r="AOU249">
        <v>-1.1700783634494801E-3</v>
      </c>
      <c r="AOV249">
        <v>-1.11275910972397E-3</v>
      </c>
      <c r="AOW249">
        <v>-1.0298305191642401E-3</v>
      </c>
      <c r="AOX249" s="18">
        <v>-8.8075409174273502E-4</v>
      </c>
      <c r="AOY249" s="18">
        <v>-8.4958478521779401E-4</v>
      </c>
      <c r="AOZ249" s="18">
        <v>-7.2374420719528698E-4</v>
      </c>
      <c r="APA249" s="18">
        <v>-7.1125818700371003E-4</v>
      </c>
      <c r="APB249" s="18">
        <v>-6.1784279497245599E-4</v>
      </c>
      <c r="APC249" s="18">
        <v>-5.8819239564988901E-4</v>
      </c>
      <c r="APD249" s="18">
        <v>-5.2185534515986E-4</v>
      </c>
      <c r="APE249" s="18">
        <v>-5.2015242250594198E-4</v>
      </c>
      <c r="APF249" s="18">
        <v>-3.82646096559219E-4</v>
      </c>
      <c r="APG249" s="18">
        <v>-3.4401012916701601E-4</v>
      </c>
      <c r="APH249" s="18">
        <v>-3.1087383261696401E-4</v>
      </c>
      <c r="API249" s="18">
        <v>-3.1965771143449502E-4</v>
      </c>
      <c r="APJ249" s="18">
        <v>-2.3556784822245601E-4</v>
      </c>
      <c r="APK249" s="18">
        <v>-2.0952602309512401E-4</v>
      </c>
      <c r="APL249" s="18">
        <v>-1.1220680043780199E-4</v>
      </c>
      <c r="APM249" s="18">
        <v>-9.9565874583568096E-5</v>
      </c>
      <c r="APN249" s="18">
        <v>-1.4833308816780599E-4</v>
      </c>
      <c r="APO249" s="18">
        <v>-1.4632035418854399E-4</v>
      </c>
      <c r="APP249" s="18">
        <v>-1.1155286982478199E-6</v>
      </c>
      <c r="APQ249" s="18">
        <v>2.5282891343819601E-5</v>
      </c>
      <c r="APR249" s="18">
        <v>-4.2725892740513799E-5</v>
      </c>
      <c r="APS249" s="18">
        <v>-7.5584606660239405E-5</v>
      </c>
      <c r="APT249" s="18">
        <v>4.1068714040665097E-5</v>
      </c>
      <c r="APU249" s="18">
        <v>1.21192368507411E-4</v>
      </c>
      <c r="APV249" s="18">
        <v>7.73187183737422E-5</v>
      </c>
      <c r="APW249" s="18">
        <v>2.58557304050888E-5</v>
      </c>
      <c r="APX249" s="18">
        <v>1.25607699710872E-4</v>
      </c>
      <c r="APY249" s="18">
        <v>1.9753590895113499E-4</v>
      </c>
      <c r="APZ249" s="18">
        <v>1.1626553672652799E-4</v>
      </c>
      <c r="AQA249" s="18">
        <v>8.1935738829280695E-5</v>
      </c>
      <c r="AQB249" s="18">
        <v>2.5510363551806099E-4</v>
      </c>
      <c r="AQC249" s="18">
        <v>3.6528002817615097E-4</v>
      </c>
      <c r="AQD249" s="18">
        <v>2.4442969968901902E-4</v>
      </c>
      <c r="AQE249" s="18">
        <v>1.83221170231867E-4</v>
      </c>
      <c r="AQF249" s="18">
        <v>3.5964104620120297E-4</v>
      </c>
      <c r="AQG249" s="18">
        <v>5.1586080790555402E-4</v>
      </c>
      <c r="AQH249" s="18">
        <v>4.2194950982674101E-4</v>
      </c>
      <c r="AQI249" s="18">
        <v>3.7675968137809701E-4</v>
      </c>
      <c r="AQJ249" s="18">
        <v>5.3240556438591204E-4</v>
      </c>
      <c r="AQK249" s="18">
        <v>7.0419386500519799E-4</v>
      </c>
      <c r="AQL249" s="18">
        <v>5.9823111429849196E-4</v>
      </c>
      <c r="AQM249" s="18">
        <v>5.3101141342198899E-4</v>
      </c>
      <c r="AQN249" s="18">
        <v>6.6845432161416398E-4</v>
      </c>
      <c r="AQO249" s="18">
        <v>9.1568791776083704E-4</v>
      </c>
      <c r="AQP249" s="18">
        <v>8.5771681268981205E-4</v>
      </c>
      <c r="AQQ249" s="18">
        <v>7.8388399154355405E-4</v>
      </c>
      <c r="AQR249" s="18">
        <v>8.5728432439674497E-4</v>
      </c>
      <c r="AQS249">
        <v>1.0440059467506E-3</v>
      </c>
      <c r="AQT249">
        <v>1.01588796988955E-3</v>
      </c>
      <c r="AQU249" s="18">
        <v>9.5770166030723005E-4</v>
      </c>
      <c r="AQV249" s="18">
        <v>9.9808837357812097E-4</v>
      </c>
      <c r="AQW249">
        <v>1.1350665647823499E-3</v>
      </c>
      <c r="AQX249">
        <v>1.1084674951235499E-3</v>
      </c>
      <c r="AQY249" s="18">
        <v>9.8028877726669106E-4</v>
      </c>
      <c r="AQZ249">
        <v>1.03006339747588E-3</v>
      </c>
      <c r="ARA249">
        <v>1.2800083625367699E-3</v>
      </c>
      <c r="ARB249">
        <v>1.2554688104466599E-3</v>
      </c>
      <c r="ARC249">
        <v>1.03969873762041E-3</v>
      </c>
      <c r="ARD249">
        <v>1.0591877413266E-3</v>
      </c>
      <c r="ARE249">
        <v>1.28973726986009E-3</v>
      </c>
      <c r="ARF249">
        <v>1.2986594201751501E-3</v>
      </c>
      <c r="ARG249">
        <v>1.1080027781356001E-3</v>
      </c>
      <c r="ARH249">
        <v>1.10578731526897E-3</v>
      </c>
      <c r="ARI249">
        <v>1.3429821927669801E-3</v>
      </c>
      <c r="ARJ249">
        <v>1.3491784192734199E-3</v>
      </c>
      <c r="ARK249">
        <v>1.1899697060244699E-3</v>
      </c>
      <c r="ARL249">
        <v>1.20234760414278E-3</v>
      </c>
      <c r="ARM249">
        <v>1.3096431673295301E-3</v>
      </c>
      <c r="ARN249">
        <v>1.31700274575891E-3</v>
      </c>
      <c r="ARO249">
        <v>1.2931597493330499E-3</v>
      </c>
      <c r="ARP249">
        <v>1.31929514163919E-3</v>
      </c>
      <c r="ARQ249">
        <v>1.3277993585557001E-3</v>
      </c>
      <c r="ARR249">
        <v>1.2751127198155001E-3</v>
      </c>
      <c r="ARS249">
        <v>1.2858168050688601E-3</v>
      </c>
      <c r="ART249">
        <v>1.3429510037074001E-3</v>
      </c>
      <c r="ARU249">
        <v>1.3360103983119901E-3</v>
      </c>
      <c r="ARV249">
        <v>1.3250432853227001E-3</v>
      </c>
      <c r="ARW249">
        <v>1.3508979760924701E-3</v>
      </c>
      <c r="ARX249">
        <v>1.35439946784979E-3</v>
      </c>
      <c r="ARY249">
        <v>1.35458452293671E-3</v>
      </c>
      <c r="ARZ249">
        <v>1.34507289939525E-3</v>
      </c>
      <c r="ASA249">
        <v>1.3028896962916901E-3</v>
      </c>
      <c r="ASB249">
        <v>1.2950196569203301E-3</v>
      </c>
      <c r="ASC249">
        <v>1.3136707145587E-3</v>
      </c>
      <c r="ASD249">
        <v>1.3240826622871701E-3</v>
      </c>
      <c r="ASE249">
        <v>1.36020791038185E-3</v>
      </c>
      <c r="ASF249">
        <v>1.4016955974564501E-3</v>
      </c>
      <c r="ASG249">
        <v>1.3505112317534699E-3</v>
      </c>
      <c r="ASH249">
        <v>1.24745945994239E-3</v>
      </c>
      <c r="ASI249">
        <v>1.2978703369674E-3</v>
      </c>
      <c r="ASJ249">
        <v>1.42756692239129E-3</v>
      </c>
      <c r="ASK249">
        <v>1.3689761946695999E-3</v>
      </c>
      <c r="ASL249">
        <v>1.2108684552244401E-3</v>
      </c>
      <c r="ASM249">
        <v>1.2425180732670499E-3</v>
      </c>
      <c r="ASN249">
        <v>1.3896275106634599E-3</v>
      </c>
      <c r="ASO249">
        <v>1.3963820213366001E-3</v>
      </c>
      <c r="ASP249">
        <v>1.2488068273169199E-3</v>
      </c>
      <c r="ASQ249">
        <v>1.24485725273681E-3</v>
      </c>
      <c r="ASR249">
        <v>1.3391864842141599E-3</v>
      </c>
      <c r="ASS249">
        <v>1.3195425748453401E-3</v>
      </c>
      <c r="AST249">
        <v>1.26041019712197E-3</v>
      </c>
      <c r="ASU249">
        <v>1.2520608858681199E-3</v>
      </c>
      <c r="ASV249">
        <v>1.22134070180141E-3</v>
      </c>
      <c r="ASW249">
        <v>1.2631371605660001E-3</v>
      </c>
      <c r="ASX249">
        <v>1.28688658981299E-3</v>
      </c>
      <c r="ASY249">
        <v>1.2190160772262101E-3</v>
      </c>
      <c r="ASZ249">
        <v>1.09907958818517E-3</v>
      </c>
      <c r="ATA249">
        <v>1.1599148885624499E-3</v>
      </c>
      <c r="ATB249">
        <v>1.35443065690937E-3</v>
      </c>
      <c r="ATC249">
        <v>1.3086368003399299E-3</v>
      </c>
      <c r="ATD249">
        <v>1.03723584154763E-3</v>
      </c>
      <c r="ATE249">
        <v>1.0755786317796501E-3</v>
      </c>
      <c r="ATF249">
        <v>1.32164991563865E-3</v>
      </c>
      <c r="ATG249">
        <v>1.2798212281792099E-3</v>
      </c>
      <c r="ATH249" s="18">
        <v>9.7310073866513304E-4</v>
      </c>
      <c r="ATI249" s="18">
        <v>9.9009461760363095E-4</v>
      </c>
      <c r="ATJ249">
        <v>1.2804262959353601E-3</v>
      </c>
      <c r="ATK249">
        <v>1.28978301381416E-3</v>
      </c>
      <c r="ATL249">
        <v>1.0171895933099801E-3</v>
      </c>
      <c r="ATM249" s="18">
        <v>9.8428513543624696E-4</v>
      </c>
      <c r="ATN249">
        <v>1.14476532268137E-3</v>
      </c>
      <c r="ATO249">
        <v>1.1782571745108301E-3</v>
      </c>
      <c r="ATP249">
        <v>1.02701206781211E-3</v>
      </c>
      <c r="ATQ249" s="18">
        <v>9.8526135300158703E-4</v>
      </c>
      <c r="ATR249">
        <v>1.11996170322001E-3</v>
      </c>
      <c r="ATS249">
        <v>1.16129448463195E-3</v>
      </c>
      <c r="ATT249" s="18">
        <v>9.7562601285705597E-4</v>
      </c>
      <c r="ATU249" s="18">
        <v>9.2820512701202696E-4</v>
      </c>
      <c r="ATV249">
        <v>1.02358750906844E-3</v>
      </c>
      <c r="ATW249">
        <v>1.0529447312308199E-3</v>
      </c>
      <c r="ATX249" s="18">
        <v>9.3491285409580405E-4</v>
      </c>
      <c r="ATY249" s="18">
        <v>8.8896513149902502E-4</v>
      </c>
      <c r="ATZ249" s="18">
        <v>9.3243436349324505E-4</v>
      </c>
      <c r="AUA249" s="18">
        <v>9.7539313454542099E-4</v>
      </c>
      <c r="AUB249" s="18">
        <v>9.4182227043165801E-4</v>
      </c>
      <c r="AUC249" s="18">
        <v>9.1094718070222603E-4</v>
      </c>
      <c r="AUD249" s="18">
        <v>9.1486660585815495E-4</v>
      </c>
      <c r="AUE249" s="18">
        <v>9.2578797489334397E-4</v>
      </c>
      <c r="AUF249" s="18">
        <v>8.9917331070477004E-4</v>
      </c>
      <c r="AUG249" s="18">
        <v>8.8115643061154004E-4</v>
      </c>
      <c r="AUH249" s="18">
        <v>8.0008878727427703E-4</v>
      </c>
      <c r="AUI249" s="18">
        <v>7.9685032325294003E-4</v>
      </c>
      <c r="AUJ249" s="18">
        <v>8.9937499995684702E-4</v>
      </c>
      <c r="AUK249" s="18">
        <v>9.34185109371932E-4</v>
      </c>
      <c r="AUL249" s="18">
        <v>8.3630760254777003E-4</v>
      </c>
      <c r="AUM249" s="18">
        <v>7.7895715976272696E-4</v>
      </c>
      <c r="AUN249" s="18">
        <v>8.1204771235870998E-4</v>
      </c>
      <c r="AUO249" s="18">
        <v>8.4944547408499695E-4</v>
      </c>
      <c r="AUP249" s="18">
        <v>7.8205527301589096E-4</v>
      </c>
      <c r="AUQ249" s="18">
        <v>7.6504579954761399E-4</v>
      </c>
      <c r="AUR249" s="18">
        <v>8.0730697530012596E-4</v>
      </c>
      <c r="AUS249" s="18">
        <v>8.1260599652555E-4</v>
      </c>
      <c r="AUT249" s="18">
        <v>7.0066222382358901E-4</v>
      </c>
      <c r="AUU249" s="18">
        <v>6.7980921857774203E-4</v>
      </c>
      <c r="AUV249" s="18">
        <v>7.9451114378325995E-4</v>
      </c>
      <c r="AUW249" s="18">
        <v>8.0591282433617397E-4</v>
      </c>
      <c r="AUX249" s="18">
        <v>7.24241152878224E-4</v>
      </c>
      <c r="AUY249" s="18">
        <v>7.3936056933498996E-4</v>
      </c>
      <c r="AUZ249" s="18">
        <v>7.2842256613464497E-4</v>
      </c>
      <c r="AVA249" s="18">
        <v>6.7965535255043398E-4</v>
      </c>
      <c r="AVB249" s="18">
        <v>7.1785779201416402E-4</v>
      </c>
      <c r="AVC249" s="18">
        <v>7.6535561087293005E-4</v>
      </c>
      <c r="AVD249" s="18">
        <v>7.2362049059221303E-4</v>
      </c>
      <c r="AVE249" s="18">
        <v>6.8975540968296801E-4</v>
      </c>
      <c r="AVF249" s="18">
        <v>6.3953166701546905E-4</v>
      </c>
      <c r="AVG249" s="18">
        <v>6.5316440496487795E-4</v>
      </c>
      <c r="AVH249" s="18">
        <v>7.1949937618431803E-4</v>
      </c>
      <c r="AVI249" s="18">
        <v>6.9644858187217697E-4</v>
      </c>
      <c r="AVJ249" s="18">
        <v>6.5908200920561301E-4</v>
      </c>
      <c r="AVK249" s="18">
        <v>6.9988769551032604E-4</v>
      </c>
      <c r="AVL249" s="18">
        <v>6.6428746325214395E-4</v>
      </c>
      <c r="AVM249" s="18">
        <v>5.8317199669027898E-4</v>
      </c>
      <c r="AVN249" s="18">
        <v>6.0851622651791795E-4</v>
      </c>
      <c r="AVO249" s="18">
        <v>7.0754045109983001E-4</v>
      </c>
      <c r="AVP249" s="18">
        <v>6.57595330698201E-4</v>
      </c>
      <c r="AVQ249" s="18">
        <v>5.4543427421444002E-4</v>
      </c>
      <c r="AVR249" s="18">
        <v>5.9519329989388104E-4</v>
      </c>
      <c r="AVS249" s="18">
        <v>6.5269968797693201E-4</v>
      </c>
      <c r="AVT249" s="18">
        <v>5.6650352360682E-4</v>
      </c>
      <c r="AVU249" s="18">
        <v>5.4292459455229604E-4</v>
      </c>
      <c r="AVV249" s="18">
        <v>5.4481465156380705E-4</v>
      </c>
      <c r="AVW249" s="18">
        <v>5.2520193125454796E-4</v>
      </c>
      <c r="AVX249" s="18">
        <v>5.4013629262439301E-4</v>
      </c>
      <c r="AVY249" s="18">
        <v>5.9376899950563901E-4</v>
      </c>
      <c r="AVZ249" s="18">
        <v>5.3713070691469001E-4</v>
      </c>
      <c r="AWA249" s="18">
        <v>4.3228244527088102E-4</v>
      </c>
      <c r="AWB249" s="18">
        <v>5.0177790786265497E-4</v>
      </c>
      <c r="AWC249" s="18">
        <v>6.1970270255967599E-4</v>
      </c>
      <c r="AWD249" s="18">
        <v>5.17765419811577E-4</v>
      </c>
      <c r="AWE249" s="18">
        <v>3.9296447710884802E-4</v>
      </c>
      <c r="AWF249" s="18">
        <v>4.7683705653905802E-4</v>
      </c>
      <c r="AWG249" s="18">
        <v>5.73226845220431E-4</v>
      </c>
      <c r="AWH249" s="18">
        <v>5.0636373925855196E-4</v>
      </c>
      <c r="AWI249" s="18">
        <v>4.14187592528592E-4</v>
      </c>
      <c r="AWJ249" s="18">
        <v>3.9637344132270602E-4</v>
      </c>
      <c r="AWK249" s="18">
        <v>4.6326565707355201E-4</v>
      </c>
      <c r="AWL249" s="18">
        <v>4.4786657871564902E-4</v>
      </c>
      <c r="AWM249" s="18">
        <v>3.7858839990578802E-4</v>
      </c>
      <c r="AWN249" s="18">
        <v>3.6356047135710501E-4</v>
      </c>
      <c r="AWO249" s="18">
        <v>4.13940159322501E-4</v>
      </c>
      <c r="AWP249" s="18">
        <v>4.4396378772487699E-4</v>
      </c>
      <c r="AWQ249" s="18">
        <v>4.0269338443216202E-4</v>
      </c>
      <c r="AWR249" s="18">
        <v>3.18015087629075E-4</v>
      </c>
      <c r="AWS249" s="18">
        <v>3.2988148517004701E-4</v>
      </c>
      <c r="AWT249" s="18">
        <v>4.7981145318920499E-4</v>
      </c>
      <c r="AWU249" s="18">
        <v>5.0314190940231596E-4</v>
      </c>
      <c r="AWV249" s="18">
        <v>2.5564528551969001E-4</v>
      </c>
      <c r="AWW249" s="18">
        <v>1.7248485628368299E-4</v>
      </c>
      <c r="AWX249" s="18">
        <v>3.8022998407582999E-4</v>
      </c>
      <c r="AWY249" s="18">
        <v>4.6205760083178801E-4</v>
      </c>
      <c r="AWZ249" s="18">
        <v>2.9180380194465601E-4</v>
      </c>
      <c r="AXA249" s="18">
        <v>2.23545505383504E-4</v>
      </c>
      <c r="AXB249" s="18">
        <v>2.9096689551216798E-4</v>
      </c>
      <c r="AXC249" s="18">
        <v>3.1844861555746501E-4</v>
      </c>
      <c r="AXD249" s="18">
        <v>2.8402629011675603E-4</v>
      </c>
      <c r="AXE249" s="18">
        <v>2.69061779322565E-4</v>
      </c>
      <c r="AXF249" s="18">
        <v>2.4588518913681802E-4</v>
      </c>
      <c r="AXG249" s="18">
        <v>2.4548285026804103E-4</v>
      </c>
      <c r="AXH249" s="18">
        <v>2.3804633882495901E-4</v>
      </c>
      <c r="AXI249" s="18">
        <v>2.0743427683156401E-4</v>
      </c>
      <c r="AXJ249" s="18">
        <v>1.3682328554159799E-4</v>
      </c>
      <c r="AXK249" s="18">
        <v>1.7855840582231501E-4</v>
      </c>
      <c r="AXL249" s="18">
        <v>3.0596259536585997E-4</v>
      </c>
      <c r="AXM249" s="18">
        <v>2.5951792708622801E-4</v>
      </c>
      <c r="AXN249" s="18">
        <v>8.6785637596398195E-5</v>
      </c>
      <c r="AXO249" s="18">
        <v>1.17922715426432E-4</v>
      </c>
      <c r="AXP249" s="18">
        <v>1.8766769049494099E-4</v>
      </c>
      <c r="AXQ249" s="18">
        <v>1.3614128477179501E-4</v>
      </c>
      <c r="AXR249" s="18">
        <v>-3.7114980916408397E-7</v>
      </c>
      <c r="AXS249" s="18">
        <v>2.1254304479301201E-5</v>
      </c>
      <c r="AXT249" s="18">
        <v>1.45530231345503E-4</v>
      </c>
      <c r="AXU249" s="18">
        <v>1.2678456689291199E-4</v>
      </c>
      <c r="AXV249" s="18">
        <v>-6.1688840974849501E-5</v>
      </c>
      <c r="AXW249" s="18">
        <v>-5.9519122062312498E-5</v>
      </c>
      <c r="AXX249" s="18">
        <v>1.0627360166731701E-4</v>
      </c>
      <c r="AXY249" s="18">
        <v>1.01161714799569E-4</v>
      </c>
      <c r="AXZ249" s="18">
        <v>-8.3407862442208506E-5</v>
      </c>
      <c r="AYA249" s="18">
        <v>-1.01967432172445E-4</v>
      </c>
      <c r="AYB249" s="18">
        <v>-3.4546042043836997E-5</v>
      </c>
      <c r="AYC249" s="18">
        <v>-2.8164760450477501E-5</v>
      </c>
      <c r="AYD249" s="18">
        <v>-7.1568495419449498E-6</v>
      </c>
      <c r="AYE249" s="18">
        <v>-7.5602280460995699E-6</v>
      </c>
      <c r="AYF249" s="18">
        <v>-1.4633490908305601E-4</v>
      </c>
      <c r="AYG249" s="18">
        <v>-1.7053346078821301E-4</v>
      </c>
      <c r="AYH249" s="18">
        <v>-1.46056286817297E-4</v>
      </c>
      <c r="AYI249" s="18">
        <v>-1.4571528643242401E-4</v>
      </c>
      <c r="AYJ249" s="18">
        <v>-1.9005365355401199E-4</v>
      </c>
      <c r="AYK249" s="18">
        <v>-2.0504935340787101E-4</v>
      </c>
      <c r="AYL249" s="18">
        <v>-1.9469978379849001E-4</v>
      </c>
      <c r="AYM249" s="18">
        <v>-2.0353148584079101E-4</v>
      </c>
      <c r="AYN249" s="18">
        <v>-3.45280563527894E-4</v>
      </c>
      <c r="AYO249" s="18">
        <v>-3.4871967716604198E-4</v>
      </c>
      <c r="AYP249" s="18">
        <v>-2.0157905071005401E-4</v>
      </c>
      <c r="AYQ249" s="18">
        <v>-2.2642737449018999E-4</v>
      </c>
      <c r="AYR249" s="18">
        <v>-4.4935429685843899E-4</v>
      </c>
      <c r="AYS249" s="18">
        <v>-4.3662084346063302E-4</v>
      </c>
      <c r="AYT249" s="18">
        <v>-3.1163276640044902E-4</v>
      </c>
      <c r="AYU249" s="18">
        <v>-3.5160050663735E-4</v>
      </c>
      <c r="AYV249" s="18">
        <v>-4.9499324776519605E-4</v>
      </c>
      <c r="AYW249" s="18">
        <v>-4.6534180880730599E-4</v>
      </c>
      <c r="AYX249" s="18">
        <v>-3.5181883005452799E-4</v>
      </c>
      <c r="AYY249" s="18">
        <v>-3.8648858870143899E-4</v>
      </c>
      <c r="AYZ249" s="18">
        <v>-5.0320324788616301E-4</v>
      </c>
      <c r="AZA249" s="18">
        <v>-4.92824568487926E-4</v>
      </c>
      <c r="AZB249" s="18">
        <v>-4.3990401180088402E-4</v>
      </c>
      <c r="AZC249" s="18">
        <v>-4.1518044425903301E-4</v>
      </c>
      <c r="AZD249" s="18">
        <v>-3.4320441179419499E-4</v>
      </c>
      <c r="AZE249" s="18">
        <v>-3.8943179629191601E-4</v>
      </c>
      <c r="AZF249" s="18">
        <v>-4.9756530554656499E-4</v>
      </c>
      <c r="AZG249" s="18">
        <v>-4.2992767127136801E-4</v>
      </c>
      <c r="AZH249" s="18">
        <v>-3.52995697236624E-4</v>
      </c>
      <c r="AZI249" s="18">
        <v>-4.1573664915517302E-4</v>
      </c>
      <c r="AZJ249" s="18">
        <v>-4.3693065478605999E-4</v>
      </c>
      <c r="AZK249" s="18">
        <v>-3.8679840002675499E-4</v>
      </c>
      <c r="AZL249" s="18">
        <v>-3.3378531579614202E-4</v>
      </c>
      <c r="AZM249" s="18">
        <v>-3.8252341959144E-4</v>
      </c>
      <c r="AZN249" s="18">
        <v>-4.1877342392454499E-4</v>
      </c>
      <c r="AZO249" s="18">
        <v>-3.7663596477505097E-4</v>
      </c>
      <c r="AZP249" s="18">
        <v>-3.90299891784073E-4</v>
      </c>
      <c r="AZQ249" s="18">
        <v>-4.1266972496162199E-4</v>
      </c>
      <c r="AZR249" s="18">
        <v>-3.5163169569696302E-4</v>
      </c>
      <c r="AZS249" s="18">
        <v>-3.4153163856442899E-4</v>
      </c>
      <c r="AZT249" s="18">
        <v>-4.2751155878800702E-4</v>
      </c>
      <c r="AZU249" s="18">
        <v>-4.7020626246896402E-4</v>
      </c>
      <c r="AZV249" s="18">
        <v>-4.3417250228239198E-4</v>
      </c>
      <c r="AZW249" s="18">
        <v>-3.8360671959475302E-4</v>
      </c>
      <c r="AZX249" s="18">
        <v>-4.1062580192280298E-4</v>
      </c>
      <c r="AZY249" s="18">
        <v>-4.6936935603641901E-4</v>
      </c>
      <c r="AZZ249" s="18">
        <v>-4.1056342380357803E-4</v>
      </c>
      <c r="BAA249" s="18">
        <v>-3.8627130491952701E-4</v>
      </c>
      <c r="BAB249" s="18">
        <v>-4.7367656516672502E-4</v>
      </c>
      <c r="BAC249" s="18">
        <v>-4.4799133495398898E-4</v>
      </c>
      <c r="BAD249" s="18">
        <v>-3.8088079578607598E-4</v>
      </c>
      <c r="BAE249" s="18">
        <v>-4.0631755315728702E-4</v>
      </c>
      <c r="BAF249" s="18">
        <v>-4.07620216212989E-4</v>
      </c>
      <c r="BAG249" s="18">
        <v>-3.5411122593481599E-4</v>
      </c>
      <c r="BAH249" s="18">
        <v>-3.6827001935607601E-4</v>
      </c>
      <c r="BAI249" s="18">
        <v>-4.7435752630120499E-4</v>
      </c>
      <c r="BAJ249" s="18">
        <v>-4.9239104055959204E-4</v>
      </c>
      <c r="BAK249" s="18">
        <v>-4.5685214678525799E-4</v>
      </c>
      <c r="BAL249" s="18">
        <v>-4.7993516979227802E-4</v>
      </c>
      <c r="BAM249" s="18">
        <v>-3.9773640322704397E-4</v>
      </c>
      <c r="BAN249" s="18">
        <v>-3.4069473213193998E-4</v>
      </c>
      <c r="BAO249" s="18">
        <v>-4.4541927717273101E-4</v>
      </c>
      <c r="BAP249" s="18">
        <v>-4.7466837726178797E-4</v>
      </c>
      <c r="BAQ249" s="18">
        <v>-4.3460603021078199E-4</v>
      </c>
      <c r="BAR249" s="18">
        <v>-4.4328178695507398E-4</v>
      </c>
      <c r="BAS249" s="18">
        <v>-3.7973407802827E-4</v>
      </c>
      <c r="BAT249" s="18">
        <v>-3.6151550868290799E-4</v>
      </c>
      <c r="BAU249" s="18">
        <v>-4.05234253153918E-4</v>
      </c>
      <c r="BAV249" s="18">
        <v>-4.00431137976164E-4</v>
      </c>
      <c r="BAW249" s="18">
        <v>-4.0160904479358202E-4</v>
      </c>
      <c r="BAX249" s="18">
        <v>-4.61314261578138E-4</v>
      </c>
      <c r="BAY249" s="18">
        <v>-5.3232759173687996E-4</v>
      </c>
      <c r="BAZ249" s="18">
        <v>-4.5093454254457801E-4</v>
      </c>
      <c r="BBA249" s="18">
        <v>-3.00726991895039E-4</v>
      </c>
      <c r="BBB249" s="18">
        <v>-4.11089479275428E-4</v>
      </c>
      <c r="BBC249" s="18">
        <v>-6.9994903399417299E-4</v>
      </c>
      <c r="BBD249" s="18">
        <v>-6.2394649393543401E-4</v>
      </c>
      <c r="BBE249" s="18">
        <v>-3.9172523180758202E-4</v>
      </c>
      <c r="BBF249" s="18">
        <v>-4.5868086531292097E-4</v>
      </c>
      <c r="BBG249" s="18">
        <v>-6.9285352293607595E-4</v>
      </c>
      <c r="BBH249" s="18">
        <v>-6.6047616016950896E-4</v>
      </c>
      <c r="BBI249" s="18">
        <v>-5.6594627907541296E-4</v>
      </c>
      <c r="BBJ249" s="18">
        <v>-5.6811391871736095E-4</v>
      </c>
      <c r="BBK249" s="18">
        <v>-5.7319565616081804E-4</v>
      </c>
      <c r="BBL249" s="18">
        <v>-6.2258353203109497E-4</v>
      </c>
      <c r="BBM249" s="18">
        <v>-6.4507708181160597E-4</v>
      </c>
      <c r="BBN249" s="18">
        <v>-5.7824620454471898E-4</v>
      </c>
      <c r="BBO249" s="18">
        <v>-5.4837748180497305E-4</v>
      </c>
      <c r="BBP249" s="18">
        <v>-6.9161531727018801E-4</v>
      </c>
      <c r="BBQ249" s="18">
        <v>-8.0795778701042698E-4</v>
      </c>
      <c r="BBR249" s="18">
        <v>-5.5153797317736199E-4</v>
      </c>
      <c r="BBS249" s="18">
        <v>-3.3573775092682302E-4</v>
      </c>
      <c r="BBT249" s="18">
        <v>-6.6701338706082105E-4</v>
      </c>
      <c r="BBU249" s="18">
        <v>-9.2380539033842801E-4</v>
      </c>
      <c r="BBV249" s="18">
        <v>-5.5575265476409598E-4</v>
      </c>
      <c r="BBW249" s="18">
        <v>-3.1894452160502403E-4</v>
      </c>
      <c r="BBX249" s="18">
        <v>-5.6097266370513899E-4</v>
      </c>
      <c r="BBY249" s="18">
        <v>-6.3647929771642998E-4</v>
      </c>
      <c r="BBZ249" s="18">
        <v>-4.9122872827195296E-4</v>
      </c>
      <c r="BCA249" s="18">
        <v>-5.0091085200587495E-4</v>
      </c>
      <c r="BCB249" s="18">
        <v>-5.84271930858693E-4</v>
      </c>
      <c r="BCC249" s="18">
        <v>-5.5076344486404405E-4</v>
      </c>
      <c r="BCD249" s="18">
        <v>-4.23607728161912E-4</v>
      </c>
      <c r="BCE249" s="18">
        <v>-4.2314197153864303E-4</v>
      </c>
      <c r="BCF249" s="18">
        <v>-4.5239107162769999E-4</v>
      </c>
      <c r="BCG249" s="18">
        <v>-4.3675911495821802E-4</v>
      </c>
      <c r="BCH249" s="18">
        <v>-3.9700761886784998E-4</v>
      </c>
      <c r="BCI249" s="18">
        <v>-4.0432041370774802E-4</v>
      </c>
      <c r="BCJ249" s="18">
        <v>-3.2332866374895598E-4</v>
      </c>
      <c r="BCK249" s="18">
        <v>-3.34002599577998E-4</v>
      </c>
      <c r="BCL249" s="18">
        <v>-3.9782893077050502E-4</v>
      </c>
      <c r="BCM249" s="18">
        <v>-3.5703883899562602E-4</v>
      </c>
      <c r="BCN249" s="18">
        <v>-1.5916192965953401E-4</v>
      </c>
      <c r="BCO249" s="18">
        <v>-1.89169963532132E-4</v>
      </c>
      <c r="BCP249" s="18">
        <v>-4.0675212072094298E-4</v>
      </c>
      <c r="BCQ249" s="18">
        <v>-3.4930915039238497E-4</v>
      </c>
      <c r="BCR249" s="18">
        <v>-6.5049981963993795E-5</v>
      </c>
      <c r="BCS249" s="18">
        <v>-1.25823943857406E-4</v>
      </c>
      <c r="BCT249" s="18">
        <v>-2.0774408815688001E-4</v>
      </c>
      <c r="BCU249" s="18">
        <v>-1.57349845297027E-4</v>
      </c>
      <c r="BCV249" s="18">
        <v>-1.70797528159516E-4</v>
      </c>
      <c r="BCW249" s="18">
        <v>-2.1739606246651199E-4</v>
      </c>
      <c r="BCX249" s="18">
        <v>-2.3215992364394801E-4</v>
      </c>
      <c r="BCY249" s="18">
        <v>-7.2098709432699598E-5</v>
      </c>
      <c r="BCZ249" s="18">
        <v>1.8951096391711599E-4</v>
      </c>
      <c r="BDA249" s="18">
        <v>2.2788806211426699E-5</v>
      </c>
      <c r="BDB249" s="18">
        <v>-1.5809318455067801E-4</v>
      </c>
      <c r="BDC249" s="18">
        <v>-7.0286625070192706E-5</v>
      </c>
      <c r="BDD249" s="18">
        <v>-1.2449217101268001E-4</v>
      </c>
      <c r="BDE249" s="18">
        <v>-7.7877002540527305E-5</v>
      </c>
      <c r="BDF249" s="18">
        <v>8.3980701503449899E-5</v>
      </c>
      <c r="BDG249" s="18">
        <v>1.3299742756450701E-4</v>
      </c>
      <c r="BDH249" s="18">
        <v>1.6213632630967999E-4</v>
      </c>
      <c r="BDI249" s="18">
        <v>2.0853473081761101E-4</v>
      </c>
      <c r="BDJ249" s="18">
        <v>2.5878019106123602E-4</v>
      </c>
      <c r="BDK249" s="18">
        <v>3.39624332572063E-4</v>
      </c>
      <c r="BDL249" s="18">
        <v>2.2583509002893599E-4</v>
      </c>
      <c r="BDM249" s="18">
        <v>9.1067063981820006E-5</v>
      </c>
      <c r="BDN249" s="18">
        <v>2.7645264483455699E-5</v>
      </c>
      <c r="BDO249" s="18">
        <v>1.51597276036308E-5</v>
      </c>
      <c r="BDP249" s="18">
        <v>7.5466210994412601E-5</v>
      </c>
      <c r="BDQ249" s="18">
        <v>2.7085731759773901E-4</v>
      </c>
      <c r="BDR249" s="18">
        <v>2.6665818386045699E-4</v>
      </c>
      <c r="BDS249" s="18">
        <v>-3.7160064627839101E-5</v>
      </c>
      <c r="BDT249" s="18">
        <v>-4.8182922603445797E-5</v>
      </c>
      <c r="BDU249" s="18">
        <v>-3.47518155230375E-6</v>
      </c>
      <c r="BDV249" s="18">
        <v>5.2523469741272396E-6</v>
      </c>
      <c r="BDW249" s="18">
        <v>-3.6197609248889098E-7</v>
      </c>
      <c r="BDX249" s="18">
        <v>-2.2488951982313399E-6</v>
      </c>
      <c r="BDY249" s="18">
        <v>1.42468724428912E-7</v>
      </c>
      <c r="BDZ249" s="18">
        <v>-1.4382587094935399E-4</v>
      </c>
      <c r="BEA249" s="18">
        <v>-1.4250566076962E-4</v>
      </c>
      <c r="BEB249" s="18">
        <v>-8.7622486822203002E-5</v>
      </c>
      <c r="BEC249" s="18">
        <v>-5.6565360219584797E-5</v>
      </c>
      <c r="BED249" s="18">
        <v>5.84997689002109E-5</v>
      </c>
      <c r="BEE249" s="18">
        <v>1.2981433573228099E-4</v>
      </c>
      <c r="BEF249" s="18">
        <v>-4.32292322887217E-5</v>
      </c>
      <c r="BEG249" s="18">
        <v>-3.4659158085881199E-4</v>
      </c>
      <c r="BEH249" s="18">
        <v>-3.6072869961817301E-4</v>
      </c>
      <c r="BEI249" s="18">
        <v>-3.5830673130282599E-4</v>
      </c>
      <c r="BEJ249" s="18">
        <v>-3.52047605342686E-4</v>
      </c>
      <c r="BEK249" s="18">
        <v>-1.7771654218789999E-6</v>
      </c>
      <c r="BEL249" s="18">
        <v>2.6387318412868199E-5</v>
      </c>
      <c r="BEM249" s="18">
        <v>-3.4695250162741699E-4</v>
      </c>
      <c r="BEN249" s="18">
        <v>-5.1262146634212203E-4</v>
      </c>
      <c r="BEO249" s="18">
        <v>-5.4108460683621696E-4</v>
      </c>
      <c r="BEP249" s="18">
        <v>-5.5841408034676399E-4</v>
      </c>
      <c r="BEQ249" s="18">
        <v>-5.3850645058589597E-4</v>
      </c>
      <c r="BER249" s="18">
        <v>-4.8728736116620999E-4</v>
      </c>
      <c r="BES249" s="18">
        <v>-4.8464588548277599E-4</v>
      </c>
      <c r="BET249" s="18">
        <v>-5.2767038493789498E-4</v>
      </c>
      <c r="BEU249" s="18">
        <v>-5.2679024481805305E-4</v>
      </c>
      <c r="BEV249" s="18">
        <v>-8.4462002852345099E-4</v>
      </c>
      <c r="BEW249" s="18">
        <v>-9.4221216008436004E-4</v>
      </c>
      <c r="BEX249" s="18">
        <v>-9.4211718093475895E-4</v>
      </c>
      <c r="BEY249" s="18">
        <v>-9.2582614612668403E-4</v>
      </c>
      <c r="BEZ249" s="18">
        <v>-9.8316189278219103E-4</v>
      </c>
      <c r="BFA249">
        <v>-1.15475861175717E-3</v>
      </c>
      <c r="BFB249">
        <v>-1.1631399940494299E-3</v>
      </c>
      <c r="BFC249">
        <v>-1.35548015930203E-3</v>
      </c>
      <c r="BFD249">
        <v>-1.3458397756153601E-3</v>
      </c>
      <c r="BFE249">
        <v>-1.62463840544538E-3</v>
      </c>
      <c r="BFF249">
        <v>-1.6681821242516799E-3</v>
      </c>
      <c r="BFG249">
        <v>-1.8081708375563201E-3</v>
      </c>
      <c r="BFH249">
        <v>-1.8904470535786801E-3</v>
      </c>
      <c r="BFI249">
        <v>-2.0170690345597498E-3</v>
      </c>
      <c r="BFJ249">
        <v>-2.25035787718624E-3</v>
      </c>
      <c r="BFK249">
        <v>-2.2853313107249998E-3</v>
      </c>
      <c r="BFL249">
        <v>-2.4921864006876501E-3</v>
      </c>
      <c r="BFM249">
        <v>-2.4784249772312702E-3</v>
      </c>
      <c r="BFN249">
        <v>-2.8305359020070401E-3</v>
      </c>
      <c r="BFO249">
        <v>-2.85236422123805E-3</v>
      </c>
      <c r="BFP249">
        <v>-3.0703666973947402E-3</v>
      </c>
      <c r="BFQ249">
        <v>-3.1538058803380299E-3</v>
      </c>
      <c r="BFR249">
        <v>-3.42887816153122E-3</v>
      </c>
      <c r="BFS249">
        <v>-3.7500881476392701E-3</v>
      </c>
      <c r="BFT249">
        <v>-3.7746824707720599E-3</v>
      </c>
      <c r="BFU249">
        <v>-3.8560310570997999E-3</v>
      </c>
      <c r="BFV249">
        <v>-3.8752157899996E-3</v>
      </c>
      <c r="BFW249">
        <v>-4.6462554713106096E-3</v>
      </c>
      <c r="BFX249">
        <v>-4.6403593767667603E-3</v>
      </c>
      <c r="BFY249">
        <v>-4.6216136586030299E-3</v>
      </c>
      <c r="BFZ249">
        <v>-4.61274471667602E-3</v>
      </c>
      <c r="BGA249">
        <v>-4.9344570369531902E-3</v>
      </c>
      <c r="BGB249">
        <v>-5.16298214756419E-3</v>
      </c>
      <c r="BGC249">
        <v>-5.1860504723596698E-3</v>
      </c>
      <c r="BGD249">
        <v>-5.22942217337285E-3</v>
      </c>
      <c r="BGE249">
        <v>-5.2515006043645203E-3</v>
      </c>
      <c r="BGF249">
        <v>-5.49379980231851E-3</v>
      </c>
      <c r="BGG249">
        <v>-5.4690324060686296E-3</v>
      </c>
      <c r="BGH249">
        <v>-5.1425384132699203E-3</v>
      </c>
      <c r="BGI249">
        <v>-5.0989630347470002E-3</v>
      </c>
      <c r="BGJ249">
        <v>-5.2797590120249697E-3</v>
      </c>
      <c r="BGK249">
        <v>-5.3523958996845302E-3</v>
      </c>
      <c r="BGL249">
        <v>-5.0770576768724204E-3</v>
      </c>
      <c r="BGM249">
        <v>-4.7545950213132397E-3</v>
      </c>
      <c r="BGN249">
        <v>-4.8198277565977901E-3</v>
      </c>
      <c r="BGO249">
        <v>-4.7833124948634901E-3</v>
      </c>
      <c r="BGP249">
        <v>-4.7492645803716496E-3</v>
      </c>
      <c r="BGQ249">
        <v>-4.2212955387743801E-3</v>
      </c>
      <c r="BGR249">
        <v>-4.2212955387744E-3</v>
      </c>
      <c r="BGS249">
        <v>-4.0102307618356597E-3</v>
      </c>
      <c r="BGT249">
        <v>-3.7991659848969602E-3</v>
      </c>
      <c r="BGU249">
        <v>-3.5881012079582299E-3</v>
      </c>
      <c r="BGV249">
        <v>-3.2715040425501602E-3</v>
      </c>
      <c r="BGW249">
        <v>-3.0604392656114398E-3</v>
      </c>
      <c r="BGX249">
        <v>-2.8493744886727099E-3</v>
      </c>
      <c r="BGY249">
        <v>-2.638309711734E-3</v>
      </c>
      <c r="BGZ249">
        <v>-2.2161801578565502E-3</v>
      </c>
      <c r="BHA249">
        <v>-2.2161801578565502E-3</v>
      </c>
      <c r="BHB249">
        <v>-1.8995829924484801E-3</v>
      </c>
      <c r="BHC249">
        <v>-1.8995829924484699E-3</v>
      </c>
      <c r="BHD249">
        <v>-1.68851821550976E-3</v>
      </c>
      <c r="BHE249">
        <v>-1.4774534385710301E-3</v>
      </c>
      <c r="BHF249">
        <v>-1.2663886616323099E-3</v>
      </c>
      <c r="BHG249">
        <v>-1.16085627316295E-3</v>
      </c>
      <c r="BHH249">
        <v>-1.0553238846936E-3</v>
      </c>
      <c r="BHI249">
        <v>-1.05532388469359E-3</v>
      </c>
      <c r="BHJ249" s="18">
        <v>-9.4979149622424004E-4</v>
      </c>
      <c r="BHK249" s="18">
        <v>-7.3872671928552902E-4</v>
      </c>
      <c r="BHL249" s="18">
        <v>-6.3319433081615497E-4</v>
      </c>
      <c r="BHM249" s="18">
        <v>-5.2766194234679599E-4</v>
      </c>
      <c r="BHN249" s="18">
        <v>-5.2766194234680304E-4</v>
      </c>
      <c r="BHO249" s="18">
        <v>-5.2766194234679599E-4</v>
      </c>
      <c r="BHP249" s="18">
        <v>-4.2212955387743701E-4</v>
      </c>
      <c r="BHQ249" s="18">
        <v>-4.2212955387745099E-4</v>
      </c>
      <c r="BHR249" s="18">
        <v>-3.1659716540807098E-4</v>
      </c>
      <c r="BHS249" s="18">
        <v>-3.16597165408077E-4</v>
      </c>
      <c r="BHT249" s="18">
        <v>-2.1106477693871799E-4</v>
      </c>
      <c r="BHU249" s="18">
        <v>-3.16597165408077E-4</v>
      </c>
      <c r="BHV249" s="18">
        <v>-2.1106477693872501E-4</v>
      </c>
      <c r="BHW249" s="18">
        <v>-3.16597165408077E-4</v>
      </c>
      <c r="BHX249">
        <v>0</v>
      </c>
      <c r="BHY249" s="18">
        <v>-1.05532388469366E-4</v>
      </c>
      <c r="BHZ249" s="18">
        <v>-1.05532388469352E-4</v>
      </c>
      <c r="BIA249">
        <v>0</v>
      </c>
      <c r="BIB249">
        <v>0</v>
      </c>
      <c r="BIC249" s="18">
        <v>-6.3237117818616602E-5</v>
      </c>
      <c r="BID249" s="18">
        <v>-4.22952706507495E-5</v>
      </c>
      <c r="BIE249">
        <v>0</v>
      </c>
      <c r="BIF249" s="18">
        <v>1.05532388469366E-4</v>
      </c>
      <c r="BIG249" s="18">
        <v>-1.05532388469366E-4</v>
      </c>
      <c r="BIH249">
        <v>0</v>
      </c>
      <c r="BII249">
        <v>0</v>
      </c>
      <c r="BIJ249" s="18">
        <v>-1.0553238846935899E-4</v>
      </c>
      <c r="BIK249" s="18">
        <v>1.0553238846935899E-4</v>
      </c>
      <c r="BIL249" s="18">
        <v>1.05532388469366E-4</v>
      </c>
      <c r="BIM249" s="18">
        <v>2.1106477693871799E-4</v>
      </c>
      <c r="BIN249" s="18">
        <v>2.11064776938711E-4</v>
      </c>
      <c r="BIO249" s="18">
        <v>1.05532388469366E-4</v>
      </c>
      <c r="BIP249">
        <v>0</v>
      </c>
      <c r="BIQ249">
        <v>0</v>
      </c>
      <c r="BIR249" s="18">
        <v>3.16597165408077E-4</v>
      </c>
      <c r="BIS249" s="18">
        <v>4.3465413774098401E-4</v>
      </c>
      <c r="BIT249" s="18">
        <v>9.3007804605811596E-5</v>
      </c>
      <c r="BIU249" s="18">
        <v>1.05532388469366E-4</v>
      </c>
      <c r="BIV249" s="18">
        <v>3.16597165408077E-4</v>
      </c>
      <c r="BIW249" s="18">
        <v>3.1659716540808399E-4</v>
      </c>
      <c r="BIX249" s="18">
        <v>2.1106477693871799E-4</v>
      </c>
      <c r="BIY249" s="18">
        <v>2.1106477693871799E-4</v>
      </c>
      <c r="BIZ249" s="18">
        <v>2.1106477693871799E-4</v>
      </c>
      <c r="BJA249" s="18">
        <v>2.1106477693871799E-4</v>
      </c>
      <c r="BJB249" s="18">
        <v>3.16597165408077E-4</v>
      </c>
      <c r="BJC249" s="18">
        <v>2.0834520728787301E-4</v>
      </c>
      <c r="BJD249" s="18">
        <v>2.1378434658957099E-4</v>
      </c>
      <c r="BJE249" s="18">
        <v>5.2766194234679599E-4</v>
      </c>
      <c r="BJF249" s="18">
        <v>4.22129553877444E-4</v>
      </c>
      <c r="BJG249" s="18">
        <v>2.6573477546137898E-4</v>
      </c>
      <c r="BJH249" s="18">
        <v>2.3540054571975701E-4</v>
      </c>
      <c r="BJI249" s="18">
        <v>3.43123786573737E-4</v>
      </c>
      <c r="BJJ249" s="18">
        <v>3.16597165408077E-4</v>
      </c>
      <c r="BJK249" s="18">
        <v>3.1659716540808399E-4</v>
      </c>
      <c r="BJL249" s="18">
        <v>4.1011680209797298E-4</v>
      </c>
      <c r="BJM249" s="18">
        <v>4.3414230565690798E-4</v>
      </c>
      <c r="BJN249" s="18">
        <v>2.9926980254529098E-4</v>
      </c>
      <c r="BJO249" s="18">
        <v>3.3392452827086302E-4</v>
      </c>
      <c r="BJP249" s="18">
        <v>4.2212955387743701E-4</v>
      </c>
      <c r="BJQ249" s="18">
        <v>4.22129553877444E-4</v>
      </c>
      <c r="BJR249" s="18">
        <v>4.0723154659721902E-4</v>
      </c>
      <c r="BJS249" s="18">
        <v>4.3702756115764698E-4</v>
      </c>
      <c r="BJT249" s="18">
        <v>3.1659716540809098E-4</v>
      </c>
      <c r="BJU249" s="18">
        <v>4.2212955387743701E-4</v>
      </c>
      <c r="BJV249" s="18">
        <v>4.2212955387743701E-4</v>
      </c>
      <c r="BJW249" s="18">
        <v>5.2766194234680304E-4</v>
      </c>
      <c r="BJX249" s="18">
        <v>6.3319433081615497E-4</v>
      </c>
      <c r="BJY249" s="18">
        <v>3.16597165408077E-4</v>
      </c>
      <c r="BJZ249" s="18">
        <v>3.1659716540808399E-4</v>
      </c>
      <c r="BKA249" s="18">
        <v>5.2766194234679599E-4</v>
      </c>
      <c r="BKB249" s="18">
        <v>5.2766194234680304E-4</v>
      </c>
      <c r="BKC249" s="18">
        <v>5.2766194234680304E-4</v>
      </c>
      <c r="BKD249" s="18">
        <v>6.3319433081614803E-4</v>
      </c>
      <c r="BKE249" s="18">
        <v>4.22129553877444E-4</v>
      </c>
      <c r="BKF249" s="18">
        <v>3.16597165408077E-4</v>
      </c>
      <c r="BKG249" s="18">
        <v>5.3958921289160705E-4</v>
      </c>
      <c r="BKH249" s="18">
        <v>6.2126706027135204E-4</v>
      </c>
      <c r="BKI249" s="18">
        <v>5.2766194234680304E-4</v>
      </c>
      <c r="BKJ249" s="18">
        <v>5.2766194234679599E-4</v>
      </c>
      <c r="BKK249" s="18">
        <v>5.2766194234680304E-4</v>
      </c>
      <c r="BKL249" s="18">
        <v>7.3872671928551503E-4</v>
      </c>
      <c r="BKM249" s="18">
        <v>7.3872671928552197E-4</v>
      </c>
      <c r="BKN249" s="18">
        <v>4.2212955387743701E-4</v>
      </c>
      <c r="BKO249" s="18">
        <v>4.22129553877444E-4</v>
      </c>
      <c r="BKP249" s="18">
        <v>5.2766194234679599E-4</v>
      </c>
      <c r="BKQ249" s="18">
        <v>7.3872671928552197E-4</v>
      </c>
      <c r="BKR249" s="18">
        <v>5.5361024602364802E-4</v>
      </c>
      <c r="BKS249" s="18">
        <v>6.0724602713930998E-4</v>
      </c>
      <c r="BKT249" s="18">
        <v>6.3319433081615497E-4</v>
      </c>
      <c r="BKU249" s="18">
        <v>5.2766194234680304E-4</v>
      </c>
      <c r="BKV249" s="18">
        <v>6.3319433081615497E-4</v>
      </c>
      <c r="BKW249" s="18">
        <v>5.2766194234679599E-4</v>
      </c>
      <c r="BKX249" s="18">
        <v>6.3319433081616202E-4</v>
      </c>
      <c r="BKY249" s="18">
        <v>6.3319433081615497E-4</v>
      </c>
      <c r="BKZ249" s="18">
        <v>6.3319433081616896E-4</v>
      </c>
      <c r="BLA249" s="18">
        <v>5.2766194234678905E-4</v>
      </c>
      <c r="BLB249" s="18">
        <v>6.3319433081616202E-4</v>
      </c>
      <c r="BLC249" s="18">
        <v>5.6836156328388804E-4</v>
      </c>
      <c r="BLD249" s="18">
        <v>6.9802709834843003E-4</v>
      </c>
      <c r="BLE249" s="18">
        <v>6.1034973468419797E-4</v>
      </c>
      <c r="BLF249" s="18">
        <v>5.5050653847876698E-4</v>
      </c>
      <c r="BLG249" s="18">
        <v>6.3319433081615497E-4</v>
      </c>
      <c r="BLH249" s="18">
        <v>6.3319433081615497E-4</v>
      </c>
      <c r="BLI249" s="18">
        <v>7.3872671928552902E-4</v>
      </c>
      <c r="BLJ249" s="18">
        <v>5.3039206523650096E-4</v>
      </c>
      <c r="BLK249" s="18">
        <v>5.2493181945709102E-4</v>
      </c>
      <c r="BLL249" s="18">
        <v>7.3872671928550105E-4</v>
      </c>
      <c r="BLM249" s="18">
        <v>7.3872671928554203E-4</v>
      </c>
      <c r="BLN249" s="18">
        <v>4.2212955387743701E-4</v>
      </c>
      <c r="BLO249" s="18">
        <v>4.2212955387743701E-4</v>
      </c>
      <c r="BLP249" s="18">
        <v>7.3872671928551503E-4</v>
      </c>
      <c r="BLQ249" s="18">
        <v>7.3872671928552902E-4</v>
      </c>
      <c r="BLR249" s="18">
        <v>5.7286251965210601E-4</v>
      </c>
      <c r="BLS249" s="18">
        <v>3.7692897657211301E-4</v>
      </c>
      <c r="BLT249" s="18">
        <v>5.2766194234680997E-4</v>
      </c>
      <c r="BLU249" s="18">
        <v>8.4425910775487402E-4</v>
      </c>
      <c r="BLV249" s="18">
        <v>6.3319433081618305E-4</v>
      </c>
      <c r="BLW249" s="18">
        <v>5.2766194234679599E-4</v>
      </c>
      <c r="BLX249" s="18">
        <v>5.27661942346782E-4</v>
      </c>
      <c r="BLY249" s="18">
        <v>6.3319433081615497E-4</v>
      </c>
      <c r="BLZ249" s="18">
        <v>5.2766194234679599E-4</v>
      </c>
      <c r="BMA249" s="18">
        <v>6.7791051445839602E-4</v>
      </c>
      <c r="BMB249" s="18">
        <v>6.9401053564330196E-4</v>
      </c>
      <c r="BMC249" s="18">
        <v>4.2212955387743701E-4</v>
      </c>
      <c r="BMD249" s="18">
        <v>4.79759735896659E-4</v>
      </c>
      <c r="BME249" s="18">
        <v>4.70031760327574E-4</v>
      </c>
      <c r="BMF249" s="18">
        <v>5.2766194234679599E-4</v>
      </c>
      <c r="BMG249" s="18">
        <v>5.2766194234680997E-4</v>
      </c>
      <c r="BMH249" s="18">
        <v>6.3319433081615497E-4</v>
      </c>
      <c r="BMI249" s="18">
        <v>6.3319433081614196E-4</v>
      </c>
      <c r="BMJ249" s="18">
        <v>5.2766194234679599E-4</v>
      </c>
      <c r="BMK249" s="18">
        <v>4.2212955387743701E-4</v>
      </c>
      <c r="BML249" s="18">
        <v>5.2766194234680997E-4</v>
      </c>
      <c r="BMM249" s="18">
        <v>5.2766194234679599E-4</v>
      </c>
      <c r="BMN249" s="18">
        <v>5.2766194234679599E-4</v>
      </c>
      <c r="BMO249" s="18">
        <v>4.2212955387745099E-4</v>
      </c>
      <c r="BMP249" s="18">
        <v>5.27661942346782E-4</v>
      </c>
      <c r="BMQ249" s="18">
        <v>6.6549040765945201E-4</v>
      </c>
      <c r="BMR249" s="18">
        <v>3.8983347703415401E-4</v>
      </c>
      <c r="BMS249" s="18">
        <v>2.5935639790230998E-4</v>
      </c>
      <c r="BMT249" s="18">
        <v>4.7937032138321801E-4</v>
      </c>
      <c r="BMU249" s="18">
        <v>6.3319433081615497E-4</v>
      </c>
      <c r="BMV249" s="18">
        <v>5.2766194234679599E-4</v>
      </c>
      <c r="BMW249" s="18">
        <v>2.1106477693871799E-4</v>
      </c>
      <c r="BMX249" s="18">
        <v>4.2212955387745099E-4</v>
      </c>
      <c r="BMY249" s="18">
        <v>6.3319433081615497E-4</v>
      </c>
      <c r="BMZ249" s="18">
        <v>5.2766194234679599E-4</v>
      </c>
      <c r="BNA249" s="18">
        <v>5.2766194234679599E-4</v>
      </c>
      <c r="BNB249" s="18">
        <v>5.2766194234679599E-4</v>
      </c>
      <c r="BNC249" s="18">
        <v>5.2766194234680997E-4</v>
      </c>
      <c r="BND249" s="18">
        <v>6.3319433081615497E-4</v>
      </c>
      <c r="BNE249" s="18">
        <v>5.2766194234679599E-4</v>
      </c>
      <c r="BNF249" s="18">
        <v>5.2766194234680997E-4</v>
      </c>
      <c r="BNG249" s="18">
        <v>6.3319433081615497E-4</v>
      </c>
      <c r="BNH249" s="18">
        <v>5.2766194234680997E-4</v>
      </c>
      <c r="BNI249" s="18">
        <v>6.3319433081614196E-4</v>
      </c>
      <c r="BNJ249" s="18">
        <v>6.3319433081615497E-4</v>
      </c>
      <c r="BNK249" s="18">
        <v>6.3319433081616896E-4</v>
      </c>
      <c r="BNL249" s="18">
        <v>7.3872671928550105E-4</v>
      </c>
      <c r="BNM249" s="18">
        <v>6.3319433081618305E-4</v>
      </c>
      <c r="BNN249" s="18">
        <v>6.3319433081615497E-4</v>
      </c>
      <c r="BNO249" s="18">
        <v>6.3319433081615497E-4</v>
      </c>
      <c r="BNP249" s="18">
        <v>5.2766194234679599E-4</v>
      </c>
      <c r="BNQ249" s="18">
        <v>4.2212955387743701E-4</v>
      </c>
      <c r="BNR249" s="18">
        <v>7.3872671928552902E-4</v>
      </c>
      <c r="BNS249" s="18">
        <v>7.3872671928551503E-4</v>
      </c>
      <c r="BNT249" s="18">
        <v>6.3319433081615497E-4</v>
      </c>
      <c r="BNU249" s="18">
        <v>6.3319433081615497E-4</v>
      </c>
      <c r="BNV249" s="18">
        <v>5.2766194234680997E-4</v>
      </c>
      <c r="BNW249" s="18">
        <v>6.3319433081615497E-4</v>
      </c>
      <c r="BNX249" s="18">
        <v>6.3319433081615497E-4</v>
      </c>
      <c r="BNY249" s="18">
        <v>5.1010874017269603E-4</v>
      </c>
      <c r="BNZ249" s="18">
        <v>6.5074753299027E-4</v>
      </c>
      <c r="BOA249" s="18">
        <v>6.3319433081615497E-4</v>
      </c>
      <c r="BOB249" s="18">
        <v>6.0819581863553996E-4</v>
      </c>
      <c r="BOC249" s="18">
        <v>6.63798723472261E-4</v>
      </c>
      <c r="BOD249" s="18">
        <v>6.5026736062273605E-4</v>
      </c>
      <c r="BOE249" s="18">
        <v>6.0257199765401104E-4</v>
      </c>
      <c r="BOF249" s="18">
        <v>6.0685661262585501E-4</v>
      </c>
      <c r="BOG249" s="18">
        <v>5.42327778372389E-4</v>
      </c>
      <c r="BOH249" s="18">
        <v>5.20114265923479E-4</v>
      </c>
      <c r="BOI249" s="18">
        <v>6.7340006017521604E-4</v>
      </c>
      <c r="BOJ249" s="18">
        <v>6.9782131019090199E-4</v>
      </c>
      <c r="BOK249" s="18">
        <v>5.5482808978657395E-4</v>
      </c>
      <c r="BOL249" s="18">
        <v>5.5348466248136797E-4</v>
      </c>
      <c r="BOM249" s="18">
        <v>6.4572313597524502E-4</v>
      </c>
      <c r="BON249" s="18">
        <v>6.21300830635676E-4</v>
      </c>
      <c r="BOO249" s="18">
        <v>5.5170644173564698E-4</v>
      </c>
      <c r="BOP249" s="18">
        <v>5.9316061925031305E-4</v>
      </c>
      <c r="BOQ249" s="18">
        <v>6.1093755008798101E-4</v>
      </c>
      <c r="BOR249" s="18">
        <v>5.9315956392641501E-4</v>
      </c>
      <c r="BOS249" s="18">
        <v>6.1368244751204505E-4</v>
      </c>
      <c r="BOT249" s="18">
        <v>5.6377618100490702E-4</v>
      </c>
      <c r="BOU249" s="18">
        <v>5.3739730518309603E-4</v>
      </c>
      <c r="BOV249" s="18">
        <v>4.3849129538572798E-4</v>
      </c>
      <c r="BOW249" s="18">
        <v>4.4993944888689597E-4</v>
      </c>
      <c r="BOX249" s="18">
        <v>6.0404945109256104E-4</v>
      </c>
      <c r="BOY249" s="18">
        <v>6.1231369243361301E-4</v>
      </c>
      <c r="BOZ249" s="18">
        <v>4.6737973140534202E-4</v>
      </c>
      <c r="BPA249" s="18">
        <v>4.5765281116009999E-4</v>
      </c>
      <c r="BPB249" s="18">
        <v>4.9982883021189295E-4</v>
      </c>
      <c r="BPC249" s="18">
        <v>4.7142056655981302E-4</v>
      </c>
      <c r="BPD249" s="18">
        <v>4.6144986649725102E-4</v>
      </c>
      <c r="BPE249" s="18">
        <v>4.7356709534128401E-4</v>
      </c>
      <c r="BPF249" s="18">
        <v>5.0041875626342903E-4</v>
      </c>
      <c r="BPG249" s="18">
        <v>6.0528418003767605E-4</v>
      </c>
      <c r="BPH249" s="18">
        <v>5.6761439397354197E-4</v>
      </c>
      <c r="BPI249" s="18">
        <v>4.3784649249217701E-4</v>
      </c>
      <c r="BPJ249" s="18">
        <v>4.8864767365354401E-4</v>
      </c>
      <c r="BPK249" s="18">
        <v>5.5695140144260103E-4</v>
      </c>
      <c r="BPL249" s="18">
        <v>5.2050051446525503E-4</v>
      </c>
      <c r="BPM249" s="18">
        <v>4.2083889276645E-4</v>
      </c>
      <c r="BPN249" s="18">
        <v>4.4051224062494E-4</v>
      </c>
      <c r="BPO249" s="18">
        <v>3.9076427270043302E-4</v>
      </c>
      <c r="BPP249" s="18">
        <v>3.5070312271362399E-4</v>
      </c>
      <c r="BPQ249" s="18">
        <v>5.8657117691426897E-4</v>
      </c>
      <c r="BPR249" s="18">
        <v>6.6453006292435603E-4</v>
      </c>
      <c r="BPS249" s="18">
        <v>3.5943170656391101E-4</v>
      </c>
      <c r="BPT249" s="18">
        <v>2.12318501713743E-4</v>
      </c>
      <c r="BPU249" s="18">
        <v>4.0078879428118099E-4</v>
      </c>
      <c r="BPV249" s="18">
        <v>4.4276852309038602E-4</v>
      </c>
      <c r="BPW249" s="18">
        <v>3.2271276731987703E-4</v>
      </c>
      <c r="BPX249" s="18">
        <v>3.75541225663744E-4</v>
      </c>
      <c r="BPY249" s="18">
        <v>4.2044631228138602E-4</v>
      </c>
      <c r="BPZ249" s="18">
        <v>3.9363475366682699E-4</v>
      </c>
      <c r="BQA249" s="18">
        <v>3.8410412366413001E-4</v>
      </c>
      <c r="BQB249" s="18">
        <v>3.0632569803837301E-4</v>
      </c>
      <c r="BQC249" s="18">
        <v>3.1101977867747899E-4</v>
      </c>
      <c r="BQD249" s="18">
        <v>3.5943909383109797E-4</v>
      </c>
      <c r="BQE249" s="18">
        <v>3.5292880078643902E-4</v>
      </c>
      <c r="BQF249" s="18">
        <v>2.6417289611202401E-4</v>
      </c>
      <c r="BQG249" s="18">
        <v>2.7890838351401999E-4</v>
      </c>
      <c r="BQH249" s="18">
        <v>3.5281904710240898E-4</v>
      </c>
      <c r="BQI249" s="18">
        <v>2.9041880112437498E-4</v>
      </c>
      <c r="BQJ249" s="18">
        <v>1.96098173605996E-4</v>
      </c>
      <c r="BQK249" s="18">
        <v>2.32926866534033E-4</v>
      </c>
      <c r="BQL249" s="18">
        <v>3.0093932493086001E-4</v>
      </c>
      <c r="BQM249" s="18">
        <v>3.16005128708801E-4</v>
      </c>
      <c r="BQN249" s="18">
        <v>2.21353129490564E-4</v>
      </c>
      <c r="BQO249" s="18">
        <v>1.25851594545256E-4</v>
      </c>
      <c r="BQP249" s="18">
        <v>2.2234407861834699E-4</v>
      </c>
      <c r="BQQ249" s="18">
        <v>3.6492677803148799E-4</v>
      </c>
      <c r="BQR249" s="18">
        <v>2.9034070715688799E-4</v>
      </c>
      <c r="BQS249" s="18">
        <v>1.1965578801825801E-4</v>
      </c>
      <c r="BQT249" s="18">
        <v>1.6285336059035301E-4</v>
      </c>
      <c r="BQU249" s="18">
        <v>3.1381955294354502E-4</v>
      </c>
      <c r="BQV249" s="18">
        <v>2.8455436629715099E-4</v>
      </c>
      <c r="BQW249" s="18">
        <v>7.2761415877947697E-5</v>
      </c>
      <c r="BQX249" s="18">
        <v>6.8437753922401202E-5</v>
      </c>
      <c r="BQY249" s="18">
        <v>1.7546553633634901E-4</v>
      </c>
      <c r="BQZ249" s="18">
        <v>1.72289011443421E-4</v>
      </c>
      <c r="BRA249" s="18">
        <v>5.6408116960754401E-5</v>
      </c>
      <c r="BRB249" s="18">
        <v>7.2368835392855297E-5</v>
      </c>
      <c r="BRC249" s="18">
        <v>2.0306436656886099E-4</v>
      </c>
      <c r="BRD249" s="18">
        <v>1.98738593965519E-4</v>
      </c>
      <c r="BRE249" s="18">
        <v>2.0852144637623001E-5</v>
      </c>
      <c r="BRF249" s="18">
        <v>-8.7739627772920292E-6</v>
      </c>
      <c r="BRG249" s="18">
        <v>1.5627974811260799E-4</v>
      </c>
      <c r="BRH249" s="18">
        <v>2.3736133749749301E-4</v>
      </c>
      <c r="BRI249" s="18">
        <v>2.4291339645488E-4</v>
      </c>
      <c r="BRJ249" s="18">
        <v>2.8186434571503201E-4</v>
      </c>
      <c r="BRK249" s="18">
        <v>2.2435658126646E-4</v>
      </c>
      <c r="BRL249" s="18">
        <v>9.0374771513496101E-5</v>
      </c>
      <c r="BRM249" s="18">
        <v>1.5183050261474701E-4</v>
      </c>
      <c r="BRN249" s="18">
        <v>2.2077059070626999E-4</v>
      </c>
      <c r="BRO249" s="18">
        <v>1.6815319713928099E-4</v>
      </c>
      <c r="BRP249" s="18">
        <v>1.7669287801425E-4</v>
      </c>
      <c r="BRQ249" s="18">
        <v>2.3882401640171099E-4</v>
      </c>
      <c r="BRR249" s="18">
        <v>3.9796580288961597E-4</v>
      </c>
      <c r="BRS249" s="18">
        <v>3.7507055121116501E-4</v>
      </c>
      <c r="BRT249" s="18">
        <v>7.5953770629188998E-5</v>
      </c>
      <c r="BRU249" s="18">
        <v>3.5178166372357102E-5</v>
      </c>
      <c r="BRV249" s="18">
        <v>1.6889297918248799E-4</v>
      </c>
      <c r="BRW249" s="18">
        <v>2.0804866127627201E-4</v>
      </c>
      <c r="BRX249" s="18">
        <v>3.2054935335623598E-4</v>
      </c>
      <c r="BRY249" s="18">
        <v>3.7159536965891601E-4</v>
      </c>
      <c r="BRZ249" s="18">
        <v>2.69174076001604E-4</v>
      </c>
      <c r="BSA249" s="18">
        <v>1.5955125215516501E-4</v>
      </c>
      <c r="BSB249" s="18">
        <v>1.7494737230897001E-4</v>
      </c>
      <c r="BSC249" s="18">
        <v>3.4953171320159499E-4</v>
      </c>
      <c r="BSD249" s="18">
        <v>3.2650982265699998E-4</v>
      </c>
      <c r="BSE249" s="18">
        <v>-3.4129174430741402E-6</v>
      </c>
      <c r="BSF249" s="18">
        <v>-5.0871887861708702E-5</v>
      </c>
      <c r="BSG249" s="18">
        <v>3.4997178326151497E-4</v>
      </c>
      <c r="BSH249" s="18">
        <v>5.2949503993454596E-4</v>
      </c>
      <c r="BSI249" s="18">
        <v>3.90575369725088E-4</v>
      </c>
      <c r="BSJ249" s="18">
        <v>2.57647828533019E-4</v>
      </c>
      <c r="BSK249" s="18">
        <v>1.16370564764711E-5</v>
      </c>
      <c r="BSL249" s="18">
        <v>3.0853449092899103E-5</v>
      </c>
      <c r="BSM249" s="18">
        <v>2.05029379642174E-4</v>
      </c>
      <c r="BSN249" s="18">
        <v>2.6068294002534699E-4</v>
      </c>
      <c r="BSO249" s="18">
        <v>3.3371135284618298E-4</v>
      </c>
      <c r="BSP249" s="18">
        <v>2.9243235909637202E-4</v>
      </c>
      <c r="BSQ249" s="18">
        <v>2.2261107556115201E-4</v>
      </c>
      <c r="BSR249" s="18">
        <v>2.6544772736472599E-4</v>
      </c>
      <c r="BSS249" s="18">
        <v>1.6915892080143701E-4</v>
      </c>
      <c r="BST249" s="18">
        <v>5.6360627385926199E-5</v>
      </c>
      <c r="BSU249" s="18">
        <v>-2.8839891120902E-5</v>
      </c>
      <c r="BSV249" s="18">
        <v>7.3925438122790496E-5</v>
      </c>
      <c r="BSW249" s="18">
        <v>2.9587588093213298E-4</v>
      </c>
      <c r="BSX249" s="18">
        <v>2.8046498624389999E-4</v>
      </c>
      <c r="BSY249" s="18">
        <v>8.4839597738306502E-5</v>
      </c>
      <c r="BSZ249" s="18">
        <v>-5.34669292941158E-5</v>
      </c>
      <c r="BTA249" s="18">
        <v>-8.5798887149490799E-5</v>
      </c>
      <c r="BTB249" s="18">
        <v>-1.2220228455195301E-4</v>
      </c>
      <c r="BTC249" s="18">
        <v>-2.4563718740128102E-5</v>
      </c>
      <c r="BTD249" s="18">
        <v>1.07751734598843E-4</v>
      </c>
      <c r="BTE249" s="18">
        <v>9.5295746788126494E-6</v>
      </c>
      <c r="BTF249" s="18">
        <v>-1.5647287238379401E-5</v>
      </c>
      <c r="BTG249" s="18">
        <v>4.9960088025297002E-5</v>
      </c>
      <c r="BTH249" s="18">
        <v>1.18476991239013E-4</v>
      </c>
      <c r="BTI249" s="18">
        <v>1.15928384057467E-4</v>
      </c>
      <c r="BTJ249" s="18">
        <v>-8.0168734224617095E-5</v>
      </c>
      <c r="BTK249" s="18">
        <v>-1.51609939922858E-4</v>
      </c>
      <c r="BTL249" s="18">
        <v>9.5928941121203807E-7</v>
      </c>
      <c r="BTM249" s="18">
        <v>1.0388291723756299E-4</v>
      </c>
      <c r="BTN249" s="18">
        <v>-2.0407114555487301E-4</v>
      </c>
      <c r="BTO249" s="18">
        <v>-3.7087141747396598E-4</v>
      </c>
      <c r="BTP249" s="18">
        <v>-9.9510710383304794E-5</v>
      </c>
      <c r="BTQ249" s="18">
        <v>5.3576682978118102E-5</v>
      </c>
      <c r="BTR249" s="18">
        <v>-1.1070769679988299E-4</v>
      </c>
      <c r="BTS249" s="18">
        <v>-1.6626627803348299E-4</v>
      </c>
      <c r="BTT249" s="18">
        <v>-1.9432100818417199E-4</v>
      </c>
      <c r="BTU249" s="18">
        <v>-2.3421647232113501E-4</v>
      </c>
      <c r="BTV249" s="18">
        <v>-1.7705379878280001E-4</v>
      </c>
      <c r="BTW249" s="18">
        <v>-2.3618148539442099E-4</v>
      </c>
      <c r="BTX249" s="18">
        <v>-4.1595696447588299E-4</v>
      </c>
      <c r="BTY249" s="18">
        <v>-4.3693469265579301E-4</v>
      </c>
      <c r="BTZ249" s="18">
        <v>-4.3264057976899402E-4</v>
      </c>
      <c r="BUA249" s="18">
        <v>-5.2395986615930102E-4</v>
      </c>
      <c r="BUB249" s="18">
        <v>-5.4875892212571898E-4</v>
      </c>
      <c r="BUC249" s="18">
        <v>-5.62849606634108E-4</v>
      </c>
      <c r="BUD249" s="18">
        <v>-5.0744721333551002E-4</v>
      </c>
      <c r="BUE249" s="18">
        <v>-3.8774499106633499E-4</v>
      </c>
      <c r="BUF249" s="18">
        <v>-4.6071113977796903E-4</v>
      </c>
      <c r="BUG249" s="18">
        <v>-6.1576565686044505E-4</v>
      </c>
      <c r="BUH249" s="18">
        <v>-6.0717954173455902E-4</v>
      </c>
      <c r="BUI249" s="18">
        <v>-4.7330748566568E-4</v>
      </c>
      <c r="BUJ249" s="18">
        <v>-4.7134247259236702E-4</v>
      </c>
      <c r="BUK249" s="18">
        <v>-6.0106182917499197E-4</v>
      </c>
      <c r="BUL249" s="18">
        <v>-5.8645298063919604E-4</v>
      </c>
      <c r="BUM249" s="18">
        <v>-3.8579475252745101E-4</v>
      </c>
      <c r="BUN249" s="18">
        <v>-3.9716481206111798E-4</v>
      </c>
      <c r="BUO249" s="18">
        <v>-5.6687461193036205E-4</v>
      </c>
      <c r="BUP249" s="18">
        <v>-5.6913933698690602E-4</v>
      </c>
      <c r="BUQ249" s="18">
        <v>-3.8916018039572499E-4</v>
      </c>
      <c r="BUR249" s="18">
        <v>-3.5368335736396501E-4</v>
      </c>
      <c r="BUS249" s="18">
        <v>-5.43978304928055E-4</v>
      </c>
      <c r="BUT249" s="18">
        <v>-6.0092041577447497E-4</v>
      </c>
      <c r="BUU249" s="18">
        <v>-1.90152478839633E-4</v>
      </c>
      <c r="BUV249" s="18">
        <v>-1.1106967289234399E-4</v>
      </c>
      <c r="BUW249" s="18">
        <v>-7.0967892935932999E-4</v>
      </c>
      <c r="BUX249" s="18">
        <v>-8.6636814313920097E-4</v>
      </c>
      <c r="BUY249" s="18">
        <v>-4.6006633688438998E-4</v>
      </c>
      <c r="BUZ249" s="18">
        <v>-3.78026513412205E-4</v>
      </c>
      <c r="BVA249" s="18">
        <v>-6.5410451826749996E-4</v>
      </c>
      <c r="BVB249" s="18">
        <v>-6.3365339670598498E-4</v>
      </c>
      <c r="BVC249" s="18">
        <v>-5.1365146245360704E-4</v>
      </c>
      <c r="BVD249" s="18">
        <v>-6.7829781832409698E-4</v>
      </c>
      <c r="BVE249" s="18">
        <v>-7.0867215037334597E-4</v>
      </c>
      <c r="BVF249" s="18">
        <v>-4.5263580141224798E-4</v>
      </c>
      <c r="BVG249" s="18">
        <v>-3.2565289966263102E-4</v>
      </c>
      <c r="BVH249" s="18">
        <v>-4.0334478872988602E-4</v>
      </c>
      <c r="BVI249" s="18">
        <v>-5.1185107990633905E-4</v>
      </c>
      <c r="BVJ249" s="18">
        <v>-6.1746367299092499E-4</v>
      </c>
      <c r="BVK249" s="18">
        <v>-5.7513041068030203E-4</v>
      </c>
      <c r="BVL249" s="18">
        <v>-3.60547183910042E-4</v>
      </c>
      <c r="BVM249" s="18">
        <v>-3.9810827161401702E-4</v>
      </c>
      <c r="BVN249" s="18">
        <v>-5.9117872099485804E-4</v>
      </c>
      <c r="BVO249" s="18">
        <v>-5.9065950164359504E-4</v>
      </c>
      <c r="BVP249" s="18">
        <v>-5.0057599952224498E-4</v>
      </c>
      <c r="BVQ249" s="18">
        <v>-4.6762245589881902E-4</v>
      </c>
      <c r="BVR249" s="18">
        <v>-4.6666422181151901E-4</v>
      </c>
      <c r="BVS249" s="18">
        <v>-5.1308475352752902E-4</v>
      </c>
      <c r="BVT249" s="18">
        <v>-4.9798095808978305E-4</v>
      </c>
      <c r="BVU249" s="18">
        <v>-4.7203370973682098E-4</v>
      </c>
      <c r="BVV249" s="18">
        <v>-5.7417217659302901E-4</v>
      </c>
      <c r="BVW249" s="18">
        <v>-5.6578129638580599E-4</v>
      </c>
      <c r="BVX249" s="18">
        <v>-8.9486188802584396E-5</v>
      </c>
      <c r="BVY249" s="18">
        <v>-5.0039237316654101E-5</v>
      </c>
      <c r="BVZ249" s="18">
        <v>-7.1623565665491996E-4</v>
      </c>
      <c r="BWA249" s="18">
        <v>-8.2587431035961701E-4</v>
      </c>
      <c r="BWB249" s="18">
        <v>-2.2676799634302401E-5</v>
      </c>
      <c r="BWC249" s="18">
        <v>1.90900703473856E-4</v>
      </c>
      <c r="BWD249" s="18">
        <v>-8.7213865414069404E-4</v>
      </c>
      <c r="BWE249">
        <v>-1.2149247370713599E-3</v>
      </c>
      <c r="BWF249" s="18">
        <v>-1.36112508676122E-4</v>
      </c>
      <c r="BWG249" s="18">
        <v>2.1447241776240101E-4</v>
      </c>
      <c r="BWH249" s="18">
        <v>-7.1691211926501399E-4</v>
      </c>
      <c r="BWI249">
        <v>-1.0272638779234801E-3</v>
      </c>
      <c r="BWJ249" s="18">
        <v>-3.13920864036504E-4</v>
      </c>
      <c r="BWK249" s="18">
        <v>-1.42285098077676E-4</v>
      </c>
      <c r="BWL249" s="18">
        <v>-6.0693576191721201E-4</v>
      </c>
      <c r="BWM249" s="18">
        <v>-6.17179790865951E-4</v>
      </c>
      <c r="BWN249" s="18">
        <v>-4.2099719134916502E-4</v>
      </c>
      <c r="BWO249" s="18">
        <v>-4.0181879039261E-4</v>
      </c>
      <c r="BWP249" s="18">
        <v>-4.2565222500455502E-4</v>
      </c>
      <c r="BWQ249" s="18">
        <v>-5.3466823761728899E-4</v>
      </c>
      <c r="BWR249" s="18">
        <v>-7.0038469190682098E-4</v>
      </c>
      <c r="BWS249" s="18">
        <v>-7.6695874384884101E-4</v>
      </c>
      <c r="BWT249" s="18">
        <v>-5.9521955614934199E-4</v>
      </c>
      <c r="BWU249" s="18">
        <v>-5.2404640271784498E-4</v>
      </c>
      <c r="BWV249" s="18">
        <v>-5.6785711846700504E-4</v>
      </c>
      <c r="BWW249" s="18">
        <v>-2.3511349762311799E-4</v>
      </c>
      <c r="BWX249" s="18">
        <v>-1.75756805728524E-4</v>
      </c>
      <c r="BWY249" s="18">
        <v>-3.6755242385660898E-4</v>
      </c>
      <c r="BWZ249" s="18">
        <v>-5.2433767211003401E-4</v>
      </c>
      <c r="BXA249" s="18">
        <v>-7.8199183258630101E-4</v>
      </c>
      <c r="BXB249" s="18">
        <v>-5.4808457016337897E-4</v>
      </c>
      <c r="BXC249" s="18">
        <v>-1.0553238846937299E-4</v>
      </c>
      <c r="BXD249" s="18">
        <v>-4.2212955387742302E-4</v>
      </c>
      <c r="BXE249" s="18">
        <v>-7.3872671928554203E-4</v>
      </c>
      <c r="BXF249" s="18">
        <v>-4.2212955387743701E-4</v>
      </c>
      <c r="BXG249" s="18">
        <v>1.0553238846935899E-4</v>
      </c>
      <c r="BXH249" s="18">
        <v>1.0553238846935899E-4</v>
      </c>
      <c r="BXI249" s="18">
        <v>-7.3872671928551503E-4</v>
      </c>
      <c r="BXJ249" s="18">
        <v>-6.3319433081615497E-4</v>
      </c>
      <c r="BXK249" s="18">
        <v>-1.0553238846935899E-4</v>
      </c>
      <c r="BXL249" s="18">
        <v>-1.0553238846934499E-4</v>
      </c>
      <c r="BXM249" s="18">
        <v>-3.1659716540809098E-4</v>
      </c>
      <c r="BXN249" s="18">
        <v>-3.16597165408077E-4</v>
      </c>
      <c r="BXO249" s="18">
        <v>-3.1659716540809098E-4</v>
      </c>
      <c r="BXP249" s="18">
        <v>-2.1106477693871799E-4</v>
      </c>
      <c r="BXQ249" s="18">
        <v>-4.2212955387743701E-4</v>
      </c>
      <c r="BXR249" s="18">
        <v>-5.4400785399681597E-4</v>
      </c>
      <c r="BXS249" s="18">
        <v>-4.05783642227416E-4</v>
      </c>
      <c r="BXT249" s="18">
        <v>-4.2212955387743701E-4</v>
      </c>
      <c r="BXU249" s="18">
        <v>-4.2212955387743701E-4</v>
      </c>
      <c r="BXV249" s="18">
        <v>-5.2766194234680997E-4</v>
      </c>
      <c r="BXW249" s="18">
        <v>-5.2766194234679599E-4</v>
      </c>
      <c r="BXX249" s="18">
        <v>-3.16597165408077E-4</v>
      </c>
      <c r="BXY249" s="18">
        <v>-5.2766194234679599E-4</v>
      </c>
      <c r="BXZ249" s="18">
        <v>-8.4425910775487402E-4</v>
      </c>
      <c r="BYA249" s="18">
        <v>-4.2212955387746498E-4</v>
      </c>
      <c r="BYB249" s="18">
        <v>-1.0553238846934499E-4</v>
      </c>
      <c r="BYC249" s="18">
        <v>-6.3319433081615497E-4</v>
      </c>
      <c r="BYD249">
        <v>-1.05532388469359E-3</v>
      </c>
      <c r="BYE249" s="18">
        <v>-3.16597165408077E-4</v>
      </c>
      <c r="BYF249">
        <v>0</v>
      </c>
      <c r="BYG249" s="18">
        <v>-8.5007605300732505E-4</v>
      </c>
      <c r="BYH249" s="18">
        <v>-9.6245116154501599E-4</v>
      </c>
      <c r="BYI249" s="18">
        <v>2.29541387511938E-4</v>
      </c>
      <c r="BYJ249" s="18">
        <v>3.1659716540806399E-4</v>
      </c>
      <c r="BYK249" s="18">
        <v>-9.49791496224233E-4</v>
      </c>
      <c r="BYL249" s="18">
        <v>-9.4979149622421901E-4</v>
      </c>
      <c r="BYM249" s="18">
        <v>-2.11064776938732E-4</v>
      </c>
      <c r="BYN249" s="18">
        <v>-3.1659716540809098E-4</v>
      </c>
      <c r="BYO249" s="18">
        <v>-4.2212955387742302E-4</v>
      </c>
      <c r="BYP249">
        <v>0</v>
      </c>
      <c r="BYQ249" s="18">
        <v>-6.3319433081616896E-4</v>
      </c>
      <c r="BYR249">
        <v>-1.05532388469359E-3</v>
      </c>
      <c r="BYS249" s="18">
        <v>-6.3319433081616896E-4</v>
      </c>
      <c r="BYT249" s="18">
        <v>-1.0553238846935899E-4</v>
      </c>
      <c r="BYU249" s="18">
        <v>1.0553238846935899E-4</v>
      </c>
      <c r="BYV249">
        <v>0</v>
      </c>
      <c r="BYW249" s="18">
        <v>-4.2212955387743701E-4</v>
      </c>
      <c r="BYX249" s="18">
        <v>-8.4425910775487402E-4</v>
      </c>
      <c r="BYY249" s="18">
        <v>-2.1106477693871799E-4</v>
      </c>
      <c r="BYZ249">
        <v>0</v>
      </c>
      <c r="BZA249" s="18">
        <v>-8.4425910775487402E-4</v>
      </c>
      <c r="BZB249">
        <v>-1.3719210501016901E-3</v>
      </c>
      <c r="BZC249" s="18">
        <v>-2.11064776938704E-4</v>
      </c>
      <c r="BZD249" s="18">
        <v>4.2212955387743701E-4</v>
      </c>
      <c r="BZE249" s="18">
        <v>-3.16597165408077E-4</v>
      </c>
      <c r="BZF249">
        <v>-1.3719210501016801E-3</v>
      </c>
      <c r="BZG249" s="18">
        <v>-4.2212955387742302E-4</v>
      </c>
      <c r="BZH249" s="18">
        <v>8.1910546296319598E-4</v>
      </c>
      <c r="BZI249" s="18">
        <v>-1.8591113214704E-4</v>
      </c>
      <c r="BZJ249">
        <v>-1.47745343857104E-3</v>
      </c>
      <c r="BZK249" s="18">
        <v>-7.3872671928552902E-4</v>
      </c>
      <c r="BZL249" s="18">
        <v>5.2766194234679599E-4</v>
      </c>
      <c r="BZM249" s="18">
        <v>-1.0553238846935899E-4</v>
      </c>
      <c r="BZN249">
        <v>-1.05532388469359E-3</v>
      </c>
      <c r="BZO249" s="18">
        <v>-6.3319433081614196E-4</v>
      </c>
      <c r="BZP249" s="18">
        <v>-1.0553238846937299E-4</v>
      </c>
      <c r="BZQ249" s="18">
        <v>-4.2212955387743701E-4</v>
      </c>
      <c r="BZR249" s="18">
        <v>-9.49791496224233E-4</v>
      </c>
      <c r="BZS249" s="18">
        <v>-6.3319433081615497E-4</v>
      </c>
      <c r="BZT249" s="18">
        <v>1.0553238846935899E-4</v>
      </c>
      <c r="BZU249" s="18">
        <v>-4.2212955387745099E-4</v>
      </c>
      <c r="BZV249">
        <v>-1.0553238846936E-3</v>
      </c>
      <c r="BZW249" s="18">
        <v>-5.2766194234679599E-4</v>
      </c>
      <c r="BZX249">
        <v>0</v>
      </c>
      <c r="BZY249" s="18">
        <v>-3.16597165408077E-4</v>
      </c>
      <c r="BZZ249" s="18">
        <v>-6.3319433081615497E-4</v>
      </c>
      <c r="CAA249" s="18">
        <v>-2.1106477693871799E-4</v>
      </c>
      <c r="CAB249" s="18">
        <v>1.0553238846937299E-4</v>
      </c>
      <c r="CAC249" s="18">
        <v>-6.3319433081616896E-4</v>
      </c>
      <c r="CAD249">
        <v>-1.2663886616323199E-3</v>
      </c>
      <c r="CAE249" s="18">
        <v>-6.3319433081616896E-4</v>
      </c>
      <c r="CAF249" s="18">
        <v>-1.0232948047929301E-4</v>
      </c>
      <c r="CAG249" s="18">
        <v>-1.08735296459411E-4</v>
      </c>
      <c r="CAH249" s="18">
        <v>-6.0750036019552301E-4</v>
      </c>
      <c r="CAI249" s="18">
        <v>-6.5888830143681599E-4</v>
      </c>
      <c r="CAJ249" s="18">
        <v>-5.2766194234679599E-4</v>
      </c>
      <c r="CAK249" s="18">
        <v>-4.2212955387742302E-4</v>
      </c>
      <c r="CAL249">
        <v>0</v>
      </c>
      <c r="CAM249" s="18">
        <v>-1.0553238846937299E-4</v>
      </c>
      <c r="CAN249">
        <v>-1.05532388469359E-3</v>
      </c>
      <c r="CAO249" s="18">
        <v>-9.4979149622424698E-4</v>
      </c>
      <c r="CAP249" s="18">
        <v>-1.0553238846934499E-4</v>
      </c>
      <c r="CAQ249" s="18">
        <v>3.0865796382353801E-4</v>
      </c>
      <c r="CAR249" s="18">
        <v>7.9392015845392E-6</v>
      </c>
      <c r="CAS249" s="18">
        <v>-9.49791496224233E-4</v>
      </c>
      <c r="CAT249">
        <v>-1.6885182155097699E-3</v>
      </c>
      <c r="CAU249" s="18">
        <v>-3.1659716540806399E-4</v>
      </c>
      <c r="CAV249" s="18">
        <v>4.2212955387743701E-4</v>
      </c>
      <c r="CAW249" s="18">
        <v>-5.2766194234680997E-4</v>
      </c>
      <c r="CAX249" s="18">
        <v>-9.4979149622421901E-4</v>
      </c>
      <c r="CAY249" s="18">
        <v>-3.1659716540809098E-4</v>
      </c>
      <c r="CAZ249" s="18">
        <v>-1.0553238846935899E-4</v>
      </c>
      <c r="CBA249" s="18">
        <v>-3.1659716540808399E-4</v>
      </c>
      <c r="CBB249" s="18">
        <v>-2.1106477693871799E-4</v>
      </c>
      <c r="CBC249" s="18">
        <v>-1.05532388469352E-4</v>
      </c>
      <c r="CBD249" s="18">
        <v>-4.22129553877444E-4</v>
      </c>
      <c r="CBE249" s="18">
        <v>-2.1106477693871799E-4</v>
      </c>
      <c r="CBF249" s="18">
        <v>-3.16597165408077E-4</v>
      </c>
      <c r="CBG249">
        <v>-1.05532388469359E-3</v>
      </c>
      <c r="CBH249" s="18">
        <v>-9.4979149622424698E-4</v>
      </c>
      <c r="CBI249" s="18">
        <v>1.0553238846935899E-4</v>
      </c>
      <c r="CBJ249" s="18">
        <v>4.22129553877444E-4</v>
      </c>
      <c r="CBK249">
        <v>-1.0553238846936E-3</v>
      </c>
      <c r="CBL249">
        <v>-2.2161801578565502E-3</v>
      </c>
      <c r="CBM249" s="18">
        <v>2.1364398851290899E-4</v>
      </c>
      <c r="CBN249">
        <v>1.26380945005812E-3</v>
      </c>
      <c r="CBO249" s="18">
        <v>-9.49791496224233E-4</v>
      </c>
      <c r="CBP249">
        <v>-1.2663886616323099E-3</v>
      </c>
      <c r="CBQ249" s="18">
        <v>1.05532388469352E-4</v>
      </c>
      <c r="CBR249">
        <v>0</v>
      </c>
      <c r="CBS249" s="18">
        <v>-4.2212955387743701E-4</v>
      </c>
      <c r="CBT249" s="18">
        <v>-7.3872671928551503E-4</v>
      </c>
      <c r="CBU249">
        <v>-1.40511942886637E-3</v>
      </c>
      <c r="CBV249" s="18">
        <v>-3.8893117511274502E-4</v>
      </c>
      <c r="CBW249" s="18">
        <v>6.3319433081616202E-4</v>
      </c>
      <c r="CBX249" s="18">
        <v>-6.3319433081616202E-4</v>
      </c>
      <c r="CBY249">
        <v>-1.2663886616323099E-3</v>
      </c>
      <c r="CBZ249" s="18">
        <v>-4.2212955387743701E-4</v>
      </c>
      <c r="CCA249" s="18">
        <v>2.1106477693871799E-4</v>
      </c>
      <c r="CCB249" s="18">
        <v>-2.1106477693871799E-4</v>
      </c>
      <c r="CCC249">
        <v>-1.47745343857104E-3</v>
      </c>
      <c r="CCD249">
        <v>-1.47745343857104E-3</v>
      </c>
      <c r="CCE249" s="18">
        <v>8.44259107754888E-4</v>
      </c>
      <c r="CCF249">
        <v>1.0553238846936E-3</v>
      </c>
      <c r="CCG249">
        <v>-1.30600763091148E-3</v>
      </c>
      <c r="CCH249">
        <v>-1.22676969235314E-3</v>
      </c>
      <c r="CCI249" s="18">
        <v>6.3319433081614803E-4</v>
      </c>
      <c r="CCJ249" s="18">
        <v>3.1659716540809098E-4</v>
      </c>
      <c r="CCK249">
        <v>-1.15154198455665E-3</v>
      </c>
      <c r="CCL249" s="18">
        <v>-9.5910578483054899E-4</v>
      </c>
      <c r="CCM249" s="18">
        <v>-4.2212955387743701E-4</v>
      </c>
      <c r="CCN249" s="18">
        <v>-4.2212955387743701E-4</v>
      </c>
      <c r="CCO249" s="18">
        <v>4.2212955387743701E-4</v>
      </c>
      <c r="CCP249" s="18">
        <v>2.1106477693871799E-4</v>
      </c>
      <c r="CCQ249">
        <v>-1.16085627316295E-3</v>
      </c>
      <c r="CCR249" s="18">
        <v>-5.2766194234679599E-4</v>
      </c>
      <c r="CCS249" s="18">
        <v>7.3872671928550799E-4</v>
      </c>
      <c r="CCT249" s="18">
        <v>-1.0553238846935899E-4</v>
      </c>
      <c r="CCU249">
        <v>-1.2663886616323099E-3</v>
      </c>
      <c r="CCV249" s="18">
        <v>-8.4425910775487402E-4</v>
      </c>
      <c r="CCW249" s="18">
        <v>1.0553238846935899E-4</v>
      </c>
      <c r="CCX249" s="18">
        <v>5.2766194234679599E-4</v>
      </c>
      <c r="CCY249" s="18">
        <v>-6.3319433081615497E-4</v>
      </c>
      <c r="CCZ249">
        <v>-1.4774534385710301E-3</v>
      </c>
      <c r="CDA249" s="18">
        <v>2.11064776938711E-4</v>
      </c>
      <c r="CDB249" s="18">
        <v>7.3872671928551503E-4</v>
      </c>
      <c r="CDC249" s="18">
        <v>-4.2212955387743001E-4</v>
      </c>
      <c r="CDD249" s="18">
        <v>-4.2212955387743701E-4</v>
      </c>
      <c r="CDE249" s="18">
        <v>-5.2766194234679599E-4</v>
      </c>
      <c r="CDF249">
        <v>-1.16085627316296E-3</v>
      </c>
      <c r="CDG249">
        <v>-1.16085627316295E-3</v>
      </c>
      <c r="CDH249" s="18">
        <v>-4.2212955387743001E-4</v>
      </c>
      <c r="CDI249" s="18">
        <v>4.2212955387743001E-4</v>
      </c>
      <c r="CDJ249" s="18">
        <v>1.05532388469366E-4</v>
      </c>
      <c r="CDK249">
        <v>-1.0553238846936E-3</v>
      </c>
      <c r="CDL249" s="18">
        <v>-9.4979149622424004E-4</v>
      </c>
      <c r="CDM249" s="18">
        <v>-2.1106477693872501E-4</v>
      </c>
      <c r="CDN249">
        <v>1.4774534385710301E-3</v>
      </c>
      <c r="CDO249">
        <v>1.3719210501016699E-3</v>
      </c>
      <c r="CDP249">
        <v>-2.1726480476129402E-3</v>
      </c>
      <c r="CDQ249">
        <v>-3.48854089735235E-3</v>
      </c>
      <c r="CDR249" s="18">
        <v>8.06699075374749E-4</v>
      </c>
      <c r="CDS249">
        <v>3.3770364310195099E-3</v>
      </c>
      <c r="CDT249" s="18">
        <v>4.22129553877444E-4</v>
      </c>
      <c r="CDU249">
        <v>-2.0051153809178398E-3</v>
      </c>
      <c r="CDV249">
        <v>-1.16085627316295E-3</v>
      </c>
      <c r="CDW249">
        <v>1.2663886616323099E-3</v>
      </c>
      <c r="CDX249">
        <v>1.16085627316295E-3</v>
      </c>
      <c r="CDY249" s="18">
        <v>-2.1106477693871799E-4</v>
      </c>
      <c r="CDZ249" s="18">
        <v>6.3319433081615497E-4</v>
      </c>
      <c r="CEA249" s="18">
        <v>-2.1106477693871799E-4</v>
      </c>
      <c r="CEB249">
        <v>-1.58298582704039E-3</v>
      </c>
      <c r="CEC249" s="18">
        <v>-3.16597165408077E-4</v>
      </c>
      <c r="CED249" s="18">
        <v>7.3872671928552197E-4</v>
      </c>
      <c r="CEE249">
        <v>1.0553238846936E-3</v>
      </c>
      <c r="CEF249">
        <v>-1.2663886616323199E-3</v>
      </c>
    </row>
    <row r="250" spans="1:2164" x14ac:dyDescent="0.3">
      <c r="A250">
        <v>243</v>
      </c>
      <c r="B250" t="str">
        <f t="array" ref="B250">INDEX(MtrxNb!A$2:C$145,MATCH(1,(MtrxNb!B$2:B$145=I250)*(MtrxNb!C$2:C$145=J250),0),1)</f>
        <v>M25</v>
      </c>
      <c r="C250" s="1">
        <v>41617</v>
      </c>
      <c r="D250" s="1">
        <v>41550</v>
      </c>
      <c r="E250">
        <f t="shared" si="3"/>
        <v>67</v>
      </c>
      <c r="G250">
        <v>51.4</v>
      </c>
      <c r="H250">
        <v>25</v>
      </c>
      <c r="I250">
        <v>25</v>
      </c>
      <c r="J250" s="2" t="s">
        <v>10</v>
      </c>
      <c r="K250">
        <v>3</v>
      </c>
      <c r="L250" s="2" t="s">
        <v>1238</v>
      </c>
      <c r="M250" t="s">
        <v>1359</v>
      </c>
      <c r="N250" t="s">
        <v>1572</v>
      </c>
      <c r="O250" s="18">
        <v>-2.9999999999999401E-4</v>
      </c>
      <c r="P250">
        <v>-5.4999999999999997E-3</v>
      </c>
      <c r="Q250">
        <v>-5.0000000000000001E-3</v>
      </c>
      <c r="R250">
        <v>-4.1181399999999898E-3</v>
      </c>
      <c r="S250" s="18">
        <v>-8.8185999999999798E-4</v>
      </c>
      <c r="T250">
        <v>1.0200000000000001E-2</v>
      </c>
      <c r="U250">
        <v>-6.2000000000000102E-3</v>
      </c>
      <c r="V250">
        <v>-5.3999999999999803E-3</v>
      </c>
      <c r="W250">
        <v>2.5999999999999899E-3</v>
      </c>
      <c r="X250">
        <v>-8.0999999999999892E-3</v>
      </c>
      <c r="Y250">
        <v>-1.6999999999999899E-3</v>
      </c>
      <c r="Z250">
        <v>1.89999999999999E-3</v>
      </c>
      <c r="AA250">
        <v>-7.6E-3</v>
      </c>
      <c r="AB250">
        <v>3.8999999999999998E-3</v>
      </c>
      <c r="AC250">
        <v>3.0999999999999999E-3</v>
      </c>
      <c r="AD250">
        <v>-6.8999999999999999E-3</v>
      </c>
      <c r="AE250">
        <v>1.79999999999999E-3</v>
      </c>
      <c r="AF250" s="18">
        <v>3.00000000000008E-4</v>
      </c>
      <c r="AG250">
        <v>-1.8000000000000099E-3</v>
      </c>
      <c r="AH250">
        <v>1.90000000000001E-3</v>
      </c>
      <c r="AI250">
        <v>-3.5000000000000001E-3</v>
      </c>
      <c r="AJ250">
        <v>-4.0000000000000001E-3</v>
      </c>
      <c r="AK250">
        <v>1.5E-3</v>
      </c>
      <c r="AL250">
        <v>-1.8E-3</v>
      </c>
      <c r="AM250">
        <v>-2.3999999999999898E-3</v>
      </c>
      <c r="AN250">
        <v>-2.3999999999999898E-3</v>
      </c>
      <c r="AO250" s="18">
        <v>8.9999999999999802E-4</v>
      </c>
      <c r="AP250">
        <v>-1.1999999999999899E-3</v>
      </c>
      <c r="AQ250">
        <v>-1.6999999999999999E-3</v>
      </c>
      <c r="AR250" s="18">
        <v>5.0000000000000001E-4</v>
      </c>
      <c r="AS250">
        <v>0</v>
      </c>
      <c r="AT250" s="18">
        <v>-9.9999999999995898E-5</v>
      </c>
      <c r="AU250" s="18">
        <v>-1.00000000000002E-4</v>
      </c>
      <c r="AV250">
        <v>-6.6999999999999898E-3</v>
      </c>
      <c r="AW250">
        <v>-1.8E-3</v>
      </c>
      <c r="AX250">
        <v>1.8E-3</v>
      </c>
      <c r="AY250">
        <v>-2.2000000000000001E-3</v>
      </c>
      <c r="AZ250" s="18">
        <v>8.0000000000000199E-4</v>
      </c>
      <c r="BA250">
        <v>1.1999999999999899E-3</v>
      </c>
      <c r="BB250" s="18">
        <v>-3.00000000000001E-4</v>
      </c>
      <c r="BC250" s="18">
        <v>-4.0000000000000398E-4</v>
      </c>
      <c r="BD250">
        <v>-1.1999999999999899E-3</v>
      </c>
      <c r="BE250">
        <v>-1.79999999999999E-3</v>
      </c>
      <c r="BF250">
        <v>1E-3</v>
      </c>
      <c r="BG250" s="18">
        <v>9.9999999999995898E-5</v>
      </c>
      <c r="BH250" s="18">
        <v>-3.9999999999999698E-4</v>
      </c>
      <c r="BI250" s="18">
        <v>3.9999999999999698E-4</v>
      </c>
      <c r="BJ250" s="18">
        <v>-5.0000000000000001E-4</v>
      </c>
      <c r="BK250" s="18">
        <v>-2.9999999999999401E-4</v>
      </c>
      <c r="BL250" s="18">
        <v>3.9999999999999698E-4</v>
      </c>
      <c r="BM250" s="18">
        <v>-8.0000000000000199E-4</v>
      </c>
      <c r="BN250" s="18">
        <v>-1.99999999999998E-4</v>
      </c>
      <c r="BO250" s="18">
        <v>1.00000000000002E-4</v>
      </c>
      <c r="BP250">
        <v>0</v>
      </c>
      <c r="BQ250" s="18">
        <v>-1.88615000000003E-4</v>
      </c>
      <c r="BR250" s="18">
        <v>1.88615000000003E-4</v>
      </c>
      <c r="BS250">
        <v>1.39999999999999E-3</v>
      </c>
      <c r="BT250">
        <v>0</v>
      </c>
      <c r="BU250" s="18">
        <v>-3.00000000000001E-4</v>
      </c>
      <c r="BV250" s="18">
        <v>-3.00000000000001E-4</v>
      </c>
      <c r="BW250">
        <v>1.6999999999999999E-3</v>
      </c>
      <c r="BX250" s="18">
        <v>6.9999999999999902E-4</v>
      </c>
      <c r="BY250" s="18">
        <v>1.00000000000002E-4</v>
      </c>
      <c r="BZ250" s="18">
        <v>6.9999999999999902E-4</v>
      </c>
      <c r="CA250" s="18">
        <v>6.0000000000000298E-4</v>
      </c>
      <c r="CB250" s="18">
        <v>5.8343999999999703E-4</v>
      </c>
      <c r="CC250" s="18">
        <v>5.1655999999999903E-4</v>
      </c>
      <c r="CD250" s="18">
        <v>8.0000000000000199E-4</v>
      </c>
      <c r="CE250" s="18">
        <v>5.9999999999999604E-4</v>
      </c>
      <c r="CF250" s="18">
        <v>3.00000000000001E-4</v>
      </c>
      <c r="CG250" s="18">
        <v>3.00000000000001E-4</v>
      </c>
      <c r="CH250">
        <v>1E-3</v>
      </c>
      <c r="CI250" s="18">
        <v>8.9999999999999802E-4</v>
      </c>
      <c r="CJ250" s="18">
        <v>-3.00000000000001E-4</v>
      </c>
      <c r="CK250" s="18">
        <v>5.0000000000000001E-4</v>
      </c>
      <c r="CL250" s="18">
        <v>8.9999999999999802E-4</v>
      </c>
      <c r="CM250">
        <v>1.1000000000000001E-3</v>
      </c>
      <c r="CN250" s="18">
        <v>3.00000000000001E-4</v>
      </c>
      <c r="CO250" s="18">
        <v>9.9999999999995898E-5</v>
      </c>
      <c r="CP250" s="18">
        <v>-9.9999999999995898E-5</v>
      </c>
      <c r="CQ250" s="18">
        <v>3.9999999999999698E-4</v>
      </c>
      <c r="CR250" s="18">
        <v>8.9999999999999802E-4</v>
      </c>
      <c r="CS250" s="18">
        <v>8.0000000000000199E-4</v>
      </c>
      <c r="CT250">
        <v>0</v>
      </c>
      <c r="CU250" s="18">
        <v>1.00000000000002E-4</v>
      </c>
      <c r="CV250" s="18">
        <v>1.99999999999998E-4</v>
      </c>
      <c r="CW250" s="18">
        <v>9.9999999999995898E-5</v>
      </c>
      <c r="CX250" s="18">
        <v>1.00000000000002E-4</v>
      </c>
      <c r="CY250" s="18">
        <v>3.9999999999999698E-4</v>
      </c>
      <c r="CZ250" s="18">
        <v>5.0000000000000001E-4</v>
      </c>
      <c r="DA250" s="18">
        <v>-9.9999999999995898E-5</v>
      </c>
      <c r="DB250" s="18">
        <v>-1.00000000000002E-4</v>
      </c>
      <c r="DC250" s="18">
        <v>1.00000000000002E-4</v>
      </c>
      <c r="DD250" s="18">
        <v>2.9999999999999401E-4</v>
      </c>
      <c r="DE250">
        <v>0</v>
      </c>
      <c r="DF250" s="18">
        <v>2.00000000000005E-4</v>
      </c>
      <c r="DG250" s="18">
        <v>2.9999999999999401E-4</v>
      </c>
      <c r="DH250">
        <v>0</v>
      </c>
      <c r="DI250" s="18">
        <v>2.00000000000005E-4</v>
      </c>
      <c r="DJ250" s="18">
        <v>2.9999999999999401E-4</v>
      </c>
      <c r="DK250">
        <v>0</v>
      </c>
      <c r="DL250" s="18">
        <v>-9.9999999999995898E-5</v>
      </c>
      <c r="DM250" s="18">
        <v>-1.99999999999998E-4</v>
      </c>
      <c r="DN250" s="18">
        <v>9.9999999999995898E-5</v>
      </c>
      <c r="DO250">
        <v>0</v>
      </c>
      <c r="DP250">
        <v>0</v>
      </c>
      <c r="DQ250">
        <v>0</v>
      </c>
      <c r="DR250">
        <v>0</v>
      </c>
      <c r="DS250" s="18">
        <v>-1.99999999999998E-4</v>
      </c>
      <c r="DT250" s="18">
        <v>-3.00000000000001E-4</v>
      </c>
      <c r="DU250" s="18">
        <v>5.0000000000000001E-4</v>
      </c>
      <c r="DV250" s="18">
        <v>-1.99999999999998E-4</v>
      </c>
      <c r="DW250" s="18">
        <v>-1.99999999999998E-4</v>
      </c>
      <c r="DX250" s="18">
        <v>9.9999999999995898E-5</v>
      </c>
      <c r="DY250" s="18">
        <v>-9.9999999999995898E-5</v>
      </c>
      <c r="DZ250" s="18">
        <v>-8.9595000000004796E-5</v>
      </c>
      <c r="EA250" s="18">
        <v>-1.21607999999995E-4</v>
      </c>
      <c r="EB250" s="18">
        <v>1.12030000000012E-5</v>
      </c>
      <c r="EC250">
        <v>0</v>
      </c>
      <c r="ED250" s="18">
        <v>-1.00000000000002E-4</v>
      </c>
      <c r="EE250" s="18">
        <v>-2.7670199999999602E-4</v>
      </c>
      <c r="EF250" s="18">
        <v>1.76701999999993E-4</v>
      </c>
      <c r="EG250" s="18">
        <v>1.33815000000002E-4</v>
      </c>
      <c r="EH250" s="18">
        <v>-2.33814999999998E-4</v>
      </c>
      <c r="EI250" s="18">
        <v>-1.00000000000002E-4</v>
      </c>
      <c r="EJ250">
        <v>0</v>
      </c>
      <c r="EK250" s="18">
        <v>1.00000000000002E-4</v>
      </c>
      <c r="EL250" s="18">
        <v>-3.00000000000001E-4</v>
      </c>
      <c r="EM250" s="18">
        <v>-1.00000000000002E-4</v>
      </c>
      <c r="EN250">
        <v>0</v>
      </c>
      <c r="EO250" s="18">
        <v>-9.9999999999995898E-5</v>
      </c>
      <c r="EP250" s="18">
        <v>-1.99999999999998E-4</v>
      </c>
      <c r="EQ250">
        <v>0</v>
      </c>
      <c r="ER250" s="18">
        <v>9.9999999999995898E-5</v>
      </c>
      <c r="ES250" s="18">
        <v>-1.99999999999998E-4</v>
      </c>
      <c r="ET250" s="18">
        <v>-9.9999999999995898E-5</v>
      </c>
      <c r="EU250" s="18">
        <v>-1.00000000000002E-4</v>
      </c>
      <c r="EV250" s="18">
        <v>5.9056000000001699E-5</v>
      </c>
      <c r="EW250" s="18">
        <v>4.0944000000001003E-5</v>
      </c>
      <c r="EX250">
        <v>0</v>
      </c>
      <c r="EY250" s="18">
        <v>-2.00000000000005E-4</v>
      </c>
      <c r="EZ250" s="18">
        <v>1.00000000000002E-4</v>
      </c>
      <c r="FA250" s="18">
        <v>1.4953599999999799E-4</v>
      </c>
      <c r="FB250" s="18">
        <v>-4.95359999999958E-5</v>
      </c>
      <c r="FC250" s="18">
        <v>9.9999999999995898E-5</v>
      </c>
      <c r="FD250" s="18">
        <v>3.00000000000001E-4</v>
      </c>
      <c r="FE250" s="18">
        <v>3.9999999999999698E-4</v>
      </c>
      <c r="FF250">
        <v>0</v>
      </c>
      <c r="FG250" s="18">
        <v>1.99999999999998E-4</v>
      </c>
      <c r="FH250" s="18">
        <v>2.00000000000005E-4</v>
      </c>
      <c r="FI250" s="18">
        <v>9.9999999999995898E-5</v>
      </c>
      <c r="FJ250" s="18">
        <v>1.99999999999998E-4</v>
      </c>
      <c r="FK250" s="18">
        <v>2.00000000000005E-4</v>
      </c>
      <c r="FL250" s="18">
        <v>1.99999999999998E-4</v>
      </c>
      <c r="FM250" s="18">
        <v>2.9999999999999401E-4</v>
      </c>
      <c r="FN250" s="18">
        <v>4.0000000000000398E-4</v>
      </c>
      <c r="FO250" s="18">
        <v>4.9999999999999296E-4</v>
      </c>
      <c r="FP250" s="18">
        <v>3.66617999999999E-4</v>
      </c>
      <c r="FQ250" s="18">
        <v>5.3338200000001203E-4</v>
      </c>
      <c r="FR250" s="18">
        <v>7.9999999999999505E-4</v>
      </c>
      <c r="FS250" s="18">
        <v>6.0000000000000298E-4</v>
      </c>
      <c r="FT250" s="18">
        <v>8.3441999999998796E-4</v>
      </c>
      <c r="FU250" s="18">
        <v>9.65580000000007E-4</v>
      </c>
      <c r="FV250" s="18">
        <v>8.9999999999999802E-4</v>
      </c>
      <c r="FW250">
        <v>1.1000000000000001E-3</v>
      </c>
      <c r="FX250">
        <v>1.1999999999999899E-3</v>
      </c>
      <c r="FY250">
        <v>1.1000000000000001E-3</v>
      </c>
      <c r="FZ250">
        <v>1.39999999999999E-3</v>
      </c>
      <c r="GA250">
        <v>1.6000000000000001E-3</v>
      </c>
      <c r="GB250">
        <v>1.89999999999999E-3</v>
      </c>
      <c r="GC250">
        <v>1.79999999999999E-3</v>
      </c>
      <c r="GD250">
        <v>1.6000000000000001E-3</v>
      </c>
      <c r="GE250">
        <v>1.6999999999999899E-3</v>
      </c>
      <c r="GF250">
        <v>1.6000000000000001E-3</v>
      </c>
      <c r="GG250">
        <v>1.6999999999999999E-3</v>
      </c>
      <c r="GH250">
        <v>1.65788799999999E-3</v>
      </c>
      <c r="GI250">
        <v>1.642112E-3</v>
      </c>
      <c r="GJ250">
        <v>1.79999999999999E-3</v>
      </c>
      <c r="GK250">
        <v>1.50942499999999E-3</v>
      </c>
      <c r="GL250">
        <v>1.390575E-3</v>
      </c>
      <c r="GM250">
        <v>1.89999999999999E-3</v>
      </c>
      <c r="GN250">
        <v>1.5E-3</v>
      </c>
      <c r="GO250">
        <v>1.29999999999999E-3</v>
      </c>
      <c r="GP250">
        <v>1.1000000000000001E-3</v>
      </c>
      <c r="GQ250">
        <v>1E-3</v>
      </c>
      <c r="GR250" s="18">
        <v>8.6144100000000402E-4</v>
      </c>
      <c r="GS250" s="18">
        <v>9.0262299999999097E-4</v>
      </c>
      <c r="GT250" s="18">
        <v>7.9198900000000596E-4</v>
      </c>
      <c r="GU250" s="18">
        <v>7.4952100000000299E-4</v>
      </c>
      <c r="GV250" s="18">
        <v>7.2605099999999102E-4</v>
      </c>
      <c r="GW250" s="18">
        <v>5.8204000000000502E-4</v>
      </c>
      <c r="GX250" s="18">
        <v>7.1159699999999405E-4</v>
      </c>
      <c r="GY250" s="18">
        <v>8.12858999999999E-4</v>
      </c>
      <c r="GZ250" s="18">
        <v>5.5462100000000503E-4</v>
      </c>
      <c r="HA250" s="18">
        <v>5.3659799999999903E-4</v>
      </c>
      <c r="HB250" s="18">
        <v>4.9910699999999798E-4</v>
      </c>
      <c r="HC250" s="18">
        <v>4.0362000000000698E-4</v>
      </c>
      <c r="HD250" s="18">
        <v>4.3267799999999098E-4</v>
      </c>
      <c r="HE250" s="18">
        <v>3.9715299999999699E-4</v>
      </c>
      <c r="HF250" s="18">
        <v>3.13975000000008E-4</v>
      </c>
      <c r="HG250" s="18">
        <v>2.0528599999999799E-4</v>
      </c>
      <c r="HH250" s="18">
        <v>1.11564999999994E-4</v>
      </c>
      <c r="HI250" s="18">
        <v>1.55869999999974E-5</v>
      </c>
      <c r="HJ250" s="18">
        <v>-1.12771999999997E-4</v>
      </c>
      <c r="HK250" s="18">
        <v>-2.0057799999999201E-4</v>
      </c>
      <c r="HL250" s="18">
        <v>-3.0194900000000898E-4</v>
      </c>
      <c r="HM250" s="18">
        <v>-5.3137599999999996E-4</v>
      </c>
      <c r="HN250" s="18">
        <v>-5.36642999999989E-4</v>
      </c>
      <c r="HO250" s="18">
        <v>-5.8294000000000401E-4</v>
      </c>
      <c r="HP250" s="18">
        <v>-7.0313399999999404E-4</v>
      </c>
      <c r="HQ250" s="18">
        <v>-8.71405000000005E-4</v>
      </c>
      <c r="HR250" s="18">
        <v>-8.7982400000000095E-4</v>
      </c>
      <c r="HS250" s="18">
        <v>-8.4840499999999598E-4</v>
      </c>
      <c r="HT250" s="18">
        <v>-9.7814200000000107E-4</v>
      </c>
      <c r="HU250">
        <v>-1.0303339999999999E-3</v>
      </c>
      <c r="HV250">
        <v>-1.07647399999999E-3</v>
      </c>
      <c r="HW250">
        <v>-1.154335E-3</v>
      </c>
      <c r="HX250">
        <v>-1.1999999999999899E-3</v>
      </c>
      <c r="HY250">
        <v>-1.2236580000000001E-3</v>
      </c>
      <c r="HZ250">
        <v>-1.27634199999999E-3</v>
      </c>
      <c r="IA250">
        <v>-1.29999999999999E-3</v>
      </c>
      <c r="IB250">
        <v>-1.2999999999999999E-3</v>
      </c>
      <c r="IC250">
        <v>-1.0999999999999799E-3</v>
      </c>
      <c r="ID250">
        <v>-1.2999999999999999E-3</v>
      </c>
      <c r="IE250">
        <v>-1.1999999999999899E-3</v>
      </c>
      <c r="IF250">
        <v>-1.16658499999999E-3</v>
      </c>
      <c r="IG250">
        <v>-1.02526700000001E-3</v>
      </c>
      <c r="IH250">
        <v>-1.0081479999999999E-3</v>
      </c>
      <c r="II250" s="18">
        <v>-8.9999999999999802E-4</v>
      </c>
      <c r="IJ250" s="18">
        <v>-9.4704799999999201E-4</v>
      </c>
      <c r="IK250" s="18">
        <v>-9.5295200000000604E-4</v>
      </c>
      <c r="IL250" s="18">
        <v>-7.9999999999999505E-4</v>
      </c>
      <c r="IM250" s="18">
        <v>-7.0000000000000596E-4</v>
      </c>
      <c r="IN250" s="18">
        <v>-5.99999999999989E-4</v>
      </c>
      <c r="IO250" s="18">
        <v>-5.0000000000000001E-4</v>
      </c>
      <c r="IP250" s="18">
        <v>-4.0000000000001102E-4</v>
      </c>
      <c r="IQ250" s="18">
        <v>-5.0000000000000001E-4</v>
      </c>
      <c r="IR250" s="18">
        <v>-3.54221999999987E-4</v>
      </c>
      <c r="IS250" s="18">
        <v>-3.4577800000000399E-4</v>
      </c>
      <c r="IT250" s="18">
        <v>-4.31190999999997E-4</v>
      </c>
      <c r="IU250" s="18">
        <v>-4.6880899999999999E-4</v>
      </c>
      <c r="IV250" s="18">
        <v>-6.0000000000000298E-4</v>
      </c>
      <c r="IW250" s="18">
        <v>-2.9999999999999401E-4</v>
      </c>
      <c r="IX250" s="18">
        <v>-2.00000000000005E-4</v>
      </c>
      <c r="IY250" s="18">
        <v>-2.9999999999999401E-4</v>
      </c>
      <c r="IZ250" s="18">
        <v>-4.14854000000006E-4</v>
      </c>
      <c r="JA250" s="18">
        <v>-1.9517499999999099E-4</v>
      </c>
      <c r="JB250" s="18">
        <v>-1.8997100000001099E-4</v>
      </c>
      <c r="JC250" s="18">
        <v>-2.9999999999999401E-4</v>
      </c>
      <c r="JD250" s="18">
        <v>-2.9999999999999401E-4</v>
      </c>
      <c r="JE250" s="18">
        <v>-3.00000000000008E-4</v>
      </c>
      <c r="JF250" s="18">
        <v>-3.9999999999999698E-4</v>
      </c>
      <c r="JG250" s="18">
        <v>-3.9999999999999698E-4</v>
      </c>
      <c r="JH250" s="18">
        <v>-3.9999999999999698E-4</v>
      </c>
      <c r="JI250" s="18">
        <v>-3.9999999999999698E-4</v>
      </c>
      <c r="JJ250" s="18">
        <v>-6.0000000000000298E-4</v>
      </c>
      <c r="JK250" s="18">
        <v>-5.0000000000000001E-4</v>
      </c>
      <c r="JL250" s="18">
        <v>-6.0000000000000298E-4</v>
      </c>
      <c r="JM250" s="18">
        <v>-5.0000000000000001E-4</v>
      </c>
      <c r="JN250" s="18">
        <v>-7.0000000000000596E-4</v>
      </c>
      <c r="JO250" s="18">
        <v>-4.9999999999998602E-4</v>
      </c>
      <c r="JP250" s="18">
        <v>-6.0000000000000298E-4</v>
      </c>
      <c r="JQ250" s="18">
        <v>-6.0000000000000298E-4</v>
      </c>
      <c r="JR250" s="18">
        <v>-5.0000000000000001E-4</v>
      </c>
      <c r="JS250" s="18">
        <v>-3.9999999999999698E-4</v>
      </c>
      <c r="JT250" s="18">
        <v>-5.0000000000000001E-4</v>
      </c>
      <c r="JU250" s="18">
        <v>-5.0000000000000001E-4</v>
      </c>
      <c r="JV250" s="18">
        <v>-5.0000000000000001E-4</v>
      </c>
      <c r="JW250" s="18">
        <v>-5.0000000000000001E-4</v>
      </c>
      <c r="JX250" s="18">
        <v>-3.4731799999999902E-4</v>
      </c>
      <c r="JY250" s="18">
        <v>-3.5268200000000601E-4</v>
      </c>
      <c r="JZ250" s="18">
        <v>-2.16542999999999E-4</v>
      </c>
      <c r="KA250" s="18">
        <v>-2.8345699999999998E-4</v>
      </c>
      <c r="KB250" s="18">
        <v>-2.9999999999999401E-4</v>
      </c>
      <c r="KC250" s="18">
        <v>-2.9999999999999401E-4</v>
      </c>
      <c r="KD250" s="18">
        <v>-2.2563600000000101E-4</v>
      </c>
      <c r="KE250" s="18">
        <v>-1.74363999999996E-4</v>
      </c>
      <c r="KF250" s="18">
        <v>-1.00000000000002E-4</v>
      </c>
      <c r="KG250" s="18">
        <v>-1.00000000000002E-4</v>
      </c>
      <c r="KH250" s="18">
        <v>-1.00000000000002E-4</v>
      </c>
      <c r="KI250" s="18">
        <v>-1.9999999999999101E-4</v>
      </c>
      <c r="KJ250" s="18">
        <v>-1.00000000000002E-4</v>
      </c>
      <c r="KK250" s="18">
        <v>-2.00000000000005E-4</v>
      </c>
      <c r="KL250" s="18">
        <v>-1.00000000000002E-4</v>
      </c>
      <c r="KM250" s="18">
        <v>-1.9999999999999101E-4</v>
      </c>
      <c r="KN250" s="18">
        <v>-2.00000000000005E-4</v>
      </c>
      <c r="KO250" s="18">
        <v>-3.2707099999999801E-4</v>
      </c>
      <c r="KP250" s="18">
        <v>-3.31948999999998E-4</v>
      </c>
      <c r="KQ250" s="18">
        <v>-3.5068400000000301E-4</v>
      </c>
      <c r="KR250" s="18">
        <v>-3.42320999999999E-4</v>
      </c>
      <c r="KS250" s="18">
        <v>-3.4797499999999999E-4</v>
      </c>
      <c r="KT250" s="18">
        <v>-3.9999999999999698E-4</v>
      </c>
      <c r="KU250" s="18">
        <v>-3.9999999999999698E-4</v>
      </c>
      <c r="KV250" s="18">
        <v>-4.0000000000000398E-4</v>
      </c>
      <c r="KW250" s="18">
        <v>-3.9999999999999698E-4</v>
      </c>
      <c r="KX250" s="18">
        <v>-5.0000000000000001E-4</v>
      </c>
      <c r="KY250" s="18">
        <v>-3.9999999999999698E-4</v>
      </c>
      <c r="KZ250" s="18">
        <v>-4.0000000000000398E-4</v>
      </c>
      <c r="LA250" s="18">
        <v>-3.9999999999999698E-4</v>
      </c>
      <c r="LB250" s="18">
        <v>-3.9999999999999698E-4</v>
      </c>
      <c r="LC250" s="18">
        <v>-4.0000000000000398E-4</v>
      </c>
      <c r="LD250" s="18">
        <v>-2.9999999999999401E-4</v>
      </c>
      <c r="LE250" s="18">
        <v>-4.0000000000000398E-4</v>
      </c>
      <c r="LF250" s="18">
        <v>-5.0000000000000001E-4</v>
      </c>
      <c r="LG250" s="18">
        <v>-2.9999999999999401E-4</v>
      </c>
      <c r="LH250" s="18">
        <v>-4.0000000000000398E-4</v>
      </c>
      <c r="LI250" s="18">
        <v>-5.0000000000000001E-4</v>
      </c>
      <c r="LJ250" s="18">
        <v>-3.9999999999999698E-4</v>
      </c>
      <c r="LK250" s="18">
        <v>-6.0000000000000298E-4</v>
      </c>
      <c r="LL250" s="18">
        <v>-3.9999999999999698E-4</v>
      </c>
      <c r="LM250" s="18">
        <v>-3.9999999999999698E-4</v>
      </c>
      <c r="LN250" s="18">
        <v>-4.0000000000000398E-4</v>
      </c>
      <c r="LO250" s="18">
        <v>-3.9999999999999698E-4</v>
      </c>
      <c r="LP250" s="18">
        <v>-3.00000000000001E-4</v>
      </c>
      <c r="LQ250" s="18">
        <v>-3.00000000000001E-4</v>
      </c>
      <c r="LR250" s="18">
        <v>-2.9999999999999401E-4</v>
      </c>
      <c r="LS250" s="18">
        <v>-1.99999999999998E-4</v>
      </c>
      <c r="LT250" s="18">
        <v>-1.00000000000002E-4</v>
      </c>
      <c r="LU250" s="18">
        <v>-2.04425000000001E-4</v>
      </c>
      <c r="LV250" s="18">
        <v>-9.5575000000000494E-5</v>
      </c>
      <c r="LW250">
        <v>0</v>
      </c>
      <c r="LX250" s="18">
        <v>-9.9999999999995898E-5</v>
      </c>
      <c r="LY250" s="18">
        <v>9.9999999999995898E-5</v>
      </c>
      <c r="LZ250">
        <v>0</v>
      </c>
      <c r="MA250" s="18">
        <v>1.00000000000002E-4</v>
      </c>
      <c r="MB250" s="18">
        <v>9.9999999999995898E-5</v>
      </c>
      <c r="MC250" s="18">
        <v>1.00000000000002E-4</v>
      </c>
      <c r="MD250" s="18">
        <v>3.00000000000001E-4</v>
      </c>
      <c r="ME250" s="18">
        <v>1.99999999999998E-4</v>
      </c>
      <c r="MF250" s="18">
        <v>3.00000000000001E-4</v>
      </c>
      <c r="MG250" s="18">
        <v>2.9999999999999401E-4</v>
      </c>
      <c r="MH250" s="18">
        <v>3.00000000000001E-4</v>
      </c>
      <c r="MI250" s="18">
        <v>4.0000000000000398E-4</v>
      </c>
      <c r="MJ250" s="18">
        <v>3.99735999999997E-4</v>
      </c>
      <c r="MK250" s="18">
        <v>5.6522999999999903E-4</v>
      </c>
      <c r="ML250" s="18">
        <v>7.3503400000000203E-4</v>
      </c>
      <c r="MM250" s="18">
        <v>7.9999999999999505E-4</v>
      </c>
      <c r="MN250">
        <v>1.1000000000000001E-3</v>
      </c>
      <c r="MO250">
        <v>1.33363699999999E-3</v>
      </c>
      <c r="MP250">
        <v>1.5663630000000001E-3</v>
      </c>
      <c r="MQ250">
        <v>1.79999999999999E-3</v>
      </c>
      <c r="MR250">
        <v>2.5000000000000001E-3</v>
      </c>
      <c r="MS250">
        <v>2.753274E-3</v>
      </c>
      <c r="MT250">
        <v>3.1467259999999999E-3</v>
      </c>
      <c r="MU250">
        <v>3.5999999999999899E-3</v>
      </c>
      <c r="MV250">
        <v>4.1999999999999997E-3</v>
      </c>
      <c r="MW250">
        <v>4.653061E-3</v>
      </c>
      <c r="MX250">
        <v>5.1469389999999797E-3</v>
      </c>
      <c r="MY250">
        <v>5.4999999999999997E-3</v>
      </c>
      <c r="MZ250">
        <v>5.7999999999999996E-3</v>
      </c>
      <c r="NA250">
        <v>6.2265779999999904E-3</v>
      </c>
      <c r="NB250">
        <v>6.6348989999999997E-3</v>
      </c>
      <c r="NC250">
        <v>6.77643E-3</v>
      </c>
      <c r="ND250">
        <v>6.911024E-3</v>
      </c>
      <c r="NE250">
        <v>7.158719E-3</v>
      </c>
      <c r="NF250">
        <v>7.3799039999999901E-3</v>
      </c>
      <c r="NG250">
        <v>7.5055810000000103E-3</v>
      </c>
      <c r="NH250">
        <v>7.5345489999999998E-3</v>
      </c>
      <c r="NI250">
        <v>7.6993850000000004E-3</v>
      </c>
      <c r="NJ250">
        <v>7.7777799999999798E-3</v>
      </c>
      <c r="NK250">
        <v>7.8634770000000007E-3</v>
      </c>
      <c r="NL250">
        <v>8.1041010000000007E-3</v>
      </c>
      <c r="NM250">
        <v>8.2656299999999908E-3</v>
      </c>
      <c r="NN250">
        <v>8.4306150000000007E-3</v>
      </c>
      <c r="NO250">
        <v>8.4393019999999801E-3</v>
      </c>
      <c r="NP250">
        <v>8.5234050000000099E-3</v>
      </c>
      <c r="NQ250">
        <v>8.61606E-3</v>
      </c>
      <c r="NR250">
        <v>8.8245719999999993E-3</v>
      </c>
      <c r="NS250">
        <v>8.7906709999999999E-3</v>
      </c>
      <c r="NT250">
        <v>8.8074810000000007E-3</v>
      </c>
      <c r="NU250">
        <v>8.9299680000000103E-3</v>
      </c>
      <c r="NV250">
        <v>8.8543289999999907E-3</v>
      </c>
      <c r="NW250">
        <v>8.822412E-3</v>
      </c>
      <c r="NX250">
        <v>8.8104299999999802E-3</v>
      </c>
      <c r="NY250">
        <v>8.6057190000000099E-3</v>
      </c>
      <c r="NZ250">
        <v>8.48695599999999E-3</v>
      </c>
      <c r="OA250">
        <v>8.3699529999999803E-3</v>
      </c>
      <c r="OB250">
        <v>8.2330999999999897E-3</v>
      </c>
      <c r="OC250">
        <v>7.9405900000000199E-3</v>
      </c>
      <c r="OD250">
        <v>7.7030359999999904E-3</v>
      </c>
      <c r="OE250">
        <v>7.4242359999999704E-3</v>
      </c>
      <c r="OF250">
        <v>7.1690380000000104E-3</v>
      </c>
      <c r="OG250">
        <v>6.9562189999999796E-3</v>
      </c>
      <c r="OH250">
        <v>6.7135100000000301E-3</v>
      </c>
      <c r="OI250">
        <v>6.20618499999997E-3</v>
      </c>
      <c r="OJ250">
        <v>5.9968829999999997E-3</v>
      </c>
      <c r="OK250">
        <v>5.7879379999999899E-3</v>
      </c>
      <c r="OL250">
        <v>5.3172410000000203E-3</v>
      </c>
      <c r="OM250">
        <v>5.0298279999999498E-3</v>
      </c>
      <c r="ON250">
        <v>4.7960279999999999E-3</v>
      </c>
      <c r="OO250">
        <v>4.5304300000000297E-3</v>
      </c>
      <c r="OP250">
        <v>4.12967799999997E-3</v>
      </c>
      <c r="OQ250">
        <v>3.9234750000000096E-3</v>
      </c>
      <c r="OR250">
        <v>3.7570000000000099E-3</v>
      </c>
      <c r="OS250">
        <v>3.3926069999999902E-3</v>
      </c>
      <c r="OT250">
        <v>3.1973419999999902E-3</v>
      </c>
      <c r="OU250">
        <v>3.0069650000000198E-3</v>
      </c>
      <c r="OV250">
        <v>2.65035099999999E-3</v>
      </c>
      <c r="OW250">
        <v>2.4254919999999701E-3</v>
      </c>
      <c r="OX250">
        <v>2.2460519999999901E-3</v>
      </c>
      <c r="OY250">
        <v>2.0735860000000101E-3</v>
      </c>
      <c r="OZ250">
        <v>1.78167200000001E-3</v>
      </c>
      <c r="PA250">
        <v>1.64470099999997E-3</v>
      </c>
      <c r="PB250">
        <v>1.554787E-3</v>
      </c>
      <c r="PC250">
        <v>1.37126400000003E-3</v>
      </c>
      <c r="PD250">
        <v>1.2590289999999599E-3</v>
      </c>
      <c r="PE250">
        <v>1.14944599999999E-3</v>
      </c>
      <c r="PF250" s="18">
        <v>9.9703700000003392E-4</v>
      </c>
      <c r="PG250" s="18">
        <v>9.0956599999997203E-4</v>
      </c>
      <c r="PH250" s="18">
        <v>8.2138199999998098E-4</v>
      </c>
      <c r="PI250" s="18">
        <v>6.7299600000003603E-4</v>
      </c>
      <c r="PJ250" s="18">
        <v>6.3374699999996199E-4</v>
      </c>
      <c r="PK250" s="18">
        <v>5.9804300000004796E-4</v>
      </c>
      <c r="PL250" s="18">
        <v>5.49166999999961E-4</v>
      </c>
      <c r="PM250" s="18">
        <v>4.2212000000002499E-4</v>
      </c>
      <c r="PN250" s="18">
        <v>3.9711599999997499E-4</v>
      </c>
      <c r="PO250" s="18">
        <v>3.8328800000003699E-4</v>
      </c>
      <c r="PP250" s="18">
        <v>2.7796599999996199E-4</v>
      </c>
      <c r="PQ250" s="18">
        <v>2.4119000000000199E-4</v>
      </c>
      <c r="PR250" s="18">
        <v>1.96487000000022E-4</v>
      </c>
      <c r="PS250" s="18">
        <v>9.8317999999986098E-5</v>
      </c>
      <c r="PT250" s="18">
        <v>1.6143899999998499E-4</v>
      </c>
      <c r="PU250" s="18">
        <v>1.5294600000004201E-4</v>
      </c>
      <c r="PV250" s="18">
        <v>8.6604999999961797E-5</v>
      </c>
      <c r="PW250" s="18">
        <v>2.0781200000002901E-4</v>
      </c>
      <c r="PX250" s="18">
        <v>1.68978999999958E-4</v>
      </c>
      <c r="PY250" s="18">
        <v>1.03712000000033E-4</v>
      </c>
      <c r="PZ250" s="18">
        <v>6.8962999999977405E-5</v>
      </c>
      <c r="QA250" s="18">
        <v>6.2674000000040295E-5</v>
      </c>
      <c r="QB250" s="18">
        <v>6.5415999999984806E-5</v>
      </c>
      <c r="QC250" s="18">
        <v>9.7095999999963198E-5</v>
      </c>
      <c r="QD250" s="18">
        <v>-1.28749999999677E-5</v>
      </c>
      <c r="QE250" s="18">
        <v>-2.1189000000032499E-5</v>
      </c>
      <c r="QF250" s="18">
        <v>3.8624000000042597E-5</v>
      </c>
      <c r="QG250" s="18">
        <v>7.3969000000007003E-5</v>
      </c>
      <c r="QH250" s="18">
        <v>6.9677999999961896E-5</v>
      </c>
      <c r="QI250" s="18">
        <v>5.5552000000014202E-5</v>
      </c>
      <c r="QJ250" s="18">
        <v>-4.3691000000012298E-5</v>
      </c>
      <c r="QK250" s="18">
        <v>6.8039000000019695E-5</v>
      </c>
      <c r="QL250" s="18">
        <v>8.9436999999969999E-5</v>
      </c>
      <c r="QM250" s="18">
        <v>-1.1470899999999E-4</v>
      </c>
      <c r="QN250" s="18">
        <v>-4.58660000000055E-5</v>
      </c>
      <c r="QO250" s="18">
        <v>-4.0262999999984798E-5</v>
      </c>
      <c r="QP250" s="18">
        <v>-7.0393000000001899E-5</v>
      </c>
      <c r="QQ250" s="18">
        <v>4.0739999999983499E-5</v>
      </c>
      <c r="QR250" s="18">
        <v>7.1227000000006994E-5</v>
      </c>
      <c r="QS250" s="18">
        <v>7.7427000000018705E-5</v>
      </c>
      <c r="QT250" s="18">
        <v>-1.3527299999999099E-4</v>
      </c>
      <c r="QU250" s="18">
        <v>8.8810000000161192E-6</v>
      </c>
      <c r="QV250" s="18">
        <v>6.1392999999965102E-5</v>
      </c>
      <c r="QW250" s="18">
        <v>-4.2766999999999098E-5</v>
      </c>
      <c r="QX250" s="18">
        <v>5.1260000000219404E-6</v>
      </c>
      <c r="QY250" s="18">
        <v>-4.1961000000034701E-5</v>
      </c>
      <c r="QZ250" s="18">
        <v>-1.4460099999996599E-4</v>
      </c>
      <c r="RA250" s="18">
        <v>5.2451999999980598E-5</v>
      </c>
      <c r="RB250" s="18">
        <v>1.26659999999945E-5</v>
      </c>
      <c r="RC250" s="18">
        <v>-2.25309999999923E-5</v>
      </c>
      <c r="RD250" s="18">
        <v>8.70530000000036E-5</v>
      </c>
      <c r="RE250" s="18">
        <v>2.6464000000003801E-5</v>
      </c>
      <c r="RF250" s="18">
        <v>-1.48710000000273E-5</v>
      </c>
      <c r="RG250" s="18">
        <v>-5.07229999999747E-5</v>
      </c>
      <c r="RH250" s="18">
        <v>9.8645000000008296E-5</v>
      </c>
      <c r="RI250" s="18">
        <v>4.7921999999977997E-5</v>
      </c>
      <c r="RJ250" s="18">
        <v>-7.0779999999992502E-5</v>
      </c>
      <c r="RK250" s="18">
        <v>-1.91030000000202E-5</v>
      </c>
      <c r="RL250" s="18">
        <v>3.9458000000047699E-5</v>
      </c>
      <c r="RM250" s="18">
        <v>7.8915999999984402E-5</v>
      </c>
      <c r="RN250" s="18">
        <v>4.4613999999998303E-5</v>
      </c>
      <c r="RO250" s="18">
        <v>8.3750000000048995E-6</v>
      </c>
      <c r="RP250" s="18">
        <v>-3.5760000000051302E-6</v>
      </c>
      <c r="RQ250" s="18">
        <v>1.10199999997506E-6</v>
      </c>
      <c r="RR250" s="18">
        <v>1.4186000000027099E-5</v>
      </c>
      <c r="RS250" s="18">
        <v>-2.8910000000048602E-6</v>
      </c>
      <c r="RT250" s="18">
        <v>-1.9490000000010799E-5</v>
      </c>
      <c r="RU250" s="18">
        <v>1.1515600000000499E-4</v>
      </c>
      <c r="RV250" s="18">
        <v>4.1216000000010503E-5</v>
      </c>
      <c r="RW250" s="18">
        <v>-9.9239999999944894E-6</v>
      </c>
      <c r="RX250" s="18">
        <v>-3.2305000000010202E-5</v>
      </c>
      <c r="RY250" s="18">
        <v>-3.6717000000019401E-5</v>
      </c>
      <c r="RZ250" s="18">
        <v>5.0960000000377302E-6</v>
      </c>
      <c r="SA250" s="18">
        <v>8.1569000000003501E-5</v>
      </c>
      <c r="SB250" s="18">
        <v>7.1942999999963204E-5</v>
      </c>
      <c r="SC250" s="18">
        <v>-4.4881999999968302E-5</v>
      </c>
      <c r="SD250" s="18">
        <v>-1.33932000000003E-4</v>
      </c>
      <c r="SE250" s="18">
        <v>1.2129999999999E-5</v>
      </c>
      <c r="SF250" s="18">
        <v>6.4969999999942002E-6</v>
      </c>
      <c r="SG250" s="18">
        <v>2.41990000000025E-5</v>
      </c>
      <c r="SH250" s="18">
        <v>7.9184999999981604E-5</v>
      </c>
      <c r="SI250" s="18">
        <v>-2.6703000000016698E-5</v>
      </c>
      <c r="SJ250" s="18">
        <v>7.0630000000293497E-6</v>
      </c>
      <c r="SK250" s="18">
        <v>7.6026000000006797E-5</v>
      </c>
      <c r="SL250" s="18">
        <v>1.19715999999991E-4</v>
      </c>
      <c r="SM250" s="18">
        <v>1.5645999999980199E-5</v>
      </c>
      <c r="SN250" s="18">
        <v>-4.9739999999964799E-5</v>
      </c>
      <c r="SO250" s="18">
        <v>-3.1710000000018099E-5</v>
      </c>
      <c r="SP250" s="18">
        <v>7.8619000000001898E-5</v>
      </c>
      <c r="SQ250" s="18">
        <v>7.0691000000011606E-5</v>
      </c>
      <c r="SR250" s="18">
        <v>-5.90100000003035E-6</v>
      </c>
      <c r="SS250" s="18">
        <v>1.3127900000003899E-4</v>
      </c>
      <c r="ST250" s="18">
        <v>1.10178999999988E-4</v>
      </c>
      <c r="SU250" s="18">
        <v>5.3107999999968403E-5</v>
      </c>
      <c r="SV250" s="18">
        <v>-1.86591999999985E-4</v>
      </c>
      <c r="SW250" s="18">
        <v>-1.3231999999974101E-5</v>
      </c>
      <c r="SX250" s="18">
        <v>4.9381999999986701E-5</v>
      </c>
      <c r="SY250" s="18">
        <v>1.13549999999906E-5</v>
      </c>
      <c r="SZ250" s="18">
        <v>-5.9456000000013201E-5</v>
      </c>
      <c r="TA250" s="18">
        <v>6.4135000000020703E-5</v>
      </c>
      <c r="TB250" s="18">
        <v>2.23666000000011E-4</v>
      </c>
      <c r="TC250" s="18">
        <v>-2.1011000000015198E-5</v>
      </c>
      <c r="TD250" s="18">
        <v>-1.91030000000202E-5</v>
      </c>
      <c r="TE250" s="18">
        <v>-6.4133999999993406E-5</v>
      </c>
      <c r="TF250" s="18">
        <v>-2.36153999999988E-4</v>
      </c>
      <c r="TG250" s="18">
        <v>-9.1820999999991896E-5</v>
      </c>
      <c r="TH250" s="18">
        <v>5.9999999968418596E-8</v>
      </c>
      <c r="TI250" s="18">
        <v>8.7529000000030597E-5</v>
      </c>
      <c r="TJ250" s="18">
        <v>1.59650999999982E-4</v>
      </c>
      <c r="TK250" s="18">
        <v>6.6577999999983803E-5</v>
      </c>
      <c r="TL250" s="18">
        <v>-1.31719999999502E-5</v>
      </c>
      <c r="TM250" s="18">
        <v>-4.6700000000010602E-5</v>
      </c>
      <c r="TN250" s="18">
        <v>-1.2672000000002399E-4</v>
      </c>
      <c r="TO250" s="18">
        <v>-6.3001999999978605E-5</v>
      </c>
      <c r="TP250" s="18">
        <v>1.2633200000000601E-4</v>
      </c>
      <c r="TQ250" s="18">
        <v>-8.2250000000283401E-6</v>
      </c>
      <c r="TR250" s="18">
        <v>-1.2347099999998601E-4</v>
      </c>
      <c r="TS250" s="18">
        <v>-1.90913999999986E-4</v>
      </c>
      <c r="TT250" s="18">
        <v>1.1405300000000201E-4</v>
      </c>
      <c r="TU250" s="18">
        <v>-2.18450000000203E-5</v>
      </c>
      <c r="TV250" s="18">
        <v>-4.8278999999984397E-5</v>
      </c>
      <c r="TW250" s="18">
        <v>4.2914999999976701E-5</v>
      </c>
      <c r="TX250" s="18">
        <v>-1.8426799999998701E-4</v>
      </c>
      <c r="TY250" s="18">
        <v>-1.01715000000002E-4</v>
      </c>
      <c r="TZ250" s="18">
        <v>3.8236000000024799E-5</v>
      </c>
      <c r="UA250" s="18">
        <v>1.02787999999964E-4</v>
      </c>
      <c r="UB250" s="18">
        <v>-9.6916999999974095E-5</v>
      </c>
      <c r="UC250" s="18">
        <v>-1.40220000000024E-4</v>
      </c>
      <c r="UD250" s="18">
        <v>7.3731000000021294E-5</v>
      </c>
      <c r="UE250" s="18">
        <v>-1.2159000000011499E-5</v>
      </c>
      <c r="UF250" s="18">
        <v>-6.7060000000229697E-6</v>
      </c>
      <c r="UG250" s="18">
        <v>2.22930000000065E-5</v>
      </c>
      <c r="UH250" s="18">
        <v>-8.2403999999980301E-5</v>
      </c>
      <c r="UI250" s="18">
        <v>-8.7649000000022904E-5</v>
      </c>
      <c r="UJ250" s="18">
        <v>-5.9275999999996998E-5</v>
      </c>
      <c r="UK250" s="18">
        <v>6.2971999999994396E-5</v>
      </c>
      <c r="UL250" s="18">
        <v>-1.6069399999996101E-4</v>
      </c>
      <c r="UM250" s="18">
        <v>-1.5184300000004001E-4</v>
      </c>
      <c r="UN250" s="18">
        <v>-5.2004999999966099E-5</v>
      </c>
      <c r="UO250" s="18">
        <v>1.12414000000005E-4</v>
      </c>
      <c r="UP250" s="18">
        <v>3.1441999999992602E-5</v>
      </c>
      <c r="UQ250" s="18">
        <v>-7.6801000000015205E-5</v>
      </c>
      <c r="UR250" s="18">
        <v>-2.9933399999998401E-4</v>
      </c>
      <c r="US250" s="18">
        <v>-1.5679000000001699E-4</v>
      </c>
      <c r="UT250" s="18">
        <v>-7.5400000000003202E-5</v>
      </c>
      <c r="UU250" s="18">
        <v>-6.4080000000132903E-6</v>
      </c>
      <c r="UV250" s="18">
        <v>-1.59501999999978E-4</v>
      </c>
      <c r="UW250" s="18">
        <v>-3.7938000000015099E-5</v>
      </c>
      <c r="UX250" s="18">
        <v>3.86540000000268E-5</v>
      </c>
      <c r="UY250" s="18">
        <v>-5.7251000000035898E-5</v>
      </c>
      <c r="UZ250" s="18">
        <v>4.5270000000041598E-5</v>
      </c>
      <c r="VA250" s="18">
        <v>-2.3603000000038598E-5</v>
      </c>
      <c r="VB250" s="18">
        <v>-2.0083799999998E-4</v>
      </c>
      <c r="VC250" s="18">
        <v>1.47520000000067E-5</v>
      </c>
      <c r="VD250" s="18">
        <v>3.6179999999996703E-5</v>
      </c>
      <c r="VE250" s="18">
        <v>7.9270000000186606E-6</v>
      </c>
      <c r="VF250" s="18">
        <v>-1.9347600000002501E-4</v>
      </c>
      <c r="VG250" s="18">
        <v>-4.89659999999836E-5</v>
      </c>
      <c r="VH250" s="18">
        <v>7.0039999999771396E-6</v>
      </c>
      <c r="VI250" s="18">
        <v>2.5868000000039899E-5</v>
      </c>
      <c r="VJ250" s="18">
        <v>-1.2835800000005E-4</v>
      </c>
      <c r="VK250" s="18">
        <v>-1.3446799999999799E-4</v>
      </c>
      <c r="VL250" s="18">
        <v>-1.3685299999999199E-4</v>
      </c>
      <c r="VM250" s="18">
        <v>-1.4659699999996999E-4</v>
      </c>
      <c r="VN250" s="18">
        <v>3.4064000000000303E-5</v>
      </c>
      <c r="VO250" s="18">
        <v>-3.8266000000009001E-5</v>
      </c>
      <c r="VP250" s="18">
        <v>-2.5990600000003102E-4</v>
      </c>
      <c r="VQ250" s="18">
        <v>-5.2183999999955101E-5</v>
      </c>
      <c r="VR250" s="18">
        <v>-3.5376000000031301E-5</v>
      </c>
      <c r="VS250" s="18">
        <v>-2.8311999999974798E-5</v>
      </c>
      <c r="VT250" s="18">
        <v>-3.3706000000022198E-5</v>
      </c>
      <c r="VU250" s="18">
        <v>-2.4807500000001399E-4</v>
      </c>
      <c r="VV250" s="18">
        <v>-2.10850999999956E-4</v>
      </c>
      <c r="VW250" s="18">
        <v>-5.1916000000040701E-5</v>
      </c>
      <c r="VX250" s="18">
        <v>-1.92519999999696E-5</v>
      </c>
      <c r="VY250" s="18">
        <v>-3.3044799999998298E-4</v>
      </c>
      <c r="VZ250" s="18">
        <v>-4.28974999999998E-4</v>
      </c>
      <c r="WA250" s="18">
        <v>4.2467999999962203E-5</v>
      </c>
      <c r="WB250" s="18">
        <v>-1.12712000000014E-4</v>
      </c>
      <c r="WC250" s="18">
        <v>-2.9671199999997601E-4</v>
      </c>
      <c r="WD250" s="18">
        <v>-5.0318199999999005E-4</v>
      </c>
      <c r="WE250" s="18">
        <v>-1.9469900000002E-4</v>
      </c>
      <c r="WF250" s="18">
        <v>-1.7133299999999501E-4</v>
      </c>
      <c r="WG250" s="18">
        <v>-1.5676100000000501E-4</v>
      </c>
      <c r="WH250" s="18">
        <v>-1.54732999999962E-4</v>
      </c>
      <c r="WI250" s="18">
        <v>-3.92378000000026E-4</v>
      </c>
      <c r="WJ250" s="18">
        <v>-3.5822400000001798E-4</v>
      </c>
      <c r="WK250" s="18">
        <v>-2.5194800000000102E-4</v>
      </c>
      <c r="WL250" s="18">
        <v>-1.59591999999986E-4</v>
      </c>
      <c r="WM250" s="18">
        <v>-4.70756999999988E-4</v>
      </c>
      <c r="WN250" s="18">
        <v>-5.0994799999998198E-4</v>
      </c>
      <c r="WO250" s="18">
        <v>-1.8632400000001499E-4</v>
      </c>
      <c r="WP250" s="18">
        <v>-2.5019100000001001E-4</v>
      </c>
      <c r="WQ250" s="18">
        <v>-3.2275900000000498E-4</v>
      </c>
      <c r="WR250" s="18">
        <v>-4.1535500000000597E-4</v>
      </c>
      <c r="WS250" s="18">
        <v>-6.3443199999996204E-4</v>
      </c>
      <c r="WT250" s="18">
        <v>-3.8468800000002098E-4</v>
      </c>
      <c r="WU250" s="18">
        <v>-2.65181000000003E-4</v>
      </c>
      <c r="WV250" s="18">
        <v>-2.24321999999999E-4</v>
      </c>
      <c r="WW250" s="18">
        <v>-2.36302999999993E-4</v>
      </c>
      <c r="WX250" s="18">
        <v>-3.2940500000000402E-4</v>
      </c>
      <c r="WY250" s="18">
        <v>-3.5917699999998799E-4</v>
      </c>
      <c r="WZ250" s="18">
        <v>-1.1620000000000999E-4</v>
      </c>
      <c r="XA250" s="18">
        <v>-2.6082900000001699E-4</v>
      </c>
      <c r="XB250" s="18">
        <v>-2.7808599999995499E-4</v>
      </c>
      <c r="XC250" s="18">
        <v>-2.3788200000002201E-4</v>
      </c>
      <c r="XD250" s="18">
        <v>-2.1266899999999799E-4</v>
      </c>
      <c r="XE250" s="18">
        <v>1.15629999999922E-5</v>
      </c>
      <c r="XF250" s="18">
        <v>8.2819999999983395E-5</v>
      </c>
      <c r="XG250" s="18">
        <v>-1.4886199999997101E-4</v>
      </c>
      <c r="XH250" s="18">
        <v>-1.7181100000002099E-4</v>
      </c>
      <c r="XI250" s="18">
        <v>-1.20907999999975E-4</v>
      </c>
      <c r="XJ250" s="18">
        <v>-5.5998000000001499E-5</v>
      </c>
      <c r="XK250" s="18">
        <v>-5.7638000000026501E-5</v>
      </c>
      <c r="XL250" s="18">
        <v>1.2767299999999401E-4</v>
      </c>
      <c r="XM250" s="18">
        <v>-1.14439999999715E-5</v>
      </c>
      <c r="XN250" s="18">
        <v>-5.0297399999998905E-4</v>
      </c>
      <c r="XO250" s="18">
        <v>1.5178399999998799E-4</v>
      </c>
      <c r="XP250" s="18">
        <v>1.20312000000011E-4</v>
      </c>
      <c r="XQ250" s="18">
        <v>6.1242999999988599E-5</v>
      </c>
      <c r="XR250" s="18">
        <v>9.5575999999986103E-5</v>
      </c>
      <c r="XS250" s="18">
        <v>7.7635999999992004E-5</v>
      </c>
      <c r="XT250" s="18">
        <v>6.89620000000057E-5</v>
      </c>
      <c r="XU250" s="18">
        <v>5.9635000000002298E-5</v>
      </c>
      <c r="XV250" s="18">
        <v>-6.08569999999697E-5</v>
      </c>
      <c r="XW250" s="18">
        <v>5.6653999999989297E-5</v>
      </c>
      <c r="XX250" s="18">
        <v>1.4236600000000401E-4</v>
      </c>
      <c r="XY250" s="18">
        <v>1.9690399999999699E-4</v>
      </c>
      <c r="XZ250" s="18">
        <v>-7.9185000000037102E-5</v>
      </c>
      <c r="YA250" s="18">
        <v>6.2890000000481702E-6</v>
      </c>
      <c r="YB250" s="18">
        <v>1.3741799999999999E-4</v>
      </c>
      <c r="YC250" s="18">
        <v>2.15142999999973E-4</v>
      </c>
      <c r="YD250" s="18">
        <v>2.4634600000000801E-4</v>
      </c>
      <c r="YE250" s="18">
        <v>5.7668000000010697E-5</v>
      </c>
      <c r="YF250" s="18">
        <v>-2.8082800000000998E-4</v>
      </c>
      <c r="YG250" s="18">
        <v>6.6430000000006206E-5</v>
      </c>
      <c r="YH250" s="18">
        <v>2.9763499999996198E-4</v>
      </c>
      <c r="YI250" s="18">
        <v>3.3459100000005E-4</v>
      </c>
      <c r="YJ250" s="18">
        <v>4.20199999995318E-6</v>
      </c>
      <c r="YK250" s="18">
        <v>5.4490600000001101E-4</v>
      </c>
      <c r="YL250" s="18">
        <v>2.02650000000192E-5</v>
      </c>
      <c r="YM250" s="18">
        <v>-4.7412499999999099E-4</v>
      </c>
      <c r="YN250" s="18">
        <v>4.6688399999999998E-4</v>
      </c>
      <c r="YO250" s="18">
        <v>4.10021000000038E-4</v>
      </c>
      <c r="YP250" s="18">
        <v>3.6479210297774001E-4</v>
      </c>
      <c r="YQ250" s="18">
        <v>2.6945249205923E-4</v>
      </c>
      <c r="YR250" s="18">
        <v>-7.3855428339708595E-7</v>
      </c>
      <c r="YS250" s="18">
        <v>-5.7442996162337897E-5</v>
      </c>
      <c r="YT250" s="18">
        <v>-4.5683972438426098E-5</v>
      </c>
      <c r="YU250" s="18">
        <v>1.8502075978865601E-5</v>
      </c>
      <c r="YV250" s="18">
        <v>1.6903493308856299E-4</v>
      </c>
      <c r="YW250" s="18">
        <v>1.7399202680345999E-4</v>
      </c>
      <c r="YX250" s="18">
        <v>1.6349422654820999E-4</v>
      </c>
      <c r="YY250" s="18">
        <v>4.5283190533540402E-5</v>
      </c>
      <c r="YZ250" s="18">
        <v>1.5155030601765501E-4</v>
      </c>
      <c r="ZA250" s="18">
        <v>3.9246671327386402E-4</v>
      </c>
      <c r="ZB250" s="18">
        <v>2.3211160066605101E-4</v>
      </c>
      <c r="ZC250" s="18">
        <v>-7.5112520039832806E-5</v>
      </c>
      <c r="ZD250" s="18">
        <v>-1.51581294309255E-4</v>
      </c>
      <c r="ZE250" s="18">
        <v>-9.5399521615580006E-5</v>
      </c>
      <c r="ZF250" s="18">
        <v>3.7248959461388899E-5</v>
      </c>
      <c r="ZG250" s="18">
        <v>2.9688126190863202E-4</v>
      </c>
      <c r="ZH250" s="18">
        <v>2.68714970718897E-4</v>
      </c>
      <c r="ZI250" s="18">
        <v>1.1941131584314299E-4</v>
      </c>
      <c r="ZJ250" s="18">
        <v>-2.7058976236171699E-5</v>
      </c>
      <c r="ZK250" s="18">
        <v>-8.44410287583197E-5</v>
      </c>
      <c r="ZL250" s="18">
        <v>3.55859211448872E-5</v>
      </c>
      <c r="ZM250" s="18">
        <v>-3.0875700819776802E-5</v>
      </c>
      <c r="ZN250" s="18">
        <v>-5.0517112986814198E-5</v>
      </c>
      <c r="ZO250" s="18">
        <v>1.8919901444080999E-4</v>
      </c>
      <c r="ZP250" s="18">
        <v>3.0189929926377398E-4</v>
      </c>
      <c r="ZQ250" s="18">
        <v>1.5545999547611399E-4</v>
      </c>
      <c r="ZR250" s="18">
        <v>-9.5553430130568205E-5</v>
      </c>
      <c r="ZS250" s="18">
        <v>-1.12670329474318E-4</v>
      </c>
      <c r="ZT250" s="18">
        <v>2.27805261074354E-5</v>
      </c>
      <c r="ZU250" s="18">
        <v>1.18425888169904E-4</v>
      </c>
      <c r="ZV250" s="18">
        <v>1.8990761337567199E-4</v>
      </c>
      <c r="ZW250" s="18">
        <v>1.44962195220865E-4</v>
      </c>
      <c r="ZX250" s="18">
        <v>2.1690461302864501E-4</v>
      </c>
      <c r="ZY250" s="18">
        <v>7.1141886941239395E-5</v>
      </c>
      <c r="ZZ250" s="18">
        <v>-1.7550012366202001E-4</v>
      </c>
      <c r="AAA250" s="18">
        <v>-5.5903911012178398E-5</v>
      </c>
      <c r="AAB250" s="18">
        <v>1.2381371913822099E-4</v>
      </c>
      <c r="AAC250" s="18">
        <v>3.5340183992388298E-4</v>
      </c>
      <c r="AAD250" s="18">
        <v>3.2991271488158602E-4</v>
      </c>
      <c r="AAE250" s="18">
        <v>-6.9324940109638495E-5</v>
      </c>
      <c r="AAF250" s="18">
        <v>-1.35912581126829E-4</v>
      </c>
      <c r="AAG250" s="18">
        <v>-1.2319808507821301E-4</v>
      </c>
      <c r="AAH250" s="18">
        <v>-8.9304124655353799E-5</v>
      </c>
      <c r="AAI250" s="18">
        <v>3.9434666963156201E-5</v>
      </c>
      <c r="AAJ250" s="18">
        <v>9.31218821820234E-5</v>
      </c>
      <c r="AAK250" s="18">
        <v>2.0455991059325999E-4</v>
      </c>
      <c r="AAL250" s="18">
        <v>1.87659929290762E-4</v>
      </c>
      <c r="AAM250" s="18">
        <v>-1.08482778334362E-4</v>
      </c>
      <c r="AAN250" s="18">
        <v>-1.9932702108299501E-4</v>
      </c>
      <c r="AAO250" s="18">
        <v>-2.2410732494260099E-5</v>
      </c>
      <c r="AAP250" s="18">
        <v>8.9576821621917201E-6</v>
      </c>
      <c r="AAQ250" s="18">
        <v>8.0931088261681995E-5</v>
      </c>
      <c r="AAR250" s="18">
        <v>1.8827556335076999E-4</v>
      </c>
      <c r="AAS250" s="18">
        <v>5.92599429938833E-5</v>
      </c>
      <c r="AAT250" s="18">
        <v>-4.4144887288266599E-5</v>
      </c>
      <c r="AAU250" s="18">
        <v>-4.5221213950341601E-5</v>
      </c>
      <c r="AAV250" s="18">
        <v>-2.03513539279776E-4</v>
      </c>
      <c r="AAW250" s="18">
        <v>-2.1662778429026801E-4</v>
      </c>
      <c r="AAX250" s="18">
        <v>8.6933520346998904E-5</v>
      </c>
      <c r="AAY250" s="18">
        <v>1.6306348929479001E-4</v>
      </c>
      <c r="AAZ250" s="18">
        <v>8.4195188311486606E-5</v>
      </c>
      <c r="ABA250" s="18">
        <v>3.4970287084823401E-5</v>
      </c>
      <c r="ABB250" s="18">
        <v>-1.8790576973753899E-4</v>
      </c>
      <c r="ABC250" s="18">
        <v>-3.2899029673461001E-4</v>
      </c>
      <c r="ABD250" s="18">
        <v>-3.1861128493015902E-5</v>
      </c>
      <c r="ABE250" s="18">
        <v>3.67408547732817E-4</v>
      </c>
      <c r="ABF250" s="18">
        <v>2.39839047651235E-4</v>
      </c>
      <c r="ABG250" s="18">
        <v>-1.5382897839427701E-4</v>
      </c>
      <c r="ABH250" s="18">
        <v>-1.5114952411277E-4</v>
      </c>
      <c r="ABI250" s="18">
        <v>-2.0043536897962301E-4</v>
      </c>
      <c r="ABJ250" s="18">
        <v>-1.85351301565661E-4</v>
      </c>
      <c r="ABK250" s="18">
        <v>1.4071473338383899E-4</v>
      </c>
      <c r="ABL250" s="18">
        <v>1.9877233066306599E-4</v>
      </c>
      <c r="ABM250" s="18">
        <v>-9.7154491863926594E-5</v>
      </c>
      <c r="ABN250" s="18">
        <v>-2.0806985108989801E-4</v>
      </c>
      <c r="ABO250" s="18">
        <v>-1.7226804484676801E-4</v>
      </c>
      <c r="ABP250" s="18">
        <v>-1.3883580996903999E-4</v>
      </c>
      <c r="ABQ250" s="18">
        <v>-1.3166408634673801E-4</v>
      </c>
      <c r="ABR250" s="18">
        <v>-9.3213814113812798E-5</v>
      </c>
      <c r="ABS250" s="18">
        <v>-2.8932734935649398E-6</v>
      </c>
      <c r="ABT250" s="18">
        <v>9.5245613100536296E-5</v>
      </c>
      <c r="ABU250" s="18">
        <v>2.6659227274350402E-5</v>
      </c>
      <c r="ABV250" s="18">
        <v>-1.4588564631085E-4</v>
      </c>
      <c r="ABW250" s="18">
        <v>-1.21136330742899E-4</v>
      </c>
      <c r="ABX250" s="18">
        <v>-3.1337426364796897E-5</v>
      </c>
      <c r="ABY250" s="18">
        <v>-2.0317989867790701E-6</v>
      </c>
      <c r="ABZ250" s="18">
        <v>3.8110433968285799E-5</v>
      </c>
      <c r="ACA250" s="18">
        <v>-1.13933618828276E-6</v>
      </c>
      <c r="ACB250" s="18">
        <v>-1.9775694764123601E-4</v>
      </c>
      <c r="ACC250" s="18">
        <v>-1.5530608696107099E-4</v>
      </c>
      <c r="ACD250" s="18">
        <v>2.2476840849661101E-6</v>
      </c>
      <c r="ACE250" s="18">
        <v>-4.6391538430223797E-5</v>
      </c>
      <c r="ACF250" s="18">
        <v>-5.3626271578677201E-5</v>
      </c>
      <c r="ACG250" s="18">
        <v>-7.4774747661265906E-5</v>
      </c>
      <c r="ACH250" s="18">
        <v>-1.8057910465729601E-4</v>
      </c>
      <c r="ACI250" s="18">
        <v>-1.1922641903655499E-4</v>
      </c>
      <c r="ACJ250" s="18">
        <v>-2.5612855960865898E-5</v>
      </c>
      <c r="ACK250" s="18">
        <v>-3.9095861641524898E-5</v>
      </c>
      <c r="ACL250" s="18">
        <v>-7.3851296571170096E-5</v>
      </c>
      <c r="ACM250" s="18">
        <v>-2.13056900153441E-4</v>
      </c>
      <c r="ACN250" s="18">
        <v>-2.0840762346846501E-4</v>
      </c>
      <c r="ACO250" s="18">
        <v>-2.3581056974142299E-5</v>
      </c>
      <c r="ACP250" s="18">
        <v>-5.2638778019753398E-6</v>
      </c>
      <c r="ACQ250" s="18">
        <v>-7.14187156796164E-5</v>
      </c>
      <c r="ACR250" s="18">
        <v>-9.1798682130161903E-5</v>
      </c>
      <c r="ACS250" s="18">
        <v>-1.6361714677159899E-4</v>
      </c>
      <c r="ACT250" s="18">
        <v>-1.6949769157659201E-4</v>
      </c>
      <c r="ACU250" s="18">
        <v>-7.4805735952920797E-5</v>
      </c>
      <c r="ACV250" s="18">
        <v>-4.8946006602157401E-5</v>
      </c>
      <c r="ACW250" s="18">
        <v>-2.25278682365437E-4</v>
      </c>
      <c r="ACX250" s="18">
        <v>-3.2778898396301699E-4</v>
      </c>
      <c r="ACY250" s="18">
        <v>-2.7400880386940698E-4</v>
      </c>
      <c r="ACZ250" s="18">
        <v>-2.6686806853870501E-4</v>
      </c>
      <c r="ADA250" s="18">
        <v>-2.0936206285015999E-4</v>
      </c>
      <c r="ADB250" s="18">
        <v>-9.6043045137994503E-6</v>
      </c>
      <c r="ADC250" s="18">
        <v>-6.4093083542382496E-5</v>
      </c>
      <c r="ADD250" s="18">
        <v>-2.8924781274142198E-4</v>
      </c>
      <c r="ADE250" s="18">
        <v>-2.6320318658395997E-4</v>
      </c>
      <c r="ADF250" s="18">
        <v>-2.1016362665993101E-4</v>
      </c>
      <c r="ADG250" s="18">
        <v>-2.20999199293692E-4</v>
      </c>
      <c r="ADH250" s="18">
        <v>-2.67852463268991E-4</v>
      </c>
      <c r="ADI250" s="18">
        <v>-2.4267034456149E-4</v>
      </c>
      <c r="ADJ250" s="18">
        <v>-4.1247688611123398E-4</v>
      </c>
      <c r="ADK250" s="18">
        <v>-4.6600915987199398E-4</v>
      </c>
      <c r="ADL250" s="18">
        <v>-4.3020838657192802E-4</v>
      </c>
      <c r="ADM250" s="18">
        <v>-4.6203852677339998E-4</v>
      </c>
      <c r="ADN250" s="18">
        <v>-5.2145134533920702E-4</v>
      </c>
      <c r="ADO250" s="18">
        <v>-4.8980610194437803E-4</v>
      </c>
      <c r="ADP250" s="18">
        <v>-5.1729581543391503E-4</v>
      </c>
      <c r="ADQ250" s="18">
        <v>-6.8260698881372696E-4</v>
      </c>
      <c r="ADR250" s="18">
        <v>-7.29367287914117E-4</v>
      </c>
      <c r="ADS250" s="18">
        <v>-6.9045735602224403E-4</v>
      </c>
      <c r="ADT250" s="18">
        <v>-6.5422377958263001E-4</v>
      </c>
      <c r="ADU250" s="18">
        <v>-8.3523362149334702E-4</v>
      </c>
      <c r="ADV250" s="18">
        <v>-8.4647100897516903E-4</v>
      </c>
      <c r="ADW250" s="18">
        <v>-9.1656549165980395E-4</v>
      </c>
      <c r="ADX250" s="18">
        <v>-8.9627952302717695E-4</v>
      </c>
      <c r="ADY250" s="18">
        <v>-9.4273200509759005E-4</v>
      </c>
      <c r="ADZ250" s="18">
        <v>-9.4821176799769703E-4</v>
      </c>
      <c r="AEA250">
        <v>-1.0312056435377E-3</v>
      </c>
      <c r="AEB250">
        <v>-1.07747426174448E-3</v>
      </c>
      <c r="AEC250" s="18">
        <v>-9.1130264680100404E-4</v>
      </c>
      <c r="AED250" s="18">
        <v>-7.5525697261336002E-4</v>
      </c>
      <c r="AEE250" s="18">
        <v>-8.5419742301728798E-4</v>
      </c>
      <c r="AEF250">
        <v>-1.0178145697887699E-3</v>
      </c>
      <c r="AEG250" s="18">
        <v>-9.5790903738635004E-4</v>
      </c>
      <c r="AEH250" s="18">
        <v>-7.9789273010016904E-4</v>
      </c>
      <c r="AEI250" s="18">
        <v>-7.9262885229819304E-4</v>
      </c>
      <c r="AEJ250" s="18">
        <v>-7.9863231732663E-4</v>
      </c>
      <c r="AEK250" s="18">
        <v>-7.5042383206486098E-4</v>
      </c>
      <c r="AEL250" s="18">
        <v>-6.2088450957969998E-4</v>
      </c>
      <c r="AEM250" s="18">
        <v>-6.2479419903810297E-4</v>
      </c>
      <c r="AEN250" s="18">
        <v>-5.82435270289838E-4</v>
      </c>
      <c r="AEO250" s="18">
        <v>-5.5257495249183498E-4</v>
      </c>
      <c r="AEP250" s="18">
        <v>-4.44122129506008E-4</v>
      </c>
      <c r="AEQ250" s="18">
        <v>-4.5271105099797799E-4</v>
      </c>
      <c r="AER250" s="18">
        <v>-3.7023984464323802E-4</v>
      </c>
      <c r="AES250" s="18">
        <v>-3.1316664209407499E-4</v>
      </c>
      <c r="AET250" s="18">
        <v>-2.9432679373669798E-4</v>
      </c>
      <c r="AEU250" s="18">
        <v>-2.8881707548800102E-4</v>
      </c>
      <c r="AEV250" s="18">
        <v>-2.5473821825844302E-4</v>
      </c>
      <c r="AEW250" s="18">
        <v>-2.3134205809105499E-4</v>
      </c>
      <c r="AEX250" s="18">
        <v>-1.9911216892776101E-4</v>
      </c>
      <c r="AEY250" s="18">
        <v>-1.06082218677472E-4</v>
      </c>
      <c r="AEZ250" s="18">
        <v>-1.3150914488868599E-4</v>
      </c>
      <c r="AFA250" s="18">
        <v>-2.7247075166236801E-4</v>
      </c>
      <c r="AFB250" s="18">
        <v>-2.5640022363199102E-4</v>
      </c>
      <c r="AFC250" s="18">
        <v>-9.4660967332127396E-5</v>
      </c>
      <c r="AFD250" s="18">
        <v>-9.1613785323574296E-5</v>
      </c>
      <c r="AFE250" s="18">
        <v>-1.68390376622529E-5</v>
      </c>
      <c r="AFF250" s="18">
        <v>-1.3944731225679E-5</v>
      </c>
      <c r="AFG250" s="18">
        <v>-2.0252914454954501E-4</v>
      </c>
      <c r="AFH250" s="18">
        <v>-2.28171955859002E-4</v>
      </c>
      <c r="AFI250" s="18">
        <v>-1.7392695139173398E-5</v>
      </c>
      <c r="AFJ250" s="18">
        <v>4.9593661896829498E-5</v>
      </c>
      <c r="AFK250" s="18">
        <v>-6.6801460229248794E-5</v>
      </c>
      <c r="AFL250" s="18">
        <v>-1.3129429273356301E-4</v>
      </c>
      <c r="AFM250" s="18">
        <v>-1.5410580713259801E-4</v>
      </c>
      <c r="AFN250" s="18">
        <v>-1.7550012366202001E-4</v>
      </c>
      <c r="AFO250" s="18">
        <v>-1.10791406059573E-4</v>
      </c>
      <c r="AFP250" s="18">
        <v>-1.3330130108679601E-5</v>
      </c>
      <c r="AFQ250" s="18">
        <v>-4.35592085768488E-5</v>
      </c>
      <c r="AFR250" s="18">
        <v>-1.21597023344854E-4</v>
      </c>
      <c r="AFS250" s="18">
        <v>-1.2098138928479101E-4</v>
      </c>
      <c r="AFT250" s="18">
        <v>-1.3440345132537099E-4</v>
      </c>
      <c r="AFU250" s="18">
        <v>-1.3077059060528901E-4</v>
      </c>
      <c r="AFV250" s="18">
        <v>6.5878009139264102E-5</v>
      </c>
      <c r="AFW250" s="18">
        <v>6.5662124041076993E-5</v>
      </c>
      <c r="AFX250" s="18">
        <v>-1.7168339907835901E-4</v>
      </c>
      <c r="AFY250" s="18">
        <v>-2.0006557536639201E-4</v>
      </c>
      <c r="AFZ250" s="18">
        <v>5.2609855613838701E-5</v>
      </c>
      <c r="AGA250" s="18">
        <v>1.2313610849495801E-4</v>
      </c>
      <c r="AGB250" s="18">
        <v>-4.2481848971764798E-5</v>
      </c>
      <c r="AGC250" s="18">
        <v>-1.2378273084656601E-4</v>
      </c>
      <c r="AGD250" s="18">
        <v>-2.7058976236171699E-5</v>
      </c>
      <c r="AGE250" s="18">
        <v>4.4513647958488397E-5</v>
      </c>
      <c r="AGF250" s="18">
        <v>7.7914894544672806E-5</v>
      </c>
      <c r="AGG250" s="18">
        <v>1.1460916358624299E-4</v>
      </c>
      <c r="AGH250" s="18">
        <v>5.5473173758757703E-5</v>
      </c>
      <c r="AGI250" s="18">
        <v>-4.8732187389988103E-5</v>
      </c>
      <c r="AGJ250" s="18">
        <v>-2.0008106951241402E-6</v>
      </c>
      <c r="AGK250" s="18">
        <v>1.4009909932377601E-4</v>
      </c>
      <c r="AGL250" s="18">
        <v>1.4188402492060201E-4</v>
      </c>
      <c r="AGM250" s="18">
        <v>1.4566976121260699E-4</v>
      </c>
      <c r="AGN250" s="18">
        <v>1.40344939770498E-4</v>
      </c>
      <c r="AGO250" s="18">
        <v>-4.0481038276640701E-5</v>
      </c>
      <c r="AGP250" s="18">
        <v>-4.0389106344795799E-5</v>
      </c>
      <c r="AGQ250" s="18">
        <v>2.4993606600154302E-4</v>
      </c>
      <c r="AGR250" s="18">
        <v>2.7764166458948898E-4</v>
      </c>
      <c r="AGS250" s="18">
        <v>4.3714150034845898E-5</v>
      </c>
      <c r="AGT250" s="18">
        <v>-1.47762503839854E-5</v>
      </c>
      <c r="AGU250" s="18">
        <v>1.46532268662513E-4</v>
      </c>
      <c r="AGV250" s="18">
        <v>2.2004475991210801E-4</v>
      </c>
      <c r="AGW250" s="18">
        <v>1.08421834694227E-4</v>
      </c>
      <c r="AGX250" s="18">
        <v>2.5888651756234001E-5</v>
      </c>
      <c r="AGY250" s="18">
        <v>1.01371998352361E-4</v>
      </c>
      <c r="AGZ250" s="18">
        <v>1.86521626045543E-4</v>
      </c>
      <c r="AHA250" s="18">
        <v>1.4179106004580299E-4</v>
      </c>
      <c r="AHB250" s="18">
        <v>6.46157527275925E-5</v>
      </c>
      <c r="AHC250" s="18">
        <v>1.06328059124249E-4</v>
      </c>
      <c r="AHD250" s="18">
        <v>2.2460107172217399E-4</v>
      </c>
      <c r="AHE250" s="18">
        <v>2.05545338266555E-4</v>
      </c>
      <c r="AHF250" s="18">
        <v>1.0324988882409701E-4</v>
      </c>
      <c r="AHG250" s="18">
        <v>1.09345285784323E-4</v>
      </c>
      <c r="AHH250" s="18">
        <v>2.4334795520475301E-4</v>
      </c>
      <c r="AHI250" s="18">
        <v>2.4313310304963E-4</v>
      </c>
      <c r="AHJ250" s="18">
        <v>4.3190447906515898E-5</v>
      </c>
      <c r="AHK250" s="18">
        <v>2.9336615669728301E-5</v>
      </c>
      <c r="AHL250" s="18">
        <v>1.1183881031606699E-4</v>
      </c>
      <c r="AHM250" s="18">
        <v>1.2833904265674399E-4</v>
      </c>
      <c r="AHN250" s="18">
        <v>1.76269666237016E-4</v>
      </c>
      <c r="AHO250" s="18">
        <v>1.9486367414761599E-4</v>
      </c>
      <c r="AHP250" s="18">
        <v>8.2686058510028597E-5</v>
      </c>
      <c r="AHQ250" s="18">
        <v>1.40686843920767E-5</v>
      </c>
      <c r="AHR250" s="18">
        <v>8.8873387401933098E-5</v>
      </c>
      <c r="AHS250" s="18">
        <v>1.5801446364804801E-4</v>
      </c>
      <c r="AHT250" s="18">
        <v>1.03650670728983E-4</v>
      </c>
      <c r="AHU250" s="18">
        <v>2.7027987944516699E-5</v>
      </c>
      <c r="AHV250" s="18">
        <v>6.3323540967386003E-5</v>
      </c>
      <c r="AHW250" s="18">
        <v>1.42776487719042E-4</v>
      </c>
      <c r="AHX250" s="18">
        <v>1.20303778641583E-4</v>
      </c>
      <c r="AHY250" s="18">
        <v>4.39909787732228E-5</v>
      </c>
      <c r="AHZ250" s="18">
        <v>5.8551344059021198E-5</v>
      </c>
      <c r="AIA250" s="18">
        <v>1.4274549942744301E-4</v>
      </c>
      <c r="AIB250" s="18">
        <v>1.3911367165042501E-4</v>
      </c>
      <c r="AIC250" s="18">
        <v>7.2465086993100906E-5</v>
      </c>
      <c r="AID250" s="18">
        <v>7.3882284862825096E-5</v>
      </c>
      <c r="AIE250" s="18">
        <v>1.5792666348823901E-5</v>
      </c>
      <c r="AIF250" s="18">
        <v>5.4787299570979703E-6</v>
      </c>
      <c r="AIG250" s="18">
        <v>7.4743759369666404E-5</v>
      </c>
      <c r="AIH250" s="18">
        <v>9.5030760945358201E-5</v>
      </c>
      <c r="AII250" s="18">
        <v>4.7069149073486397E-5</v>
      </c>
      <c r="AIJ250" s="18">
        <v>2.7366793266148101E-5</v>
      </c>
      <c r="AIK250" s="18">
        <v>4.4113898996722601E-5</v>
      </c>
      <c r="AIL250" s="18">
        <v>4.5806892661759399E-5</v>
      </c>
      <c r="AIM250" s="18">
        <v>4.7530874618506499E-5</v>
      </c>
      <c r="AIN250" s="18">
        <v>6.1721446290963198E-5</v>
      </c>
      <c r="AIO250" s="18">
        <v>5.5417394833612299E-6</v>
      </c>
      <c r="AIP250" s="18">
        <v>-8.8750467178544401E-5</v>
      </c>
      <c r="AIQ250" s="18">
        <v>-3.1277515667671397E-5</v>
      </c>
      <c r="AIR250" s="18">
        <v>1.0054151213717501E-4</v>
      </c>
      <c r="AIS250" s="18">
        <v>4.42977628601903E-5</v>
      </c>
      <c r="AIT250" s="18">
        <v>-1.37912358878888E-4</v>
      </c>
      <c r="AIU250" s="18">
        <v>-1.02880095210866E-4</v>
      </c>
      <c r="AIV250" s="18">
        <v>6.2152183544383899E-5</v>
      </c>
      <c r="AIW250" s="18">
        <v>4.7777748008348499E-5</v>
      </c>
      <c r="AIX250" s="18">
        <v>-1.14825048684485E-4</v>
      </c>
      <c r="AIY250" s="18">
        <v>-1.11992718831055E-4</v>
      </c>
      <c r="AIZ250" s="18">
        <v>-5.9905532402482198E-5</v>
      </c>
      <c r="AJA250" s="18">
        <v>-7.0742137979362603E-5</v>
      </c>
      <c r="AJB250" s="18">
        <v>-9.3152870473678305E-5</v>
      </c>
      <c r="AJC250" s="18">
        <v>-8.3362636210171303E-5</v>
      </c>
      <c r="AJD250" s="18">
        <v>-1.2359886698304299E-4</v>
      </c>
      <c r="AJE250" s="18">
        <v>-1.51426352851202E-4</v>
      </c>
      <c r="AJF250" s="18">
        <v>-7.0526252881175603E-5</v>
      </c>
      <c r="AJG250" s="18">
        <v>-2.8323298533749999E-6</v>
      </c>
      <c r="AJH250" s="18">
        <v>-1.2760048837329101E-4</v>
      </c>
      <c r="AJI250" s="18">
        <v>-2.79242726322737E-4</v>
      </c>
      <c r="AJJ250" s="18">
        <v>-1.7787072797037501E-4</v>
      </c>
      <c r="AJK250" s="18">
        <v>1.37918556537552E-5</v>
      </c>
      <c r="AJL250" s="18">
        <v>-8.5395468139959298E-5</v>
      </c>
      <c r="AJM250" s="18">
        <v>-3.5940427200931098E-4</v>
      </c>
      <c r="AJN250" s="18">
        <v>-3.0383916631876402E-4</v>
      </c>
      <c r="AJO250" s="18">
        <v>-1.1790012015511199E-5</v>
      </c>
      <c r="AJP250" s="18">
        <v>-3.6941142431412501E-5</v>
      </c>
      <c r="AJQ250" s="18">
        <v>-3.90372937703942E-4</v>
      </c>
      <c r="AJR250" s="18">
        <v>-3.9776157936738301E-4</v>
      </c>
      <c r="AJS250" s="18">
        <v>-4.1034695753450201E-5</v>
      </c>
      <c r="AJT250" s="18">
        <v>-4.1928191494899902E-5</v>
      </c>
      <c r="AJU250" s="18">
        <v>-4.2771486204018402E-4</v>
      </c>
      <c r="AJV250" s="18">
        <v>-4.6505472049035402E-4</v>
      </c>
      <c r="AJW250" s="18">
        <v>-1.53028447527514E-4</v>
      </c>
      <c r="AJX250" s="18">
        <v>-1.1162292521787999E-4</v>
      </c>
      <c r="AJY250" s="18">
        <v>-3.6168191144281199E-4</v>
      </c>
      <c r="AJZ250" s="18">
        <v>-4.18572283071405E-4</v>
      </c>
      <c r="AKA250" s="18">
        <v>-3.0968768988909301E-4</v>
      </c>
      <c r="AKB250" s="18">
        <v>-2.7259367188575603E-4</v>
      </c>
      <c r="AKC250" s="18">
        <v>-3.63590790206147E-4</v>
      </c>
      <c r="AKD250" s="18">
        <v>-4.09921384996236E-4</v>
      </c>
      <c r="AKE250" s="18">
        <v>-4.0801147328978199E-4</v>
      </c>
      <c r="AKF250" s="18">
        <v>-4.3421000796217598E-4</v>
      </c>
      <c r="AKG250" s="18">
        <v>-4.3476366543898599E-4</v>
      </c>
      <c r="AKH250" s="18">
        <v>-3.9572978038065999E-4</v>
      </c>
      <c r="AKI250" s="18">
        <v>-4.5200348500618E-4</v>
      </c>
      <c r="AKJ250" s="18">
        <v>-5.9068538646012104E-4</v>
      </c>
      <c r="AKK250" s="18">
        <v>-5.4152246181671205E-4</v>
      </c>
      <c r="AKL250" s="18">
        <v>-3.84647334356946E-4</v>
      </c>
      <c r="AKM250" s="18">
        <v>-4.3513345905227198E-4</v>
      </c>
      <c r="AKN250" s="18">
        <v>-6.4403482930036604E-4</v>
      </c>
      <c r="AKO250" s="18">
        <v>-6.3399772164712798E-4</v>
      </c>
      <c r="AKP250" s="18">
        <v>-6.0349181444052603E-4</v>
      </c>
      <c r="AKQ250" s="18">
        <v>-6.1482010091112795E-4</v>
      </c>
      <c r="AKR250" s="18">
        <v>-7.2173383874685095E-4</v>
      </c>
      <c r="AKS250" s="18">
        <v>-7.1837780676520203E-4</v>
      </c>
      <c r="AKT250" s="18">
        <v>-6.6598280330659699E-4</v>
      </c>
      <c r="AKU250" s="18">
        <v>-6.8115983559541196E-4</v>
      </c>
      <c r="AKV250" s="18">
        <v>-8.0725119416713499E-4</v>
      </c>
      <c r="AKW250" s="18">
        <v>-7.9524632999639002E-4</v>
      </c>
      <c r="AKX250" s="18">
        <v>-7.2902848259248599E-4</v>
      </c>
      <c r="AKY250" s="18">
        <v>-7.2893758360376105E-4</v>
      </c>
      <c r="AKZ250" s="18">
        <v>-8.5487400071743104E-4</v>
      </c>
      <c r="ALA250" s="18">
        <v>-8.8846014411025898E-4</v>
      </c>
      <c r="ALB250" s="18">
        <v>-8.63709795599243E-4</v>
      </c>
      <c r="ALC250" s="18">
        <v>-8.6657208080120895E-4</v>
      </c>
      <c r="ALD250" s="18">
        <v>-8.9855716246067796E-4</v>
      </c>
      <c r="ALE250" s="18">
        <v>-9.2272286520328397E-4</v>
      </c>
      <c r="ALF250" s="18">
        <v>-9.2758596110031899E-4</v>
      </c>
      <c r="ALG250" s="18">
        <v>-9.4735029349091095E-4</v>
      </c>
      <c r="ALH250" s="18">
        <v>-9.884469658275601E-4</v>
      </c>
      <c r="ALI250">
        <v>-1.01852213578063E-3</v>
      </c>
      <c r="ALJ250" s="18">
        <v>-9.9063267332927208E-4</v>
      </c>
      <c r="ALK250">
        <v>-1.03240695630923E-3</v>
      </c>
      <c r="ALL250">
        <v>-1.0594648996022299E-3</v>
      </c>
      <c r="ALM250">
        <v>-1.0980380920586599E-3</v>
      </c>
      <c r="ALN250">
        <v>-1.0630368166822299E-3</v>
      </c>
      <c r="ALO250" s="18">
        <v>-9.9826715543954703E-4</v>
      </c>
      <c r="ALP250" s="18">
        <v>-9.9632728838461304E-4</v>
      </c>
      <c r="ALQ250">
        <v>-1.0385323086180001E-3</v>
      </c>
      <c r="ALR250">
        <v>-1.0321600829193401E-3</v>
      </c>
      <c r="ALS250">
        <v>-1.0734416520626301E-3</v>
      </c>
      <c r="ALT250">
        <v>-1.05909613893218E-3</v>
      </c>
      <c r="ALU250" s="18">
        <v>-8.9430970062359596E-4</v>
      </c>
      <c r="ALV250" s="18">
        <v>-8.9184613144044301E-4</v>
      </c>
      <c r="ALW250">
        <v>-1.1436910762054301E-3</v>
      </c>
      <c r="ALX250">
        <v>-1.16296166181623E-3</v>
      </c>
      <c r="ALY250" s="18">
        <v>-9.2770991426682704E-4</v>
      </c>
      <c r="ALZ250" s="18">
        <v>-8.5668991460591205E-4</v>
      </c>
      <c r="AMA250">
        <v>-1.06839365935895E-3</v>
      </c>
      <c r="AMB250">
        <v>-1.14710805182721E-3</v>
      </c>
      <c r="AMC250" s="18">
        <v>-9.2543124189026205E-4</v>
      </c>
      <c r="AMD250" s="18">
        <v>-8.1066816978891899E-4</v>
      </c>
      <c r="AME250">
        <v>-1.0442589449080599E-3</v>
      </c>
      <c r="AMF250">
        <v>-1.22526878681866E-3</v>
      </c>
      <c r="AMG250">
        <v>-1.0737804573842599E-3</v>
      </c>
      <c r="AMH250" s="18">
        <v>-9.2580103550349204E-4</v>
      </c>
      <c r="AMI250">
        <v>-1.0227706305607201E-3</v>
      </c>
      <c r="AMJ250">
        <v>-1.1552042594825101E-3</v>
      </c>
      <c r="AMK250">
        <v>-1.12648224492989E-3</v>
      </c>
      <c r="AML250">
        <v>-1.15729803505248E-3</v>
      </c>
      <c r="AMM250">
        <v>-1.1997798840243099E-3</v>
      </c>
      <c r="AMN250">
        <v>-1.3825137078916001E-3</v>
      </c>
      <c r="AMO250">
        <v>-1.37611049390151E-3</v>
      </c>
      <c r="AMP250">
        <v>-1.3823608323197401E-3</v>
      </c>
      <c r="AMQ250">
        <v>-1.39285759963192E-3</v>
      </c>
      <c r="AMR250">
        <v>-1.67194538449666E-3</v>
      </c>
      <c r="AMS250">
        <v>-1.6807202357382799E-3</v>
      </c>
      <c r="AMT250">
        <v>-1.7989612271014899E-3</v>
      </c>
      <c r="AMU250">
        <v>-1.79754506217483E-3</v>
      </c>
      <c r="AMV250">
        <v>-2.07229345327064E-3</v>
      </c>
      <c r="AMW250">
        <v>-2.1077254659005399E-3</v>
      </c>
      <c r="AMX250">
        <v>-2.4949902779556302E-3</v>
      </c>
      <c r="AMY250">
        <v>-2.5145996688882202E-3</v>
      </c>
      <c r="AMZ250">
        <v>-2.72223774978153E-3</v>
      </c>
      <c r="ANA250">
        <v>-2.8033847231415101E-3</v>
      </c>
      <c r="ANB250">
        <v>-3.2090276580090601E-3</v>
      </c>
      <c r="ANC250">
        <v>-3.3713825483688798E-3</v>
      </c>
      <c r="AND250">
        <v>-3.5376161398956701E-3</v>
      </c>
      <c r="ANE250">
        <v>-3.6317234497509898E-3</v>
      </c>
      <c r="ANF250">
        <v>-4.0338874324135597E-3</v>
      </c>
      <c r="ANG250">
        <v>-4.2748957716016098E-3</v>
      </c>
      <c r="ANH250">
        <v>-4.3681715622985702E-3</v>
      </c>
      <c r="ANI250">
        <v>-4.4981736432718701E-3</v>
      </c>
      <c r="ANJ250">
        <v>-4.7243747437842798E-3</v>
      </c>
      <c r="ANK250">
        <v>-5.0728804336335198E-3</v>
      </c>
      <c r="ANL250">
        <v>-5.11807272517822E-3</v>
      </c>
      <c r="ANM250">
        <v>-5.1740995564139502E-3</v>
      </c>
      <c r="ANN250">
        <v>-5.3103189216276402E-3</v>
      </c>
      <c r="ANO250">
        <v>-5.5910397894603997E-3</v>
      </c>
      <c r="ANP250">
        <v>-5.53162593795147E-3</v>
      </c>
      <c r="ANQ250">
        <v>-5.4984095881719297E-3</v>
      </c>
      <c r="ANR250">
        <v>-5.4726748449306899E-3</v>
      </c>
      <c r="ANS250">
        <v>-5.5784637077809203E-3</v>
      </c>
      <c r="ANT250">
        <v>-5.5414161722149302E-3</v>
      </c>
      <c r="ANU250">
        <v>-5.3917892061634198E-3</v>
      </c>
      <c r="ANV250">
        <v>-5.3735185094285999E-3</v>
      </c>
      <c r="ANW250">
        <v>-5.2767493053237904E-3</v>
      </c>
      <c r="ANX250">
        <v>-5.20132793531083E-3</v>
      </c>
      <c r="ANY250">
        <v>-4.8455565240216004E-3</v>
      </c>
      <c r="ANZ250">
        <v>-4.7800627696982997E-3</v>
      </c>
      <c r="AOA250">
        <v>-4.5324818138592904E-3</v>
      </c>
      <c r="AOB250">
        <v>-4.4960798677018904E-3</v>
      </c>
      <c r="AOC250">
        <v>-4.0867121401825203E-3</v>
      </c>
      <c r="AOD250">
        <v>-3.9736121063978199E-3</v>
      </c>
      <c r="AOE250">
        <v>-3.81970669021763E-3</v>
      </c>
      <c r="AOF250">
        <v>-3.7602783775059398E-3</v>
      </c>
      <c r="AOG250">
        <v>-3.2684859260692302E-3</v>
      </c>
      <c r="AOH250">
        <v>-3.07757945676051E-3</v>
      </c>
      <c r="AOI250">
        <v>-2.9209646309502901E-3</v>
      </c>
      <c r="AOJ250">
        <v>-2.8869023008096699E-3</v>
      </c>
      <c r="AOK250">
        <v>-2.5779686593498598E-3</v>
      </c>
      <c r="AOL250">
        <v>-2.3451794480405701E-3</v>
      </c>
      <c r="AOM250">
        <v>-2.2303843547046799E-3</v>
      </c>
      <c r="AON250">
        <v>-2.1299833228228199E-3</v>
      </c>
      <c r="AOO250">
        <v>-1.93127090285685E-3</v>
      </c>
      <c r="AOP250">
        <v>-1.7621130495449301E-3</v>
      </c>
      <c r="AOQ250">
        <v>-1.67345451429817E-3</v>
      </c>
      <c r="AOR250">
        <v>-1.5576605650292801E-3</v>
      </c>
      <c r="AOS250">
        <v>-1.44266611368398E-3</v>
      </c>
      <c r="AOT250">
        <v>-1.2597164047183299E-3</v>
      </c>
      <c r="AOU250">
        <v>-1.2205430723477499E-3</v>
      </c>
      <c r="AOV250">
        <v>-1.1033639464438001E-3</v>
      </c>
      <c r="AOW250">
        <v>-1.0360077957946E-3</v>
      </c>
      <c r="AOX250" s="18">
        <v>-8.8741377279680201E-4</v>
      </c>
      <c r="AOY250" s="18">
        <v>-8.5087237932718297E-4</v>
      </c>
      <c r="AOZ250" s="18">
        <v>-8.3097066551052201E-4</v>
      </c>
      <c r="APA250" s="18">
        <v>-8.1574818372734295E-4</v>
      </c>
      <c r="APB250" s="18">
        <v>-6.2556374161318296E-4</v>
      </c>
      <c r="APC250" s="18">
        <v>-5.9143943488934505E-4</v>
      </c>
      <c r="APD250" s="18">
        <v>-4.6839525832620399E-4</v>
      </c>
      <c r="APE250" s="18">
        <v>-4.6953459451445901E-4</v>
      </c>
      <c r="APF250" s="18">
        <v>-4.2402002473690398E-4</v>
      </c>
      <c r="APG250" s="18">
        <v>-3.90250017480497E-4</v>
      </c>
      <c r="APH250" s="18">
        <v>-3.24525916856249E-4</v>
      </c>
      <c r="API250" s="18">
        <v>-3.3979488107688201E-4</v>
      </c>
      <c r="APJ250" s="18">
        <v>-2.56586153381643E-4</v>
      </c>
      <c r="APK250" s="18">
        <v>-2.06745618095E-4</v>
      </c>
      <c r="APL250" s="18">
        <v>-7.9222600450734498E-5</v>
      </c>
      <c r="APM250" s="18">
        <v>-8.8997340568386306E-5</v>
      </c>
      <c r="APN250" s="18">
        <v>-1.87798343659978E-4</v>
      </c>
      <c r="APO250" s="18">
        <v>-1.8027128762729199E-4</v>
      </c>
      <c r="APP250" s="18">
        <v>-5.7720857843668299E-6</v>
      </c>
      <c r="APQ250" s="18">
        <v>1.5145011054123999E-5</v>
      </c>
      <c r="APR250" s="18">
        <v>1.5638757833835699E-5</v>
      </c>
      <c r="APS250" s="18">
        <v>1.7392695139145599E-5</v>
      </c>
      <c r="APT250" s="18">
        <v>-2.14852155205891E-7</v>
      </c>
      <c r="APU250" s="18">
        <v>1.6930969594069999E-5</v>
      </c>
      <c r="APV250" s="18">
        <v>1.35804122106231E-4</v>
      </c>
      <c r="APW250" s="18">
        <v>1.7579244654619599E-4</v>
      </c>
      <c r="APX250" s="18">
        <v>8.4733351642496402E-5</v>
      </c>
      <c r="APY250" s="18">
        <v>3.8264342483273998E-5</v>
      </c>
      <c r="APZ250" s="18">
        <v>1.6400243453062999E-4</v>
      </c>
      <c r="AQA250" s="18">
        <v>2.4913553513497501E-4</v>
      </c>
      <c r="AQB250" s="18">
        <v>2.2761829838219199E-4</v>
      </c>
      <c r="AQC250" s="18">
        <v>2.3743745505119799E-4</v>
      </c>
      <c r="AQD250" s="18">
        <v>3.0460870889376102E-4</v>
      </c>
      <c r="AQE250" s="18">
        <v>3.5143098457740503E-4</v>
      </c>
      <c r="AQF250" s="18">
        <v>3.4305794818362202E-4</v>
      </c>
      <c r="AQG250" s="18">
        <v>3.7121081111371397E-4</v>
      </c>
      <c r="AQH250" s="18">
        <v>4.3802673254583698E-4</v>
      </c>
      <c r="AQI250" s="18">
        <v>5.2092867615399698E-4</v>
      </c>
      <c r="AQJ250" s="18">
        <v>5.4820353748835605E-4</v>
      </c>
      <c r="AQK250" s="18">
        <v>6.2228518036058702E-4</v>
      </c>
      <c r="AQL250" s="18">
        <v>6.3515255198118195E-4</v>
      </c>
      <c r="AQM250" s="18">
        <v>6.7483409233420801E-4</v>
      </c>
      <c r="AQN250" s="18">
        <v>7.2019372065368304E-4</v>
      </c>
      <c r="AQO250" s="18">
        <v>8.8838267338123202E-4</v>
      </c>
      <c r="AQP250" s="18">
        <v>8.8339665726072604E-4</v>
      </c>
      <c r="AQQ250" s="18">
        <v>8.06758480330543E-4</v>
      </c>
      <c r="AQR250" s="18">
        <v>8.4503934990265395E-4</v>
      </c>
      <c r="AQS250">
        <v>1.05093795469354E-3</v>
      </c>
      <c r="AQT250">
        <v>1.0650376273773001E-3</v>
      </c>
      <c r="AQU250" s="18">
        <v>9.9703588731950201E-4</v>
      </c>
      <c r="AQV250" s="18">
        <v>9.9021639727861401E-4</v>
      </c>
      <c r="AQW250">
        <v>1.1635318463819001E-3</v>
      </c>
      <c r="AQX250">
        <v>1.1988099504968101E-3</v>
      </c>
      <c r="AQY250">
        <v>1.08567789547742E-3</v>
      </c>
      <c r="AQZ250">
        <v>1.0767047191694299E-3</v>
      </c>
      <c r="ARA250">
        <v>1.2790334727666101E-3</v>
      </c>
      <c r="ARB250">
        <v>1.3060149782736701E-3</v>
      </c>
      <c r="ARC250">
        <v>1.16057659630514E-3</v>
      </c>
      <c r="ARD250">
        <v>1.13662574571773E-3</v>
      </c>
      <c r="ARE250">
        <v>1.26379549683761E-3</v>
      </c>
      <c r="ARF250">
        <v>1.3045688579984499E-3</v>
      </c>
      <c r="ARG250">
        <v>1.2449856038287399E-3</v>
      </c>
      <c r="ARH250">
        <v>1.2195741717633199E-3</v>
      </c>
      <c r="ARI250">
        <v>1.27185968325829E-3</v>
      </c>
      <c r="ARJ250">
        <v>1.2940720906862099E-3</v>
      </c>
      <c r="ARK250">
        <v>1.35970219349257E-3</v>
      </c>
      <c r="ARL250">
        <v>1.36387425048667E-3</v>
      </c>
      <c r="ARM250">
        <v>1.2995208652947501E-3</v>
      </c>
      <c r="ARN250">
        <v>1.3208996876782799E-3</v>
      </c>
      <c r="ARO250">
        <v>1.35530082314053E-3</v>
      </c>
      <c r="ARP250">
        <v>1.3137878747531901E-3</v>
      </c>
      <c r="ARQ250">
        <v>1.31251115713879E-3</v>
      </c>
      <c r="ARR250">
        <v>1.3546087512944999E-3</v>
      </c>
      <c r="ARS250">
        <v>1.32149982759252E-3</v>
      </c>
      <c r="ART250">
        <v>1.28717512991627E-3</v>
      </c>
      <c r="ARU250">
        <v>1.3721863432402601E-3</v>
      </c>
      <c r="ARV250">
        <v>1.4392801263538001E-3</v>
      </c>
      <c r="ARW250">
        <v>1.3476353527386001E-3</v>
      </c>
      <c r="ARX250">
        <v>1.2814340324235299E-3</v>
      </c>
      <c r="ARY250">
        <v>1.3884097468425101E-3</v>
      </c>
      <c r="ARZ250">
        <v>1.43395427196862E-3</v>
      </c>
      <c r="ASA250">
        <v>1.36362737709683E-3</v>
      </c>
      <c r="ASB250">
        <v>1.3498675426777899E-3</v>
      </c>
      <c r="ASC250">
        <v>1.36912263414282E-3</v>
      </c>
      <c r="ASD250">
        <v>1.3798828019337399E-3</v>
      </c>
      <c r="ASE250">
        <v>1.37609499975566E-3</v>
      </c>
      <c r="ASF250">
        <v>1.3800976540889701E-3</v>
      </c>
      <c r="ASG250">
        <v>1.3849462887832399E-3</v>
      </c>
      <c r="ASH250">
        <v>1.3392158339074699E-3</v>
      </c>
      <c r="ASI250">
        <v>1.31555833914737E-3</v>
      </c>
      <c r="ASJ250">
        <v>1.3202995477640501E-3</v>
      </c>
      <c r="ASK250">
        <v>1.34925190861773E-3</v>
      </c>
      <c r="ASL250">
        <v>1.3895635442335501E-3</v>
      </c>
      <c r="ASM250">
        <v>1.3382613945257999E-3</v>
      </c>
      <c r="ASN250">
        <v>1.2477879783335799E-3</v>
      </c>
      <c r="ASO250">
        <v>1.3092016075945401E-3</v>
      </c>
      <c r="ASP250">
        <v>1.4191470332930399E-3</v>
      </c>
      <c r="ASQ250">
        <v>1.3690307022110599E-3</v>
      </c>
      <c r="ASR250">
        <v>1.18914366939973E-3</v>
      </c>
      <c r="ASS250">
        <v>1.19400779823988E-3</v>
      </c>
      <c r="AST250">
        <v>1.35336095608556E-3</v>
      </c>
      <c r="ASU250">
        <v>1.3674141463318999E-3</v>
      </c>
      <c r="ASV250">
        <v>1.19359255513229E-3</v>
      </c>
      <c r="ASW250">
        <v>1.1993026643334001E-3</v>
      </c>
      <c r="ASX250">
        <v>1.3483274245846199E-3</v>
      </c>
      <c r="ASY250">
        <v>1.32979642620029E-3</v>
      </c>
      <c r="ASZ250">
        <v>1.1745833041140099E-3</v>
      </c>
      <c r="ATA250">
        <v>1.17559868713587E-3</v>
      </c>
      <c r="ATB250">
        <v>1.27186071620136E-3</v>
      </c>
      <c r="ATC250">
        <v>1.27004376936976E-3</v>
      </c>
      <c r="ATD250">
        <v>1.16029873462367E-3</v>
      </c>
      <c r="ATE250">
        <v>1.15809856591916E-3</v>
      </c>
      <c r="ATF250">
        <v>1.16894859975577E-3</v>
      </c>
      <c r="ATG250">
        <v>1.1694733348271401E-3</v>
      </c>
      <c r="ATH250">
        <v>1.1821093272036899E-3</v>
      </c>
      <c r="ATI250">
        <v>1.16827202205557E-3</v>
      </c>
      <c r="ATJ250">
        <v>1.09603728136351E-3</v>
      </c>
      <c r="ATK250">
        <v>1.1077043731556799E-3</v>
      </c>
      <c r="ATL250">
        <v>1.1506634418182401E-3</v>
      </c>
      <c r="ATM250">
        <v>1.14456804485801E-3</v>
      </c>
      <c r="ATN250">
        <v>1.0603274070521899E-3</v>
      </c>
      <c r="ATO250">
        <v>1.0497387078081399E-3</v>
      </c>
      <c r="ATP250">
        <v>1.11830856654554E-3</v>
      </c>
      <c r="ATQ250">
        <v>1.12562077042302E-3</v>
      </c>
      <c r="ATR250">
        <v>1.0161835527069301E-3</v>
      </c>
      <c r="ATS250">
        <v>1.0057931785292201E-3</v>
      </c>
      <c r="ATT250">
        <v>1.0785371601468299E-3</v>
      </c>
      <c r="ATU250">
        <v>1.0836615906364901E-3</v>
      </c>
      <c r="ATV250" s="18">
        <v>9.4037689493498E-4</v>
      </c>
      <c r="ATW250" s="18">
        <v>9.2244603646485202E-4</v>
      </c>
      <c r="ATX250">
        <v>1.02540360240477E-3</v>
      </c>
      <c r="ATY250">
        <v>1.02240083694749E-3</v>
      </c>
      <c r="ATZ250" s="18">
        <v>8.72637522412844E-4</v>
      </c>
      <c r="AUA250" s="18">
        <v>8.7534589909982197E-4</v>
      </c>
      <c r="AUB250" s="18">
        <v>9.7717962299714791E-4</v>
      </c>
      <c r="AUC250" s="18">
        <v>9.6908341534190901E-4</v>
      </c>
      <c r="AUD250" s="18">
        <v>8.7491516184634501E-4</v>
      </c>
      <c r="AUE250" s="18">
        <v>8.7389874588150696E-4</v>
      </c>
      <c r="AUF250" s="18">
        <v>9.3568320169867803E-4</v>
      </c>
      <c r="AUG250" s="18">
        <v>9.5630797565304695E-4</v>
      </c>
      <c r="AUH250" s="18">
        <v>8.1125281555738296E-4</v>
      </c>
      <c r="AUI250" s="18">
        <v>7.7400488903905896E-4</v>
      </c>
      <c r="AUJ250" s="18">
        <v>9.2096789495493803E-4</v>
      </c>
      <c r="AUK250" s="18">
        <v>9.3358942612881103E-4</v>
      </c>
      <c r="AUL250" s="18">
        <v>7.7021811980393297E-4</v>
      </c>
      <c r="AUM250" s="18">
        <v>7.73235346463951E-4</v>
      </c>
      <c r="AUN250" s="18">
        <v>8.5653703903398805E-4</v>
      </c>
      <c r="AUO250" s="18">
        <v>8.2449101373438505E-4</v>
      </c>
      <c r="AUP250" s="18">
        <v>7.1182068425989999E-4</v>
      </c>
      <c r="AUQ250" s="18">
        <v>7.4913058736164595E-4</v>
      </c>
      <c r="AUR250" s="18">
        <v>8.3391042144148597E-4</v>
      </c>
      <c r="AUS250" s="18">
        <v>7.9749298113829204E-4</v>
      </c>
      <c r="AUT250" s="18">
        <v>7.7203506663558997E-4</v>
      </c>
      <c r="AUU250" s="18">
        <v>8.05466268570198E-4</v>
      </c>
      <c r="AUV250" s="18">
        <v>7.7268065604413295E-4</v>
      </c>
      <c r="AUW250" s="18">
        <v>7.3457022207584701E-4</v>
      </c>
      <c r="AUX250" s="18">
        <v>7.1671476844864502E-4</v>
      </c>
      <c r="AUY250" s="18">
        <v>7.5304130976316897E-4</v>
      </c>
      <c r="AUZ250" s="18">
        <v>7.7046396025071096E-4</v>
      </c>
      <c r="AVA250" s="18">
        <v>7.4149713819432396E-4</v>
      </c>
      <c r="AVB250" s="18">
        <v>6.0269128357393E-4</v>
      </c>
      <c r="AVC250" s="18">
        <v>5.5983964098887896E-4</v>
      </c>
      <c r="AVD250" s="18">
        <v>7.7434266141762598E-4</v>
      </c>
      <c r="AVE250" s="18">
        <v>8.6724969144447096E-4</v>
      </c>
      <c r="AVF250" s="18">
        <v>6.3033593852152004E-4</v>
      </c>
      <c r="AVG250" s="18">
        <v>5.4395504270832098E-4</v>
      </c>
      <c r="AVH250" s="18">
        <v>7.1634600777847803E-4</v>
      </c>
      <c r="AVI250" s="18">
        <v>7.6932565700549196E-4</v>
      </c>
      <c r="AVJ250" s="18">
        <v>6.7940486534706602E-4</v>
      </c>
      <c r="AVK250" s="18">
        <v>6.1937641272119504E-4</v>
      </c>
      <c r="AVL250" s="18">
        <v>6.6333537025980896E-4</v>
      </c>
      <c r="AVM250" s="18">
        <v>7.1656189287672102E-4</v>
      </c>
      <c r="AVN250" s="18">
        <v>5.9379454505192799E-4</v>
      </c>
      <c r="AVO250" s="18">
        <v>5.6848950612109397E-4</v>
      </c>
      <c r="AVP250" s="18">
        <v>6.40125139841907E-4</v>
      </c>
      <c r="AVQ250" s="18">
        <v>6.2159207557155305E-4</v>
      </c>
      <c r="AVR250" s="18">
        <v>6.2818121931140704E-4</v>
      </c>
      <c r="AVS250" s="18">
        <v>6.4015509519049698E-4</v>
      </c>
      <c r="AVT250" s="18">
        <v>5.68027780576019E-4</v>
      </c>
      <c r="AVU250" s="18">
        <v>5.5180540991683902E-4</v>
      </c>
      <c r="AVV250" s="18">
        <v>5.8742231935327005E-4</v>
      </c>
      <c r="AVW250" s="18">
        <v>6.0256733040747702E-4</v>
      </c>
      <c r="AVX250" s="18">
        <v>5.2400787939721396E-4</v>
      </c>
      <c r="AVY250" s="18">
        <v>4.6385444066188099E-4</v>
      </c>
      <c r="AVZ250" s="18">
        <v>5.4469359699171795E-4</v>
      </c>
      <c r="AWA250" s="18">
        <v>6.2122331490133099E-4</v>
      </c>
      <c r="AWB250" s="18">
        <v>4.8331095602238602E-4</v>
      </c>
      <c r="AWC250" s="18">
        <v>3.7858292568837499E-4</v>
      </c>
      <c r="AWD250" s="18">
        <v>4.9420747229639295E-4</v>
      </c>
      <c r="AWE250" s="18">
        <v>5.8419024053818405E-4</v>
      </c>
      <c r="AWF250" s="18">
        <v>4.7099620893553597E-4</v>
      </c>
      <c r="AWG250" s="18">
        <v>3.9111252493034799E-4</v>
      </c>
      <c r="AWH250" s="18">
        <v>4.34547780340799E-4</v>
      </c>
      <c r="AWI250" s="18">
        <v>4.7570746220371098E-4</v>
      </c>
      <c r="AWJ250" s="18">
        <v>4.71550899355355E-4</v>
      </c>
      <c r="AWK250" s="18">
        <v>4.6296197786343998E-4</v>
      </c>
      <c r="AWL250" s="18">
        <v>4.1152141378647501E-4</v>
      </c>
      <c r="AWM250" s="18">
        <v>3.8957343978029897E-4</v>
      </c>
      <c r="AWN250" s="18">
        <v>4.6173070974336801E-4</v>
      </c>
      <c r="AWO250" s="18">
        <v>4.6643989712541402E-4</v>
      </c>
      <c r="AWP250" s="18">
        <v>3.26619692426199E-4</v>
      </c>
      <c r="AWQ250" s="18">
        <v>3.1070410585393101E-4</v>
      </c>
      <c r="AWR250" s="18">
        <v>4.0681222640448402E-4</v>
      </c>
      <c r="AWS250" s="18">
        <v>4.0413277212297799E-4</v>
      </c>
      <c r="AWT250" s="18">
        <v>3.3859460124835401E-4</v>
      </c>
      <c r="AWU250" s="18">
        <v>3.5854279750246998E-4</v>
      </c>
      <c r="AWV250" s="18">
        <v>4.38396526159068E-4</v>
      </c>
      <c r="AWW250" s="18">
        <v>4.2540520137196398E-4</v>
      </c>
      <c r="AWX250" s="18">
        <v>2.3457516984926001E-4</v>
      </c>
      <c r="AWY250" s="18">
        <v>1.8122572700896001E-4</v>
      </c>
      <c r="AWZ250" s="18">
        <v>3.5281616121241E-4</v>
      </c>
      <c r="AXA250" s="18">
        <v>4.3584205798713401E-4</v>
      </c>
      <c r="AXB250" s="18">
        <v>2.7437859748258298E-4</v>
      </c>
      <c r="AXC250" s="18">
        <v>1.7374515341367301E-4</v>
      </c>
      <c r="AXD250" s="18">
        <v>2.8743086590982098E-4</v>
      </c>
      <c r="AXE250" s="18">
        <v>3.7735165756830298E-4</v>
      </c>
      <c r="AXF250" s="18">
        <v>2.03513539279776E-4</v>
      </c>
      <c r="AXG250" s="18">
        <v>9.9740981270524096E-5</v>
      </c>
      <c r="AXH250" s="18">
        <v>2.3475903371278299E-4</v>
      </c>
      <c r="AXI250" s="18">
        <v>2.85215203059574E-4</v>
      </c>
      <c r="AXJ250" s="18">
        <v>1.71929239525137E-4</v>
      </c>
      <c r="AXK250" s="18">
        <v>1.83165594063838E-4</v>
      </c>
      <c r="AXL250" s="18">
        <v>2.9041710427829499E-4</v>
      </c>
      <c r="AXM250" s="18">
        <v>2.6283442591379299E-4</v>
      </c>
      <c r="AXN250" s="18">
        <v>1.57122000849607E-4</v>
      </c>
      <c r="AXO250" s="18">
        <v>1.5530608696107099E-4</v>
      </c>
      <c r="AXP250" s="18">
        <v>4.8423337416947302E-5</v>
      </c>
      <c r="AXQ250" s="18">
        <v>2.3272207001101502E-5</v>
      </c>
      <c r="AXR250" s="18">
        <v>1.6026214773301399E-4</v>
      </c>
      <c r="AXS250" s="18">
        <v>1.8590599198553499E-4</v>
      </c>
      <c r="AXT250" s="18">
        <v>-2.1272429249097302E-5</v>
      </c>
      <c r="AXU250" s="18">
        <v>-9.0197620396803501E-5</v>
      </c>
      <c r="AXV250" s="18">
        <v>1.1808811579128099E-4</v>
      </c>
      <c r="AXW250" s="18">
        <v>2.1487281404186599E-4</v>
      </c>
      <c r="AXX250" s="18">
        <v>-4.4975373503453002E-5</v>
      </c>
      <c r="AXY250" s="18">
        <v>-1.7254487358520001E-4</v>
      </c>
      <c r="AXZ250" s="18">
        <v>-6.3102491153488299E-6</v>
      </c>
      <c r="AYA250" s="18">
        <v>9.3151837530558405E-5</v>
      </c>
      <c r="AYB250" s="18">
        <v>-2.0194036700893399E-5</v>
      </c>
      <c r="AYC250" s="18">
        <v>-7.3727343404772494E-5</v>
      </c>
      <c r="AYD250" s="18">
        <v>-4.3868058549834097E-5</v>
      </c>
      <c r="AYE250" s="18">
        <v>-5.9535738789251399E-5</v>
      </c>
      <c r="AYF250" s="18">
        <v>-1.28462995823142E-4</v>
      </c>
      <c r="AYG250" s="18">
        <v>-9.6322972705675802E-5</v>
      </c>
      <c r="AYH250" s="18">
        <v>-1.4794843358917299E-4</v>
      </c>
      <c r="AYI250" s="18">
        <v>-2.2863368140407699E-4</v>
      </c>
      <c r="AYJ250" s="18">
        <v>-1.9886529553786401E-4</v>
      </c>
      <c r="AYK250" s="18">
        <v>-1.17995150916427E-4</v>
      </c>
      <c r="AYL250" s="18">
        <v>-1.48503124009102E-4</v>
      </c>
      <c r="AYM250" s="18">
        <v>-2.30110789970927E-4</v>
      </c>
      <c r="AYN250" s="18">
        <v>-3.7519693835813501E-4</v>
      </c>
      <c r="AYO250" s="18">
        <v>-3.46843684475683E-4</v>
      </c>
      <c r="AYP250" s="18">
        <v>-2.1016362665982001E-4</v>
      </c>
      <c r="AYQ250" s="18">
        <v>-2.3109621764422201E-4</v>
      </c>
      <c r="AYR250" s="18">
        <v>-4.3436391647716499E-4</v>
      </c>
      <c r="AYS250" s="18">
        <v>-4.6373152043849199E-4</v>
      </c>
      <c r="AYT250" s="18">
        <v>-3.4730644296371201E-4</v>
      </c>
      <c r="AYU250" s="18">
        <v>-3.1224319100409099E-4</v>
      </c>
      <c r="AYV250" s="18">
        <v>-3.3979488107682698E-4</v>
      </c>
      <c r="AYW250" s="18">
        <v>-3.6780829669469302E-4</v>
      </c>
      <c r="AYX250" s="18">
        <v>-4.6123799590669303E-4</v>
      </c>
      <c r="AYY250" s="18">
        <v>-4.5381939889466101E-4</v>
      </c>
      <c r="AYZ250" s="18">
        <v>-3.4028759491350202E-4</v>
      </c>
      <c r="AZA250" s="18">
        <v>-3.7079453506305699E-4</v>
      </c>
      <c r="AZB250" s="18">
        <v>-5.9702662386706897E-4</v>
      </c>
      <c r="AZC250" s="18">
        <v>-5.6421105599241395E-4</v>
      </c>
      <c r="AZD250" s="18">
        <v>-2.9534217675858399E-4</v>
      </c>
      <c r="AZE250" s="18">
        <v>-3.3902533850177399E-4</v>
      </c>
      <c r="AZF250" s="18">
        <v>-4.8897458278612804E-4</v>
      </c>
      <c r="AZG250" s="18">
        <v>-4.02010074147529E-4</v>
      </c>
      <c r="AZH250" s="18">
        <v>-3.5691074747751201E-4</v>
      </c>
      <c r="AZI250" s="18">
        <v>-4.68472729055202E-4</v>
      </c>
      <c r="AZJ250" s="18">
        <v>-4.1721706178488E-4</v>
      </c>
      <c r="AZK250" s="18">
        <v>-2.8863114573829298E-4</v>
      </c>
      <c r="AZL250" s="18">
        <v>-3.3822480763512298E-4</v>
      </c>
      <c r="AZM250" s="18">
        <v>-4.62285400163242E-4</v>
      </c>
      <c r="AZN250" s="18">
        <v>-4.2309657364686301E-4</v>
      </c>
      <c r="AZO250" s="18">
        <v>-2.9897503747860999E-4</v>
      </c>
      <c r="AZP250" s="18">
        <v>-2.2158384506215599E-4</v>
      </c>
      <c r="AZQ250" s="18">
        <v>-3.8714085888869E-4</v>
      </c>
      <c r="AZR250" s="18">
        <v>-6.1802222437773403E-4</v>
      </c>
      <c r="AZS250" s="18">
        <v>-4.43660403960988E-4</v>
      </c>
      <c r="AZT250" s="18">
        <v>-1.9363137308453499E-4</v>
      </c>
      <c r="AZU250" s="18">
        <v>-3.5903551133908903E-4</v>
      </c>
      <c r="AZV250" s="18">
        <v>-5.7621695310616696E-4</v>
      </c>
      <c r="AZW250" s="18">
        <v>-4.4135177623588702E-4</v>
      </c>
      <c r="AZX250" s="18">
        <v>-2.9915993428519799E-4</v>
      </c>
      <c r="AZY250" s="18">
        <v>-4.0339421783952502E-4</v>
      </c>
      <c r="AZZ250" s="18">
        <v>-4.7761530802403702E-4</v>
      </c>
      <c r="BAA250" s="18">
        <v>-3.90434914287085E-4</v>
      </c>
      <c r="BAB250" s="18">
        <v>-3.5986599755433098E-4</v>
      </c>
      <c r="BAC250" s="18">
        <v>-4.4803181896446698E-4</v>
      </c>
      <c r="BAD250" s="18">
        <v>-4.7287513235033597E-4</v>
      </c>
      <c r="BAE250" s="18">
        <v>-3.16028927296041E-4</v>
      </c>
      <c r="BAF250" s="18">
        <v>-2.2912639524069701E-4</v>
      </c>
      <c r="BAG250" s="18">
        <v>-4.3725718997078501E-4</v>
      </c>
      <c r="BAH250" s="18">
        <v>-5.5158952481854095E-4</v>
      </c>
      <c r="BAI250" s="18">
        <v>-3.9215889624388801E-4</v>
      </c>
      <c r="BAJ250" s="18">
        <v>-3.242490881179E-4</v>
      </c>
      <c r="BAK250" s="18">
        <v>-4.9839399049322799E-4</v>
      </c>
      <c r="BAL250" s="18">
        <v>-5.3416584138787904E-4</v>
      </c>
      <c r="BAM250" s="18">
        <v>-4.0164028053429798E-4</v>
      </c>
      <c r="BAN250" s="18">
        <v>-4.3590300162726898E-4</v>
      </c>
      <c r="BAO250" s="18">
        <v>-4.5899134476479198E-4</v>
      </c>
      <c r="BAP250" s="18">
        <v>-3.8393873542208403E-4</v>
      </c>
      <c r="BAQ250" s="18">
        <v>-3.3394635750649799E-4</v>
      </c>
      <c r="BAR250" s="18">
        <v>-3.8289236410860001E-4</v>
      </c>
      <c r="BAS250" s="18">
        <v>-4.9860987559152605E-4</v>
      </c>
      <c r="BAT250" s="18">
        <v>-5.0051875435486095E-4</v>
      </c>
      <c r="BAU250" s="18">
        <v>-2.7508719641750003E-4</v>
      </c>
      <c r="BAV250" s="18">
        <v>-2.33250936854334E-4</v>
      </c>
      <c r="BAW250" s="18">
        <v>-4.5794394050829802E-4</v>
      </c>
      <c r="BAX250" s="18">
        <v>-5.1871301330369502E-4</v>
      </c>
      <c r="BAY250" s="18">
        <v>-4.2974562808384398E-4</v>
      </c>
      <c r="BAZ250" s="18">
        <v>-3.9335917607230498E-4</v>
      </c>
      <c r="BBA250" s="18">
        <v>-4.9925649794319005E-4</v>
      </c>
      <c r="BBB250" s="18">
        <v>-5.3942971918979898E-4</v>
      </c>
      <c r="BBC250" s="18">
        <v>-5.0353598101493503E-4</v>
      </c>
      <c r="BBD250" s="18">
        <v>-4.8891260620287304E-4</v>
      </c>
      <c r="BBE250" s="18">
        <v>-4.8669694335257098E-4</v>
      </c>
      <c r="BBF250" s="18">
        <v>-5.3031812851267403E-4</v>
      </c>
      <c r="BBG250" s="18">
        <v>-6.7925095683202198E-4</v>
      </c>
      <c r="BBH250" s="18">
        <v>-6.2470123416330503E-4</v>
      </c>
      <c r="BBI250" s="18">
        <v>-4.94793151007921E-4</v>
      </c>
      <c r="BBJ250" s="18">
        <v>-5.71291880625879E-4</v>
      </c>
      <c r="BBK250" s="18">
        <v>-6.2944244278001396E-4</v>
      </c>
      <c r="BBL250" s="18">
        <v>-5.6833559760605102E-4</v>
      </c>
      <c r="BBM250" s="18">
        <v>-5.4263184265646003E-4</v>
      </c>
      <c r="BBN250" s="18">
        <v>-5.8945411834004902E-4</v>
      </c>
      <c r="BBO250" s="18">
        <v>-6.4822031455424802E-4</v>
      </c>
      <c r="BBP250" s="18">
        <v>-6.1814514460106697E-4</v>
      </c>
      <c r="BBQ250" s="18">
        <v>-5.8594417784346698E-4</v>
      </c>
      <c r="BBR250" s="18">
        <v>-6.6801563523632903E-4</v>
      </c>
      <c r="BBS250" s="18">
        <v>-7.0052235313800004E-4</v>
      </c>
      <c r="BBT250" s="18">
        <v>-5.5519139724702295E-4</v>
      </c>
      <c r="BBU250" s="18">
        <v>-4.7773822824742602E-4</v>
      </c>
      <c r="BBV250" s="18">
        <v>-5.7153772107265601E-4</v>
      </c>
      <c r="BBW250" s="18">
        <v>-5.9868966218368203E-4</v>
      </c>
      <c r="BBX250" s="18">
        <v>-5.2859414655587102E-4</v>
      </c>
      <c r="BBY250" s="18">
        <v>-5.2828529658288605E-4</v>
      </c>
      <c r="BBZ250" s="18">
        <v>-5.6624285497913697E-4</v>
      </c>
      <c r="BCA250" s="18">
        <v>-5.2988635831613395E-4</v>
      </c>
      <c r="BCB250" s="18">
        <v>-4.7992496869214598E-4</v>
      </c>
      <c r="BCC250" s="18">
        <v>-5.1578771857552197E-4</v>
      </c>
      <c r="BCD250" s="18">
        <v>-4.5575823300653102E-4</v>
      </c>
      <c r="BCE250" s="18">
        <v>-4.2168040872014802E-4</v>
      </c>
      <c r="BCF250" s="18">
        <v>-4.6591722794020398E-4</v>
      </c>
      <c r="BCG250" s="18">
        <v>-4.3276285474386201E-4</v>
      </c>
      <c r="BCH250" s="18">
        <v>-3.3209945532641701E-4</v>
      </c>
      <c r="BCI250" s="18">
        <v>-3.8159911940532898E-4</v>
      </c>
      <c r="BCJ250" s="18">
        <v>-4.4249111242417001E-4</v>
      </c>
      <c r="BCK250" s="18">
        <v>-4.1564698834306498E-4</v>
      </c>
      <c r="BCL250" s="18">
        <v>-3.2271000296779602E-4</v>
      </c>
      <c r="BCM250" s="18">
        <v>-3.1655262942431502E-4</v>
      </c>
      <c r="BCN250" s="18">
        <v>-1.8282678874226299E-4</v>
      </c>
      <c r="BCO250" s="18">
        <v>-1.8033326421051899E-4</v>
      </c>
      <c r="BCP250" s="18">
        <v>-3.23048808289372E-4</v>
      </c>
      <c r="BCQ250" s="18">
        <v>-2.9217104158352198E-4</v>
      </c>
      <c r="BCR250" s="18">
        <v>-1.3899075142703699E-4</v>
      </c>
      <c r="BCS250" s="18">
        <v>-1.9677151996794201E-4</v>
      </c>
      <c r="BCT250" s="18">
        <v>-1.71467513980116E-4</v>
      </c>
      <c r="BCU250" s="18">
        <v>-1.0238841431731101E-4</v>
      </c>
      <c r="BCV250" s="18">
        <v>-1.00201673872479E-4</v>
      </c>
      <c r="BCW250" s="18">
        <v>-1.1710268811798699E-4</v>
      </c>
      <c r="BCX250" s="18">
        <v>-1.4305434940048401E-4</v>
      </c>
      <c r="BCY250" s="18">
        <v>-1.51734169881179E-4</v>
      </c>
      <c r="BCZ250" s="18">
        <v>-1.03004048377319E-4</v>
      </c>
      <c r="BDA250" s="18">
        <v>-3.6386452011538598E-5</v>
      </c>
      <c r="BDB250" s="18">
        <v>5.06090449186591E-5</v>
      </c>
      <c r="BDC250" s="18">
        <v>3.9156805281714801E-5</v>
      </c>
      <c r="BDD250" s="18">
        <v>-1.1328286470491099E-5</v>
      </c>
      <c r="BDE250" s="18">
        <v>-6.3600369705762994E-5</v>
      </c>
      <c r="BDF250" s="18">
        <v>-9.2783076860447595E-5</v>
      </c>
      <c r="BDG250" s="18">
        <v>1.0143397493561601E-4</v>
      </c>
      <c r="BDH250" s="18">
        <v>2.27340436700751E-4</v>
      </c>
      <c r="BDI250" s="18">
        <v>1.8024081580719699E-4</v>
      </c>
      <c r="BDJ250" s="18">
        <v>1.34819357538173E-4</v>
      </c>
      <c r="BDK250" s="18">
        <v>1.21571194439673E-4</v>
      </c>
      <c r="BDL250" s="18">
        <v>3.2730263672675599E-5</v>
      </c>
      <c r="BDM250" s="18">
        <v>-8.5411219192754699E-5</v>
      </c>
      <c r="BDN250" s="18">
        <v>-1.3684329529306499E-5</v>
      </c>
      <c r="BDO250" s="18">
        <v>2.5801179410661602E-4</v>
      </c>
      <c r="BDP250" s="18">
        <v>2.7687050093322299E-4</v>
      </c>
      <c r="BDQ250" s="18">
        <v>8.3852734823808202E-5</v>
      </c>
      <c r="BDR250" s="18">
        <v>7.6184782536237104E-5</v>
      </c>
      <c r="BDS250" s="18">
        <v>-6.1845680379424202E-5</v>
      </c>
      <c r="BDT250" s="18">
        <v>-5.3085743071001802E-5</v>
      </c>
      <c r="BDU250" s="18">
        <v>9.4327004938166094E-5</v>
      </c>
      <c r="BDV250" s="18">
        <v>2.08447807324319E-4</v>
      </c>
      <c r="BDW250" s="18">
        <v>1.4844092930765799E-4</v>
      </c>
      <c r="BDX250" s="18">
        <v>-2.24745997550734E-5</v>
      </c>
      <c r="BDY250" s="18">
        <v>-3.8497701800310703E-5</v>
      </c>
      <c r="BDZ250" s="18">
        <v>-8.6907991764528697E-5</v>
      </c>
      <c r="BEA250" s="18">
        <v>-8.6097370700144395E-5</v>
      </c>
      <c r="BEB250" s="18">
        <v>-1.2914605605029899E-4</v>
      </c>
      <c r="BEC250" s="18">
        <v>-1.60256123556801E-4</v>
      </c>
      <c r="BED250" s="18">
        <v>-3.9930670649557202E-5</v>
      </c>
      <c r="BEE250" s="18">
        <v>7.2693359164821504E-5</v>
      </c>
      <c r="BEF250" s="18">
        <v>-1.1324846952465099E-4</v>
      </c>
      <c r="BEG250" s="18">
        <v>-3.7942714010935603E-4</v>
      </c>
      <c r="BEH250" s="18">
        <v>-3.3157748613299399E-4</v>
      </c>
      <c r="BEI250" s="18">
        <v>-1.0137156347816899E-4</v>
      </c>
      <c r="BEJ250" s="18">
        <v>-1.00561988376546E-4</v>
      </c>
      <c r="BEK250" s="18">
        <v>-2.3220057345440999E-4</v>
      </c>
      <c r="BEL250" s="18">
        <v>-2.53803886310521E-4</v>
      </c>
      <c r="BEM250" s="18">
        <v>-4.0473839060839402E-4</v>
      </c>
      <c r="BEN250" s="18">
        <v>-4.7671526534859201E-4</v>
      </c>
      <c r="BEO250" s="18">
        <v>-4.9236391276025096E-4</v>
      </c>
      <c r="BEP250" s="18">
        <v>-4.63232806613422E-4</v>
      </c>
      <c r="BEQ250" s="18">
        <v>-4.6259476938847999E-4</v>
      </c>
      <c r="BER250" s="18">
        <v>-5.1212633132835495E-4</v>
      </c>
      <c r="BES250" s="18">
        <v>-5.0935243834410095E-4</v>
      </c>
      <c r="BET250" s="18">
        <v>-5.9149084036219603E-4</v>
      </c>
      <c r="BEU250" s="18">
        <v>-5.9325224148776203E-4</v>
      </c>
      <c r="BEV250" s="18">
        <v>-8.2772882969850403E-4</v>
      </c>
      <c r="BEW250" s="18">
        <v>-8.8605170782662902E-4</v>
      </c>
      <c r="BEX250" s="18">
        <v>-8.72195840420531E-4</v>
      </c>
      <c r="BEY250" s="18">
        <v>-8.6815842453863402E-4</v>
      </c>
      <c r="BEZ250" s="18">
        <v>-9.6387342193154902E-4</v>
      </c>
      <c r="BFA250">
        <v>-1.19181901926995E-3</v>
      </c>
      <c r="BFB250">
        <v>-1.19448413213713E-3</v>
      </c>
      <c r="BFC250">
        <v>-1.3009369822356001E-3</v>
      </c>
      <c r="BFD250">
        <v>-1.2916791666991701E-3</v>
      </c>
      <c r="BFE250">
        <v>-1.5629705027841701E-3</v>
      </c>
      <c r="BFF250">
        <v>-1.6188615177192001E-3</v>
      </c>
      <c r="BFG250">
        <v>-1.9007662369528401E-3</v>
      </c>
      <c r="BFH250">
        <v>-2.0576867855751301E-3</v>
      </c>
      <c r="BFI250">
        <v>-2.1167428835304398E-3</v>
      </c>
      <c r="BFJ250">
        <v>-2.2620051323031499E-3</v>
      </c>
      <c r="BFK250">
        <v>-2.2839494289876301E-3</v>
      </c>
      <c r="BFL250">
        <v>-2.32336653196932E-3</v>
      </c>
      <c r="BFM250">
        <v>-2.3105398918243001E-3</v>
      </c>
      <c r="BFN250">
        <v>-2.9476660832039002E-3</v>
      </c>
      <c r="BFO250">
        <v>-2.9994590164225902E-3</v>
      </c>
      <c r="BFP250">
        <v>-3.2162149051846701E-3</v>
      </c>
      <c r="BFQ250">
        <v>-3.3036678434970302E-3</v>
      </c>
      <c r="BFR250">
        <v>-3.4377539812079599E-3</v>
      </c>
      <c r="BFS250">
        <v>-3.5985560972751898E-3</v>
      </c>
      <c r="BFT250">
        <v>-3.74341251253426E-3</v>
      </c>
      <c r="BFU250">
        <v>-4.1887217029424597E-3</v>
      </c>
      <c r="BFV250">
        <v>-4.1956899062080503E-3</v>
      </c>
      <c r="BFW250">
        <v>-4.6205484346154803E-3</v>
      </c>
      <c r="BFX250">
        <v>-4.6146889517734097E-3</v>
      </c>
      <c r="BFY250">
        <v>-4.8119313610814601E-3</v>
      </c>
      <c r="BFZ250">
        <v>-4.8484323201567698E-3</v>
      </c>
      <c r="BGA250">
        <v>-5.1178231420818104E-3</v>
      </c>
      <c r="BGB250">
        <v>-5.3134735962157001E-3</v>
      </c>
      <c r="BGC250">
        <v>-5.3558842443409598E-3</v>
      </c>
      <c r="BGD250">
        <v>-5.43714926753477E-3</v>
      </c>
      <c r="BGE250">
        <v>-5.4459876520430699E-3</v>
      </c>
      <c r="BGF250">
        <v>-5.5985894208269099E-3</v>
      </c>
      <c r="BGG250">
        <v>-5.5733723069676597E-3</v>
      </c>
      <c r="BGH250">
        <v>-5.4425736299087398E-3</v>
      </c>
      <c r="BGI250">
        <v>-5.4150480764507099E-3</v>
      </c>
      <c r="BGJ250">
        <v>-5.6041549881604797E-3</v>
      </c>
      <c r="BGK250">
        <v>-5.6800584067401901E-3</v>
      </c>
      <c r="BGL250">
        <v>-5.44004867603857E-3</v>
      </c>
      <c r="BGM250">
        <v>-5.1918250005388899E-3</v>
      </c>
      <c r="BGN250">
        <v>-5.1106216891422104E-3</v>
      </c>
      <c r="BGO250">
        <v>-4.9160245194106696E-3</v>
      </c>
      <c r="BGP250">
        <v>-5.0206207857810903E-3</v>
      </c>
      <c r="BGQ250">
        <v>-4.4976394539289E-3</v>
      </c>
      <c r="BGR250">
        <v>-4.6022357202993398E-3</v>
      </c>
      <c r="BGS250">
        <v>-4.2800279677078596E-3</v>
      </c>
      <c r="BGT250">
        <v>-4.19226960829775E-3</v>
      </c>
      <c r="BGU250">
        <v>-3.7654655893358201E-3</v>
      </c>
      <c r="BGV250">
        <v>-3.4802880529274599E-3</v>
      </c>
      <c r="BGW250">
        <v>-3.3184692611511E-3</v>
      </c>
      <c r="BGX250">
        <v>-2.92869545837231E-3</v>
      </c>
      <c r="BGY250">
        <v>-2.92869545837232E-3</v>
      </c>
      <c r="BGZ250">
        <v>-2.51031039289054E-3</v>
      </c>
      <c r="BHA250">
        <v>-2.51031039289054E-3</v>
      </c>
      <c r="BHB250">
        <v>-1.9873290610383501E-3</v>
      </c>
      <c r="BHC250">
        <v>-1.9873290610383501E-3</v>
      </c>
      <c r="BHD250">
        <v>-1.77813652829748E-3</v>
      </c>
      <c r="BHE250">
        <v>-1.77813652829747E-3</v>
      </c>
      <c r="BHF250">
        <v>-1.46434772918615E-3</v>
      </c>
      <c r="BHG250">
        <v>-1.25515519644527E-3</v>
      </c>
      <c r="BHH250">
        <v>-1.15055893007483E-3</v>
      </c>
      <c r="BHI250" s="18">
        <v>-8.3677013096351805E-4</v>
      </c>
      <c r="BHJ250" s="18">
        <v>-9.4136639733394896E-4</v>
      </c>
      <c r="BHK250" s="18">
        <v>-9.4136639733395601E-4</v>
      </c>
      <c r="BHL250">
        <v>-1.01844756987299E-3</v>
      </c>
      <c r="BHM250" s="18">
        <v>-4.4590015931315799E-4</v>
      </c>
      <c r="BHN250" s="18">
        <v>-5.2298133185220397E-4</v>
      </c>
      <c r="BHO250" s="18">
        <v>-4.8570322251777898E-4</v>
      </c>
      <c r="BHP250" s="18">
        <v>-4.5566317481618402E-4</v>
      </c>
      <c r="BHQ250" s="18">
        <v>-5.2298133185218999E-4</v>
      </c>
      <c r="BHR250" s="18">
        <v>-4.1838506548176602E-4</v>
      </c>
      <c r="BHS250" s="18">
        <v>-3.1378879911132102E-4</v>
      </c>
      <c r="BHT250" s="18">
        <v>-2.0919253274087599E-4</v>
      </c>
      <c r="BHU250" s="18">
        <v>-2.0919253274087599E-4</v>
      </c>
      <c r="BHV250" s="18">
        <v>-3.1378879911132102E-4</v>
      </c>
      <c r="BHW250" s="18">
        <v>-2.0919253274087599E-4</v>
      </c>
      <c r="BHX250" s="18">
        <v>-2.0919253274088301E-4</v>
      </c>
      <c r="BHY250" s="18">
        <v>-4.4030844291297001E-5</v>
      </c>
      <c r="BHZ250" s="18">
        <v>-6.0565422079141E-5</v>
      </c>
      <c r="BIA250" s="18">
        <v>-2.0919253274087599E-4</v>
      </c>
      <c r="BIB250" s="18">
        <v>-1.0459626637043799E-4</v>
      </c>
      <c r="BIC250" s="18">
        <v>-2.0919253274088301E-4</v>
      </c>
      <c r="BID250">
        <v>0</v>
      </c>
      <c r="BIE250" s="18">
        <v>1.0459626637043799E-4</v>
      </c>
      <c r="BIF250" s="18">
        <v>1.04596266370445E-4</v>
      </c>
      <c r="BIG250" s="18">
        <v>1.0459626637043799E-4</v>
      </c>
      <c r="BIH250" s="18">
        <v>1.0459626637043799E-4</v>
      </c>
      <c r="BII250" s="18">
        <v>-2.0919253274087599E-4</v>
      </c>
      <c r="BIJ250" s="18">
        <v>-1.04596266370445E-4</v>
      </c>
      <c r="BIK250" s="18">
        <v>2.0919253274088301E-4</v>
      </c>
      <c r="BIL250" s="18">
        <v>3.1378879911131402E-4</v>
      </c>
      <c r="BIM250" s="18">
        <v>1.04596266370445E-4</v>
      </c>
      <c r="BIN250" s="18">
        <v>1.0459626637043799E-4</v>
      </c>
      <c r="BIO250" s="18">
        <v>2.0919253274087599E-4</v>
      </c>
      <c r="BIP250" s="18">
        <v>2.0919253274087599E-4</v>
      </c>
      <c r="BIQ250" s="18">
        <v>1.04596266370445E-4</v>
      </c>
      <c r="BIR250" s="18">
        <v>2.0919253274087599E-4</v>
      </c>
      <c r="BIS250" s="18">
        <v>2.0919253274087599E-4</v>
      </c>
      <c r="BIT250" s="18">
        <v>2.0919253274089E-4</v>
      </c>
      <c r="BIU250" s="18">
        <v>1.04596266370431E-4</v>
      </c>
      <c r="BIV250" s="18">
        <v>3.1378879911132102E-4</v>
      </c>
      <c r="BIW250" s="18">
        <v>4.1838506548175903E-4</v>
      </c>
      <c r="BIX250" s="18">
        <v>3.1378879911132102E-4</v>
      </c>
      <c r="BIY250" s="18">
        <v>1.8350159779497501E-4</v>
      </c>
      <c r="BIZ250" s="18">
        <v>1.30287201316345E-4</v>
      </c>
      <c r="BJA250" s="18">
        <v>2.0919253274087599E-4</v>
      </c>
      <c r="BJB250" s="18">
        <v>2.0919253274087599E-4</v>
      </c>
      <c r="BJC250" s="18">
        <v>5.2298133185219703E-4</v>
      </c>
      <c r="BJD250" s="18">
        <v>5.2298133185221102E-4</v>
      </c>
      <c r="BJE250" s="18">
        <v>2.0919253274087599E-4</v>
      </c>
      <c r="BJF250" s="18">
        <v>2.0919253274087599E-4</v>
      </c>
      <c r="BJG250" s="18">
        <v>3.1378879911132102E-4</v>
      </c>
      <c r="BJH250" s="18">
        <v>4.1838506548175903E-4</v>
      </c>
      <c r="BJI250" s="18">
        <v>4.1838506548175903E-4</v>
      </c>
      <c r="BJJ250" s="18">
        <v>4.8493757784794003E-4</v>
      </c>
      <c r="BJK250" s="18">
        <v>4.56428819486015E-4</v>
      </c>
      <c r="BJL250" s="18">
        <v>3.1378879911132102E-4</v>
      </c>
      <c r="BJM250" s="18">
        <v>4.1838506548175198E-4</v>
      </c>
      <c r="BJN250" s="18">
        <v>4.1838506548176602E-4</v>
      </c>
      <c r="BJO250" s="18">
        <v>3.1378879911131402E-4</v>
      </c>
      <c r="BJP250" s="18">
        <v>5.2298133185219703E-4</v>
      </c>
      <c r="BJQ250" s="18">
        <v>4.1838506548175903E-4</v>
      </c>
      <c r="BJR250" s="18">
        <v>4.1838506548175903E-4</v>
      </c>
      <c r="BJS250" s="18">
        <v>5.2298133185219703E-4</v>
      </c>
      <c r="BJT250" s="18">
        <v>5.2298133185219703E-4</v>
      </c>
      <c r="BJU250" s="18">
        <v>7.3217386459307999E-4</v>
      </c>
      <c r="BJV250" s="18">
        <v>5.2298133185219703E-4</v>
      </c>
      <c r="BJW250" s="18">
        <v>2.0919253274087599E-4</v>
      </c>
      <c r="BJX250" s="18">
        <v>3.1378879911132102E-4</v>
      </c>
      <c r="BJY250" s="18">
        <v>6.2757759822263499E-4</v>
      </c>
      <c r="BJZ250" s="18">
        <v>6.2757759822264204E-4</v>
      </c>
      <c r="BKA250" s="18">
        <v>4.1838506548175198E-4</v>
      </c>
      <c r="BKB250" s="18">
        <v>4.1838506548176602E-4</v>
      </c>
      <c r="BKC250" s="18">
        <v>6.2757759822264204E-4</v>
      </c>
      <c r="BKD250" s="18">
        <v>5.2298133185219703E-4</v>
      </c>
      <c r="BKE250" s="18">
        <v>6.4399293626680998E-4</v>
      </c>
      <c r="BKF250" s="18">
        <v>6.1116226017846704E-4</v>
      </c>
      <c r="BKG250" s="18">
        <v>5.2298133185219703E-4</v>
      </c>
      <c r="BKH250" s="18">
        <v>4.1838506548175198E-4</v>
      </c>
      <c r="BKI250" s="18">
        <v>5.2298133185219703E-4</v>
      </c>
      <c r="BKJ250" s="18">
        <v>8.3677013096352499E-4</v>
      </c>
      <c r="BKK250" s="18">
        <v>8.3677013096351805E-4</v>
      </c>
      <c r="BKL250" s="18">
        <v>3.1378879911131402E-4</v>
      </c>
      <c r="BKM250" s="18">
        <v>4.1838506548175903E-4</v>
      </c>
      <c r="BKN250" s="18">
        <v>6.2757759822263499E-4</v>
      </c>
      <c r="BKO250" s="18">
        <v>7.3217386459307305E-4</v>
      </c>
      <c r="BKP250" s="18">
        <v>7.3217386459308704E-4</v>
      </c>
      <c r="BKQ250" s="18">
        <v>7.3217386459307305E-4</v>
      </c>
      <c r="BKR250" s="18">
        <v>6.2757759822263499E-4</v>
      </c>
      <c r="BKS250" s="18">
        <v>5.2298133185219703E-4</v>
      </c>
      <c r="BKT250" s="18">
        <v>7.3217386459307999E-4</v>
      </c>
      <c r="BKU250" s="18">
        <v>7.3217386459307999E-4</v>
      </c>
      <c r="BKV250" s="18">
        <v>6.2757759822264204E-4</v>
      </c>
      <c r="BKW250" s="18">
        <v>6.2757759822263499E-4</v>
      </c>
      <c r="BKX250" s="18">
        <v>5.2298133185219703E-4</v>
      </c>
      <c r="BKY250" s="18">
        <v>7.7046446578596297E-4</v>
      </c>
      <c r="BKZ250" s="18">
        <v>6.9388326340019603E-4</v>
      </c>
      <c r="BLA250" s="18">
        <v>6.2757759822262805E-4</v>
      </c>
      <c r="BLB250" s="18">
        <v>5.2298133185220397E-4</v>
      </c>
      <c r="BLC250" s="18">
        <v>7.3217386459307999E-4</v>
      </c>
      <c r="BLD250" s="18">
        <v>7.1537361228865505E-4</v>
      </c>
      <c r="BLE250" s="18">
        <v>6.4437785052705299E-4</v>
      </c>
      <c r="BLF250" s="18">
        <v>5.2298133185220397E-4</v>
      </c>
      <c r="BLG250" s="18">
        <v>7.32173864593066E-4</v>
      </c>
      <c r="BLH250" s="18">
        <v>7.3217386459307999E-4</v>
      </c>
      <c r="BLI250" s="18">
        <v>7.3217386459309398E-4</v>
      </c>
      <c r="BLJ250" s="18">
        <v>7.32173864593066E-4</v>
      </c>
      <c r="BLK250" s="18">
        <v>7.3217386459307999E-4</v>
      </c>
      <c r="BLL250" s="18">
        <v>6.2757759822262805E-4</v>
      </c>
      <c r="BLM250" s="18">
        <v>5.2298133185220397E-4</v>
      </c>
      <c r="BLN250" s="18">
        <v>7.3217386459307999E-4</v>
      </c>
      <c r="BLO250" s="18">
        <v>8.3677013096350396E-4</v>
      </c>
      <c r="BLP250" s="18">
        <v>6.2757759822264204E-4</v>
      </c>
      <c r="BLQ250" s="18">
        <v>6.2757759822264204E-4</v>
      </c>
      <c r="BLR250" s="18">
        <v>6.2757759822264204E-4</v>
      </c>
      <c r="BLS250" s="18">
        <v>6.2757759822262805E-4</v>
      </c>
      <c r="BLT250" s="18">
        <v>6.2757759822265602E-4</v>
      </c>
      <c r="BLU250" s="18">
        <v>7.3217386459307999E-4</v>
      </c>
      <c r="BLV250" s="18">
        <v>6.2757759822262805E-4</v>
      </c>
      <c r="BLW250" s="18">
        <v>5.2298133185220397E-4</v>
      </c>
      <c r="BLX250" s="18">
        <v>6.2757759822264204E-4</v>
      </c>
      <c r="BLY250" s="18">
        <v>6.2757759822262805E-4</v>
      </c>
      <c r="BLZ250" s="18">
        <v>7.3217386459307999E-4</v>
      </c>
      <c r="BMA250" s="18">
        <v>6.2757759822264204E-4</v>
      </c>
      <c r="BMB250" s="18">
        <v>6.2757759822264204E-4</v>
      </c>
      <c r="BMC250" s="18">
        <v>5.2298133185218999E-4</v>
      </c>
      <c r="BMD250" s="18">
        <v>5.2298133185220397E-4</v>
      </c>
      <c r="BME250" s="18">
        <v>7.32173864593066E-4</v>
      </c>
      <c r="BMF250" s="18">
        <v>6.2757759822264204E-4</v>
      </c>
      <c r="BMG250" s="18">
        <v>5.2298133185218999E-4</v>
      </c>
      <c r="BMH250" s="18">
        <v>5.2298133185220397E-4</v>
      </c>
      <c r="BMI250" s="18">
        <v>5.2298133185220397E-4</v>
      </c>
      <c r="BMJ250" s="18">
        <v>6.2757759822264204E-4</v>
      </c>
      <c r="BMK250" s="18">
        <v>5.2298133185218999E-4</v>
      </c>
      <c r="BML250" s="18">
        <v>5.2298133185220397E-4</v>
      </c>
      <c r="BMM250" s="18">
        <v>5.2298133185218999E-4</v>
      </c>
      <c r="BMN250" s="18">
        <v>4.1838506548176602E-4</v>
      </c>
      <c r="BMO250" s="18">
        <v>5.2298133185218999E-4</v>
      </c>
      <c r="BMP250" s="18">
        <v>4.1838506548175198E-4</v>
      </c>
      <c r="BMQ250" s="18">
        <v>5.2298133185220397E-4</v>
      </c>
      <c r="BMR250" s="18">
        <v>7.3217386459307999E-4</v>
      </c>
      <c r="BMS250" s="18">
        <v>7.3217386459307999E-4</v>
      </c>
      <c r="BMT250" s="18">
        <v>4.1838506548175198E-4</v>
      </c>
      <c r="BMU250" s="18">
        <v>2.0919253274087599E-4</v>
      </c>
      <c r="BMV250" s="18">
        <v>5.2298133185220397E-4</v>
      </c>
      <c r="BMW250" s="18">
        <v>7.32173864593066E-4</v>
      </c>
      <c r="BMX250" s="18">
        <v>6.2757759822264204E-4</v>
      </c>
      <c r="BMY250" s="18">
        <v>4.1838506548175198E-4</v>
      </c>
      <c r="BMZ250" s="18">
        <v>5.0838283095488903E-4</v>
      </c>
      <c r="BNA250" s="18">
        <v>6.42176099119956E-4</v>
      </c>
      <c r="BNB250" s="18">
        <v>5.2298133185220397E-4</v>
      </c>
      <c r="BNC250" s="18">
        <v>7.3217386459307999E-4</v>
      </c>
      <c r="BND250" s="18">
        <v>6.2757759822262805E-4</v>
      </c>
      <c r="BNE250" s="18">
        <v>4.1838506548176602E-4</v>
      </c>
      <c r="BNF250" s="18">
        <v>5.2298133185221796E-4</v>
      </c>
      <c r="BNG250" s="18">
        <v>5.2298133185218999E-4</v>
      </c>
      <c r="BNH250" s="18">
        <v>6.2757759822262805E-4</v>
      </c>
      <c r="BNI250" s="18">
        <v>6.2757759822264204E-4</v>
      </c>
      <c r="BNJ250" s="18">
        <v>7.3217386459307999E-4</v>
      </c>
      <c r="BNK250" s="18">
        <v>7.7832592116636103E-4</v>
      </c>
      <c r="BNL250" s="18">
        <v>6.6083293515245502E-4</v>
      </c>
      <c r="BNM250" s="18">
        <v>6.1396648607986405E-4</v>
      </c>
      <c r="BNN250" s="18">
        <v>5.6178131686229695E-4</v>
      </c>
      <c r="BNO250" s="18">
        <v>6.8291320698327096E-4</v>
      </c>
      <c r="BNP250" s="18">
        <v>6.5409275174753401E-4</v>
      </c>
      <c r="BNQ250" s="18">
        <v>6.4724169630027396E-4</v>
      </c>
      <c r="BNR250" s="18">
        <v>6.3439936671531795E-4</v>
      </c>
      <c r="BNS250" s="18">
        <v>6.4386009900853304E-4</v>
      </c>
      <c r="BNT250" s="18">
        <v>7.2097997216610799E-4</v>
      </c>
      <c r="BNU250" s="18">
        <v>7.1763707549291002E-4</v>
      </c>
      <c r="BNV250" s="18">
        <v>6.5860398871610195E-4</v>
      </c>
      <c r="BNW250" s="18">
        <v>6.3413473816141498E-4</v>
      </c>
      <c r="BNX250" s="18">
        <v>7.3570817243372101E-4</v>
      </c>
      <c r="BNY250" s="18">
        <v>8.3813302031432403E-4</v>
      </c>
      <c r="BNZ250" s="18">
        <v>6.9050898784708803E-4</v>
      </c>
      <c r="BOA250" s="18">
        <v>4.5025763977014899E-4</v>
      </c>
      <c r="BOB250" s="18">
        <v>5.4520803845592403E-4</v>
      </c>
      <c r="BOC250" s="18">
        <v>8.2339645234538695E-4</v>
      </c>
      <c r="BOD250" s="18">
        <v>7.6388745255659397E-4</v>
      </c>
      <c r="BOE250" s="18">
        <v>4.0154402063344302E-4</v>
      </c>
      <c r="BOF250" s="18">
        <v>4.1604629296571001E-4</v>
      </c>
      <c r="BOG250" s="18">
        <v>8.3656616824411001E-4</v>
      </c>
      <c r="BOH250" s="18">
        <v>8.9735961018393097E-4</v>
      </c>
      <c r="BOI250" s="18">
        <v>5.489253897627E-4</v>
      </c>
      <c r="BOJ250" s="18">
        <v>4.5430237739071901E-4</v>
      </c>
      <c r="BOK250" s="18">
        <v>6.1490889843984699E-4</v>
      </c>
      <c r="BOL250" s="18">
        <v>7.0776318794754601E-4</v>
      </c>
      <c r="BOM250" s="18">
        <v>6.5425592192308504E-4</v>
      </c>
      <c r="BON250" s="18">
        <v>5.9315078310946602E-4</v>
      </c>
      <c r="BOO250" s="18">
        <v>5.9453040786290601E-4</v>
      </c>
      <c r="BOP250" s="18">
        <v>6.3584802500453398E-4</v>
      </c>
      <c r="BOQ250" s="18">
        <v>6.04926230777458E-4</v>
      </c>
      <c r="BOR250" s="18">
        <v>4.6063881920742301E-4</v>
      </c>
      <c r="BOS250" s="18">
        <v>5.0872067689525203E-4</v>
      </c>
      <c r="BOT250" s="18">
        <v>6.4743729131840001E-4</v>
      </c>
      <c r="BOU250" s="18">
        <v>6.1993579500162199E-4</v>
      </c>
      <c r="BOV250" s="18">
        <v>4.9222270780063804E-4</v>
      </c>
      <c r="BOW250" s="18">
        <v>4.99884384312282E-4</v>
      </c>
      <c r="BOX250" s="18">
        <v>7.3146156401909801E-4</v>
      </c>
      <c r="BOY250" s="18">
        <v>7.8907527946125901E-4</v>
      </c>
      <c r="BOZ250" s="18">
        <v>4.8802212174320299E-4</v>
      </c>
      <c r="BPA250" s="18">
        <v>3.6933569232999698E-4</v>
      </c>
      <c r="BPB250" s="18">
        <v>5.6495581354665204E-4</v>
      </c>
      <c r="BPC250" s="18">
        <v>6.4247210655379795E-4</v>
      </c>
      <c r="BPD250" s="18">
        <v>5.11775933835945E-4</v>
      </c>
      <c r="BPE250" s="18">
        <v>4.3157883852168401E-4</v>
      </c>
      <c r="BPF250" s="18">
        <v>4.71064975039237E-4</v>
      </c>
      <c r="BPG250" s="18">
        <v>4.8162501409201798E-4</v>
      </c>
      <c r="BPH250" s="18">
        <v>4.8298058170412301E-4</v>
      </c>
      <c r="BPI250" s="18">
        <v>6.2984838316557101E-4</v>
      </c>
      <c r="BPJ250" s="18">
        <v>6.2582665672355998E-4</v>
      </c>
      <c r="BPK250" s="18">
        <v>3.6449602308508101E-4</v>
      </c>
      <c r="BPL250" s="18">
        <v>3.41864528930452E-4</v>
      </c>
      <c r="BPM250" s="18">
        <v>5.2482850191631902E-4</v>
      </c>
      <c r="BPN250" s="18">
        <v>5.8238887326259004E-4</v>
      </c>
      <c r="BPO250" s="18">
        <v>5.4973601082711199E-4</v>
      </c>
      <c r="BPP250" s="18">
        <v>4.8252872583340301E-4</v>
      </c>
      <c r="BPQ250" s="18">
        <v>3.6543111370643201E-4</v>
      </c>
      <c r="BPR250" s="18">
        <v>4.0115387655986702E-4</v>
      </c>
      <c r="BPS250" s="18">
        <v>5.3121933379152099E-4</v>
      </c>
      <c r="BPT250" s="18">
        <v>5.1064629415917197E-4</v>
      </c>
      <c r="BPU250" s="18">
        <v>4.03211285119359E-4</v>
      </c>
      <c r="BPV250" s="18">
        <v>4.2751004375993202E-4</v>
      </c>
      <c r="BPW250" s="18">
        <v>4.8912142850274199E-4</v>
      </c>
      <c r="BPX250" s="18">
        <v>4.6395033700072298E-4</v>
      </c>
      <c r="BPY250" s="18">
        <v>3.6253170520261698E-4</v>
      </c>
      <c r="BPZ250" s="18">
        <v>1.58291805674365E-4</v>
      </c>
      <c r="BQA250" s="18">
        <v>2.14089729932337E-4</v>
      </c>
      <c r="BQB250" s="18">
        <v>4.4372037312198599E-4</v>
      </c>
      <c r="BQC250" s="18">
        <v>4.4083560809554602E-4</v>
      </c>
      <c r="BQD250" s="18">
        <v>3.7570246706397598E-4</v>
      </c>
      <c r="BQE250" s="18">
        <v>3.6320112130736E-4</v>
      </c>
      <c r="BQF250" s="18">
        <v>2.90743103741913E-4</v>
      </c>
      <c r="BQG250" s="18">
        <v>2.9490289725547699E-4</v>
      </c>
      <c r="BQH250" s="18">
        <v>3.0955474224864099E-4</v>
      </c>
      <c r="BQI250" s="18">
        <v>2.3882570096631E-4</v>
      </c>
      <c r="BQJ250" s="18">
        <v>1.9278347047269E-4</v>
      </c>
      <c r="BQK250" s="18">
        <v>2.4914307668105702E-4</v>
      </c>
      <c r="BQL250" s="18">
        <v>3.2294306434405001E-4</v>
      </c>
      <c r="BQM250" s="18">
        <v>3.5900994891391303E-4</v>
      </c>
      <c r="BQN250" s="18">
        <v>2.2799266565831601E-4</v>
      </c>
      <c r="BQO250" s="18">
        <v>9.5215027239664506E-5</v>
      </c>
      <c r="BQP250" s="18">
        <v>2.0065538547972501E-4</v>
      </c>
      <c r="BQQ250" s="18">
        <v>3.9875339224670903E-4</v>
      </c>
      <c r="BQR250" s="18">
        <v>3.6310803063027599E-4</v>
      </c>
      <c r="BQS250" s="18">
        <v>1.09772735593122E-4</v>
      </c>
      <c r="BQT250" s="18">
        <v>6.552433106774E-5</v>
      </c>
      <c r="BQU250" s="18">
        <v>1.18796255492908E-4</v>
      </c>
      <c r="BQV250" s="18">
        <v>1.99595825301407E-4</v>
      </c>
      <c r="BQW250" s="18">
        <v>4.2172691619229898E-4</v>
      </c>
      <c r="BQX250" s="18">
        <v>3.71323021391062E-4</v>
      </c>
      <c r="BQY250" s="18">
        <v>-6.2267203332994002E-5</v>
      </c>
      <c r="BQZ250" s="18">
        <v>-7.1975828777520693E-5</v>
      </c>
      <c r="BRA250" s="18">
        <v>3.1535251329356501E-4</v>
      </c>
      <c r="BRB250" s="18">
        <v>3.4867583779651901E-4</v>
      </c>
      <c r="BRC250" s="18">
        <v>1.10317682140897E-4</v>
      </c>
      <c r="BRD250" s="18">
        <v>4.1458822101242403E-5</v>
      </c>
      <c r="BRE250" s="18">
        <v>5.3818962898244299E-5</v>
      </c>
      <c r="BRF250" s="18">
        <v>3.4554422558147301E-5</v>
      </c>
      <c r="BRG250" s="18">
        <v>7.1322102112691897E-5</v>
      </c>
      <c r="BRH250" s="18">
        <v>1.88528494356715E-4</v>
      </c>
      <c r="BRI250" s="18">
        <v>2.8623814254935499E-4</v>
      </c>
      <c r="BRJ250" s="18">
        <v>3.0341389545002201E-4</v>
      </c>
      <c r="BRK250" s="18">
        <v>1.7018440116070501E-4</v>
      </c>
      <c r="BRL250" s="18">
        <v>-4.7319350905988801E-5</v>
      </c>
      <c r="BRM250" s="18">
        <v>5.9065511619493796E-6</v>
      </c>
      <c r="BRN250" s="18">
        <v>2.7679309969608201E-4</v>
      </c>
      <c r="BRO250" s="18">
        <v>3.1600728592104301E-4</v>
      </c>
      <c r="BRP250" s="18">
        <v>3.0462930406527301E-4</v>
      </c>
      <c r="BRQ250" s="18">
        <v>2.6008489210604903E-4</v>
      </c>
      <c r="BRR250" s="18">
        <v>1.7861590619283599E-4</v>
      </c>
      <c r="BRS250" s="18">
        <v>2.1075520096044899E-4</v>
      </c>
      <c r="BRT250" s="18">
        <v>1.8269934443188E-4</v>
      </c>
      <c r="BRU250" s="18">
        <v>1.15087271887415E-4</v>
      </c>
      <c r="BRV250" s="18">
        <v>1.87469980141047E-4</v>
      </c>
      <c r="BRW250" s="18">
        <v>3.0087325213989902E-4</v>
      </c>
      <c r="BRX250" s="18">
        <v>3.23799707765637E-4</v>
      </c>
      <c r="BRY250" s="18">
        <v>2.8728201328773097E-4</v>
      </c>
      <c r="BRZ250" s="18">
        <v>3.0735717469221303E-4</v>
      </c>
      <c r="BSA250" s="18">
        <v>3.3095513834802099E-4</v>
      </c>
      <c r="BSB250" s="18">
        <v>2.8678308909713102E-4</v>
      </c>
      <c r="BSC250" s="18">
        <v>2.16880358319099E-4</v>
      </c>
      <c r="BSD250" s="18">
        <v>2.6383989806877303E-4</v>
      </c>
      <c r="BSE250" s="18">
        <v>3.4780350493499002E-4</v>
      </c>
      <c r="BSF250" s="18">
        <v>2.9410901159373999E-4</v>
      </c>
      <c r="BSG250" s="18">
        <v>1.3605045559333899E-4</v>
      </c>
      <c r="BSH250" s="18">
        <v>2.09757352579276E-4</v>
      </c>
      <c r="BSI250" s="18">
        <v>4.2529678676353402E-4</v>
      </c>
      <c r="BSJ250" s="18">
        <v>3.3969834025393498E-4</v>
      </c>
      <c r="BSK250" s="18">
        <v>2.4766303951179099E-5</v>
      </c>
      <c r="BSL250" s="18">
        <v>7.7836357582211594E-5</v>
      </c>
      <c r="BSM250" s="18">
        <v>3.6780021913970703E-4</v>
      </c>
      <c r="BSN250" s="18">
        <v>3.4219191524420501E-4</v>
      </c>
      <c r="BSO250" s="18">
        <v>1.49672027362796E-4</v>
      </c>
      <c r="BSP250" s="18">
        <v>1.9834903780627201E-4</v>
      </c>
      <c r="BSQ250" s="18">
        <v>2.93157185569714E-4</v>
      </c>
      <c r="BSR250" s="18">
        <v>2.1003871653582599E-4</v>
      </c>
      <c r="BSS250" s="18">
        <v>-4.3874995854398199E-5</v>
      </c>
      <c r="BST250" s="18">
        <v>-3.71421341881506E-5</v>
      </c>
      <c r="BSU250" s="18">
        <v>3.2671480570939301E-4</v>
      </c>
      <c r="BSV250" s="18">
        <v>3.9571487070860702E-4</v>
      </c>
      <c r="BSW250" s="18">
        <v>5.9102120312626199E-5</v>
      </c>
      <c r="BSX250" s="18">
        <v>-1.7861904408084099E-5</v>
      </c>
      <c r="BSY250" s="18">
        <v>9.8893677927924806E-5</v>
      </c>
      <c r="BSZ250" s="18">
        <v>6.6225126052449305E-5</v>
      </c>
      <c r="BTA250" s="18">
        <v>3.6674588877461098E-5</v>
      </c>
      <c r="BTB250" s="18">
        <v>-9.6259943940718505E-5</v>
      </c>
      <c r="BTC250" s="18">
        <v>-1.4668057414457501E-4</v>
      </c>
      <c r="BTD250" s="18">
        <v>6.7581739627259302E-5</v>
      </c>
      <c r="BTE250" s="18">
        <v>1.3307364585243801E-4</v>
      </c>
      <c r="BTF250" s="18">
        <v>1.2504692837120299E-4</v>
      </c>
      <c r="BTG250" s="18">
        <v>1.01823419348973E-4</v>
      </c>
      <c r="BTH250" s="18">
        <v>-1.85313205128545E-5</v>
      </c>
      <c r="BTI250" s="18">
        <v>-3.8154626046615903E-5</v>
      </c>
      <c r="BTJ250" s="18">
        <v>-1.5660885174847899E-4</v>
      </c>
      <c r="BTK250" s="18">
        <v>-1.35474130165652E-4</v>
      </c>
      <c r="BTL250" s="18">
        <v>1.54910208382624E-4</v>
      </c>
      <c r="BTM250" s="18">
        <v>1.6363772084854099E-4</v>
      </c>
      <c r="BTN250" s="18">
        <v>-1.8765616149521401E-4</v>
      </c>
      <c r="BTO250" s="18">
        <v>-2.2193026605946099E-4</v>
      </c>
      <c r="BTP250" s="18">
        <v>-1.06639031452637E-4</v>
      </c>
      <c r="BTQ250" s="18">
        <v>-1.228964291346E-4</v>
      </c>
      <c r="BTR250" s="18">
        <v>-7.58887751024228E-5</v>
      </c>
      <c r="BTS250" s="18">
        <v>-1.68954349068217E-5</v>
      </c>
      <c r="BTT250" s="18">
        <v>-2.9445104138475699E-4</v>
      </c>
      <c r="BTU250" s="18">
        <v>-4.59976724841298E-4</v>
      </c>
      <c r="BTV250" s="18">
        <v>-2.5877430088844201E-4</v>
      </c>
      <c r="BTW250" s="18">
        <v>-8.2310985857564302E-5</v>
      </c>
      <c r="BTX250" s="18">
        <v>-3.6493114355312602E-4</v>
      </c>
      <c r="BTY250" s="18">
        <v>-7.1496359492451101E-4</v>
      </c>
      <c r="BTZ250" s="18">
        <v>-5.9583995311784899E-4</v>
      </c>
      <c r="BUA250" s="18">
        <v>-3.3982280981093E-4</v>
      </c>
      <c r="BUB250" s="18">
        <v>-3.6189262201505301E-4</v>
      </c>
      <c r="BUC250" s="18">
        <v>-5.19669814058904E-4</v>
      </c>
      <c r="BUD250" s="18">
        <v>-5.4663473152921605E-4</v>
      </c>
      <c r="BUE250" s="18">
        <v>-5.7933361632195302E-4</v>
      </c>
      <c r="BUF250" s="18">
        <v>-6.3121964021764499E-4</v>
      </c>
      <c r="BUG250" s="18">
        <v>-6.13530319649086E-4</v>
      </c>
      <c r="BUH250" s="18">
        <v>-5.4865971524617398E-4</v>
      </c>
      <c r="BUI250" s="18">
        <v>-4.7046563843292002E-4</v>
      </c>
      <c r="BUJ250" s="18">
        <v>-5.6421527198074995E-4</v>
      </c>
      <c r="BUK250" s="18">
        <v>-7.3396246074799998E-4</v>
      </c>
      <c r="BUL250" s="18">
        <v>-6.0230818623016602E-4</v>
      </c>
      <c r="BUM250" s="18">
        <v>-2.32871035521858E-4</v>
      </c>
      <c r="BUN250" s="18">
        <v>-3.51699715857273E-4</v>
      </c>
      <c r="BUO250" s="18">
        <v>-6.7867915012059798E-4</v>
      </c>
      <c r="BUP250" s="18">
        <v>-5.7034042933942698E-4</v>
      </c>
      <c r="BUQ250" s="18">
        <v>-5.1742622414524498E-4</v>
      </c>
      <c r="BUR250" s="18">
        <v>-6.9520013039378603E-4</v>
      </c>
      <c r="BUS250" s="18">
        <v>-3.9470133288752003E-4</v>
      </c>
      <c r="BUT250" s="18">
        <v>-8.5801363266302294E-5</v>
      </c>
      <c r="BUU250" s="18">
        <v>-4.49767083280899E-4</v>
      </c>
      <c r="BUV250" s="18">
        <v>-7.8419690959774502E-4</v>
      </c>
      <c r="BUW250" s="18">
        <v>-6.0486347301760802E-4</v>
      </c>
      <c r="BUX250" s="18">
        <v>-3.6920285507171998E-4</v>
      </c>
      <c r="BUY250" s="18">
        <v>-3.7425276281211002E-4</v>
      </c>
      <c r="BUZ250" s="18">
        <v>-4.32964739051106E-4</v>
      </c>
      <c r="BVA250" s="18">
        <v>-5.0737347698440096E-4</v>
      </c>
      <c r="BVB250" s="18">
        <v>-7.4473273829617204E-4</v>
      </c>
      <c r="BVC250" s="18">
        <v>-7.4088359569376896E-4</v>
      </c>
      <c r="BVD250" s="18">
        <v>-5.0162172829665199E-4</v>
      </c>
      <c r="BVE250" s="18">
        <v>-4.9459181323394097E-4</v>
      </c>
      <c r="BVF250" s="18">
        <v>-6.1031921427154301E-4</v>
      </c>
      <c r="BVG250" s="18">
        <v>-6.43189636941099E-4</v>
      </c>
      <c r="BVH250" s="18">
        <v>-4.3407136754933202E-4</v>
      </c>
      <c r="BVI250" s="18">
        <v>-3.6737974214884301E-4</v>
      </c>
      <c r="BVJ250" s="18">
        <v>-5.99875277074446E-4</v>
      </c>
      <c r="BVK250" s="18">
        <v>-7.0369543914838796E-4</v>
      </c>
      <c r="BVL250" s="18">
        <v>-6.3212335195911296E-4</v>
      </c>
      <c r="BVM250" s="18">
        <v>-5.0410065980965803E-4</v>
      </c>
      <c r="BVN250" s="18">
        <v>-4.1151832059455003E-4</v>
      </c>
      <c r="BVO250" s="18">
        <v>-4.9445165423697701E-4</v>
      </c>
      <c r="BVP250" s="18">
        <v>-4.9305006426764099E-4</v>
      </c>
      <c r="BVQ250" s="18">
        <v>-4.21134901324643E-4</v>
      </c>
      <c r="BVR250" s="18">
        <v>-4.60661830386011E-4</v>
      </c>
      <c r="BVS250" s="18">
        <v>-5.7319276952336098E-4</v>
      </c>
      <c r="BVT250" s="18">
        <v>-7.5019580128868303E-4</v>
      </c>
      <c r="BVU250" s="18">
        <v>-6.5991353397104602E-4</v>
      </c>
      <c r="BVV250" s="18">
        <v>-1.7694131996823199E-4</v>
      </c>
      <c r="BVW250" s="18">
        <v>-1.8685286216948901E-4</v>
      </c>
      <c r="BVX250" s="18">
        <v>-7.0286912864406205E-4</v>
      </c>
      <c r="BVY250" s="18">
        <v>-7.4078213731534805E-4</v>
      </c>
      <c r="BVZ250" s="18">
        <v>-3.9005621269799703E-4</v>
      </c>
      <c r="BWA250" s="18">
        <v>-3.7356661130469299E-4</v>
      </c>
      <c r="BWB250" s="18">
        <v>-5.7412890610733503E-4</v>
      </c>
      <c r="BWC250" s="18">
        <v>-6.1088717199791998E-4</v>
      </c>
      <c r="BWD250" s="18">
        <v>-3.37134685765211E-4</v>
      </c>
      <c r="BWE250" s="18">
        <v>-2.10169461868761E-4</v>
      </c>
      <c r="BWF250" s="18">
        <v>-2.7264690369717398E-4</v>
      </c>
      <c r="BWG250" s="18">
        <v>-4.0173124795025902E-4</v>
      </c>
      <c r="BWH250" s="18">
        <v>-6.1639730331029797E-4</v>
      </c>
      <c r="BWI250" s="18">
        <v>-6.37165937960815E-4</v>
      </c>
      <c r="BWJ250" s="18">
        <v>-5.9602613447200204E-4</v>
      </c>
      <c r="BWK250" s="18">
        <v>-5.3242009892945298E-4</v>
      </c>
      <c r="BWL250" s="18">
        <v>-3.2700349140457602E-4</v>
      </c>
      <c r="BWM250" s="18">
        <v>-3.5658540745943298E-4</v>
      </c>
      <c r="BWN250" s="18">
        <v>-6.4978233961042399E-4</v>
      </c>
      <c r="BWO250" s="18">
        <v>-6.4455357225455502E-4</v>
      </c>
      <c r="BWP250" s="18">
        <v>-3.2182179236857301E-4</v>
      </c>
      <c r="BWQ250" s="18">
        <v>-3.0626518967127799E-4</v>
      </c>
      <c r="BWR250" s="18">
        <v>-6.4690803421057997E-4</v>
      </c>
      <c r="BWS250" s="18">
        <v>-7.4722631328644196E-4</v>
      </c>
      <c r="BWT250" s="18">
        <v>-5.1331872876489405E-4</v>
      </c>
      <c r="BWU250" s="18">
        <v>-4.8730668328123E-4</v>
      </c>
      <c r="BWV250" s="18">
        <v>-5.7940369582040697E-4</v>
      </c>
      <c r="BWW250" s="18">
        <v>-4.5659303562421699E-4</v>
      </c>
      <c r="BWX250" s="18">
        <v>-5.00835164373589E-4</v>
      </c>
      <c r="BWY250" s="18">
        <v>-6.3142255697441697E-4</v>
      </c>
      <c r="BWZ250" s="18">
        <v>-3.4583814108988999E-4</v>
      </c>
      <c r="BXA250" s="18">
        <v>-2.1253961326472799E-4</v>
      </c>
      <c r="BXB250" s="18">
        <v>-5.5981281512922001E-4</v>
      </c>
      <c r="BXC250" s="18">
        <v>-5.50927362301043E-4</v>
      </c>
      <c r="BXD250" s="18">
        <v>-3.2305289042375198E-4</v>
      </c>
      <c r="BXE250" s="18">
        <v>-5.70991018116334E-5</v>
      </c>
      <c r="BXF250" s="18">
        <v>-1.6638128091545E-4</v>
      </c>
      <c r="BXG250" s="18">
        <v>-6.2320129043769103E-4</v>
      </c>
      <c r="BXH250" s="18">
        <v>-6.6390283557042596E-4</v>
      </c>
      <c r="BXI250" s="18">
        <v>-4.52612101726174E-4</v>
      </c>
      <c r="BXJ250" s="18">
        <v>-3.8318319203477198E-4</v>
      </c>
      <c r="BXK250" s="18">
        <v>-3.7503095903389201E-4</v>
      </c>
      <c r="BXL250" s="18">
        <v>-3.37344924260601E-4</v>
      </c>
      <c r="BXM250" s="18">
        <v>-1.80408686198396E-4</v>
      </c>
      <c r="BXN250" s="18">
        <v>-2.8500704449416198E-4</v>
      </c>
      <c r="BXO250" s="18">
        <v>-5.0951560851965295E-4</v>
      </c>
      <c r="BXP250" s="18">
        <v>-4.22663052776328E-4</v>
      </c>
      <c r="BXQ250" s="18">
        <v>-3.08112359735379E-4</v>
      </c>
      <c r="BXR250" s="18">
        <v>-3.8462557454803299E-4</v>
      </c>
      <c r="BXS250" s="18">
        <v>-4.5393629045840901E-4</v>
      </c>
      <c r="BXT250" s="18">
        <v>-4.1179863858842298E-4</v>
      </c>
      <c r="BXU250" s="18">
        <v>-4.4700887973668502E-4</v>
      </c>
      <c r="BXV250" s="18">
        <v>-5.0912546444610498E-4</v>
      </c>
      <c r="BXW250" s="18">
        <v>-4.8072130235055001E-4</v>
      </c>
      <c r="BXX250" s="18">
        <v>-4.8990903838853905E-4</v>
      </c>
      <c r="BXY250" s="18">
        <v>-6.6276796608030699E-4</v>
      </c>
      <c r="BXZ250" s="18">
        <v>-5.2298133185218999E-4</v>
      </c>
      <c r="BYA250" s="18">
        <v>-4.1838506548176602E-4</v>
      </c>
      <c r="BYB250" s="18">
        <v>-5.2298133185218999E-4</v>
      </c>
      <c r="BYC250" s="18">
        <v>-5.2298133185220397E-4</v>
      </c>
      <c r="BYD250" s="18">
        <v>-4.1838506548175198E-4</v>
      </c>
      <c r="BYE250" s="18">
        <v>-3.1378879911131402E-4</v>
      </c>
      <c r="BYF250" s="18">
        <v>-4.1838506548175198E-4</v>
      </c>
      <c r="BYG250" s="18">
        <v>-5.2298133185220397E-4</v>
      </c>
      <c r="BYH250" s="18">
        <v>-6.2757759822264204E-4</v>
      </c>
      <c r="BYI250" s="18">
        <v>-4.1838506548175198E-4</v>
      </c>
      <c r="BYJ250" s="18">
        <v>-4.1838506548175198E-4</v>
      </c>
      <c r="BYK250" s="18">
        <v>-5.2298133185221796E-4</v>
      </c>
      <c r="BYL250" s="18">
        <v>-5.2298133185220397E-4</v>
      </c>
      <c r="BYM250" s="18">
        <v>-5.2298133185218999E-4</v>
      </c>
      <c r="BYN250" s="18">
        <v>-2.0499717649677301E-4</v>
      </c>
      <c r="BYO250" s="18">
        <v>-5.2717668809630603E-4</v>
      </c>
      <c r="BYP250" s="18">
        <v>-9.4136639733395601E-4</v>
      </c>
      <c r="BYQ250" s="18">
        <v>-5.2298133185220397E-4</v>
      </c>
      <c r="BYR250" s="18">
        <v>-2.0919253274089E-4</v>
      </c>
      <c r="BYS250" s="18">
        <v>-4.1838506548175198E-4</v>
      </c>
      <c r="BYT250" s="18">
        <v>-1.0459626637043799E-4</v>
      </c>
      <c r="BYU250" s="18">
        <v>1.0459626637043799E-4</v>
      </c>
      <c r="BYV250" s="18">
        <v>-1.01273242987851E-4</v>
      </c>
      <c r="BYW250" s="18">
        <v>-7.3549688797565295E-4</v>
      </c>
      <c r="BYX250">
        <v>-1.0459626637043999E-3</v>
      </c>
      <c r="BYY250" s="18">
        <v>-6.27194775887726E-4</v>
      </c>
      <c r="BYZ250" s="18">
        <v>-2.0957535507577701E-4</v>
      </c>
      <c r="BZA250" s="18">
        <v>-5.2298133185220397E-4</v>
      </c>
      <c r="BZB250" s="18">
        <v>-7.3217386459307999E-4</v>
      </c>
      <c r="BZC250" s="18">
        <v>-4.1838506548175198E-4</v>
      </c>
      <c r="BZD250" s="18">
        <v>-2.0919253274089E-4</v>
      </c>
      <c r="BZE250" s="18">
        <v>-2.09192532740862E-4</v>
      </c>
      <c r="BZF250" s="18">
        <v>-1.0459626637045101E-4</v>
      </c>
      <c r="BZG250" s="18">
        <v>-5.2298133185218999E-4</v>
      </c>
      <c r="BZH250" s="18">
        <v>-8.3677013096351805E-4</v>
      </c>
      <c r="BZI250" s="18">
        <v>-5.2298133185220397E-4</v>
      </c>
      <c r="BZJ250" s="18">
        <v>-1.0459626637043799E-4</v>
      </c>
      <c r="BZK250" s="18">
        <v>-3.1378879911132801E-4</v>
      </c>
      <c r="BZL250" s="18">
        <v>-6.2757759822262805E-4</v>
      </c>
      <c r="BZM250" s="18">
        <v>-5.2298133185218999E-4</v>
      </c>
      <c r="BZN250" s="18">
        <v>-6.2757759822264204E-4</v>
      </c>
      <c r="BZO250" s="18">
        <v>-7.3217386459307999E-4</v>
      </c>
      <c r="BZP250" s="18">
        <v>-3.1378879911131402E-4</v>
      </c>
      <c r="BZQ250" s="18">
        <v>-2.0919253274089E-4</v>
      </c>
      <c r="BZR250" s="18">
        <v>-1.0459626637042399E-4</v>
      </c>
      <c r="BZS250" s="18">
        <v>-4.1838506548178001E-4</v>
      </c>
      <c r="BZT250">
        <v>-1.04596266370438E-3</v>
      </c>
      <c r="BZU250" s="18">
        <v>-7.3217386459307999E-4</v>
      </c>
      <c r="BZV250">
        <v>0</v>
      </c>
      <c r="BZW250" s="18">
        <v>-3.1378879911131402E-4</v>
      </c>
      <c r="BZX250" s="18">
        <v>-8.3677013096353204E-4</v>
      </c>
      <c r="BZY250" s="18">
        <v>-4.1838506548175198E-4</v>
      </c>
      <c r="BZZ250" s="18">
        <v>-4.1838506548175198E-4</v>
      </c>
      <c r="CAA250" s="18">
        <v>-7.3217386459307999E-4</v>
      </c>
      <c r="CAB250" s="18">
        <v>-2.0919253274087599E-4</v>
      </c>
      <c r="CAC250">
        <v>0</v>
      </c>
      <c r="CAD250" s="18">
        <v>-5.2298133185220397E-4</v>
      </c>
      <c r="CAE250" s="18">
        <v>-9.4136639733394202E-4</v>
      </c>
      <c r="CAF250" s="18">
        <v>-7.3217386459310796E-4</v>
      </c>
      <c r="CAG250" s="18">
        <v>-3.1378879911131402E-4</v>
      </c>
      <c r="CAH250" s="18">
        <v>-5.2061641026955596E-4</v>
      </c>
      <c r="CAI250" s="18">
        <v>-5.25346253434838E-4</v>
      </c>
      <c r="CAJ250" s="18">
        <v>-1.0459626637043799E-4</v>
      </c>
      <c r="CAK250" s="18">
        <v>-4.1838506548175198E-4</v>
      </c>
      <c r="CAL250" s="18">
        <v>-2.0919253274089E-4</v>
      </c>
      <c r="CAM250" s="18">
        <v>1.0459626637043799E-4</v>
      </c>
      <c r="CAN250" s="18">
        <v>-6.2757759822264204E-4</v>
      </c>
      <c r="CAO250">
        <v>-1.46434772918614E-3</v>
      </c>
      <c r="CAP250">
        <v>-1.1505589300748399E-3</v>
      </c>
      <c r="CAQ250" s="18">
        <v>-2.09192532740862E-4</v>
      </c>
      <c r="CAR250">
        <v>0</v>
      </c>
      <c r="CAS250">
        <v>0</v>
      </c>
      <c r="CAT250" s="18">
        <v>-1.0459626637045101E-4</v>
      </c>
      <c r="CAU250" s="18">
        <v>-6.2757759822262805E-4</v>
      </c>
      <c r="CAV250" s="18">
        <v>-7.3217386459307999E-4</v>
      </c>
      <c r="CAW250" s="18">
        <v>-7.3217386459307999E-4</v>
      </c>
      <c r="CAX250" s="18">
        <v>-6.2757759822264204E-4</v>
      </c>
      <c r="CAY250" s="18">
        <v>-2.0165009597289301E-4</v>
      </c>
      <c r="CAZ250" s="18">
        <v>-6.3512003499061E-4</v>
      </c>
      <c r="CBA250" s="18">
        <v>-8.3677013096351805E-4</v>
      </c>
      <c r="CBB250" s="18">
        <v>-1.0459626637043799E-4</v>
      </c>
      <c r="CBC250" s="18">
        <v>-1.0459626637045101E-4</v>
      </c>
      <c r="CBD250" s="18">
        <v>-8.3677013096350396E-4</v>
      </c>
      <c r="CBE250" s="18">
        <v>-7.3217386459307999E-4</v>
      </c>
      <c r="CBF250" s="18">
        <v>1.0459626637043799E-4</v>
      </c>
      <c r="CBG250" s="18">
        <v>5.2298133185220397E-4</v>
      </c>
      <c r="CBH250" s="18">
        <v>-3.1378879911131402E-4</v>
      </c>
      <c r="CBI250">
        <v>-1.77813652829748E-3</v>
      </c>
      <c r="CBJ250">
        <v>-1.56894399555659E-3</v>
      </c>
      <c r="CBK250" s="18">
        <v>1.04596266370445E-4</v>
      </c>
      <c r="CBL250" s="18">
        <v>9.4136639733394202E-4</v>
      </c>
      <c r="CBM250" s="18">
        <v>-7.32173864593066E-4</v>
      </c>
      <c r="CBN250">
        <v>-1.6735402619270201E-3</v>
      </c>
      <c r="CBO250" s="18">
        <v>-7.3217386459308704E-4</v>
      </c>
      <c r="CBP250" s="18">
        <v>-4.1838506548175903E-4</v>
      </c>
      <c r="CBQ250" s="18">
        <v>1.6655804860562999E-4</v>
      </c>
      <c r="CBR250" s="18">
        <v>-6.1961782235192499E-5</v>
      </c>
      <c r="CBS250">
        <v>-1.56894399555659E-3</v>
      </c>
      <c r="CBT250">
        <v>-1.25515519644527E-3</v>
      </c>
      <c r="CBU250" s="18">
        <v>5.2298133185219703E-4</v>
      </c>
      <c r="CBV250" s="18">
        <v>8.3677013096351805E-4</v>
      </c>
      <c r="CBW250" s="18">
        <v>-4.1838506548175903E-4</v>
      </c>
      <c r="CBX250" s="18">
        <v>-7.3217386459307999E-4</v>
      </c>
      <c r="CBY250" s="18">
        <v>-7.3217386459307305E-4</v>
      </c>
      <c r="CBZ250" s="18">
        <v>-9.4136639733395601E-4</v>
      </c>
      <c r="CCA250" s="18">
        <v>-6.2757759822264204E-4</v>
      </c>
      <c r="CCB250" s="18">
        <v>-2.0919253274087599E-4</v>
      </c>
      <c r="CCC250" s="18">
        <v>-2.0919253274087599E-4</v>
      </c>
      <c r="CCD250" s="18">
        <v>-6.2757759822264204E-4</v>
      </c>
      <c r="CCE250" s="18">
        <v>-9.4136639733395601E-4</v>
      </c>
      <c r="CCF250" s="18">
        <v>1.04596266370445E-4</v>
      </c>
      <c r="CCG250" s="18">
        <v>3.1378879911131402E-4</v>
      </c>
      <c r="CCH250" s="18">
        <v>-6.2757759822263499E-4</v>
      </c>
      <c r="CCI250" s="18">
        <v>-8.3677013096351805E-4</v>
      </c>
      <c r="CCJ250" s="18">
        <v>-2.0919253274087599E-4</v>
      </c>
      <c r="CCK250" s="18">
        <v>-1.04596266370445E-4</v>
      </c>
      <c r="CCL250" s="18">
        <v>-9.4136639733395601E-4</v>
      </c>
      <c r="CCM250" s="18">
        <v>-4.1838506548175198E-4</v>
      </c>
      <c r="CCN250" s="18">
        <v>4.9003350794545001E-5</v>
      </c>
      <c r="CCO250">
        <v>-1.5133510799807E-3</v>
      </c>
      <c r="CCP250">
        <v>-1.56894399555659E-3</v>
      </c>
      <c r="CCQ250" s="18">
        <v>4.1838506548175903E-4</v>
      </c>
      <c r="CCR250" s="18">
        <v>5.2298133185219703E-4</v>
      </c>
      <c r="CCS250" s="18">
        <v>-7.3217386459307999E-4</v>
      </c>
      <c r="CCT250" s="18">
        <v>-6.2757759822263499E-4</v>
      </c>
      <c r="CCU250" s="18">
        <v>-2.0919253274088301E-4</v>
      </c>
      <c r="CCV250" s="18">
        <v>-7.3217386459307305E-4</v>
      </c>
      <c r="CCW250" s="18">
        <v>-9.4136639733395601E-4</v>
      </c>
      <c r="CCX250" s="18">
        <v>-3.1378879911132102E-4</v>
      </c>
      <c r="CCY250" s="18">
        <v>1.04596266370445E-4</v>
      </c>
      <c r="CCZ250" s="18">
        <v>2.5696373951757801E-4</v>
      </c>
      <c r="CDA250" s="18">
        <v>5.7980639144593305E-4</v>
      </c>
      <c r="CDB250" s="18">
        <v>-1.0459626637043799E-4</v>
      </c>
      <c r="CDC250">
        <v>-1.67354026192703E-3</v>
      </c>
      <c r="CDD250" s="18">
        <v>-9.4136639733395601E-4</v>
      </c>
      <c r="CDE250">
        <v>1.0459626637043999E-3</v>
      </c>
      <c r="CDF250" s="18">
        <v>5.2298133185219703E-4</v>
      </c>
      <c r="CDG250">
        <v>-1.35975146281571E-3</v>
      </c>
      <c r="CDH250">
        <v>-1.15055893007483E-3</v>
      </c>
      <c r="CDI250" s="18">
        <v>2.0919253274087599E-4</v>
      </c>
      <c r="CDJ250" s="18">
        <v>6.2757759822264204E-4</v>
      </c>
      <c r="CDK250" s="18">
        <v>-4.1838506548176602E-4</v>
      </c>
      <c r="CDL250">
        <v>-1.0459626637043899E-3</v>
      </c>
      <c r="CDM250" s="18">
        <v>-1.0459626637043799E-4</v>
      </c>
      <c r="CDN250" s="18">
        <v>2.0919253274088301E-4</v>
      </c>
      <c r="CDO250" s="18">
        <v>-3.1378879911132102E-4</v>
      </c>
      <c r="CDP250" s="18">
        <v>-9.4136639733395601E-4</v>
      </c>
      <c r="CDQ250" s="18">
        <v>1.0459626637043799E-4</v>
      </c>
      <c r="CDR250">
        <v>1.25515519644527E-3</v>
      </c>
      <c r="CDS250" s="18">
        <v>6.2757759822263499E-4</v>
      </c>
      <c r="CDT250" s="18">
        <v>5.2298133185219703E-4</v>
      </c>
      <c r="CDU250" s="18">
        <v>-5.2298133185219703E-4</v>
      </c>
      <c r="CDV250">
        <v>-1.35975146281571E-3</v>
      </c>
      <c r="CDW250">
        <v>0</v>
      </c>
      <c r="CDX250" s="18">
        <v>-5.2298133185219703E-4</v>
      </c>
      <c r="CDY250" s="18">
        <v>-8.3677013096351805E-4</v>
      </c>
      <c r="CDZ250">
        <v>-1.46434772918615E-3</v>
      </c>
      <c r="CEA250">
        <v>-2.92869545837231E-3</v>
      </c>
      <c r="CEB250">
        <v>-1.9873290610383501E-3</v>
      </c>
      <c r="CEC250" s="18">
        <v>5.2298133185219703E-4</v>
      </c>
      <c r="CED250">
        <v>2.8866561269926998E-3</v>
      </c>
      <c r="CEE250" s="18">
        <v>1.4663559775003599E-4</v>
      </c>
      <c r="CEF250">
        <v>-4.2884469211880204E-3</v>
      </c>
    </row>
    <row r="251" spans="1:2164" x14ac:dyDescent="0.3">
      <c r="A251">
        <v>244</v>
      </c>
      <c r="B251" t="str">
        <f t="array" ref="B251">INDEX(MtrxNb!A$2:C$145,MATCH(1,(MtrxNb!B$2:B$145=I251)*(MtrxNb!C$2:C$145=J251),0),1)</f>
        <v>M85</v>
      </c>
      <c r="C251" s="1">
        <v>41617</v>
      </c>
      <c r="D251" s="1">
        <v>41550</v>
      </c>
      <c r="E251">
        <f t="shared" si="3"/>
        <v>67</v>
      </c>
      <c r="G251">
        <v>54.7</v>
      </c>
      <c r="H251">
        <v>25</v>
      </c>
      <c r="I251">
        <v>25</v>
      </c>
      <c r="J251" s="2" t="s">
        <v>11</v>
      </c>
      <c r="K251">
        <v>1</v>
      </c>
      <c r="L251" s="2" t="s">
        <v>1238</v>
      </c>
      <c r="M251" t="s">
        <v>1259</v>
      </c>
      <c r="N251" t="s">
        <v>1573</v>
      </c>
      <c r="O251">
        <v>2.51496599999999E-3</v>
      </c>
      <c r="P251">
        <v>1.6920339999999901E-3</v>
      </c>
      <c r="Q251">
        <v>1.5087500000000001E-3</v>
      </c>
      <c r="R251">
        <v>-2.48931299999999E-3</v>
      </c>
      <c r="S251">
        <v>-3.522463E-3</v>
      </c>
      <c r="T251">
        <v>2.2797429999999999E-3</v>
      </c>
      <c r="U251">
        <v>-3.479883E-3</v>
      </c>
      <c r="V251">
        <v>-4.7259699999999899E-3</v>
      </c>
      <c r="W251">
        <v>-4.3334069999999896E-3</v>
      </c>
      <c r="X251">
        <v>2.0067169999999899E-3</v>
      </c>
      <c r="Y251" s="18">
        <v>-5.7598200000000201E-4</v>
      </c>
      <c r="Z251">
        <v>-3.5491139999999899E-3</v>
      </c>
      <c r="AA251">
        <v>-8.2622019999999893E-3</v>
      </c>
      <c r="AB251" s="18">
        <v>-5.0000000000000001E-4</v>
      </c>
      <c r="AC251">
        <v>2.29999999999999E-3</v>
      </c>
      <c r="AD251">
        <v>2.1999999999999902E-3</v>
      </c>
      <c r="AE251">
        <v>-6.3999999999999804E-3</v>
      </c>
      <c r="AF251">
        <v>-2.5999999999999999E-3</v>
      </c>
      <c r="AG251">
        <v>1.6999999999999899E-3</v>
      </c>
      <c r="AH251">
        <v>1.2999999999999999E-3</v>
      </c>
      <c r="AI251">
        <v>-1.2999999999999999E-3</v>
      </c>
      <c r="AJ251">
        <v>-3.5999999999999899E-3</v>
      </c>
      <c r="AK251">
        <v>-7.0000000000000001E-3</v>
      </c>
      <c r="AL251">
        <v>2.8000000000000099E-3</v>
      </c>
      <c r="AM251" s="18">
        <v>-5.0000000000000001E-4</v>
      </c>
      <c r="AN251">
        <v>-6.4000000000000003E-3</v>
      </c>
      <c r="AO251">
        <v>3.5000000000000001E-3</v>
      </c>
      <c r="AP251" s="18">
        <v>-6.0000000000000298E-4</v>
      </c>
      <c r="AQ251">
        <v>-3.0000000000000001E-3</v>
      </c>
      <c r="AR251">
        <v>-3.0999999999999999E-3</v>
      </c>
      <c r="AS251">
        <v>-1.1999999999999899E-3</v>
      </c>
      <c r="AT251" s="18">
        <v>-7.0000000000000596E-4</v>
      </c>
      <c r="AU251" s="18">
        <v>-4.7343599999999299E-4</v>
      </c>
      <c r="AV251">
        <v>-2.7265639999999999E-3</v>
      </c>
      <c r="AW251">
        <v>-1.5E-3</v>
      </c>
      <c r="AX251" s="18">
        <v>-5.0000000000000001E-4</v>
      </c>
      <c r="AY251" s="18">
        <v>-5.9999999999999604E-4</v>
      </c>
      <c r="AZ251">
        <v>-2.0999999999999999E-3</v>
      </c>
      <c r="BA251">
        <v>-1.39999999999999E-3</v>
      </c>
      <c r="BB251">
        <v>1.1000000000000001E-3</v>
      </c>
      <c r="BC251" s="18">
        <v>-6.0000000000000298E-4</v>
      </c>
      <c r="BD251">
        <v>-1.5999999999999901E-3</v>
      </c>
      <c r="BE251">
        <v>-2.0999999999999999E-3</v>
      </c>
      <c r="BF251">
        <v>3.7000000000000002E-3</v>
      </c>
      <c r="BG251" s="18">
        <v>-3.00000000000001E-4</v>
      </c>
      <c r="BH251">
        <v>-2.2000000000000001E-3</v>
      </c>
      <c r="BI251">
        <v>-1.39999999999999E-3</v>
      </c>
      <c r="BJ251" s="18">
        <v>8.0000000000000199E-4</v>
      </c>
      <c r="BK251" s="18">
        <v>3.9999999999999698E-4</v>
      </c>
      <c r="BL251">
        <v>-1.0999999999999901E-3</v>
      </c>
      <c r="BM251" s="18">
        <v>8.9999999999999802E-4</v>
      </c>
      <c r="BN251" s="18">
        <v>8.0000000000000199E-4</v>
      </c>
      <c r="BO251" s="18">
        <v>5.9999999999999604E-4</v>
      </c>
      <c r="BP251" s="18">
        <v>-5.0000000000000001E-4</v>
      </c>
      <c r="BQ251">
        <v>0</v>
      </c>
      <c r="BR251" s="18">
        <v>1.00000000000002E-4</v>
      </c>
      <c r="BS251" s="18">
        <v>9.9999999999995898E-5</v>
      </c>
      <c r="BT251" s="18">
        <v>1.00000000000002E-4</v>
      </c>
      <c r="BU251" s="18">
        <v>3.9999999999999698E-4</v>
      </c>
      <c r="BV251" s="18">
        <v>6.9999999999999902E-4</v>
      </c>
      <c r="BW251">
        <v>1.2999999999999999E-3</v>
      </c>
      <c r="BX251" s="18">
        <v>1.99999999999998E-4</v>
      </c>
      <c r="BY251" s="18">
        <v>-1.99999999999998E-4</v>
      </c>
      <c r="BZ251">
        <v>1E-3</v>
      </c>
      <c r="CA251" s="18">
        <v>3.9999999999999698E-4</v>
      </c>
      <c r="CB251" s="18">
        <v>5.0000000000000001E-4</v>
      </c>
      <c r="CC251">
        <v>1.1999999999999899E-3</v>
      </c>
      <c r="CD251" s="18">
        <v>6.0000000000000298E-4</v>
      </c>
      <c r="CE251" s="18">
        <v>4.9999999999999296E-4</v>
      </c>
      <c r="CF251" s="18">
        <v>4.58484000000009E-4</v>
      </c>
      <c r="CG251" s="18">
        <v>4.4151600000000198E-4</v>
      </c>
      <c r="CH251" s="18">
        <v>9.9999999999988905E-5</v>
      </c>
      <c r="CI251" s="18">
        <v>1.00000000000002E-4</v>
      </c>
      <c r="CJ251" s="18">
        <v>2.9999999999999401E-4</v>
      </c>
      <c r="CK251" s="18">
        <v>5.0000000000000001E-4</v>
      </c>
      <c r="CL251" s="18">
        <v>6.0000000000000298E-4</v>
      </c>
      <c r="CM251" s="18">
        <v>8.0000000000000904E-4</v>
      </c>
      <c r="CN251" s="18">
        <v>9.9999999999988905E-5</v>
      </c>
      <c r="CO251" s="18">
        <v>-9.9999999999988905E-5</v>
      </c>
      <c r="CP251" s="18">
        <v>-2.00000000000005E-4</v>
      </c>
      <c r="CQ251" s="18">
        <v>6.0000000000000298E-4</v>
      </c>
      <c r="CR251" s="18">
        <v>5.0000000000000001E-4</v>
      </c>
      <c r="CS251" s="18">
        <v>3.9999999999999698E-4</v>
      </c>
      <c r="CT251" s="18">
        <v>-1.00000000000002E-4</v>
      </c>
      <c r="CU251" s="18">
        <v>2.9999999999999401E-4</v>
      </c>
      <c r="CV251" s="18">
        <v>2.00000000000005E-4</v>
      </c>
      <c r="CW251">
        <v>0</v>
      </c>
      <c r="CX251" s="18">
        <v>7.0000000000000596E-4</v>
      </c>
      <c r="CY251" s="18">
        <v>-1.00000000000002E-4</v>
      </c>
      <c r="CZ251" s="18">
        <v>-3.9999999999999698E-4</v>
      </c>
      <c r="DA251" s="18">
        <v>1.9999999999999101E-4</v>
      </c>
      <c r="DB251" s="18">
        <v>1.00000000000002E-4</v>
      </c>
      <c r="DC251" s="18">
        <v>1.00000000000002E-4</v>
      </c>
      <c r="DD251" s="18">
        <v>-1.00000000000002E-4</v>
      </c>
      <c r="DE251" s="18">
        <v>2.00000000000005E-4</v>
      </c>
      <c r="DF251" s="18">
        <v>2.9999999999999401E-4</v>
      </c>
      <c r="DG251" s="18">
        <v>2.00000000000005E-4</v>
      </c>
      <c r="DH251" s="18">
        <v>-1.00000000000002E-4</v>
      </c>
      <c r="DI251">
        <v>0</v>
      </c>
      <c r="DJ251" s="18">
        <v>-1.00000000000002E-4</v>
      </c>
      <c r="DK251">
        <v>0</v>
      </c>
      <c r="DL251" s="18">
        <v>2.3552999999999701E-4</v>
      </c>
      <c r="DM251" s="18">
        <v>6.4469999999997003E-5</v>
      </c>
      <c r="DN251" s="18">
        <v>-1.9999999999999101E-4</v>
      </c>
      <c r="DO251" s="18">
        <v>-1.00000000000002E-4</v>
      </c>
      <c r="DP251" s="18">
        <v>1.00000000000002E-4</v>
      </c>
      <c r="DQ251" s="18">
        <v>1.00000000000002E-4</v>
      </c>
      <c r="DR251" s="18">
        <v>-3.00000000000008E-4</v>
      </c>
      <c r="DS251" s="18">
        <v>-1.00000000000002E-4</v>
      </c>
      <c r="DT251" s="18">
        <v>1.00000000000002E-4</v>
      </c>
      <c r="DU251" s="18">
        <v>1.00000000000002E-4</v>
      </c>
      <c r="DV251" s="18">
        <v>-2.9999999999999401E-4</v>
      </c>
      <c r="DW251" s="18">
        <v>-2.4190100000000199E-4</v>
      </c>
      <c r="DX251" s="18">
        <v>3.4190099999999098E-4</v>
      </c>
      <c r="DY251" s="18">
        <v>-1.9999999999999101E-4</v>
      </c>
      <c r="DZ251" s="18">
        <v>-2.00000000000005E-4</v>
      </c>
      <c r="EA251" s="18">
        <v>-1.00000000000002E-4</v>
      </c>
      <c r="EB251" s="18">
        <v>1.00000000000002E-4</v>
      </c>
      <c r="EC251">
        <v>0</v>
      </c>
      <c r="ED251" s="18">
        <v>-1.00000000000002E-4</v>
      </c>
      <c r="EE251" s="18">
        <v>-3.9999999999999698E-4</v>
      </c>
      <c r="EF251" s="18">
        <v>-1.00000000000002E-4</v>
      </c>
      <c r="EG251">
        <v>0</v>
      </c>
      <c r="EH251" s="18">
        <v>2.00000000000005E-4</v>
      </c>
      <c r="EI251" s="18">
        <v>-2.00000000000005E-4</v>
      </c>
      <c r="EJ251" s="18">
        <v>-1.9999999999999101E-4</v>
      </c>
      <c r="EK251">
        <v>0</v>
      </c>
      <c r="EL251">
        <v>0</v>
      </c>
      <c r="EM251">
        <v>0</v>
      </c>
      <c r="EN251" s="18">
        <v>-1.00000000000002E-4</v>
      </c>
      <c r="EO251" s="18">
        <v>-1.9999999999999101E-4</v>
      </c>
      <c r="EP251" s="18">
        <v>-1.00000000000002E-4</v>
      </c>
      <c r="EQ251" s="18">
        <v>-1.00000000000002E-4</v>
      </c>
      <c r="ER251" s="18">
        <v>-2.00000000000005E-4</v>
      </c>
      <c r="ES251">
        <v>0</v>
      </c>
      <c r="ET251">
        <v>0</v>
      </c>
      <c r="EU251" s="18">
        <v>-1.9999999999999101E-4</v>
      </c>
      <c r="EV251" s="18">
        <v>1.00000000000002E-4</v>
      </c>
      <c r="EW251" s="18">
        <v>2.6785799999999501E-4</v>
      </c>
      <c r="EX251" s="18">
        <v>4.3214199999999599E-4</v>
      </c>
      <c r="EY251" s="18">
        <v>2.00000000000005E-4</v>
      </c>
      <c r="EZ251" s="18">
        <v>9.9999999999988905E-5</v>
      </c>
      <c r="FA251">
        <v>0</v>
      </c>
      <c r="FB251" s="18">
        <v>-5.6299999999995202E-5</v>
      </c>
      <c r="FC251" s="18">
        <v>-4.3699999999993703E-5</v>
      </c>
      <c r="FD251" s="18">
        <v>9.9999999999988905E-5</v>
      </c>
      <c r="FE251" s="18">
        <v>2.00000000000005E-4</v>
      </c>
      <c r="FF251" s="18">
        <v>2.9999999999999401E-4</v>
      </c>
      <c r="FG251" s="18">
        <v>1.00000000000002E-4</v>
      </c>
      <c r="FH251" s="18">
        <v>-1.00000000000002E-4</v>
      </c>
      <c r="FI251" s="18">
        <v>-1.9999999999999101E-4</v>
      </c>
      <c r="FJ251" s="18">
        <v>3.4207299999999802E-4</v>
      </c>
      <c r="FK251" s="18">
        <v>4.57926999999996E-4</v>
      </c>
      <c r="FL251" s="18">
        <v>1.00000000000002E-4</v>
      </c>
      <c r="FM251" s="18">
        <v>3.9999999999999698E-4</v>
      </c>
      <c r="FN251" s="18">
        <v>3.9999999999999698E-4</v>
      </c>
      <c r="FO251" s="18">
        <v>4.0000000000001102E-4</v>
      </c>
      <c r="FP251" s="18">
        <v>4.9999999999998602E-4</v>
      </c>
      <c r="FQ251" s="18">
        <v>6.0000000000000298E-4</v>
      </c>
      <c r="FR251" s="18">
        <v>6.0000000000000298E-4</v>
      </c>
      <c r="FS251" s="18">
        <v>7.0000000000000596E-4</v>
      </c>
      <c r="FT251" s="18">
        <v>7.9999999999999505E-4</v>
      </c>
      <c r="FU251" s="18">
        <v>7.9999999999999505E-4</v>
      </c>
      <c r="FV251">
        <v>1E-3</v>
      </c>
      <c r="FW251">
        <v>1.1000000000000001E-3</v>
      </c>
      <c r="FX251">
        <v>1.1999999999999899E-3</v>
      </c>
      <c r="FY251">
        <v>1.285647E-3</v>
      </c>
      <c r="FZ251">
        <v>1.5143530000000099E-3</v>
      </c>
      <c r="GA251">
        <v>1.5E-3</v>
      </c>
      <c r="GB251">
        <v>1.4999999999999801E-3</v>
      </c>
      <c r="GC251">
        <v>1.6999999999999999E-3</v>
      </c>
      <c r="GD251">
        <v>1.6999999999999899E-3</v>
      </c>
      <c r="GE251">
        <v>1.5E-3</v>
      </c>
      <c r="GF251">
        <v>1.6000000000000001E-3</v>
      </c>
      <c r="GG251">
        <v>1.5E-3</v>
      </c>
      <c r="GH251">
        <v>1.6000000000000001E-3</v>
      </c>
      <c r="GI251">
        <v>1.6999999999999899E-3</v>
      </c>
      <c r="GJ251">
        <v>2E-3</v>
      </c>
      <c r="GK251">
        <v>1.79999999999999E-3</v>
      </c>
      <c r="GL251">
        <v>1.1999999999999999E-3</v>
      </c>
      <c r="GM251">
        <v>1.2431429999999999E-3</v>
      </c>
      <c r="GN251">
        <v>1.1088769999999899E-3</v>
      </c>
      <c r="GO251">
        <v>1.0004269999999899E-3</v>
      </c>
      <c r="GP251">
        <v>1.045399E-3</v>
      </c>
      <c r="GQ251" s="18">
        <v>8.3170000000000401E-4</v>
      </c>
      <c r="GR251" s="18">
        <v>7.2074699999999305E-4</v>
      </c>
      <c r="GS251" s="18">
        <v>6.7970900000000002E-4</v>
      </c>
      <c r="GT251" s="18">
        <v>5.7414899999999602E-4</v>
      </c>
      <c r="GU251" s="18">
        <v>6.5128500000000101E-4</v>
      </c>
      <c r="GV251" s="18">
        <v>8.0815000000000704E-4</v>
      </c>
      <c r="GW251" s="18">
        <v>4.6339599999999E-4</v>
      </c>
      <c r="GX251" s="18">
        <v>4.0428400000000399E-4</v>
      </c>
      <c r="GY251" s="18">
        <v>3.7712600000000502E-4</v>
      </c>
      <c r="GZ251" s="18">
        <v>5.0733999999999502E-4</v>
      </c>
      <c r="HA251" s="18">
        <v>4.0367200000000699E-4</v>
      </c>
      <c r="HB251" s="18">
        <v>3.3600599999999899E-4</v>
      </c>
      <c r="HC251" s="18">
        <v>2.9893299999998702E-4</v>
      </c>
      <c r="HD251" s="18">
        <v>3.3143100000000703E-4</v>
      </c>
      <c r="HE251" s="18">
        <v>2.9788199999999899E-4</v>
      </c>
      <c r="HF251" s="18">
        <v>2.15828000000001E-4</v>
      </c>
      <c r="HG251" s="18">
        <v>1.6771999999999599E-4</v>
      </c>
      <c r="HH251" s="18">
        <v>5.4539000000006201E-5</v>
      </c>
      <c r="HI251" s="18">
        <v>-6.9008000000009203E-5</v>
      </c>
      <c r="HJ251" s="18">
        <v>-7.4221999999998694E-5</v>
      </c>
      <c r="HK251" s="18">
        <v>-2.3177299999999E-4</v>
      </c>
      <c r="HL251" s="18">
        <v>-3.7245500000000699E-4</v>
      </c>
      <c r="HM251" s="18">
        <v>-5.5033699999999797E-4</v>
      </c>
      <c r="HN251" s="18">
        <v>-5.9945899999999598E-4</v>
      </c>
      <c r="HO251" s="18">
        <v>-6.6258000000000896E-4</v>
      </c>
      <c r="HP251" s="18">
        <v>-7.8164799999999503E-4</v>
      </c>
      <c r="HQ251" s="18">
        <v>-9.0046199999999001E-4</v>
      </c>
      <c r="HR251" s="18">
        <v>-8.98219000000005E-4</v>
      </c>
      <c r="HS251" s="18">
        <v>-8.6520700000000596E-4</v>
      </c>
      <c r="HT251" s="18">
        <v>-9.9132199999998893E-4</v>
      </c>
      <c r="HU251">
        <v>-1.1025659999999899E-3</v>
      </c>
      <c r="HV251">
        <v>-1.191304E-3</v>
      </c>
      <c r="HW251">
        <v>-1.1231450000000001E-3</v>
      </c>
      <c r="HX251">
        <v>-1.21414599999999E-3</v>
      </c>
      <c r="HY251">
        <v>-1.29388999999999E-3</v>
      </c>
      <c r="HZ251">
        <v>-1.2999999999999999E-3</v>
      </c>
      <c r="IA251">
        <v>-1.29999999999999E-3</v>
      </c>
      <c r="IB251">
        <v>-1.1999999999999899E-3</v>
      </c>
      <c r="IC251">
        <v>-1.1000000000000001E-3</v>
      </c>
      <c r="ID251">
        <v>-1.2999999999999999E-3</v>
      </c>
      <c r="IE251">
        <v>-1.0999999999999799E-3</v>
      </c>
      <c r="IF251">
        <v>-1.1000000000000001E-3</v>
      </c>
      <c r="IG251">
        <v>-1E-3</v>
      </c>
      <c r="IH251">
        <v>-1E-3</v>
      </c>
      <c r="II251" s="18">
        <v>-8.9999999999999802E-4</v>
      </c>
      <c r="IJ251" s="18">
        <v>-8.9999999999999802E-4</v>
      </c>
      <c r="IK251" s="18">
        <v>-8.0000000000000904E-4</v>
      </c>
      <c r="IL251" s="18">
        <v>-7.9999999999999505E-4</v>
      </c>
      <c r="IM251" s="18">
        <v>-6.0000000000000298E-4</v>
      </c>
      <c r="IN251" s="18">
        <v>-5.0000000000000001E-4</v>
      </c>
      <c r="IO251" s="18">
        <v>-4.7745499999998699E-4</v>
      </c>
      <c r="IP251" s="18">
        <v>-4.2254500000001E-4</v>
      </c>
      <c r="IQ251" s="18">
        <v>-4.6161499999999801E-4</v>
      </c>
      <c r="IR251" s="18">
        <v>-3.3838499999999601E-4</v>
      </c>
      <c r="IS251" s="18">
        <v>-3.9999999999999698E-4</v>
      </c>
      <c r="IT251" s="18">
        <v>-5.0000000000000001E-4</v>
      </c>
      <c r="IU251" s="18">
        <v>-3.00000000000008E-4</v>
      </c>
      <c r="IV251" s="18">
        <v>-2.0392599999999301E-4</v>
      </c>
      <c r="IW251" s="18">
        <v>-2.96074000000007E-4</v>
      </c>
      <c r="IX251" s="18">
        <v>-2.9999999999999401E-4</v>
      </c>
      <c r="IY251" s="18">
        <v>-3.9999999999999698E-4</v>
      </c>
      <c r="IZ251" s="18">
        <v>-2.00000000000005E-4</v>
      </c>
      <c r="JA251" s="18">
        <v>-1.9999999999999101E-4</v>
      </c>
      <c r="JB251" s="18">
        <v>-3.9999999999999698E-4</v>
      </c>
      <c r="JC251" s="18">
        <v>-5.0000000000000001E-4</v>
      </c>
      <c r="JD251" s="18">
        <v>-2.00000000000005E-4</v>
      </c>
      <c r="JE251" s="18">
        <v>-2.9999999999999401E-4</v>
      </c>
      <c r="JF251" s="18">
        <v>-3.00000000000008E-4</v>
      </c>
      <c r="JG251" s="18">
        <v>-3.6501899999999399E-4</v>
      </c>
      <c r="JH251" s="18">
        <v>-3.3498099999999798E-4</v>
      </c>
      <c r="JI251" s="18">
        <v>-3.00000000000008E-4</v>
      </c>
      <c r="JJ251" s="18">
        <v>-3.9999999999999698E-4</v>
      </c>
      <c r="JK251" s="18">
        <v>-5.0000000000000001E-4</v>
      </c>
      <c r="JL251" s="18">
        <v>-5.0000000000000001E-4</v>
      </c>
      <c r="JM251" s="18">
        <v>-5.0000000000000001E-4</v>
      </c>
      <c r="JN251" s="18">
        <v>-5.0000000000000001E-4</v>
      </c>
      <c r="JO251" s="18">
        <v>-3.9999999999999698E-4</v>
      </c>
      <c r="JP251" s="18">
        <v>-5.0000000000000001E-4</v>
      </c>
      <c r="JQ251" s="18">
        <v>-5.0000000000000001E-4</v>
      </c>
      <c r="JR251" s="18">
        <v>-3.5816399999999399E-4</v>
      </c>
      <c r="JS251" s="18">
        <v>-3.4183599999999798E-4</v>
      </c>
      <c r="JT251" s="18">
        <v>-4.0000000000001102E-4</v>
      </c>
      <c r="JU251" s="18">
        <v>-3.9999999999999698E-4</v>
      </c>
      <c r="JV251" s="18">
        <v>-5.0000000000000001E-4</v>
      </c>
      <c r="JW251" s="18">
        <v>-2.9999999999999401E-4</v>
      </c>
      <c r="JX251" s="18">
        <v>-3.9999999999999698E-4</v>
      </c>
      <c r="JY251" s="18">
        <v>-2.8709400000000098E-4</v>
      </c>
      <c r="JZ251" s="18">
        <v>-2.1290599999999801E-4</v>
      </c>
      <c r="KA251" s="18">
        <v>-2.00000000000005E-4</v>
      </c>
      <c r="KB251" s="18">
        <v>-2.9999999999999401E-4</v>
      </c>
      <c r="KC251" s="18">
        <v>-2.00000000000005E-4</v>
      </c>
      <c r="KD251" s="18">
        <v>-1.9999999999999101E-4</v>
      </c>
      <c r="KE251" s="18">
        <v>-2.00000000000005E-4</v>
      </c>
      <c r="KF251" s="18">
        <v>-9.8554000000000697E-5</v>
      </c>
      <c r="KG251" s="18">
        <v>-2.0144599999999399E-4</v>
      </c>
      <c r="KH251" s="18">
        <v>-1.00000000000002E-4</v>
      </c>
      <c r="KI251" s="18">
        <v>-7.4026000000004797E-5</v>
      </c>
      <c r="KJ251" s="18">
        <v>-1.25974E-4</v>
      </c>
      <c r="KK251" s="18">
        <v>-1.00000000000002E-4</v>
      </c>
      <c r="KL251" s="18">
        <v>-1.9999999999999101E-4</v>
      </c>
      <c r="KM251" s="18">
        <v>-1.00000000000002E-4</v>
      </c>
      <c r="KN251" s="18">
        <v>-1.00000000000002E-4</v>
      </c>
      <c r="KO251" s="18">
        <v>-1.9999999999999101E-4</v>
      </c>
      <c r="KP251" s="18">
        <v>-3.00000000000008E-4</v>
      </c>
      <c r="KQ251" s="18">
        <v>-3.9999999999999698E-4</v>
      </c>
      <c r="KR251" s="18">
        <v>-3.9999999999999698E-4</v>
      </c>
      <c r="KS251" s="18">
        <v>-2.9999999999999401E-4</v>
      </c>
      <c r="KT251" s="18">
        <v>-4.0000000000001102E-4</v>
      </c>
      <c r="KU251" s="18">
        <v>-2.9999999999999401E-4</v>
      </c>
      <c r="KV251" s="18">
        <v>-3.9999999999999698E-4</v>
      </c>
      <c r="KW251" s="18">
        <v>-3.00000000000008E-4</v>
      </c>
      <c r="KX251" s="18">
        <v>-3.9999999999999698E-4</v>
      </c>
      <c r="KY251" s="18">
        <v>-3.9999999999999698E-4</v>
      </c>
      <c r="KZ251" s="18">
        <v>-2.9999999999999401E-4</v>
      </c>
      <c r="LA251" s="18">
        <v>-3.00000000000008E-4</v>
      </c>
      <c r="LB251" s="18">
        <v>-1.9999999999999101E-4</v>
      </c>
      <c r="LC251" s="18">
        <v>-3.00000000000008E-4</v>
      </c>
      <c r="LD251" s="18">
        <v>-2.9999999999999401E-4</v>
      </c>
      <c r="LE251" s="18">
        <v>-3.00000000000001E-4</v>
      </c>
      <c r="LF251" s="18">
        <v>-1.99999999999998E-4</v>
      </c>
      <c r="LG251" s="18">
        <v>-3.00000000000001E-4</v>
      </c>
      <c r="LH251" s="18">
        <v>-2.8695000000000098E-4</v>
      </c>
      <c r="LI251" s="18">
        <v>-3.1304999999999501E-4</v>
      </c>
      <c r="LJ251" s="18">
        <v>-1.99999999999998E-4</v>
      </c>
      <c r="LK251" s="18">
        <v>-4.0000000000000398E-4</v>
      </c>
      <c r="LL251" s="18">
        <v>-3.00000000000001E-4</v>
      </c>
      <c r="LM251" s="18">
        <v>-2.9999999999999401E-4</v>
      </c>
      <c r="LN251" s="18">
        <v>-3.00000000000001E-4</v>
      </c>
      <c r="LO251" s="18">
        <v>-3.00000000000001E-4</v>
      </c>
      <c r="LP251" s="18">
        <v>-1.99999999999998E-4</v>
      </c>
      <c r="LQ251" s="18">
        <v>-1.00000000000002E-4</v>
      </c>
      <c r="LR251" s="18">
        <v>-9.9999999999995898E-5</v>
      </c>
      <c r="LS251" s="18">
        <v>-1.99999999999998E-4</v>
      </c>
      <c r="LT251" s="18">
        <v>-1.00000000000002E-4</v>
      </c>
      <c r="LU251" s="18">
        <v>-9.9999999999995898E-5</v>
      </c>
      <c r="LV251">
        <v>0</v>
      </c>
      <c r="LW251" s="18">
        <v>-4.2440000000004696E-6</v>
      </c>
      <c r="LX251" s="18">
        <v>6.6909999999961697E-6</v>
      </c>
      <c r="LY251" s="18">
        <v>-2.4469999999957001E-6</v>
      </c>
      <c r="LZ251" s="18">
        <v>9.9999999999995898E-5</v>
      </c>
      <c r="MA251" s="18">
        <v>1.99999999999998E-4</v>
      </c>
      <c r="MB251" s="18">
        <v>1.00000000000002E-4</v>
      </c>
      <c r="MC251" s="18">
        <v>9.9999999999995898E-5</v>
      </c>
      <c r="MD251" s="18">
        <v>2.00000000000005E-4</v>
      </c>
      <c r="ME251" s="18">
        <v>1.99999999999998E-4</v>
      </c>
      <c r="MF251" s="18">
        <v>1.99999999999998E-4</v>
      </c>
      <c r="MG251" s="18">
        <v>3.00000000000001E-4</v>
      </c>
      <c r="MH251" s="18">
        <v>2.9999999999999401E-4</v>
      </c>
      <c r="MI251" s="18">
        <v>5.0000000000000001E-4</v>
      </c>
      <c r="MJ251" s="18">
        <v>4.0000000000000398E-4</v>
      </c>
      <c r="MK251" s="18">
        <v>5.0000000000000001E-4</v>
      </c>
      <c r="ML251" s="18">
        <v>5.9999999999999604E-4</v>
      </c>
      <c r="MM251" s="18">
        <v>6.6240399999999795E-4</v>
      </c>
      <c r="MN251" s="18">
        <v>8.3759600000000902E-4</v>
      </c>
      <c r="MO251">
        <v>1.0999999999999799E-3</v>
      </c>
      <c r="MP251">
        <v>1.39999999999999E-3</v>
      </c>
      <c r="MQ251">
        <v>1.5408729999999899E-3</v>
      </c>
      <c r="MR251">
        <v>2.2591270000000101E-3</v>
      </c>
      <c r="MS251">
        <v>2.4999999999999801E-3</v>
      </c>
      <c r="MT251">
        <v>2.7000000000000001E-3</v>
      </c>
      <c r="MU251">
        <v>3.5999999999999899E-3</v>
      </c>
      <c r="MV251">
        <v>3.8999999999999998E-3</v>
      </c>
      <c r="MW251">
        <v>4.2999999999999896E-3</v>
      </c>
      <c r="MX251">
        <v>5.0000000000000001E-3</v>
      </c>
      <c r="MY251">
        <v>5.4999999999999997E-3</v>
      </c>
      <c r="MZ251">
        <v>5.7669019999999904E-3</v>
      </c>
      <c r="NA251">
        <v>6.1344060000000002E-3</v>
      </c>
      <c r="NB251">
        <v>6.597243E-3</v>
      </c>
      <c r="NC251">
        <v>6.8014490000000002E-3</v>
      </c>
      <c r="ND251">
        <v>7.0036579999999803E-3</v>
      </c>
      <c r="NE251">
        <v>7.3877420000000001E-3</v>
      </c>
      <c r="NF251">
        <v>7.483661E-3</v>
      </c>
      <c r="NG251">
        <v>7.5860620000000002E-3</v>
      </c>
      <c r="NH251">
        <v>7.8414230000000106E-3</v>
      </c>
      <c r="NI251">
        <v>8.1283149999999901E-3</v>
      </c>
      <c r="NJ251">
        <v>8.2447829999999708E-3</v>
      </c>
      <c r="NK251">
        <v>8.3281989999999997E-3</v>
      </c>
      <c r="NL251">
        <v>8.7091029999999906E-3</v>
      </c>
      <c r="NM251">
        <v>8.8366120000000197E-3</v>
      </c>
      <c r="NN251">
        <v>8.9405629999999795E-3</v>
      </c>
      <c r="NO251">
        <v>9.21286700000001E-3</v>
      </c>
      <c r="NP251">
        <v>9.3861659999999996E-3</v>
      </c>
      <c r="NQ251">
        <v>9.5342699999999801E-3</v>
      </c>
      <c r="NR251">
        <v>9.6902849999999895E-3</v>
      </c>
      <c r="NS251">
        <v>9.8949070000000292E-3</v>
      </c>
      <c r="NT251">
        <v>9.9698609999999601E-3</v>
      </c>
      <c r="NU251">
        <v>9.9949830000000094E-3</v>
      </c>
      <c r="NV251">
        <v>1.0134578E-2</v>
      </c>
      <c r="NW251">
        <v>1.01713239999999E-2</v>
      </c>
      <c r="NX251">
        <v>1.02019609999999E-2</v>
      </c>
      <c r="NY251">
        <v>9.9677740000000403E-3</v>
      </c>
      <c r="NZ251">
        <v>9.9930759999999896E-3</v>
      </c>
      <c r="OA251">
        <v>9.9771029999999802E-3</v>
      </c>
      <c r="OB251">
        <v>9.6636709999999796E-3</v>
      </c>
      <c r="OC251">
        <v>9.4350570000000192E-3</v>
      </c>
      <c r="OD251">
        <v>9.2422070000000005E-3</v>
      </c>
      <c r="OE251">
        <v>9.0116259999999896E-3</v>
      </c>
      <c r="OF251">
        <v>8.6246440000000094E-3</v>
      </c>
      <c r="OG251">
        <v>8.4022280000000098E-3</v>
      </c>
      <c r="OH251">
        <v>8.1981419999999604E-3</v>
      </c>
      <c r="OI251">
        <v>7.6833669999999904E-3</v>
      </c>
      <c r="OJ251">
        <v>7.4023599999999898E-3</v>
      </c>
      <c r="OK251">
        <v>7.1207880000000402E-3</v>
      </c>
      <c r="OL251">
        <v>6.5989789999999398E-3</v>
      </c>
      <c r="OM251">
        <v>6.3243210000000199E-3</v>
      </c>
      <c r="ON251">
        <v>6.0570540000000001E-3</v>
      </c>
      <c r="OO251">
        <v>5.6441130000000001E-3</v>
      </c>
      <c r="OP251">
        <v>5.2562359999999697E-3</v>
      </c>
      <c r="OQ251">
        <v>4.98029500000002E-3</v>
      </c>
      <c r="OR251">
        <v>4.6785180000000204E-3</v>
      </c>
      <c r="OS251">
        <v>4.2965110000000003E-3</v>
      </c>
      <c r="OT251">
        <v>4.0742159999999604E-3</v>
      </c>
      <c r="OU251">
        <v>3.8519210000000298E-3</v>
      </c>
      <c r="OV251">
        <v>3.40324599999997E-3</v>
      </c>
      <c r="OW251">
        <v>3.0345620000000102E-3</v>
      </c>
      <c r="OX251">
        <v>2.7894379999999701E-3</v>
      </c>
      <c r="OY251">
        <v>2.7122489999999999E-3</v>
      </c>
      <c r="OZ251">
        <v>2.31552200000001E-3</v>
      </c>
      <c r="PA251">
        <v>2.0953120000000102E-3</v>
      </c>
      <c r="PB251">
        <v>1.9033849999999699E-3</v>
      </c>
      <c r="PC251">
        <v>1.75666800000001E-3</v>
      </c>
      <c r="PD251">
        <v>1.58423099999999E-3</v>
      </c>
      <c r="PE251">
        <v>1.4011270000000001E-3</v>
      </c>
      <c r="PF251">
        <v>1.24728699999998E-3</v>
      </c>
      <c r="PG251">
        <v>1.1727209999999801E-3</v>
      </c>
      <c r="PH251">
        <v>1.08152599999999E-3</v>
      </c>
      <c r="PI251" s="18">
        <v>8.7952599999996297E-4</v>
      </c>
      <c r="PJ251" s="18">
        <v>7.7122500000004202E-4</v>
      </c>
      <c r="PK251" s="18">
        <v>6.9975799999999401E-4</v>
      </c>
      <c r="PL251" s="18">
        <v>6.2388199999996398E-4</v>
      </c>
      <c r="PM251" s="18">
        <v>4.8631500000007001E-4</v>
      </c>
      <c r="PN251" s="18">
        <v>4.6443899999992701E-4</v>
      </c>
      <c r="PO251" s="18">
        <v>4.5657200000004302E-4</v>
      </c>
      <c r="PP251" s="18">
        <v>3.7395900000003398E-4</v>
      </c>
      <c r="PQ251" s="18">
        <v>3.1048099999997299E-4</v>
      </c>
      <c r="PR251" s="18">
        <v>2.6249899999997102E-4</v>
      </c>
      <c r="PS251" s="18">
        <v>2.3376900000005E-4</v>
      </c>
      <c r="PT251" s="18">
        <v>1.99615999999958E-4</v>
      </c>
      <c r="PU251" s="18">
        <v>1.63436000000016E-4</v>
      </c>
      <c r="PV251" s="18">
        <v>1.09911000000018E-4</v>
      </c>
      <c r="PW251" s="18">
        <v>1.4722300000002901E-4</v>
      </c>
      <c r="PX251" s="18">
        <v>1.2922299999995599E-4</v>
      </c>
      <c r="PY251" s="18">
        <v>1.0186499999997801E-4</v>
      </c>
      <c r="PZ251" s="18">
        <v>8.9942999999981205E-5</v>
      </c>
      <c r="QA251" s="18">
        <v>4.3273000000065801E-5</v>
      </c>
      <c r="QB251" s="18">
        <v>2.6344999999983099E-5</v>
      </c>
      <c r="QC251" s="18">
        <v>9.0181999999994198E-5</v>
      </c>
      <c r="QD251" s="18">
        <v>-5.9600000001935798E-7</v>
      </c>
      <c r="QE251" s="18">
        <v>7.0930000000135598E-6</v>
      </c>
      <c r="QF251" s="18">
        <v>8.7379999999970205E-5</v>
      </c>
      <c r="QG251" s="18">
        <v>-1.4542999999922399E-5</v>
      </c>
      <c r="QH251" s="18">
        <v>3.9339999999832202E-6</v>
      </c>
      <c r="QI251" s="18">
        <v>3.4331999999914703E-5</v>
      </c>
      <c r="QJ251" s="18">
        <v>-5.3047999999944398E-5</v>
      </c>
      <c r="QK251" s="18">
        <v>5.09020000000193E-5</v>
      </c>
      <c r="QL251" s="18">
        <v>6.43139999999542E-5</v>
      </c>
      <c r="QM251" s="18">
        <v>-1.52587999999953E-4</v>
      </c>
      <c r="QN251" s="18">
        <v>-1.1330000000420101E-6</v>
      </c>
      <c r="QO251" s="18">
        <v>-2.7419999999445102E-6</v>
      </c>
      <c r="QP251" s="18">
        <v>-9.6440000000086402E-5</v>
      </c>
      <c r="QQ251" s="18">
        <v>4.3571000000075501E-5</v>
      </c>
      <c r="QR251" s="18">
        <v>1.15629999999367E-5</v>
      </c>
      <c r="QS251" s="18">
        <v>-3.4450999999990899E-5</v>
      </c>
      <c r="QT251" s="18">
        <v>-2.1696000000015399E-5</v>
      </c>
      <c r="QU251" s="18">
        <v>-3.2779999999954499E-6</v>
      </c>
      <c r="QV251" s="18">
        <v>-1.0251999999932799E-5</v>
      </c>
      <c r="QW251" s="18">
        <v>-7.3076000000060705E-5</v>
      </c>
      <c r="QX251" s="18">
        <v>-8.3326999999910794E-5</v>
      </c>
      <c r="QY251" s="18">
        <v>-7.6592000000097403E-5</v>
      </c>
      <c r="QZ251" s="18">
        <v>-6.0080999999989601E-5</v>
      </c>
      <c r="RA251" s="18">
        <v>-7.9279999999348693E-6</v>
      </c>
      <c r="RB251" s="18">
        <v>-9.1433000000029602E-5</v>
      </c>
      <c r="RC251" s="18">
        <v>-1.5217099999997801E-4</v>
      </c>
      <c r="RD251" s="18">
        <v>2.2470999999968299E-5</v>
      </c>
      <c r="RE251" s="18">
        <v>7.9691000000048294E-5</v>
      </c>
      <c r="RF251" s="18">
        <v>5.1021999999956097E-5</v>
      </c>
      <c r="RG251" s="18">
        <v>-1.15930999999958E-4</v>
      </c>
      <c r="RH251" s="18">
        <v>2.5092999999976E-5</v>
      </c>
      <c r="RI251" s="18">
        <v>2.2113999999961899E-5</v>
      </c>
      <c r="RJ251" s="18">
        <v>-2.43789999999632E-5</v>
      </c>
      <c r="RK251" s="18">
        <v>-7.5161000000045707E-5</v>
      </c>
      <c r="RL251" s="18">
        <v>9.2980000000464307E-6</v>
      </c>
      <c r="RM251" s="18">
        <v>7.7008999999961207E-5</v>
      </c>
      <c r="RN251" s="18">
        <v>8.5353999999981904E-5</v>
      </c>
      <c r="RO251" s="18">
        <v>-1.3285799999995701E-4</v>
      </c>
      <c r="RP251" s="18">
        <v>-1.4096500000004801E-4</v>
      </c>
      <c r="RQ251" s="18">
        <v>3.6299000000017401E-5</v>
      </c>
      <c r="RR251" s="18">
        <v>-4.8160999999935499E-5</v>
      </c>
      <c r="RS251" s="18">
        <v>3.51700000000843E-6</v>
      </c>
      <c r="RT251" s="18">
        <v>7.0809999999976698E-5</v>
      </c>
      <c r="RU251" s="18">
        <v>-9.8645000000008296E-5</v>
      </c>
      <c r="RV251" s="18">
        <v>-4.0292999999969001E-5</v>
      </c>
      <c r="RW251" s="18">
        <v>-9.5399999999745604E-7</v>
      </c>
      <c r="RX251" s="18">
        <v>1.29339999999089E-5</v>
      </c>
      <c r="RY251" s="18">
        <v>-1.42811999999992E-4</v>
      </c>
      <c r="RZ251" s="18">
        <v>-9.9122999999923204E-5</v>
      </c>
      <c r="SA251" s="18">
        <v>5.6743999999997402E-5</v>
      </c>
      <c r="SB251" s="18">
        <v>4.2080999999916102E-5</v>
      </c>
      <c r="SC251" s="18">
        <v>-4.8994999999996098E-5</v>
      </c>
      <c r="SD251" s="18">
        <v>-1.1998499999998901E-4</v>
      </c>
      <c r="SE251" s="18">
        <v>-2.2052999999910801E-5</v>
      </c>
      <c r="SF251" s="18">
        <v>9.3579999999038304E-6</v>
      </c>
      <c r="SG251" s="18">
        <v>2.6220000000076699E-6</v>
      </c>
      <c r="SH251" s="18">
        <v>-5.4775999999923102E-5</v>
      </c>
      <c r="SI251" s="18">
        <v>-1.19300000001043E-6</v>
      </c>
      <c r="SJ251" s="18">
        <v>2.86699999999529E-5</v>
      </c>
      <c r="SK251" s="18">
        <v>5.5611000000066401E-5</v>
      </c>
      <c r="SL251" s="18">
        <v>5.9783999999951599E-5</v>
      </c>
      <c r="SM251" s="18">
        <v>3.8505000000021899E-5</v>
      </c>
      <c r="SN251" s="18">
        <v>1.9668999999944402E-5</v>
      </c>
      <c r="SO251" s="18">
        <v>-8.9399999991801498E-7</v>
      </c>
      <c r="SP251" s="18">
        <v>-4.4704000000006503E-5</v>
      </c>
      <c r="SQ251" s="18">
        <v>2.5868999999900602E-5</v>
      </c>
      <c r="SR251" s="18">
        <v>1.8119800000004899E-4</v>
      </c>
      <c r="SS251" s="18">
        <v>3.5760000000051302E-6</v>
      </c>
      <c r="ST251" s="18">
        <v>3.11139999999987E-5</v>
      </c>
      <c r="SU251" s="18">
        <v>4.7326000000014102E-5</v>
      </c>
      <c r="SV251" s="18">
        <v>-1.1908999999998801E-4</v>
      </c>
      <c r="SW251" s="18">
        <v>-5.4360000000031003E-5</v>
      </c>
      <c r="SX251" s="18">
        <v>-9.4056000000008994E-5</v>
      </c>
      <c r="SY251" s="18">
        <v>-2.72928999999977E-4</v>
      </c>
      <c r="SZ251" s="18">
        <v>-6.49099999999736E-5</v>
      </c>
      <c r="TA251" s="18">
        <v>1.41799999999969E-4</v>
      </c>
      <c r="TB251" s="18">
        <v>3.50414999999992E-4</v>
      </c>
      <c r="TC251" s="18">
        <v>9.8408000000049694E-5</v>
      </c>
      <c r="TD251" s="18">
        <v>4.1483999999924998E-5</v>
      </c>
      <c r="TE251" s="18">
        <v>-5.6445000000015998E-5</v>
      </c>
      <c r="TF251" s="18">
        <v>-2.91227999999921E-4</v>
      </c>
      <c r="TG251" s="18">
        <v>-2.2113400000001101E-4</v>
      </c>
      <c r="TH251" s="18">
        <v>-1.5282599999999401E-4</v>
      </c>
      <c r="TI251" s="18">
        <v>-7.3433000000067098E-5</v>
      </c>
      <c r="TJ251" s="18">
        <v>1.90258000000054E-4</v>
      </c>
      <c r="TK251" s="18">
        <v>1.04784999999996E-4</v>
      </c>
      <c r="TL251" s="18">
        <v>1.0129999999941501E-6</v>
      </c>
      <c r="TM251" s="18">
        <v>-1.8054199999995E-4</v>
      </c>
      <c r="TN251" s="18">
        <v>-9.8825000000024506E-5</v>
      </c>
      <c r="TO251" s="18">
        <v>-1.3291000000026301E-5</v>
      </c>
      <c r="TP251" s="18">
        <v>1.03353999999944E-4</v>
      </c>
      <c r="TQ251" s="18">
        <v>-7.4922999999893397E-5</v>
      </c>
      <c r="TR251" s="18">
        <v>-1.50621000000072E-4</v>
      </c>
      <c r="TS251" s="18">
        <v>-1.8423800000000299E-4</v>
      </c>
      <c r="TT251" s="18">
        <v>4.3868999999974097E-5</v>
      </c>
      <c r="TU251" s="18">
        <v>1.6987000000079301E-5</v>
      </c>
      <c r="TV251" s="18">
        <v>-9.0301000000070299E-5</v>
      </c>
      <c r="TW251" s="18">
        <v>-3.3605100000000301E-4</v>
      </c>
      <c r="TX251" s="18">
        <v>-1.6635599999992301E-4</v>
      </c>
      <c r="TY251" s="18">
        <v>-6.5148000000014806E-5</v>
      </c>
      <c r="TZ251" s="18">
        <v>2.08619999999548E-5</v>
      </c>
      <c r="UA251" s="18">
        <v>-3.8146999999932799E-5</v>
      </c>
      <c r="UB251" s="18">
        <v>-7.92750000000452E-5</v>
      </c>
      <c r="UC251" s="18">
        <v>-7.7723999999945698E-5</v>
      </c>
      <c r="UD251" s="18">
        <v>2.3799999993023801E-7</v>
      </c>
      <c r="UE251" s="18">
        <v>-1.94609000000012E-4</v>
      </c>
      <c r="UF251" s="18">
        <v>-1.5377999999999201E-4</v>
      </c>
      <c r="UG251" s="18">
        <v>-4.2199999999992203E-5</v>
      </c>
      <c r="UH251" s="18">
        <v>4.4763000000003203E-5</v>
      </c>
      <c r="UI251" s="18">
        <v>-1.72137999999932E-4</v>
      </c>
      <c r="UJ251" s="18">
        <v>-2.3317300000002999E-4</v>
      </c>
      <c r="UK251" s="18">
        <v>6.6041999999932795E-5</v>
      </c>
      <c r="UL251" s="18">
        <v>1.2159000000067E-5</v>
      </c>
      <c r="UM251" s="18">
        <v>-1.18017000000025E-4</v>
      </c>
      <c r="UN251" s="18">
        <v>-2.9814299999997198E-4</v>
      </c>
      <c r="UO251" s="18">
        <v>-8.4630000000140897E-6</v>
      </c>
      <c r="UP251" s="18">
        <v>-3.3260000000034901E-5</v>
      </c>
      <c r="UQ251" s="18">
        <v>-9.5545999999946396E-5</v>
      </c>
      <c r="UR251" s="18">
        <v>-2.8830800000001402E-4</v>
      </c>
      <c r="US251" s="18">
        <v>-1.8238999999997601E-4</v>
      </c>
      <c r="UT251" s="18">
        <v>-1.2677900000002099E-4</v>
      </c>
      <c r="UU251" s="18">
        <v>-8.3684999999999996E-5</v>
      </c>
      <c r="UV251" s="18">
        <v>-1.0949400000004299E-4</v>
      </c>
      <c r="UW251" s="18">
        <v>-1.10804999999936E-4</v>
      </c>
      <c r="UX251" s="18">
        <v>-9.1194999999988301E-5</v>
      </c>
      <c r="UY251" s="18">
        <v>9.1789999999702892E-6</v>
      </c>
      <c r="UZ251" s="18">
        <v>-2.78350000000315E-5</v>
      </c>
      <c r="VA251" s="18">
        <v>-9.5486999999949695E-5</v>
      </c>
      <c r="VB251" s="18">
        <v>-1.9449000000004699E-4</v>
      </c>
      <c r="VC251" s="18">
        <v>2.37229999999755E-5</v>
      </c>
      <c r="VD251" s="18">
        <v>-1.0966999999917299E-5</v>
      </c>
      <c r="VE251" s="18">
        <v>-8.7560000000097506E-5</v>
      </c>
      <c r="VF251" s="18">
        <v>-3.0881099999990799E-4</v>
      </c>
      <c r="VG251" s="18">
        <v>-9.0301000000070299E-5</v>
      </c>
      <c r="VH251" s="18">
        <v>-3.1710000000018099E-5</v>
      </c>
      <c r="VI251" s="18">
        <v>-4.9411999999970903E-5</v>
      </c>
      <c r="VJ251" s="18">
        <v>-3.9124499999998398E-4</v>
      </c>
      <c r="VK251" s="18">
        <v>-2.40326000000012E-4</v>
      </c>
      <c r="VL251" s="18">
        <v>-9.8704999999976701E-5</v>
      </c>
      <c r="VM251" s="18">
        <v>-3.1948000000059299E-5</v>
      </c>
      <c r="VN251" s="18">
        <v>-1.82688999999958E-4</v>
      </c>
      <c r="VO251" s="18">
        <v>-1.7869400000003401E-4</v>
      </c>
      <c r="VP251" s="18">
        <v>-9.11359999999916E-5</v>
      </c>
      <c r="VQ251" s="18">
        <v>-9.4949999999926997E-5</v>
      </c>
      <c r="VR251" s="18">
        <v>-2.47537999999991E-4</v>
      </c>
      <c r="VS251" s="18">
        <v>-3.1155400000004702E-4</v>
      </c>
      <c r="VT251" s="18">
        <v>-7.3730999999965796E-5</v>
      </c>
      <c r="VU251" s="18">
        <v>-1.4561400000001601E-4</v>
      </c>
      <c r="VV251" s="18">
        <v>-2.5021999999996699E-4</v>
      </c>
      <c r="VW251" s="18">
        <v>-3.8665500000001297E-4</v>
      </c>
      <c r="VX251" s="18">
        <v>-1.1861400000001601E-4</v>
      </c>
      <c r="VY251" s="18">
        <v>-2.4956399999997899E-4</v>
      </c>
      <c r="VZ251" s="18">
        <v>-3.6263500000005501E-4</v>
      </c>
      <c r="WA251" s="18">
        <v>-4.4622999999999099E-4</v>
      </c>
      <c r="WB251" s="18">
        <v>-2.9972200000000199E-4</v>
      </c>
      <c r="WC251" s="18">
        <v>-2.5495899999999899E-4</v>
      </c>
      <c r="WD251" s="18">
        <v>-2.4494499999999598E-4</v>
      </c>
      <c r="WE251" s="18">
        <v>-4.4620099999997899E-4</v>
      </c>
      <c r="WF251" s="18">
        <v>-3.9252600000000399E-4</v>
      </c>
      <c r="WG251" s="18">
        <v>-3.15070000000028E-4</v>
      </c>
      <c r="WH251" s="18">
        <v>-1.6370399999998599E-4</v>
      </c>
      <c r="WI251" s="18">
        <v>-4.60059000000012E-4</v>
      </c>
      <c r="WJ251" s="18">
        <v>-4.7808899999995903E-4</v>
      </c>
      <c r="WK251" s="18">
        <v>-4.23103000000035E-4</v>
      </c>
      <c r="WL251" s="18">
        <v>-3.3119300000000702E-4</v>
      </c>
      <c r="WM251" s="18">
        <v>-7.0196399999999904E-4</v>
      </c>
      <c r="WN251" s="18">
        <v>-7.89791999999955E-4</v>
      </c>
      <c r="WO251" s="18">
        <v>-5.1337400000001001E-4</v>
      </c>
      <c r="WP251" s="18">
        <v>-4.5794300000001598E-4</v>
      </c>
      <c r="WQ251" s="18">
        <v>-6.4688899999998297E-4</v>
      </c>
      <c r="WR251" s="18">
        <v>-8.0892500000001501E-4</v>
      </c>
      <c r="WS251" s="18">
        <v>-4.5001499999996997E-4</v>
      </c>
      <c r="WT251" s="18">
        <v>-5.6830000000002102E-4</v>
      </c>
      <c r="WU251" s="18">
        <v>-6.1377899999998098E-4</v>
      </c>
      <c r="WV251" s="18">
        <v>-6.0761000000003596E-4</v>
      </c>
      <c r="WW251" s="18">
        <v>-3.78429999999985E-4</v>
      </c>
      <c r="WX251" s="18">
        <v>-3.52381999999984E-4</v>
      </c>
      <c r="WY251" s="18">
        <v>-3.3798800000001101E-4</v>
      </c>
      <c r="WZ251" s="18">
        <v>-3.1018300000001898E-4</v>
      </c>
      <c r="XA251" s="18">
        <v>-5.8743299999997002E-4</v>
      </c>
      <c r="XB251" s="18">
        <v>-4.4146200000000298E-4</v>
      </c>
      <c r="XC251" s="18">
        <v>-8.0318000000023594E-5</v>
      </c>
      <c r="XD251" s="18">
        <v>-2.5316999999996898E-4</v>
      </c>
      <c r="XE251" s="18">
        <v>-2.36899000000012E-4</v>
      </c>
      <c r="XF251" s="18">
        <v>-2.25693000000026E-4</v>
      </c>
      <c r="XG251" s="18">
        <v>-2.2005999999996599E-4</v>
      </c>
      <c r="XH251" s="18">
        <v>1.0371000000009E-5</v>
      </c>
      <c r="XI251" s="18">
        <v>2.84019999999829E-5</v>
      </c>
      <c r="XJ251" s="18">
        <v>-2.2858999999986101E-5</v>
      </c>
      <c r="XK251" s="18">
        <v>-2.9405900000001301E-4</v>
      </c>
      <c r="XL251" s="18">
        <v>-1.25140000000023E-4</v>
      </c>
      <c r="XM251" s="18">
        <v>-5.14389999999864E-5</v>
      </c>
      <c r="XN251" s="18">
        <v>-5.2898999999995097E-5</v>
      </c>
      <c r="XO251" s="18">
        <v>-5.7309999999977101E-5</v>
      </c>
      <c r="XP251" s="18">
        <v>-8.7619000000038695E-5</v>
      </c>
      <c r="XQ251" s="18">
        <v>-3.8861999999972802E-5</v>
      </c>
      <c r="XR251" s="18">
        <v>3.2982199999997898E-4</v>
      </c>
      <c r="XS251" s="18">
        <v>7.2718000000027096E-5</v>
      </c>
      <c r="XT251" s="18">
        <v>-1.8277799999999399E-4</v>
      </c>
      <c r="XU251" s="18">
        <v>-4.4328000000004499E-4</v>
      </c>
      <c r="XV251" s="18">
        <v>1.7532800000002999E-4</v>
      </c>
      <c r="XW251" s="18">
        <v>2.2035799999997599E-4</v>
      </c>
      <c r="XX251" s="18">
        <v>1.68890000000032E-4</v>
      </c>
      <c r="XY251" s="18">
        <v>-4.7237000000033199E-5</v>
      </c>
      <c r="XZ251" s="18">
        <v>1.15275000000025E-4</v>
      </c>
      <c r="YA251" s="18">
        <v>1.13815000000017E-4</v>
      </c>
      <c r="YB251" s="18">
        <v>1.08182999999983E-4</v>
      </c>
      <c r="YC251" s="18">
        <v>2.1552999999996299E-4</v>
      </c>
      <c r="YD251" s="18">
        <v>3.2901800000001403E-4</v>
      </c>
      <c r="YE251" s="18">
        <v>1.18971000000023E-4</v>
      </c>
      <c r="YF251" s="18">
        <v>-3.02345000000037E-4</v>
      </c>
      <c r="YG251" s="18">
        <v>1.7750300000002301E-4</v>
      </c>
      <c r="YH251" s="18">
        <v>3.1930200000002102E-4</v>
      </c>
      <c r="YI251" s="18">
        <v>3.2526199999999202E-4</v>
      </c>
      <c r="YJ251" s="18">
        <v>7.0095999999963897E-5</v>
      </c>
      <c r="YK251" s="18">
        <v>1.2707700000002999E-4</v>
      </c>
      <c r="YL251" s="18">
        <v>1.08062999999991E-4</v>
      </c>
      <c r="YM251" s="18">
        <v>1.3917699999999001E-4</v>
      </c>
      <c r="YN251" s="18">
        <v>5.5933000000002399E-4</v>
      </c>
      <c r="YO251" s="18">
        <v>3.0195700000001902E-4</v>
      </c>
      <c r="YP251" s="18">
        <v>4.6858239345637301E-5</v>
      </c>
      <c r="YQ251" s="18">
        <v>4.4321100690913803E-5</v>
      </c>
      <c r="YR251" s="18">
        <v>2.5004794184452201E-4</v>
      </c>
      <c r="YS251" s="18">
        <v>3.2484623669792802E-4</v>
      </c>
      <c r="YT251" s="18">
        <v>2.4390899118914501E-4</v>
      </c>
      <c r="YU251" s="18">
        <v>1.96204688621914E-4</v>
      </c>
      <c r="YV251" s="18">
        <v>-3.3045863123692899E-5</v>
      </c>
      <c r="YW251" s="18">
        <v>-1.2701248224561399E-4</v>
      </c>
      <c r="YX251" s="18">
        <v>1.9921162884189899E-4</v>
      </c>
      <c r="YY251" s="18">
        <v>2.8412589699755499E-4</v>
      </c>
      <c r="YZ251" s="18">
        <v>1.0395962422909901E-4</v>
      </c>
      <c r="ZA251" s="18">
        <v>1.44303702273307E-4</v>
      </c>
      <c r="ZB251" s="18">
        <v>1.63691687676381E-4</v>
      </c>
      <c r="ZC251" s="18">
        <v>2.9543371588131002E-4</v>
      </c>
      <c r="ZD251" s="18">
        <v>3.1735989094938601E-4</v>
      </c>
      <c r="ZE251" s="18">
        <v>1.5498406805986001E-4</v>
      </c>
      <c r="ZF251" s="18">
        <v>4.5386825047177803E-5</v>
      </c>
      <c r="ZG251" s="18">
        <v>-1.02613280145991E-4</v>
      </c>
      <c r="ZH251" s="18">
        <v>-9.0584468255938593E-5</v>
      </c>
      <c r="ZI251" s="18">
        <v>3.4771201489652799E-4</v>
      </c>
      <c r="ZJ251" s="18">
        <v>4.3322115483279602E-4</v>
      </c>
      <c r="ZK251" s="18">
        <v>2.3325910469879001E-4</v>
      </c>
      <c r="ZL251" s="18">
        <v>9.5878406699778597E-5</v>
      </c>
      <c r="ZM251" s="18">
        <v>-8.3313579601340603E-6</v>
      </c>
      <c r="ZN251" s="18">
        <v>2.8723058116741901E-5</v>
      </c>
      <c r="ZO251" s="18">
        <v>1.30301093202778E-4</v>
      </c>
      <c r="ZP251" s="18">
        <v>1.7744205429570599E-4</v>
      </c>
      <c r="ZQ251" s="18">
        <v>1.19715318335378E-4</v>
      </c>
      <c r="ZR251" s="18">
        <v>-1.6416148924164301E-4</v>
      </c>
      <c r="ZS251" s="18">
        <v>-1.5601721109953501E-4</v>
      </c>
      <c r="ZT251" s="18">
        <v>2.9418091170724199E-4</v>
      </c>
      <c r="ZU251" s="18">
        <v>4.15618835782061E-4</v>
      </c>
      <c r="ZV251" s="18">
        <v>1.8395726660735899E-4</v>
      </c>
      <c r="ZW251" s="18">
        <v>1.5943194328227301E-4</v>
      </c>
      <c r="ZX251" s="18">
        <v>1.0211089726408401E-4</v>
      </c>
      <c r="ZY251" s="18">
        <v>2.5309376944226901E-5</v>
      </c>
      <c r="ZZ251" s="18">
        <v>1.26226326606082E-5</v>
      </c>
      <c r="AAA251" s="18">
        <v>-1.68358173022964E-4</v>
      </c>
      <c r="AAB251" s="18">
        <v>-2.8472917685984299E-5</v>
      </c>
      <c r="AAC251" s="18">
        <v>2.9947485015119297E-4</v>
      </c>
      <c r="AAD251" s="18">
        <v>1.93510949445419E-4</v>
      </c>
      <c r="AAE251" s="18">
        <v>2.17065139333672E-4</v>
      </c>
      <c r="AAF251" s="18">
        <v>2.13588397548314E-4</v>
      </c>
      <c r="AAG251" s="18">
        <v>-1.05552955712573E-5</v>
      </c>
      <c r="AAH251" s="18">
        <v>-3.4267136991394901E-5</v>
      </c>
      <c r="AAI251" s="18">
        <v>5.9823501336042597E-6</v>
      </c>
      <c r="AAJ251" s="18">
        <v>-6.1892940445562594E-5</v>
      </c>
      <c r="AAK251" s="18">
        <v>2.59914825723184E-6</v>
      </c>
      <c r="AAL251" s="18">
        <v>1.9128701183429499E-4</v>
      </c>
      <c r="AAM251" s="18">
        <v>3.3765805119712001E-5</v>
      </c>
      <c r="AAN251" s="18">
        <v>-8.8423591257546995E-5</v>
      </c>
      <c r="AAO251" s="18">
        <v>-2.9599600634533299E-5</v>
      </c>
      <c r="AAP251" s="18">
        <v>-8.6637924905263994E-5</v>
      </c>
      <c r="AAQ251" s="18">
        <v>-2.7751924679741901E-5</v>
      </c>
      <c r="AAR251" s="18">
        <v>5.4782856353186E-5</v>
      </c>
      <c r="AAS251" s="18">
        <v>6.1389506553766097E-6</v>
      </c>
      <c r="AAT251" s="18">
        <v>1.59243812454024E-4</v>
      </c>
      <c r="AAU251" s="18">
        <v>1.17053109465248E-4</v>
      </c>
      <c r="AAV251" s="18">
        <v>-2.1296199546122401E-4</v>
      </c>
      <c r="AAW251" s="18">
        <v>-2.0976692441315701E-4</v>
      </c>
      <c r="AAX251" s="18">
        <v>1.2992588255672499E-4</v>
      </c>
      <c r="AAY251" s="18">
        <v>1.2218834536698001E-4</v>
      </c>
      <c r="AAZ251" s="18">
        <v>-1.16988997842293E-4</v>
      </c>
      <c r="ABA251" s="18">
        <v>-9.3749060007808306E-5</v>
      </c>
      <c r="ABB251" s="18">
        <v>-7.1508632886185794E-5</v>
      </c>
      <c r="ABC251" s="18">
        <v>-8.18463693433302E-5</v>
      </c>
      <c r="ABD251" s="18">
        <v>4.60447574407441E-6</v>
      </c>
      <c r="ABE251" s="18">
        <v>6.1016397927715599E-5</v>
      </c>
      <c r="ABF251" s="18">
        <v>-2.1861012433621501E-7</v>
      </c>
      <c r="ABG251" s="18">
        <v>-1.17209709987076E-4</v>
      </c>
      <c r="ABH251" s="18">
        <v>-9.9198547963308403E-5</v>
      </c>
      <c r="ABI251" s="18">
        <v>-8.3630984685278896E-5</v>
      </c>
      <c r="ABJ251" s="18">
        <v>-1.03614892879189E-4</v>
      </c>
      <c r="ABK251" s="18">
        <v>-3.0790395206148299E-5</v>
      </c>
      <c r="ABL251" s="18">
        <v>5.67020010028285E-6</v>
      </c>
      <c r="ABM251" s="18">
        <v>-2.4087052066246098E-5</v>
      </c>
      <c r="ABN251" s="18">
        <v>-5.0837364012845597E-5</v>
      </c>
      <c r="ABO251" s="18">
        <v>-6.5871014102547506E-5</v>
      </c>
      <c r="ABP251" s="18">
        <v>-1.4492905335017299E-4</v>
      </c>
      <c r="ABQ251" s="18">
        <v>-1.35721152872247E-4</v>
      </c>
      <c r="ABR251" s="18">
        <v>-3.1635407417518401E-5</v>
      </c>
      <c r="ABS251" s="18">
        <v>-1.4251698491118901E-5</v>
      </c>
      <c r="ABT251" s="18">
        <v>-3.0946995727809597E-5</v>
      </c>
      <c r="ABU251" s="18">
        <v>-7.6959171851909107E-5</v>
      </c>
      <c r="ABV251" s="18">
        <v>-1.6049661662820199E-4</v>
      </c>
      <c r="ABW251" s="18">
        <v>-1.32588091426688E-4</v>
      </c>
      <c r="ABX251" s="18">
        <v>-9.4469002003882906E-5</v>
      </c>
      <c r="ABY251" s="18">
        <v>-8.6481324383491599E-5</v>
      </c>
      <c r="ABZ251" s="18">
        <v>-1.9765298069629401E-5</v>
      </c>
      <c r="ACA251" s="18">
        <v>-2.3084388322824801E-5</v>
      </c>
      <c r="ACB251" s="18">
        <v>-1.25133275984457E-4</v>
      </c>
      <c r="ACC251" s="18">
        <v>-1.18556054070129E-4</v>
      </c>
      <c r="ACD251" s="18">
        <v>-7.0976821718304802E-5</v>
      </c>
      <c r="ACE251" s="18">
        <v>-1.05087358187871E-4</v>
      </c>
      <c r="ACF251" s="18">
        <v>-1.3189967973709001E-4</v>
      </c>
      <c r="ACG251" s="18">
        <v>-1.2181313472092699E-4</v>
      </c>
      <c r="ACH251" s="18">
        <v>-2.0867072076069499E-4</v>
      </c>
      <c r="ACI251" s="18">
        <v>-2.7028199046913399E-4</v>
      </c>
      <c r="ACJ251" s="18">
        <v>-1.6284562445473201E-4</v>
      </c>
      <c r="ACK251" s="18">
        <v>3.4452114789362801E-6</v>
      </c>
      <c r="ACL251" s="18">
        <v>-1.39384974475742E-5</v>
      </c>
      <c r="ACM251" s="18">
        <v>-2.6072935864129799E-4</v>
      </c>
      <c r="ACN251" s="18">
        <v>-3.0755606768051398E-4</v>
      </c>
      <c r="ACO251" s="18">
        <v>-2.6345357711393599E-4</v>
      </c>
      <c r="ACP251" s="18">
        <v>-2.0450451627562701E-4</v>
      </c>
      <c r="ACQ251" s="18">
        <v>1.0085809308996099E-4</v>
      </c>
      <c r="ACR251" s="18">
        <v>1.00294751615714E-4</v>
      </c>
      <c r="ACS251" s="18">
        <v>-3.6108611985957701E-4</v>
      </c>
      <c r="ACT251" s="18">
        <v>-4.3319067553659798E-4</v>
      </c>
      <c r="ACU251" s="18">
        <v>-2.4926493923571602E-4</v>
      </c>
      <c r="ACV251" s="18">
        <v>-1.20122059287797E-4</v>
      </c>
      <c r="ACW251" s="18">
        <v>-1.62906583045518E-6</v>
      </c>
      <c r="ACX251" s="18">
        <v>1.00550147096867E-5</v>
      </c>
      <c r="ACY251" s="18">
        <v>-2.7460479547603001E-4</v>
      </c>
      <c r="ACZ251" s="18">
        <v>-6.3218264324393903E-4</v>
      </c>
      <c r="ADA251" s="18">
        <v>-4.3773314167810901E-4</v>
      </c>
      <c r="ADB251" s="18">
        <v>3.2419461036547998E-5</v>
      </c>
      <c r="ADC251" s="18">
        <v>-3.9561075435290402E-5</v>
      </c>
      <c r="ADD251" s="18">
        <v>-4.2943226301428401E-4</v>
      </c>
      <c r="ADE251" s="18">
        <v>-4.3087214700626703E-4</v>
      </c>
      <c r="ADF251" s="18">
        <v>-4.7193721805677198E-4</v>
      </c>
      <c r="ADG251" s="18">
        <v>-4.6720662108701202E-4</v>
      </c>
      <c r="ADH251" s="18">
        <v>-2.7576405974127899E-4</v>
      </c>
      <c r="ADI251" s="18">
        <v>-2.33572305742224E-4</v>
      </c>
      <c r="ADJ251" s="18">
        <v>-5.2217760826844795E-4</v>
      </c>
      <c r="ADK251" s="18">
        <v>-6.6970791189629997E-4</v>
      </c>
      <c r="ADL251" s="18">
        <v>-6.5702116761268104E-4</v>
      </c>
      <c r="ADM251" s="18">
        <v>-5.8009352606719301E-4</v>
      </c>
      <c r="ADN251" s="18">
        <v>-6.26263353723177E-4</v>
      </c>
      <c r="ADO251" s="18">
        <v>-6.7976187559587399E-4</v>
      </c>
      <c r="ADP251" s="18">
        <v>-7.73071613334563E-4</v>
      </c>
      <c r="ADQ251">
        <v>-1.0085861859508399E-3</v>
      </c>
      <c r="ADR251">
        <v>-1.0107155326427E-3</v>
      </c>
      <c r="ADS251" s="18">
        <v>-9.5508766407820201E-4</v>
      </c>
      <c r="ADT251" s="18">
        <v>-9.5558794493960598E-4</v>
      </c>
      <c r="ADU251">
        <v>-1.0182649390042501E-3</v>
      </c>
      <c r="ADV251">
        <v>-1.0267844277924701E-3</v>
      </c>
      <c r="ADW251">
        <v>-1.44916861631694E-3</v>
      </c>
      <c r="ADX251">
        <v>-1.4765758096467699E-3</v>
      </c>
      <c r="ADY251">
        <v>-1.21014682261921E-3</v>
      </c>
      <c r="ADZ251">
        <v>-1.1471566275110801E-3</v>
      </c>
      <c r="AEA251">
        <v>-1.3460550553094301E-3</v>
      </c>
      <c r="AEB251">
        <v>-1.4073215936679E-3</v>
      </c>
      <c r="AEC251">
        <v>-1.30987823276063E-3</v>
      </c>
      <c r="AED251">
        <v>-1.2696592249318199E-3</v>
      </c>
      <c r="AEE251">
        <v>-1.29800602139223E-3</v>
      </c>
      <c r="AEF251">
        <v>-1.27191469284937E-3</v>
      </c>
      <c r="AEG251">
        <v>-1.1842741042006799E-3</v>
      </c>
      <c r="AEH251">
        <v>-1.15486263439434E-3</v>
      </c>
      <c r="AEI251">
        <v>-1.17913676627856E-3</v>
      </c>
      <c r="AEJ251">
        <v>-1.06578111074329E-3</v>
      </c>
      <c r="AEK251">
        <v>-1.01143652564905E-3</v>
      </c>
      <c r="AEL251" s="18">
        <v>-9.1533845781466196E-4</v>
      </c>
      <c r="AEM251" s="18">
        <v>-9.0847956516332197E-4</v>
      </c>
      <c r="AEN251" s="18">
        <v>-8.1253809785064503E-4</v>
      </c>
      <c r="AEO251" s="18">
        <v>-7.9101866373526499E-4</v>
      </c>
      <c r="AEP251" s="18">
        <v>-5.8037624781459498E-4</v>
      </c>
      <c r="AEQ251" s="18">
        <v>-5.45857919382164E-4</v>
      </c>
      <c r="AER251" s="18">
        <v>-5.1776126335256701E-4</v>
      </c>
      <c r="AES251" s="18">
        <v>-4.9943795129547797E-4</v>
      </c>
      <c r="AET251" s="18">
        <v>-4.3193787136253098E-4</v>
      </c>
      <c r="AEU251" s="18">
        <v>-3.9839172737732298E-4</v>
      </c>
      <c r="AEV251" s="18">
        <v>-3.6716306091238901E-4</v>
      </c>
      <c r="AEW251" s="18">
        <v>-3.0830753998295398E-4</v>
      </c>
      <c r="AEX251" s="18">
        <v>-2.7413499391076802E-4</v>
      </c>
      <c r="AEY251" s="18">
        <v>-2.3977431701038799E-4</v>
      </c>
      <c r="AEZ251" s="18">
        <v>-2.07010124623874E-4</v>
      </c>
      <c r="AFA251" s="18">
        <v>-1.12948914582688E-4</v>
      </c>
      <c r="AFB251" s="18">
        <v>-1.35031690172371E-4</v>
      </c>
      <c r="AFC251" s="18">
        <v>-2.1565573463777599E-4</v>
      </c>
      <c r="AFD251" s="18">
        <v>-2.0741791658657099E-4</v>
      </c>
      <c r="AFE251" s="18">
        <v>-1.5016098219156E-4</v>
      </c>
      <c r="AFF251" s="18">
        <v>-1.5285367035772199E-4</v>
      </c>
      <c r="AFG251" s="18">
        <v>-1.88060410479751E-4</v>
      </c>
      <c r="AFH251" s="18">
        <v>-1.8821701100146801E-4</v>
      </c>
      <c r="AFI251" s="18">
        <v>-8.9739456044513001E-5</v>
      </c>
      <c r="AFJ251" s="18">
        <v>-5.1619315611428602E-5</v>
      </c>
      <c r="AFK251" s="18">
        <v>-1.3077194577826301E-4</v>
      </c>
      <c r="AFL251" s="18">
        <v>-1.84427068172732E-4</v>
      </c>
      <c r="AFM251" s="18">
        <v>-1.9266488622377001E-4</v>
      </c>
      <c r="AFN251" s="18">
        <v>-1.8815395038873601E-4</v>
      </c>
      <c r="AFO251" s="18">
        <v>-1.3738069799890099E-4</v>
      </c>
      <c r="AFP251" s="18">
        <v>-8.8643252392162005E-5</v>
      </c>
      <c r="AFQ251" s="18">
        <v>-1.4464738261299399E-4</v>
      </c>
      <c r="AFR251" s="18">
        <v>-2.38896723482318E-4</v>
      </c>
      <c r="AFS251" s="18">
        <v>-1.7174242590950399E-4</v>
      </c>
      <c r="AFT251" s="18">
        <v>8.4853309563259706E-5</v>
      </c>
      <c r="AFU251" s="18">
        <v>5.6004130220943499E-5</v>
      </c>
      <c r="AFV251" s="18">
        <v>-3.4852549680153202E-4</v>
      </c>
      <c r="AFW251" s="18">
        <v>-3.4717915271847901E-4</v>
      </c>
      <c r="AFX251" s="18">
        <v>4.2379884827192698E-5</v>
      </c>
      <c r="AFY251" s="18">
        <v>6.9316225581372794E-5</v>
      </c>
      <c r="AFZ251" s="18">
        <v>-2.68428008453058E-5</v>
      </c>
      <c r="AGA251" s="18">
        <v>-5.5441839756864503E-5</v>
      </c>
      <c r="AGB251" s="18">
        <v>-8.7765658864036298E-5</v>
      </c>
      <c r="AGC251" s="18">
        <v>-8.4852258553036396E-5</v>
      </c>
      <c r="AGD251" s="18">
        <v>6.7938351191898505E-5</v>
      </c>
      <c r="AGE251" s="18">
        <v>1.55109138275266E-4</v>
      </c>
      <c r="AGF251" s="18">
        <v>5.24023182202904E-5</v>
      </c>
      <c r="AGG251" s="18">
        <v>-5.21826570857308E-5</v>
      </c>
      <c r="AGH251" s="18">
        <v>-1.6726827543167498E-5</v>
      </c>
      <c r="AGI251" s="18">
        <v>5.4439176013443199E-5</v>
      </c>
      <c r="AGJ251" s="18">
        <v>9.5188943999957506E-5</v>
      </c>
      <c r="AGK251" s="18">
        <v>1.8934474496029501E-4</v>
      </c>
      <c r="AGL251" s="18">
        <v>1.57614746623624E-4</v>
      </c>
      <c r="AGM251" s="18">
        <v>1.27487538861825E-5</v>
      </c>
      <c r="AGN251" s="18">
        <v>2.3710790409969801E-5</v>
      </c>
      <c r="AGO251" s="18">
        <v>2.2088661246877299E-4</v>
      </c>
      <c r="AGP251" s="18">
        <v>2.20416810903567E-4</v>
      </c>
      <c r="AGQ251" s="18">
        <v>-2.1611923014197501E-5</v>
      </c>
      <c r="AGR251" s="18">
        <v>-3.8808552122682099E-5</v>
      </c>
      <c r="AGS251" s="18">
        <v>2.2245261768655199E-4</v>
      </c>
      <c r="AGT251" s="18">
        <v>2.8077527643777201E-4</v>
      </c>
      <c r="AGU251" s="18">
        <v>8.5447130333760003E-5</v>
      </c>
      <c r="AGV251" s="18">
        <v>3.3832018763169098E-6</v>
      </c>
      <c r="AGW251" s="18">
        <v>1.67388090596187E-4</v>
      </c>
      <c r="AGX251" s="18">
        <v>2.8061867591605501E-4</v>
      </c>
      <c r="AGY251" s="18">
        <v>2.1020519567194101E-4</v>
      </c>
      <c r="AGZ251" s="18">
        <v>1.3352769455737801E-4</v>
      </c>
      <c r="AHA251" s="18">
        <v>1.30740415471841E-4</v>
      </c>
      <c r="AHB251" s="18">
        <v>1.2619900034060901E-4</v>
      </c>
      <c r="AHC251" s="18">
        <v>1.56800213708341E-4</v>
      </c>
      <c r="AHD251" s="18">
        <v>2.4390899118914501E-4</v>
      </c>
      <c r="AHE251" s="18">
        <v>2.2000901894081399E-4</v>
      </c>
      <c r="AHF251" s="18">
        <v>9.3467389270684905E-5</v>
      </c>
      <c r="AHG251" s="18">
        <v>1.01296364348912E-4</v>
      </c>
      <c r="AHH251" s="18">
        <v>2.3495018013175399E-4</v>
      </c>
      <c r="AHI251" s="18">
        <v>2.3473157000741799E-4</v>
      </c>
      <c r="AHJ251" s="18">
        <v>1.00106620787521E-4</v>
      </c>
      <c r="AHK251" s="18">
        <v>9.3091127614408604E-5</v>
      </c>
      <c r="AHL251" s="18">
        <v>1.87245877564523E-4</v>
      </c>
      <c r="AHM251" s="18">
        <v>2.04254375844814E-4</v>
      </c>
      <c r="AHN251" s="18">
        <v>1.5041112262226199E-4</v>
      </c>
      <c r="AHO251" s="18">
        <v>1.3033262350914301E-4</v>
      </c>
      <c r="AHP251" s="18">
        <v>1.5160086618359799E-4</v>
      </c>
      <c r="AHQ251" s="18">
        <v>1.67481630505172E-4</v>
      </c>
      <c r="AHR251" s="18">
        <v>1.34813080048035E-4</v>
      </c>
      <c r="AHS251" s="18">
        <v>9.4124270653972401E-5</v>
      </c>
      <c r="AHT251" s="18">
        <v>1.4138925095208399E-4</v>
      </c>
      <c r="AHU251" s="18">
        <v>2.26337151434552E-4</v>
      </c>
      <c r="AHV251" s="18">
        <v>1.4367624917599399E-4</v>
      </c>
      <c r="AHW251" s="18">
        <v>-6.2457332930032598E-5</v>
      </c>
      <c r="AHX251" s="18">
        <v>-1.02105642212912E-5</v>
      </c>
      <c r="AHY251" s="18">
        <v>2.3222491064894799E-4</v>
      </c>
      <c r="AHZ251" s="18">
        <v>2.31568029265605E-4</v>
      </c>
      <c r="AIA251" s="18">
        <v>1.0298849079221E-4</v>
      </c>
      <c r="AIB251" s="18">
        <v>9.6473278480391195E-5</v>
      </c>
      <c r="AIC251" s="18">
        <v>1.6679216780535099E-4</v>
      </c>
      <c r="AID251" s="18">
        <v>1.75532368738351E-4</v>
      </c>
      <c r="AIE251" s="18">
        <v>6.8721353800704698E-5</v>
      </c>
      <c r="AIF251" s="18">
        <v>4.1878552955454301E-5</v>
      </c>
      <c r="AIG251" s="18">
        <v>3.6584614511503397E-5</v>
      </c>
      <c r="AIH251" s="18">
        <v>4.30998268232118E-5</v>
      </c>
      <c r="AII251" s="18">
        <v>1.2857848746328199E-4</v>
      </c>
      <c r="AIJ251" s="18">
        <v>1.6641695715918699E-4</v>
      </c>
      <c r="AIK251" s="18">
        <v>-3.4147321826827299E-6</v>
      </c>
      <c r="AIL251" s="18">
        <v>-1.26605741293139E-4</v>
      </c>
      <c r="AIM251" s="18">
        <v>-2.0703850189929202E-5</v>
      </c>
      <c r="AIN251" s="18">
        <v>1.04022684841942E-4</v>
      </c>
      <c r="AIO251" s="18">
        <v>6.6842147539547496E-5</v>
      </c>
      <c r="AIP251" s="18">
        <v>-2.04852400656485E-5</v>
      </c>
      <c r="AIQ251" s="18">
        <v>-2.3617250500984601E-5</v>
      </c>
      <c r="AIR251" s="18">
        <v>1.3813427232223199E-5</v>
      </c>
      <c r="AIS251" s="18">
        <v>8.5825494010038899E-6</v>
      </c>
      <c r="AIT251" s="18">
        <v>-7.9527840812942897E-5</v>
      </c>
      <c r="AIU251" s="18">
        <v>-8.8518182176700004E-5</v>
      </c>
      <c r="AIV251" s="18">
        <v>-3.5958212424469498E-5</v>
      </c>
      <c r="AIW251" s="18">
        <v>-2.9944331984443899E-5</v>
      </c>
      <c r="AIX251" s="18">
        <v>-6.6747556620394501E-5</v>
      </c>
      <c r="AIY251" s="18">
        <v>-7.32018103395959E-5</v>
      </c>
      <c r="AIZ251" s="18">
        <v>-1.35939762996639E-4</v>
      </c>
      <c r="AJA251" s="18">
        <v>-1.2782701516089699E-4</v>
      </c>
      <c r="AJB251" s="18">
        <v>-3.4454216809254299E-5</v>
      </c>
      <c r="AJC251" s="18">
        <v>-2.78465155989504E-5</v>
      </c>
      <c r="AJD251" s="18">
        <v>-1.7026890959059799E-4</v>
      </c>
      <c r="AJE251" s="18">
        <v>-2.13369787424033E-4</v>
      </c>
      <c r="AJF251" s="18">
        <v>-1.5394987401012801E-4</v>
      </c>
      <c r="AJG251" s="18">
        <v>-1.3077194577820701E-4</v>
      </c>
      <c r="AJH251" s="18">
        <v>-1.62219222367643E-4</v>
      </c>
      <c r="AJI251" s="18">
        <v>-1.76502451165128E-4</v>
      </c>
      <c r="AJJ251" s="18">
        <v>-1.94482082882474E-4</v>
      </c>
      <c r="AJK251" s="18">
        <v>-2.25866298859012E-4</v>
      </c>
      <c r="AJL251" s="18">
        <v>-2.23204089988937E-4</v>
      </c>
      <c r="AJM251" s="18">
        <v>-2.2718321465620099E-4</v>
      </c>
      <c r="AJN251" s="18">
        <v>-2.5772136741108998E-4</v>
      </c>
      <c r="AJO251" s="18">
        <v>-3.2252875917787501E-4</v>
      </c>
      <c r="AJP251" s="18">
        <v>-3.10656547809484E-4</v>
      </c>
      <c r="AJQ251" s="18">
        <v>-2.59193832719772E-4</v>
      </c>
      <c r="AJR251" s="18">
        <v>-2.6088595916307002E-4</v>
      </c>
      <c r="AJS251" s="18">
        <v>-3.3496326101034498E-4</v>
      </c>
      <c r="AJT251" s="18">
        <v>-3.4251161636156198E-4</v>
      </c>
      <c r="AJU251" s="18">
        <v>-3.60178047035364E-4</v>
      </c>
      <c r="AJV251" s="18">
        <v>-3.5344422459937503E-4</v>
      </c>
      <c r="AJW251" s="18">
        <v>-3.3082858683153299E-4</v>
      </c>
      <c r="AJX251" s="18">
        <v>-3.4880716753871101E-4</v>
      </c>
      <c r="AJY251" s="18">
        <v>-4.5521144152377199E-4</v>
      </c>
      <c r="AJZ251" s="18">
        <v>-4.6943055869824702E-4</v>
      </c>
      <c r="AKA251" s="18">
        <v>-4.2454611653297499E-4</v>
      </c>
      <c r="AKB251" s="18">
        <v>-4.24514586226665E-4</v>
      </c>
      <c r="AKC251" s="18">
        <v>-4.9439415328222903E-4</v>
      </c>
      <c r="AKD251" s="18">
        <v>-5.1325137852770099E-4</v>
      </c>
      <c r="AKE251" s="18">
        <v>-5.5049392543271504E-4</v>
      </c>
      <c r="AKF251" s="18">
        <v>-6.0621638491642395E-4</v>
      </c>
      <c r="AKG251" s="18">
        <v>-6.2469734850550897E-4</v>
      </c>
      <c r="AKH251" s="18">
        <v>-6.3970051929906901E-4</v>
      </c>
      <c r="AKI251" s="18">
        <v>-6.3822805399033002E-4</v>
      </c>
      <c r="AKJ251" s="18">
        <v>-6.3923071773369601E-4</v>
      </c>
      <c r="AKK251" s="18">
        <v>-6.9983932369871405E-4</v>
      </c>
      <c r="AKL251" s="18">
        <v>-8.479319177907E-4</v>
      </c>
      <c r="AKM251" s="18">
        <v>-7.9455951714352204E-4</v>
      </c>
      <c r="AKN251" s="18">
        <v>-6.0834678261867305E-4</v>
      </c>
      <c r="AKO251" s="18">
        <v>-6.5589343365385301E-4</v>
      </c>
      <c r="AKP251">
        <v>-1.00996406034037E-3</v>
      </c>
      <c r="AKQ251">
        <v>-1.0037631000824299E-3</v>
      </c>
      <c r="AKR251" s="18">
        <v>-8.4796344809701097E-4</v>
      </c>
      <c r="AKS251" s="18">
        <v>-8.3731461261682405E-4</v>
      </c>
      <c r="AKT251" s="18">
        <v>-9.4359171436608704E-4</v>
      </c>
      <c r="AKU251" s="18">
        <v>-9.5348907754388903E-4</v>
      </c>
      <c r="AKV251">
        <v>-1.1058109367337299E-3</v>
      </c>
      <c r="AKW251">
        <v>-1.14919348530428E-3</v>
      </c>
      <c r="AKX251">
        <v>-1.05165448246757E-3</v>
      </c>
      <c r="AKY251" s="18">
        <v>-9.8691015131369109E-4</v>
      </c>
      <c r="AKZ251">
        <v>-1.19514365182565E-3</v>
      </c>
      <c r="ALA251">
        <v>-1.3182400700169001E-3</v>
      </c>
      <c r="ALB251">
        <v>-1.2051660852188601E-3</v>
      </c>
      <c r="ALC251">
        <v>-1.09544377199066E-3</v>
      </c>
      <c r="ALD251">
        <v>-1.2324797386396001E-3</v>
      </c>
      <c r="ALE251">
        <v>-1.39541890300337E-3</v>
      </c>
      <c r="ALF251">
        <v>-1.34364403788028E-3</v>
      </c>
      <c r="ALG251">
        <v>-1.2736057682823901E-3</v>
      </c>
      <c r="ALH251">
        <v>-1.34379958739189E-3</v>
      </c>
      <c r="ALI251">
        <v>-1.42570796633778E-3</v>
      </c>
      <c r="ALJ251">
        <v>-1.3761255085195101E-3</v>
      </c>
      <c r="ALK251">
        <v>-1.3473078594835499E-3</v>
      </c>
      <c r="ALL251">
        <v>-1.3574879444086499E-3</v>
      </c>
      <c r="ALM251">
        <v>-1.42486190311613E-3</v>
      </c>
      <c r="ALN251">
        <v>-1.4059437192783699E-3</v>
      </c>
      <c r="ALO251">
        <v>-1.35091072249443E-3</v>
      </c>
      <c r="ALP251">
        <v>-1.34937519657296E-3</v>
      </c>
      <c r="ALQ251">
        <v>-1.44832255309529E-3</v>
      </c>
      <c r="ALR251">
        <v>-1.4303124420818E-3</v>
      </c>
      <c r="ALS251">
        <v>-1.32998721116994E-3</v>
      </c>
      <c r="ALT251">
        <v>-1.3127905820614E-3</v>
      </c>
      <c r="ALU251">
        <v>-1.32873335598554E-3</v>
      </c>
      <c r="ALV251">
        <v>-1.3259776072065399E-3</v>
      </c>
      <c r="ALW251">
        <v>-1.36133989684011E-3</v>
      </c>
      <c r="ALX251">
        <v>-1.3446771809199E-3</v>
      </c>
      <c r="ALY251">
        <v>-1.2785865056827901E-3</v>
      </c>
      <c r="ALZ251">
        <v>-1.2446010394285801E-3</v>
      </c>
      <c r="AMA251">
        <v>-1.3638150258921599E-3</v>
      </c>
      <c r="AMB251">
        <v>-1.4199137470323701E-3</v>
      </c>
      <c r="AMC251">
        <v>-1.26799967980517E-3</v>
      </c>
      <c r="AMD251">
        <v>-1.1817989751485799E-3</v>
      </c>
      <c r="AME251">
        <v>-1.2984758229575501E-3</v>
      </c>
      <c r="AMF251">
        <v>-1.40030610049474E-3</v>
      </c>
      <c r="AMG251">
        <v>-1.35043986991895E-3</v>
      </c>
      <c r="AMH251">
        <v>-1.2601065931039301E-3</v>
      </c>
      <c r="AMI251">
        <v>-1.31003378227223E-3</v>
      </c>
      <c r="AMJ251">
        <v>-1.4590985608113299E-3</v>
      </c>
      <c r="AMK251">
        <v>-1.4613214474122299E-3</v>
      </c>
      <c r="AML251">
        <v>-1.5152908218604101E-3</v>
      </c>
      <c r="AMM251">
        <v>-1.54761569197786E-3</v>
      </c>
      <c r="AMN251">
        <v>-1.69210647406903E-3</v>
      </c>
      <c r="AMO251">
        <v>-1.69476973394933E-3</v>
      </c>
      <c r="AMP251">
        <v>-1.8520386982128201E-3</v>
      </c>
      <c r="AMQ251">
        <v>-1.8525095507883E-3</v>
      </c>
      <c r="AMR251">
        <v>-2.0427623685727501E-3</v>
      </c>
      <c r="AMS251">
        <v>-2.0516265887110499E-3</v>
      </c>
      <c r="AMT251">
        <v>-2.3609683227437299E-3</v>
      </c>
      <c r="AMU251">
        <v>-2.3792916348007701E-3</v>
      </c>
      <c r="AMV251">
        <v>-2.5954802316165899E-3</v>
      </c>
      <c r="AMW251">
        <v>-2.5984556415301601E-3</v>
      </c>
      <c r="AMX251">
        <v>-2.9936207675530999E-3</v>
      </c>
      <c r="AMY251">
        <v>-3.0463373378269401E-3</v>
      </c>
      <c r="AMZ251">
        <v>-3.4118398026025602E-3</v>
      </c>
      <c r="ANA251">
        <v>-3.4891426547941002E-3</v>
      </c>
      <c r="ANB251">
        <v>-3.8445922068802698E-3</v>
      </c>
      <c r="ANC251">
        <v>-4.03954304031778E-3</v>
      </c>
      <c r="AND251">
        <v>-4.3198495662004604E-3</v>
      </c>
      <c r="ANE251">
        <v>-4.4088354479221402E-3</v>
      </c>
      <c r="ANF251">
        <v>-4.7951689351233198E-3</v>
      </c>
      <c r="ANG251">
        <v>-5.08725097943479E-3</v>
      </c>
      <c r="ANH251">
        <v>-5.2307401487928697E-3</v>
      </c>
      <c r="ANI251">
        <v>-5.3369541899293497E-3</v>
      </c>
      <c r="ANJ251">
        <v>-5.4795352864632704E-3</v>
      </c>
      <c r="ANK251">
        <v>-5.8162516325091498E-3</v>
      </c>
      <c r="ANL251">
        <v>-5.9393186224144202E-3</v>
      </c>
      <c r="ANM251">
        <v>-6.0618201688249999E-3</v>
      </c>
      <c r="ANN251">
        <v>-6.1029167701818201E-3</v>
      </c>
      <c r="ANO251">
        <v>-6.19967066838916E-3</v>
      </c>
      <c r="ANP251">
        <v>-6.1850752895583599E-3</v>
      </c>
      <c r="ANQ251">
        <v>-6.2524030038164603E-3</v>
      </c>
      <c r="ANR251">
        <v>-6.1703222591956101E-3</v>
      </c>
      <c r="ANS251">
        <v>-6.1298688760892299E-3</v>
      </c>
      <c r="ANT251">
        <v>-6.1078491611123997E-3</v>
      </c>
      <c r="ANU251">
        <v>-5.9431558607028201E-3</v>
      </c>
      <c r="ANV251">
        <v>-5.8901260893853002E-3</v>
      </c>
      <c r="ANW251">
        <v>-5.5862191291650102E-3</v>
      </c>
      <c r="ANX251">
        <v>-5.4923302847988097E-3</v>
      </c>
      <c r="ANY251">
        <v>-5.1640850810713004E-3</v>
      </c>
      <c r="ANZ251">
        <v>-5.1102575930019002E-3</v>
      </c>
      <c r="AOA251">
        <v>-4.8120197818716697E-3</v>
      </c>
      <c r="AOB251">
        <v>-4.7523823093436803E-3</v>
      </c>
      <c r="AOC251">
        <v>-4.2769683495016697E-3</v>
      </c>
      <c r="AOD251">
        <v>-4.1670106099857499E-3</v>
      </c>
      <c r="AOE251">
        <v>-3.8783411958365202E-3</v>
      </c>
      <c r="AOF251">
        <v>-3.7562632065419E-3</v>
      </c>
      <c r="AOG251">
        <v>-3.3951602705189401E-3</v>
      </c>
      <c r="AOH251">
        <v>-3.2980910692475499E-3</v>
      </c>
      <c r="AOI251">
        <v>-2.9750000196056199E-3</v>
      </c>
      <c r="AOJ251">
        <v>-2.8052471560297502E-3</v>
      </c>
      <c r="AOK251">
        <v>-2.6198804847264098E-3</v>
      </c>
      <c r="AOL251">
        <v>-2.5141824896046101E-3</v>
      </c>
      <c r="AOM251">
        <v>-2.2750188095281201E-3</v>
      </c>
      <c r="AON251">
        <v>-2.0471787134886598E-3</v>
      </c>
      <c r="AOO251">
        <v>-1.9387869791904701E-3</v>
      </c>
      <c r="AOP251">
        <v>-1.85880510196539E-3</v>
      </c>
      <c r="AOQ251">
        <v>-1.67213833102836E-3</v>
      </c>
      <c r="AOR251">
        <v>-1.4531782202803201E-3</v>
      </c>
      <c r="AOS251">
        <v>-1.4244404480206101E-3</v>
      </c>
      <c r="AOT251">
        <v>-1.35914748953533E-3</v>
      </c>
      <c r="AOU251">
        <v>-1.26478884360384E-3</v>
      </c>
      <c r="AOV251">
        <v>-1.05895269738814E-3</v>
      </c>
      <c r="AOW251">
        <v>-1.0152579987842099E-3</v>
      </c>
      <c r="AOX251" s="18">
        <v>-9.5225203852294905E-4</v>
      </c>
      <c r="AOY251" s="18">
        <v>-9.0492399761202204E-4</v>
      </c>
      <c r="AOZ251" s="18">
        <v>-7.4651048322638104E-4</v>
      </c>
      <c r="APA251" s="18">
        <v>-7.3390256470876004E-4</v>
      </c>
      <c r="APB251" s="18">
        <v>-6.3977829405478803E-4</v>
      </c>
      <c r="APC251" s="18">
        <v>-6.2353808424034298E-4</v>
      </c>
      <c r="APD251" s="18">
        <v>-5.6177021401015905E-4</v>
      </c>
      <c r="APE251" s="18">
        <v>-5.4833199742410001E-4</v>
      </c>
      <c r="APF251" s="18">
        <v>-4.2041144235427299E-4</v>
      </c>
      <c r="APG251" s="18">
        <v>-3.8921430619562298E-4</v>
      </c>
      <c r="APH251" s="18">
        <v>-3.23859338107801E-4</v>
      </c>
      <c r="API251" s="18">
        <v>-3.3114178787507699E-4</v>
      </c>
      <c r="APJ251" s="18">
        <v>-3.0096202960289099E-4</v>
      </c>
      <c r="APK251" s="18">
        <v>-2.7098721832219299E-4</v>
      </c>
      <c r="APL251" s="18">
        <v>-1.07170460430489E-4</v>
      </c>
      <c r="APM251" s="18">
        <v>-9.4249340869351203E-5</v>
      </c>
      <c r="APN251" s="18">
        <v>-1.4633950905629199E-4</v>
      </c>
      <c r="APO251" s="18">
        <v>-1.49908739740328E-4</v>
      </c>
      <c r="APP251" s="18">
        <v>-7.7711695164517301E-5</v>
      </c>
      <c r="APQ251" s="18">
        <v>-6.5088011493713503E-5</v>
      </c>
      <c r="APR251" s="18">
        <v>-3.5018609293835297E-5</v>
      </c>
      <c r="APS251" s="18">
        <v>-1.52070667748804E-5</v>
      </c>
      <c r="APT251" s="18">
        <v>5.0570407418654103E-5</v>
      </c>
      <c r="APU251" s="18">
        <v>5.5173832152505197E-5</v>
      </c>
      <c r="APV251" s="18">
        <v>4.0453383106347997E-5</v>
      </c>
      <c r="APW251" s="18">
        <v>8.6591680455883004E-5</v>
      </c>
      <c r="APX251" s="18">
        <v>1.3210252470821599E-4</v>
      </c>
      <c r="APY251" s="18">
        <v>8.3098122507174702E-5</v>
      </c>
      <c r="APZ251" s="18">
        <v>1.19339056679046E-4</v>
      </c>
      <c r="AQA251" s="18">
        <v>2.2383154308622201E-4</v>
      </c>
      <c r="AQB251" s="18">
        <v>2.6069677732470898E-4</v>
      </c>
      <c r="AQC251" s="18">
        <v>2.5141110209100898E-4</v>
      </c>
      <c r="AQD251" s="18">
        <v>2.3570165243419399E-4</v>
      </c>
      <c r="AQE251" s="18">
        <v>2.6166896177193201E-4</v>
      </c>
      <c r="AQF251" s="18">
        <v>3.4071123586634701E-4</v>
      </c>
      <c r="AQG251" s="18">
        <v>4.2698866426851801E-4</v>
      </c>
      <c r="AQH251" s="18">
        <v>4.13269827955503E-4</v>
      </c>
      <c r="AQI251" s="18">
        <v>3.9225172571180601E-4</v>
      </c>
      <c r="AQJ251" s="18">
        <v>4.8943023204536795E-4</v>
      </c>
      <c r="AQK251" s="18">
        <v>7.0648065723596899E-4</v>
      </c>
      <c r="AQL251" s="18">
        <v>6.7343479411230401E-4</v>
      </c>
      <c r="AQM251" s="18">
        <v>5.6485492898594703E-4</v>
      </c>
      <c r="AQN251" s="18">
        <v>6.3673982352840898E-4</v>
      </c>
      <c r="AQO251" s="18">
        <v>8.9590317695203904E-4</v>
      </c>
      <c r="AQP251" s="18">
        <v>8.6566140907726099E-4</v>
      </c>
      <c r="AQQ251" s="18">
        <v>7.4809225359725995E-4</v>
      </c>
      <c r="AQR251" s="18">
        <v>8.0085506832069898E-4</v>
      </c>
      <c r="AQS251">
        <v>1.0130487753161001E-3</v>
      </c>
      <c r="AQT251">
        <v>1.0084611157354299E-3</v>
      </c>
      <c r="AQU251" s="18">
        <v>9.4449978719030004E-4</v>
      </c>
      <c r="AQV251" s="18">
        <v>9.6637866679866104E-4</v>
      </c>
      <c r="AQW251">
        <v>1.1384490078946701E-3</v>
      </c>
      <c r="AQX251">
        <v>1.15282682761133E-3</v>
      </c>
      <c r="AQY251">
        <v>1.09378317585376E-3</v>
      </c>
      <c r="AQZ251">
        <v>1.1020682893645101E-3</v>
      </c>
      <c r="ARA251">
        <v>1.19081979580853E-3</v>
      </c>
      <c r="ARB251">
        <v>1.1956607488505799E-3</v>
      </c>
      <c r="ARC251">
        <v>1.21448434176912E-3</v>
      </c>
      <c r="ARD251">
        <v>1.2263407879843E-3</v>
      </c>
      <c r="ARE251">
        <v>1.2197929943560299E-3</v>
      </c>
      <c r="ARF251">
        <v>1.2301937914259099E-3</v>
      </c>
      <c r="ARG251">
        <v>1.26622872759593E-3</v>
      </c>
      <c r="ARH251">
        <v>1.2681405151737601E-3</v>
      </c>
      <c r="ARI251">
        <v>1.2915065742337599E-3</v>
      </c>
      <c r="ARJ251">
        <v>1.2747030229450201E-3</v>
      </c>
      <c r="ARK251">
        <v>1.3158280015775901E-3</v>
      </c>
      <c r="ARL251">
        <v>1.3801813569322399E-3</v>
      </c>
      <c r="ARM251">
        <v>1.29556347365678E-3</v>
      </c>
      <c r="ARN251">
        <v>1.2417664648835501E-3</v>
      </c>
      <c r="ARO251">
        <v>1.3753572200535999E-3</v>
      </c>
      <c r="ARP251">
        <v>1.43147170634697E-3</v>
      </c>
      <c r="ARQ251">
        <v>1.35878804404243E-3</v>
      </c>
      <c r="ARR251">
        <v>1.3270422805525201E-3</v>
      </c>
      <c r="ARS251">
        <v>1.41396187619494E-3</v>
      </c>
      <c r="ART251">
        <v>1.43902006169821E-3</v>
      </c>
      <c r="ARU251">
        <v>1.3504871653785E-3</v>
      </c>
      <c r="ARV251">
        <v>1.36063571999725E-3</v>
      </c>
      <c r="ARW251">
        <v>1.4368434195466599E-3</v>
      </c>
      <c r="ARX251">
        <v>1.4082937781151E-3</v>
      </c>
      <c r="ARY251">
        <v>1.38389247399509E-3</v>
      </c>
      <c r="ARZ251">
        <v>1.4244393970103901E-3</v>
      </c>
      <c r="ASA251">
        <v>1.4301400764068399E-3</v>
      </c>
      <c r="ASB251">
        <v>1.4004311707100901E-3</v>
      </c>
      <c r="ASC251">
        <v>1.37485588818195E-3</v>
      </c>
      <c r="ASD251">
        <v>1.3866492737843101E-3</v>
      </c>
      <c r="ASE251">
        <v>1.41742390383722E-3</v>
      </c>
      <c r="ASF251">
        <v>1.43939632335457E-3</v>
      </c>
      <c r="ASG251">
        <v>1.4379238580458299E-3</v>
      </c>
      <c r="ASH251">
        <v>1.3878390173456801E-3</v>
      </c>
      <c r="ASI251">
        <v>1.3999613691447999E-3</v>
      </c>
      <c r="ASJ251">
        <v>1.49217490323114E-3</v>
      </c>
      <c r="ASK251">
        <v>1.4687300184051599E-3</v>
      </c>
      <c r="ASL251">
        <v>1.3694684098290099E-3</v>
      </c>
      <c r="ASM251">
        <v>1.3566418811870799E-3</v>
      </c>
      <c r="ASN251">
        <v>1.3755453508817999E-3</v>
      </c>
      <c r="ASO251">
        <v>1.42263901651515E-3</v>
      </c>
      <c r="ASP251">
        <v>1.4090284342541299E-3</v>
      </c>
      <c r="ASQ251">
        <v>1.3653347866605099E-3</v>
      </c>
      <c r="ASR251">
        <v>1.3863045424344E-3</v>
      </c>
      <c r="ASS251">
        <v>1.4034528250730901E-3</v>
      </c>
      <c r="AST251">
        <v>1.4132261690456499E-3</v>
      </c>
      <c r="ASU251">
        <v>1.4051764818227501E-3</v>
      </c>
      <c r="ASV251">
        <v>1.3125719719370699E-3</v>
      </c>
      <c r="ASW251">
        <v>1.3222812042867E-3</v>
      </c>
      <c r="ASX251">
        <v>1.4024196820335E-3</v>
      </c>
      <c r="ASY251">
        <v>1.3983795987739199E-3</v>
      </c>
      <c r="ASZ251">
        <v>1.24226779675523E-3</v>
      </c>
      <c r="ATA251">
        <v>1.2228472300356201E-3</v>
      </c>
      <c r="ATB251">
        <v>1.4022946118181199E-3</v>
      </c>
      <c r="ATC251">
        <v>1.4258656178697199E-3</v>
      </c>
      <c r="ATD251">
        <v>1.2233958573668799E-3</v>
      </c>
      <c r="ATE251">
        <v>1.2068256303454899E-3</v>
      </c>
      <c r="ATF251">
        <v>1.3283896756458499E-3</v>
      </c>
      <c r="ATG251">
        <v>1.3303151263563901E-3</v>
      </c>
      <c r="ATH251">
        <v>1.19736758943686E-3</v>
      </c>
      <c r="ATI251">
        <v>1.18300553487335E-3</v>
      </c>
      <c r="ATJ251">
        <v>1.29004987407826E-3</v>
      </c>
      <c r="ATK251">
        <v>1.31394984632657E-3</v>
      </c>
      <c r="ATL251">
        <v>1.1932003339414901E-3</v>
      </c>
      <c r="ATM251">
        <v>1.1703986673659199E-3</v>
      </c>
      <c r="ATN251">
        <v>1.25500078548826E-3</v>
      </c>
      <c r="ATO251">
        <v>1.27872734105136E-3</v>
      </c>
      <c r="ATP251">
        <v>1.13401689782557E-3</v>
      </c>
      <c r="ATQ251">
        <v>1.06590618095869E-3</v>
      </c>
      <c r="ATR251">
        <v>1.1254343484245399E-3</v>
      </c>
      <c r="ATS251">
        <v>1.19692826716769E-3</v>
      </c>
      <c r="ATT251">
        <v>1.1441812175975101E-3</v>
      </c>
      <c r="ATU251">
        <v>1.0936118611890001E-3</v>
      </c>
      <c r="ATV251">
        <v>1.1146436265655399E-3</v>
      </c>
      <c r="ATW251">
        <v>1.1425836820734201E-3</v>
      </c>
      <c r="ATX251">
        <v>1.08549806234309E-3</v>
      </c>
      <c r="ATY251">
        <v>1.05795108465489E-3</v>
      </c>
      <c r="ATZ251">
        <v>1.02424728913785E-3</v>
      </c>
      <c r="AUA251">
        <v>1.0246697952435099E-3</v>
      </c>
      <c r="AUB251">
        <v>1.0691632616093799E-3</v>
      </c>
      <c r="AUC251">
        <v>1.0784352737103701E-3</v>
      </c>
      <c r="AUD251">
        <v>1.0041540758817199E-3</v>
      </c>
      <c r="AUE251" s="18">
        <v>9.852190758806161E-4</v>
      </c>
      <c r="AUF251">
        <v>1.0249052215312499E-3</v>
      </c>
      <c r="AUG251">
        <v>1.04327582904789E-3</v>
      </c>
      <c r="AUH251" s="18">
        <v>9.3674753585770698E-4</v>
      </c>
      <c r="AUI251" s="18">
        <v>9.1212867262352405E-4</v>
      </c>
      <c r="AUJ251">
        <v>1.0178098515819501E-3</v>
      </c>
      <c r="AUK251">
        <v>1.0405505595650899E-3</v>
      </c>
      <c r="AUL251" s="18">
        <v>9.24234208259211E-4</v>
      </c>
      <c r="AUM251" s="18">
        <v>8.9497933897469896E-4</v>
      </c>
      <c r="AUN251" s="18">
        <v>9.2808721170084497E-4</v>
      </c>
      <c r="AUO251" s="18">
        <v>9.2877562339049803E-4</v>
      </c>
      <c r="AUP251" s="18">
        <v>8.2256158225407696E-4</v>
      </c>
      <c r="AUQ251" s="18">
        <v>8.43704754713126E-4</v>
      </c>
      <c r="AUR251" s="18">
        <v>9.53269416409274E-4</v>
      </c>
      <c r="AUS251" s="18">
        <v>9.2119678874313905E-4</v>
      </c>
      <c r="AUT251" s="18">
        <v>7.9681393405089897E-4</v>
      </c>
      <c r="AUU251" s="18">
        <v>8.0633608658253698E-4</v>
      </c>
      <c r="AUV251" s="18">
        <v>9.0324868733215804E-4</v>
      </c>
      <c r="AUW251" s="18">
        <v>8.9651381388594598E-4</v>
      </c>
      <c r="AUX251" s="18">
        <v>8.0060387687969005E-4</v>
      </c>
      <c r="AUY251" s="18">
        <v>8.2002444359940898E-4</v>
      </c>
      <c r="AUZ251" s="18">
        <v>8.6484687616195099E-4</v>
      </c>
      <c r="AVA251" s="18">
        <v>8.37564753047637E-4</v>
      </c>
      <c r="AVB251" s="18">
        <v>8.0339220697533899E-4</v>
      </c>
      <c r="AVC251" s="18">
        <v>8.2804260051588796E-4</v>
      </c>
      <c r="AVD251" s="18">
        <v>8.1344617067491398E-4</v>
      </c>
      <c r="AVE251" s="18">
        <v>7.8156062282663797E-4</v>
      </c>
      <c r="AVF251" s="18">
        <v>8.0270274427551803E-4</v>
      </c>
      <c r="AVG251" s="18">
        <v>8.3302333791634899E-4</v>
      </c>
      <c r="AVH251" s="18">
        <v>8.1181710484440296E-4</v>
      </c>
      <c r="AVI251" s="18">
        <v>7.8970490096880099E-4</v>
      </c>
      <c r="AVJ251" s="18">
        <v>7.47073824700628E-4</v>
      </c>
      <c r="AVK251" s="18">
        <v>7.0554000309519505E-4</v>
      </c>
      <c r="AVL251" s="18">
        <v>6.9708357491965402E-4</v>
      </c>
      <c r="AVM251" s="18">
        <v>7.5543671296718297E-4</v>
      </c>
      <c r="AVN251" s="18">
        <v>7.8146603190742904E-4</v>
      </c>
      <c r="AVO251" s="18">
        <v>7.2395790607143696E-4</v>
      </c>
      <c r="AVP251" s="18">
        <v>6.5085173766110595E-4</v>
      </c>
      <c r="AVQ251" s="18">
        <v>6.9927598222446698E-4</v>
      </c>
      <c r="AVR251" s="18">
        <v>8.0417415857397801E-4</v>
      </c>
      <c r="AVS251" s="18">
        <v>7.3889906726237698E-4</v>
      </c>
      <c r="AVT251" s="18">
        <v>5.6302301818428302E-4</v>
      </c>
      <c r="AVU251" s="18">
        <v>6.0881658418399098E-4</v>
      </c>
      <c r="AVV251" s="18">
        <v>8.05709684495448E-4</v>
      </c>
      <c r="AVW251" s="18">
        <v>7.9233452852223098E-4</v>
      </c>
      <c r="AVX251" s="18">
        <v>5.5212299126311504E-4</v>
      </c>
      <c r="AVY251" s="18">
        <v>5.3057202684131301E-4</v>
      </c>
      <c r="AVZ251" s="18">
        <v>6.9016162165552698E-4</v>
      </c>
      <c r="AWA251" s="18">
        <v>6.7108578628582896E-4</v>
      </c>
      <c r="AWB251" s="18">
        <v>5.1569392626316102E-4</v>
      </c>
      <c r="AWC251" s="18">
        <v>5.3636729715700305E-4</v>
      </c>
      <c r="AWD251" s="18">
        <v>6.4731193526301701E-4</v>
      </c>
      <c r="AWE251" s="18">
        <v>6.1363967005240096E-4</v>
      </c>
      <c r="AWF251" s="18">
        <v>5.0131715755663499E-4</v>
      </c>
      <c r="AWG251" s="18">
        <v>5.6114381192312601E-4</v>
      </c>
      <c r="AWH251" s="18">
        <v>6.2983363541740901E-4</v>
      </c>
      <c r="AWI251" s="18">
        <v>5.3483282224570095E-4</v>
      </c>
      <c r="AWJ251" s="18">
        <v>4.5317458373056398E-4</v>
      </c>
      <c r="AWK251" s="18">
        <v>5.0188049903099297E-4</v>
      </c>
      <c r="AWL251" s="18">
        <v>5.6424429205203998E-4</v>
      </c>
      <c r="AWM251" s="18">
        <v>5.7285837175952104E-4</v>
      </c>
      <c r="AWN251" s="18">
        <v>4.7112268514148899E-4</v>
      </c>
      <c r="AWO251" s="18">
        <v>4.0161727772164402E-4</v>
      </c>
      <c r="AWP251" s="18">
        <v>5.0651650508148904E-4</v>
      </c>
      <c r="AWQ251" s="18">
        <v>5.6803528589105502E-4</v>
      </c>
      <c r="AWR251" s="18">
        <v>4.5464599802907903E-4</v>
      </c>
      <c r="AWS251" s="18">
        <v>4.0143019790372898E-4</v>
      </c>
      <c r="AWT251" s="18">
        <v>4.3923608628304502E-4</v>
      </c>
      <c r="AWU251" s="18">
        <v>4.6078599969456803E-4</v>
      </c>
      <c r="AWV251" s="18">
        <v>4.1828104465213502E-4</v>
      </c>
      <c r="AWW251" s="18">
        <v>4.2344991288062402E-4</v>
      </c>
      <c r="AWX251" s="18">
        <v>4.3763855075889998E-4</v>
      </c>
      <c r="AWY251" s="18">
        <v>3.9873540771706502E-4</v>
      </c>
      <c r="AWZ251" s="18">
        <v>3.37093658712539E-4</v>
      </c>
      <c r="AXA251" s="18">
        <v>3.5986484599181902E-4</v>
      </c>
      <c r="AXB251" s="18">
        <v>4.02150139899803E-4</v>
      </c>
      <c r="AXC251" s="18">
        <v>3.8269804287371901E-4</v>
      </c>
      <c r="AXD251" s="18">
        <v>3.2744643596549402E-4</v>
      </c>
      <c r="AXE251" s="18">
        <v>3.1084467863762202E-4</v>
      </c>
      <c r="AXF251" s="18">
        <v>3.5720263712180002E-4</v>
      </c>
      <c r="AXG251" s="18">
        <v>3.96824671149431E-4</v>
      </c>
      <c r="AXH251" s="18">
        <v>3.1911507800541601E-4</v>
      </c>
      <c r="AXI251" s="18">
        <v>2.4992182061883602E-4</v>
      </c>
      <c r="AXJ251" s="18">
        <v>2.23298680908146E-4</v>
      </c>
      <c r="AXK251" s="18">
        <v>2.8791689083657002E-4</v>
      </c>
      <c r="AXL251" s="18">
        <v>3.5748430785897901E-4</v>
      </c>
      <c r="AXM251" s="18">
        <v>3.0401626528242499E-4</v>
      </c>
      <c r="AXN251" s="18">
        <v>1.16676847808971E-4</v>
      </c>
      <c r="AXO251" s="18">
        <v>1.2835987733894599E-4</v>
      </c>
      <c r="AXP251" s="18">
        <v>3.0091578515345399E-4</v>
      </c>
      <c r="AXQ251" s="18">
        <v>2.6821465337978302E-4</v>
      </c>
      <c r="AXR251" s="18">
        <v>4.9677048737428697E-5</v>
      </c>
      <c r="AXS251" s="18">
        <v>7.7178832986413094E-5</v>
      </c>
      <c r="AXT251" s="18">
        <v>1.8511653087255301E-4</v>
      </c>
      <c r="AXU251" s="18">
        <v>1.4048222913815001E-4</v>
      </c>
      <c r="AXV251" s="18">
        <v>3.5958212424358401E-5</v>
      </c>
      <c r="AXW251" s="18">
        <v>5.9543932619088302E-5</v>
      </c>
      <c r="AXX251" s="18">
        <v>7.0068748894091997E-5</v>
      </c>
      <c r="AXY251" s="18">
        <v>4.2848635382231001E-5</v>
      </c>
      <c r="AXZ251" s="18">
        <v>3.2387930730126602E-5</v>
      </c>
      <c r="AYA251" s="18">
        <v>4.5135633606196902E-5</v>
      </c>
      <c r="AYB251" s="18">
        <v>2.8534927288548201E-5</v>
      </c>
      <c r="AYC251" s="18">
        <v>-3.3832018763169098E-6</v>
      </c>
      <c r="AYD251" s="18">
        <v>-2.7782403975884401E-5</v>
      </c>
      <c r="AYE251" s="18">
        <v>1.6224444661261299E-5</v>
      </c>
      <c r="AYF251" s="18">
        <v>-4.2035153477171198E-5</v>
      </c>
      <c r="AYG251" s="18">
        <v>-1.2159347358636699E-4</v>
      </c>
      <c r="AYH251" s="18">
        <v>-6.1580790412241101E-5</v>
      </c>
      <c r="AYI251" s="18">
        <v>6.26507188095093E-6</v>
      </c>
      <c r="AYJ251" s="18">
        <v>-2.40087518053877E-4</v>
      </c>
      <c r="AYK251" s="18">
        <v>-3.3198785109678198E-4</v>
      </c>
      <c r="AYL251" s="18">
        <v>-1.4627644844350499E-4</v>
      </c>
      <c r="AYM251" s="18">
        <v>-1.013594249617E-4</v>
      </c>
      <c r="AYN251" s="18">
        <v>-2.5305488206439598E-4</v>
      </c>
      <c r="AYO251" s="18">
        <v>-2.6122963950281298E-4</v>
      </c>
      <c r="AYP251" s="18">
        <v>-2.9872337784875302E-4</v>
      </c>
      <c r="AYQ251" s="18">
        <v>-3.7201767708711E-4</v>
      </c>
      <c r="AYR251" s="18">
        <v>-2.88449753014619E-4</v>
      </c>
      <c r="AYS251" s="18">
        <v>-2.01904317008116E-4</v>
      </c>
      <c r="AYT251" s="18">
        <v>-3.5319303315839402E-4</v>
      </c>
      <c r="AYU251" s="18">
        <v>-4.5010563390801502E-4</v>
      </c>
      <c r="AYV251" s="18">
        <v>-3.8996577849809101E-4</v>
      </c>
      <c r="AYW251" s="18">
        <v>-3.1388314916402899E-4</v>
      </c>
      <c r="AYX251" s="18">
        <v>-3.2046037107830101E-4</v>
      </c>
      <c r="AYY251" s="18">
        <v>-3.87366630240859E-4</v>
      </c>
      <c r="AYZ251" s="18">
        <v>-4.9856035776740804E-4</v>
      </c>
      <c r="AZA251" s="18">
        <v>-4.8048823715141E-4</v>
      </c>
      <c r="AZB251" s="18">
        <v>-3.5037422376654699E-4</v>
      </c>
      <c r="AZC251" s="18">
        <v>-3.3787561031112202E-4</v>
      </c>
      <c r="AZD251" s="18">
        <v>-4.4863316859933202E-4</v>
      </c>
      <c r="AZE251" s="18">
        <v>-4.8383885771102698E-4</v>
      </c>
      <c r="AZF251" s="18">
        <v>-4.3055999697300102E-4</v>
      </c>
      <c r="AZG251" s="18">
        <v>-3.6415612069234899E-4</v>
      </c>
      <c r="AZH251" s="18">
        <v>-2.6793298264266003E-4</v>
      </c>
      <c r="AZI251" s="18">
        <v>-3.6080444912245298E-4</v>
      </c>
      <c r="AZJ251" s="18">
        <v>-6.02050180431301E-4</v>
      </c>
      <c r="AZK251" s="18">
        <v>-5.1337749975322001E-4</v>
      </c>
      <c r="AZL251" s="18">
        <v>-2.23297629897978E-4</v>
      </c>
      <c r="AZM251" s="18">
        <v>-2.7501258743878299E-4</v>
      </c>
      <c r="AZN251" s="18">
        <v>-4.4669090172527699E-4</v>
      </c>
      <c r="AZO251" s="18">
        <v>-4.3885982462665802E-4</v>
      </c>
      <c r="AZP251" s="18">
        <v>-4.0615974386320997E-4</v>
      </c>
      <c r="AZQ251" s="18">
        <v>-3.9951841032587199E-4</v>
      </c>
      <c r="AZR251" s="18">
        <v>-3.79222352098695E-4</v>
      </c>
      <c r="AZS251" s="18">
        <v>-4.0277654198689301E-4</v>
      </c>
      <c r="AZT251" s="18">
        <v>-4.4330769984896002E-4</v>
      </c>
      <c r="AZU251" s="18">
        <v>-4.1555682617944103E-4</v>
      </c>
      <c r="AZV251" s="18">
        <v>-3.8542331235663603E-4</v>
      </c>
      <c r="AZW251" s="18">
        <v>-4.2166424652839701E-4</v>
      </c>
      <c r="AZX251" s="18">
        <v>-4.63386198962023E-4</v>
      </c>
      <c r="AZY251" s="18">
        <v>-4.7149789578765301E-4</v>
      </c>
      <c r="AZZ251" s="18">
        <v>-4.6460747282983601E-4</v>
      </c>
      <c r="BAA251" s="18">
        <v>-4.2802285831827698E-4</v>
      </c>
      <c r="BAB251" s="18">
        <v>-4.10136766509916E-4</v>
      </c>
      <c r="BAC251" s="18">
        <v>-4.8502965228269801E-4</v>
      </c>
      <c r="BAD251" s="18">
        <v>-5.1249990622520504E-4</v>
      </c>
      <c r="BAE251" s="18">
        <v>-4.2016025091329198E-4</v>
      </c>
      <c r="BAF251" s="18">
        <v>-4.3648033750398602E-4</v>
      </c>
      <c r="BAG251" s="18">
        <v>-5.5362593586799603E-4</v>
      </c>
      <c r="BAH251" s="18">
        <v>-5.5450247838584299E-4</v>
      </c>
      <c r="BAI251" s="18">
        <v>-5.0827064112735001E-4</v>
      </c>
      <c r="BAJ251" s="18">
        <v>-4.8327551623678002E-4</v>
      </c>
      <c r="BAK251" s="18">
        <v>-5.2211559866582804E-4</v>
      </c>
      <c r="BAL251" s="18">
        <v>-5.7755638741258098E-4</v>
      </c>
      <c r="BAM251" s="18">
        <v>-5.2693973554446196E-4</v>
      </c>
      <c r="BAN251" s="18">
        <v>-4.78106648008236E-4</v>
      </c>
      <c r="BAO251" s="18">
        <v>-5.17354522400037E-4</v>
      </c>
      <c r="BAP251" s="18">
        <v>-5.6252168631260003E-4</v>
      </c>
      <c r="BAQ251" s="18">
        <v>-6.0446329988089699E-4</v>
      </c>
      <c r="BAR251" s="18">
        <v>-5.9534683729145499E-4</v>
      </c>
      <c r="BAS251" s="18">
        <v>-4.5812379082454903E-4</v>
      </c>
      <c r="BAT251" s="18">
        <v>-4.3757654115633699E-4</v>
      </c>
      <c r="BAU251" s="18">
        <v>-5.5591188308173802E-4</v>
      </c>
      <c r="BAV251" s="18">
        <v>-5.8479154172030802E-4</v>
      </c>
      <c r="BAW251" s="18">
        <v>-5.9985882413671199E-4</v>
      </c>
      <c r="BAX251" s="18">
        <v>-5.8817474359656996E-4</v>
      </c>
      <c r="BAY251" s="18">
        <v>-4.0434254720456099E-4</v>
      </c>
      <c r="BAZ251" s="18">
        <v>-4.24952857485505E-4</v>
      </c>
      <c r="BBA251" s="18">
        <v>-8.2585019321118603E-4</v>
      </c>
      <c r="BBB251" s="18">
        <v>-8.08685094409067E-4</v>
      </c>
      <c r="BBC251" s="18">
        <v>-5.5246772261308098E-4</v>
      </c>
      <c r="BBD251" s="18">
        <v>-6.3850972472745404E-4</v>
      </c>
      <c r="BBE251" s="18">
        <v>-6.9658224304802697E-4</v>
      </c>
      <c r="BBF251" s="18">
        <v>-5.9707049404111802E-4</v>
      </c>
      <c r="BBG251" s="18">
        <v>-6.4370907225219599E-4</v>
      </c>
      <c r="BBH251" s="18">
        <v>-7.3996374060836202E-4</v>
      </c>
      <c r="BBI251" s="18">
        <v>-8.2190364986056696E-4</v>
      </c>
      <c r="BBJ251" s="18">
        <v>-7.6226617733254898E-4</v>
      </c>
      <c r="BBK251" s="18">
        <v>-6.4380366317140503E-4</v>
      </c>
      <c r="BBL251" s="18">
        <v>-6.8154649093787802E-4</v>
      </c>
      <c r="BBM251" s="18">
        <v>-8.0436334041233905E-4</v>
      </c>
      <c r="BBN251" s="18">
        <v>-8.2415911777816697E-4</v>
      </c>
      <c r="BBO251" s="18">
        <v>-7.5305617483423205E-4</v>
      </c>
      <c r="BBP251" s="18">
        <v>-6.7155558785109105E-4</v>
      </c>
      <c r="BBQ251" s="18">
        <v>-6.4715533474129995E-4</v>
      </c>
      <c r="BBR251" s="18">
        <v>-7.6436399371815301E-4</v>
      </c>
      <c r="BBS251" s="18">
        <v>-8.9861268128171802E-4</v>
      </c>
      <c r="BBT251" s="18">
        <v>-8.4530123922693602E-4</v>
      </c>
      <c r="BBU251" s="18">
        <v>-7.1947850054276897E-4</v>
      </c>
      <c r="BBV251" s="18">
        <v>-7.3185204378273196E-4</v>
      </c>
      <c r="BBW251" s="18">
        <v>-7.7059648428251504E-4</v>
      </c>
      <c r="BBX251" s="18">
        <v>-6.3553431481389001E-4</v>
      </c>
      <c r="BBY251" s="18">
        <v>-5.7937358407117402E-4</v>
      </c>
      <c r="BBZ251" s="18">
        <v>-6.4612114069145798E-4</v>
      </c>
      <c r="BCA251" s="18">
        <v>-5.9581768986699502E-4</v>
      </c>
      <c r="BCB251" s="18">
        <v>-5.7990539523905505E-4</v>
      </c>
      <c r="BCC251" s="18">
        <v>-6.9263569969740802E-4</v>
      </c>
      <c r="BCD251" s="18">
        <v>-6.3431304094613197E-4</v>
      </c>
      <c r="BCE251" s="18">
        <v>-5.3536463341358198E-4</v>
      </c>
      <c r="BCF251" s="18">
        <v>-4.2670699353136699E-4</v>
      </c>
      <c r="BCG251" s="18">
        <v>-3.9325438945519899E-4</v>
      </c>
      <c r="BCH251" s="18">
        <v>-4.9419130831118696E-4</v>
      </c>
      <c r="BCI251" s="18">
        <v>-5.7118306147962896E-4</v>
      </c>
      <c r="BCJ251" s="18">
        <v>-4.9931288108007101E-4</v>
      </c>
      <c r="BCK251" s="18">
        <v>-4.5633812447232099E-4</v>
      </c>
      <c r="BCL251" s="18">
        <v>-2.8879343335436099E-4</v>
      </c>
      <c r="BCM251" s="18">
        <v>-2.7974213339826399E-4</v>
      </c>
      <c r="BCN251" s="18">
        <v>-4.5318929787352402E-4</v>
      </c>
      <c r="BCO251" s="18">
        <v>-4.48194897340381E-4</v>
      </c>
      <c r="BCP251" s="18">
        <v>-2.7056366120625699E-4</v>
      </c>
      <c r="BCQ251" s="18">
        <v>-2.6486403282011101E-4</v>
      </c>
      <c r="BCR251" s="18">
        <v>-3.5114146122217001E-4</v>
      </c>
      <c r="BCS251" s="18">
        <v>-3.4320107906143899E-4</v>
      </c>
      <c r="BCT251" s="18">
        <v>-7.9997642378260001E-5</v>
      </c>
      <c r="BCU251" s="18">
        <v>-6.4493139713017706E-5</v>
      </c>
      <c r="BCV251" s="18">
        <v>-1.7337044072979199E-4</v>
      </c>
      <c r="BCW251" s="18">
        <v>-2.2619526505573899E-4</v>
      </c>
      <c r="BCX251" s="18">
        <v>-3.1931792297651402E-4</v>
      </c>
      <c r="BCY251" s="18">
        <v>-1.8484957427838901E-4</v>
      </c>
      <c r="BCZ251" s="18">
        <v>1.06324397208867E-4</v>
      </c>
      <c r="BDA251" s="18">
        <v>-1.31397296855295E-5</v>
      </c>
      <c r="BDB251" s="18">
        <v>-1.78303882670538E-4</v>
      </c>
      <c r="BDC251" s="18">
        <v>-1.2195397008946099E-4</v>
      </c>
      <c r="BDD251" s="18">
        <v>-1.4394320577021299E-4</v>
      </c>
      <c r="BDE251" s="18">
        <v>-4.0108651756354198E-5</v>
      </c>
      <c r="BDF251" s="18">
        <v>1.01719921464793E-4</v>
      </c>
      <c r="BDG251" s="18">
        <v>1.31870251450783E-5</v>
      </c>
      <c r="BDH251" s="18">
        <v>4.0531157862122499E-5</v>
      </c>
      <c r="BDI251" s="18">
        <v>-3.6200995783719397E-5</v>
      </c>
      <c r="BDJ251" s="18">
        <v>-1.14009884638777E-4</v>
      </c>
      <c r="BDK251" s="18">
        <v>-8.0096156251152601E-5</v>
      </c>
      <c r="BDL251" s="18">
        <v>1.43385584170763E-4</v>
      </c>
      <c r="BDM251" s="18">
        <v>2.8897068525007797E-4</v>
      </c>
      <c r="BDN251" s="18">
        <v>2.7224247319990099E-4</v>
      </c>
      <c r="BDO251" s="18">
        <v>1.5850102936082401E-4</v>
      </c>
      <c r="BDP251" s="18">
        <v>1.1383587558283501E-4</v>
      </c>
      <c r="BDQ251" s="18">
        <v>1.23496561280966E-4</v>
      </c>
      <c r="BDR251" s="18">
        <v>1.2552100810270199E-4</v>
      </c>
      <c r="BDS251" s="18">
        <v>1.62327106530246E-4</v>
      </c>
      <c r="BDT251" s="18">
        <v>1.05235159682914E-4</v>
      </c>
      <c r="BDU251" s="18">
        <v>-4.8823333596959E-5</v>
      </c>
      <c r="BDV251" s="18">
        <v>-8.34320371774777E-5</v>
      </c>
      <c r="BDW251" s="18">
        <v>-3.76294583508962E-5</v>
      </c>
      <c r="BDX251" s="18">
        <v>-2.2435496879413798E-5</v>
      </c>
      <c r="BDY251" s="18">
        <v>-5.2205899879809102E-5</v>
      </c>
      <c r="BDZ251" s="18">
        <v>1.1668156026656201E-5</v>
      </c>
      <c r="BEA251" s="18">
        <v>1.15726632520241E-5</v>
      </c>
      <c r="BEB251" s="18">
        <v>8.0555582600116903E-5</v>
      </c>
      <c r="BEC251" s="18">
        <v>4.9724148770691201E-5</v>
      </c>
      <c r="BED251" s="18">
        <v>-6.0665498679446298E-5</v>
      </c>
      <c r="BEE251" s="18">
        <v>-9.4831752404433896E-5</v>
      </c>
      <c r="BEF251" s="18">
        <v>-1.6319715181001201E-4</v>
      </c>
      <c r="BEG251" s="18">
        <v>-2.7619481303797701E-4</v>
      </c>
      <c r="BEH251" s="18">
        <v>-2.51199048768135E-4</v>
      </c>
      <c r="BEI251" s="18">
        <v>-7.6618097193670298E-5</v>
      </c>
      <c r="BEJ251" s="18">
        <v>-7.8088685922628106E-5</v>
      </c>
      <c r="BEK251" s="18">
        <v>-4.2326535727787897E-4</v>
      </c>
      <c r="BEL251" s="18">
        <v>-4.6119402632249697E-4</v>
      </c>
      <c r="BEM251" s="18">
        <v>-4.5006487395699002E-4</v>
      </c>
      <c r="BEN251" s="18">
        <v>-4.0675890067098897E-4</v>
      </c>
      <c r="BEO251" s="18">
        <v>-5.0698281174837902E-4</v>
      </c>
      <c r="BEP251" s="18">
        <v>-6.7047917425222504E-4</v>
      </c>
      <c r="BEQ251" s="18">
        <v>-6.3419510299261796E-4</v>
      </c>
      <c r="BER251" s="18">
        <v>-5.37575513641253E-4</v>
      </c>
      <c r="BES251" s="18">
        <v>-5.4290401046452798E-4</v>
      </c>
      <c r="BET251" s="18">
        <v>-5.4005832578118897E-4</v>
      </c>
      <c r="BEU251" s="18">
        <v>-5.2521238242164703E-4</v>
      </c>
      <c r="BEV251" s="18">
        <v>-9.5353673469222801E-4</v>
      </c>
      <c r="BEW251">
        <v>-1.1132865973388E-3</v>
      </c>
      <c r="BEX251">
        <v>-1.16563573638048E-3</v>
      </c>
      <c r="BEY251">
        <v>-1.17667151803307E-3</v>
      </c>
      <c r="BEZ251">
        <v>-1.1415089563596699E-3</v>
      </c>
      <c r="BFA251">
        <v>-1.0878950685697601E-3</v>
      </c>
      <c r="BFB251">
        <v>-1.11994350476002E-3</v>
      </c>
      <c r="BFC251">
        <v>-1.6038106988676101E-3</v>
      </c>
      <c r="BFD251">
        <v>-1.59237915271587E-3</v>
      </c>
      <c r="BFE251">
        <v>-1.6583572327562299E-3</v>
      </c>
      <c r="BFF251">
        <v>-1.67763085776515E-3</v>
      </c>
      <c r="BFG251">
        <v>-2.0550448287982E-3</v>
      </c>
      <c r="BFH251">
        <v>-2.2639023813038599E-3</v>
      </c>
      <c r="BFI251">
        <v>-2.2303207555656999E-3</v>
      </c>
      <c r="BFJ251">
        <v>-2.2190006176509799E-3</v>
      </c>
      <c r="BFK251">
        <v>-2.3061961311790198E-3</v>
      </c>
      <c r="BFL251">
        <v>-2.8392824233827701E-3</v>
      </c>
      <c r="BFM251">
        <v>-2.82361312009993E-3</v>
      </c>
      <c r="BFN251">
        <v>-3.0989389488889E-3</v>
      </c>
      <c r="BFO251">
        <v>-3.1084097100687299E-3</v>
      </c>
      <c r="BFP251">
        <v>-3.24866631432463E-3</v>
      </c>
      <c r="BFQ251">
        <v>-3.2984053175270302E-3</v>
      </c>
      <c r="BFR251">
        <v>-3.6011152909819402E-3</v>
      </c>
      <c r="BFS251">
        <v>-3.9444096936464799E-3</v>
      </c>
      <c r="BFT251">
        <v>-3.98343122444494E-3</v>
      </c>
      <c r="BFU251">
        <v>-4.1379321675804803E-3</v>
      </c>
      <c r="BFV251">
        <v>-4.1522253138780397E-3</v>
      </c>
      <c r="BFW251">
        <v>-4.6708752206222797E-3</v>
      </c>
      <c r="BFX251">
        <v>-4.6649790723054798E-3</v>
      </c>
      <c r="BFY251">
        <v>-4.8484281195487399E-3</v>
      </c>
      <c r="BFZ251">
        <v>-4.8889350935079597E-3</v>
      </c>
      <c r="BGA251">
        <v>-5.02991850388181E-3</v>
      </c>
      <c r="BGB251">
        <v>-5.1256351559976401E-3</v>
      </c>
      <c r="BGC251">
        <v>-5.1827440793382699E-3</v>
      </c>
      <c r="BGD251">
        <v>-5.2945873390242097E-3</v>
      </c>
      <c r="BGE251">
        <v>-5.2959157496221803E-3</v>
      </c>
      <c r="BGF251">
        <v>-5.3953958780884603E-3</v>
      </c>
      <c r="BGG251">
        <v>-5.3710632580868103E-3</v>
      </c>
      <c r="BGH251">
        <v>-5.1867908509201002E-3</v>
      </c>
      <c r="BGI251">
        <v>-5.1556283754721002E-3</v>
      </c>
      <c r="BGJ251">
        <v>-5.3656169868414698E-3</v>
      </c>
      <c r="BGK251">
        <v>-5.45039335007938E-3</v>
      </c>
      <c r="BGL251">
        <v>-4.9347758694444901E-3</v>
      </c>
      <c r="BGM251">
        <v>-4.5624325647432799E-3</v>
      </c>
      <c r="BGN251">
        <v>-4.5624325647432903E-3</v>
      </c>
      <c r="BGO251">
        <v>-4.7746387305452999E-3</v>
      </c>
      <c r="BGP251">
        <v>-4.6685356476442999E-3</v>
      </c>
      <c r="BGQ251">
        <v>-3.9258140673372596E-3</v>
      </c>
      <c r="BGR251">
        <v>-3.9258140673372596E-3</v>
      </c>
      <c r="BGS251">
        <v>-3.76663503927666E-3</v>
      </c>
      <c r="BGT251">
        <v>-3.7666838466948E-3</v>
      </c>
      <c r="BGU251">
        <v>-3.2891955699312198E-3</v>
      </c>
      <c r="BGV251">
        <v>-3.1830924870301998E-3</v>
      </c>
      <c r="BGW251">
        <v>-2.8647832383271801E-3</v>
      </c>
      <c r="BGX251">
        <v>-2.6525770725251601E-3</v>
      </c>
      <c r="BGY251">
        <v>-2.44037090672315E-3</v>
      </c>
      <c r="BGZ251">
        <v>-2.2281647409211399E-3</v>
      </c>
      <c r="BHA251">
        <v>-2.1220616580201299E-3</v>
      </c>
      <c r="BHB251">
        <v>-1.80375240931712E-3</v>
      </c>
      <c r="BHC251">
        <v>-1.6976493264161E-3</v>
      </c>
      <c r="BHD251">
        <v>-1.4854431606140901E-3</v>
      </c>
      <c r="BHE251">
        <v>-1.4854431606141001E-3</v>
      </c>
      <c r="BHF251">
        <v>-1.16713391191107E-3</v>
      </c>
      <c r="BHG251" s="18">
        <v>-9.5492774610905697E-4</v>
      </c>
      <c r="BHH251">
        <v>-1.0610308290100699E-3</v>
      </c>
      <c r="BHI251" s="18">
        <v>-9.5492774610905697E-4</v>
      </c>
      <c r="BHJ251" s="18">
        <v>-9.5492774610906402E-4</v>
      </c>
      <c r="BHK251" s="18">
        <v>-6.3661849740603805E-4</v>
      </c>
      <c r="BHL251" s="18">
        <v>-5.3051541450503605E-4</v>
      </c>
      <c r="BHM251" s="18">
        <v>-5.30515414505029E-4</v>
      </c>
      <c r="BHN251" s="18">
        <v>-5.3051541450503605E-4</v>
      </c>
      <c r="BHO251" s="18">
        <v>-4.2441233160402098E-4</v>
      </c>
      <c r="BHP251" s="18">
        <v>-5.3051541450504299E-4</v>
      </c>
      <c r="BHQ251" s="18">
        <v>-4.2441233160402699E-4</v>
      </c>
      <c r="BHR251" s="18">
        <v>-3.1830924870301903E-4</v>
      </c>
      <c r="BHS251" s="18">
        <v>-3.1830924870301903E-4</v>
      </c>
      <c r="BHT251" s="18">
        <v>-3.2823943623172498E-4</v>
      </c>
      <c r="BHU251" s="18">
        <v>-3.0837906117431302E-4</v>
      </c>
      <c r="BHV251">
        <v>0</v>
      </c>
      <c r="BHW251" s="18">
        <v>-1.06103082901008E-4</v>
      </c>
      <c r="BHX251" s="18">
        <v>-1.06103082901008E-4</v>
      </c>
      <c r="BHY251" s="18">
        <v>-2.1220616580201E-4</v>
      </c>
      <c r="BHZ251" s="18">
        <v>-1.06103082901008E-4</v>
      </c>
      <c r="BIA251" s="18">
        <v>-2.1220616580201E-4</v>
      </c>
      <c r="BIB251">
        <v>0</v>
      </c>
      <c r="BIC251">
        <v>0</v>
      </c>
      <c r="BID251" s="18">
        <v>-1.06103082901008E-4</v>
      </c>
      <c r="BIE251">
        <v>0</v>
      </c>
      <c r="BIF251">
        <v>0</v>
      </c>
      <c r="BIG251" s="18">
        <v>1.06103082901008E-4</v>
      </c>
      <c r="BIH251" s="18">
        <v>6.54083064851526E-5</v>
      </c>
      <c r="BII251" s="18">
        <v>4.0694776415849101E-5</v>
      </c>
      <c r="BIJ251">
        <v>0</v>
      </c>
      <c r="BIK251" s="18">
        <v>1.06103082901008E-4</v>
      </c>
      <c r="BIL251" s="18">
        <v>1.06103082901008E-4</v>
      </c>
      <c r="BIM251" s="18">
        <v>2.1220616580201E-4</v>
      </c>
      <c r="BIN251" s="18">
        <v>1.06103082901008E-4</v>
      </c>
      <c r="BIO251" s="18">
        <v>1.06103082901008E-4</v>
      </c>
      <c r="BIP251" s="18">
        <v>-3.0043087923425902E-5</v>
      </c>
      <c r="BIQ251" s="18">
        <v>3.0043087923425902E-5</v>
      </c>
      <c r="BIR251" s="18">
        <v>4.2441233160403399E-4</v>
      </c>
      <c r="BIS251" s="18">
        <v>4.2441233160402098E-4</v>
      </c>
      <c r="BIT251">
        <v>0</v>
      </c>
      <c r="BIU251" s="18">
        <v>-1.06103082901008E-4</v>
      </c>
      <c r="BIV251" s="18">
        <v>1.06103082901008E-4</v>
      </c>
      <c r="BIW251" s="18">
        <v>3.1830924870301903E-4</v>
      </c>
      <c r="BIX251" s="18">
        <v>2.1220616580201E-4</v>
      </c>
      <c r="BIY251" s="18">
        <v>4.2441233160402699E-4</v>
      </c>
      <c r="BIZ251" s="18">
        <v>3.1830924870301903E-4</v>
      </c>
      <c r="BJA251">
        <v>0</v>
      </c>
      <c r="BJB251">
        <v>0</v>
      </c>
      <c r="BJC251" s="18">
        <v>4.2441233160402699E-4</v>
      </c>
      <c r="BJD251" s="18">
        <v>4.2441233160402699E-4</v>
      </c>
      <c r="BJE251" s="18">
        <v>3.1830924870301903E-4</v>
      </c>
      <c r="BJF251" s="18">
        <v>2.1220616580201699E-4</v>
      </c>
      <c r="BJG251" s="18">
        <v>2.1220616580201E-4</v>
      </c>
      <c r="BJH251" s="18">
        <v>2.1220616580201699E-4</v>
      </c>
      <c r="BJI251" s="18">
        <v>3.1830924870301903E-4</v>
      </c>
      <c r="BJJ251" s="18">
        <v>3.1830924870301903E-4</v>
      </c>
      <c r="BJK251" s="18">
        <v>4.2441233160402699E-4</v>
      </c>
      <c r="BJL251" s="18">
        <v>3.1830924870301903E-4</v>
      </c>
      <c r="BJM251" s="18">
        <v>3.1830924870301903E-4</v>
      </c>
      <c r="BJN251" s="18">
        <v>4.2441233160402699E-4</v>
      </c>
      <c r="BJO251" s="18">
        <v>3.1830924870301903E-4</v>
      </c>
      <c r="BJP251" s="18">
        <v>4.2441233160402699E-4</v>
      </c>
      <c r="BJQ251" s="18">
        <v>4.2441233160402699E-4</v>
      </c>
      <c r="BJR251" s="18">
        <v>3.1830924870302602E-4</v>
      </c>
      <c r="BJS251" s="18">
        <v>4.2441233160402098E-4</v>
      </c>
      <c r="BJT251" s="18">
        <v>4.2441233160402699E-4</v>
      </c>
      <c r="BJU251" s="18">
        <v>4.2441233160402699E-4</v>
      </c>
      <c r="BJV251" s="18">
        <v>3.1830924870301903E-4</v>
      </c>
      <c r="BJW251" s="18">
        <v>4.2441233160402699E-4</v>
      </c>
      <c r="BJX251" s="18">
        <v>3.1830924870302602E-4</v>
      </c>
      <c r="BJY251" s="18">
        <v>5.22032473027095E-4</v>
      </c>
      <c r="BJZ251" s="18">
        <v>5.3899835598297103E-4</v>
      </c>
      <c r="BKA251" s="18">
        <v>4.2858960997784601E-4</v>
      </c>
      <c r="BKB251" s="18">
        <v>4.2023505323020901E-4</v>
      </c>
      <c r="BKC251" s="18">
        <v>4.2441233160402699E-4</v>
      </c>
      <c r="BKD251" s="18">
        <v>3.1830924870301903E-4</v>
      </c>
      <c r="BKE251" s="18">
        <v>5.3051541450503605E-4</v>
      </c>
      <c r="BKF251" s="18">
        <v>5.30515414505029E-4</v>
      </c>
      <c r="BKG251" s="18">
        <v>4.2441233160402699E-4</v>
      </c>
      <c r="BKH251" s="18">
        <v>4.9665473765883497E-4</v>
      </c>
      <c r="BKI251" s="18">
        <v>4.3874049191898403E-4</v>
      </c>
      <c r="BKJ251" s="18">
        <v>4.2997319417886E-4</v>
      </c>
      <c r="BKK251" s="18">
        <v>4.3838398556043202E-4</v>
      </c>
      <c r="BKL251" s="18">
        <v>6.3661849740604499E-4</v>
      </c>
      <c r="BKM251" s="18">
        <v>6.3661849740603805E-4</v>
      </c>
      <c r="BKN251" s="18">
        <v>4.2441233160402699E-4</v>
      </c>
      <c r="BKO251" s="18">
        <v>4.2441233160402699E-4</v>
      </c>
      <c r="BKP251" s="18">
        <v>5.3051541450503605E-4</v>
      </c>
      <c r="BKQ251" s="18">
        <v>5.30515414505029E-4</v>
      </c>
      <c r="BKR251" s="18">
        <v>5.3051541450503605E-4</v>
      </c>
      <c r="BKS251" s="18">
        <v>5.3051541450503605E-4</v>
      </c>
      <c r="BKT251" s="18">
        <v>6.3661849740603805E-4</v>
      </c>
      <c r="BKU251" s="18">
        <v>7.42721580307047E-4</v>
      </c>
      <c r="BKV251" s="18">
        <v>6.3661849740604499E-4</v>
      </c>
      <c r="BKW251" s="18">
        <v>3.1830924870301903E-4</v>
      </c>
      <c r="BKX251" s="18">
        <v>5.30515414505029E-4</v>
      </c>
      <c r="BKY251" s="18">
        <v>6.3661849740604499E-4</v>
      </c>
      <c r="BKZ251" s="18">
        <v>7.42721580307047E-4</v>
      </c>
      <c r="BLA251" s="18">
        <v>4.2441233160402699E-4</v>
      </c>
      <c r="BLB251" s="18">
        <v>5.30515414505029E-4</v>
      </c>
      <c r="BLC251" s="18">
        <v>6.8250914179156198E-4</v>
      </c>
      <c r="BLD251" s="18">
        <v>6.08759010928716E-4</v>
      </c>
      <c r="BLE251" s="18">
        <v>5.1248425659683396E-4</v>
      </c>
      <c r="BLF251" s="18">
        <v>6.3661849740605204E-4</v>
      </c>
      <c r="BLG251" s="18">
        <v>5.3051541450502195E-4</v>
      </c>
      <c r="BLH251" s="18">
        <v>5.1062745264607301E-4</v>
      </c>
      <c r="BLI251" s="18">
        <v>5.5040337636399995E-4</v>
      </c>
      <c r="BLJ251" s="18">
        <v>7.4272158030705404E-4</v>
      </c>
      <c r="BLK251" s="18">
        <v>5.3051541450502195E-4</v>
      </c>
      <c r="BLL251" s="18">
        <v>5.3051541450503605E-4</v>
      </c>
      <c r="BLM251" s="18">
        <v>4.2441233160403399E-4</v>
      </c>
      <c r="BLN251" s="18">
        <v>6.3661849740603805E-4</v>
      </c>
      <c r="BLO251" s="18">
        <v>7.8663552425811602E-4</v>
      </c>
      <c r="BLP251" s="18">
        <v>5.9270455345497499E-4</v>
      </c>
      <c r="BLQ251" s="18">
        <v>5.3051541450503605E-4</v>
      </c>
      <c r="BLR251" s="18">
        <v>5.3051541450502195E-4</v>
      </c>
      <c r="BLS251" s="18">
        <v>5.3051541450503605E-4</v>
      </c>
      <c r="BLT251" s="18">
        <v>6.3661849740603805E-4</v>
      </c>
      <c r="BLU251" s="18">
        <v>5.3051541450503605E-4</v>
      </c>
      <c r="BLV251" s="18">
        <v>5.3051541450503605E-4</v>
      </c>
      <c r="BLW251" s="18">
        <v>5.3051541450503605E-4</v>
      </c>
      <c r="BLX251" s="18">
        <v>6.3661849740603805E-4</v>
      </c>
      <c r="BLY251" s="18">
        <v>6.3661849740603805E-4</v>
      </c>
      <c r="BLZ251" s="18">
        <v>5.3051541450503605E-4</v>
      </c>
      <c r="BMA251" s="18">
        <v>6.3661849740603805E-4</v>
      </c>
      <c r="BMB251" s="18">
        <v>5.3051541450503605E-4</v>
      </c>
      <c r="BMC251" s="18">
        <v>5.3051541450503605E-4</v>
      </c>
      <c r="BMD251" s="18">
        <v>5.3051541450503605E-4</v>
      </c>
      <c r="BME251" s="18">
        <v>4.2441233160402098E-4</v>
      </c>
      <c r="BMF251" s="18">
        <v>5.3051541450503605E-4</v>
      </c>
      <c r="BMG251" s="18">
        <v>6.3661849740603805E-4</v>
      </c>
      <c r="BMH251" s="18">
        <v>7.4272158030705404E-4</v>
      </c>
      <c r="BMI251" s="18">
        <v>5.3051541450505003E-4</v>
      </c>
      <c r="BMJ251" s="18">
        <v>3.1830924870300499E-4</v>
      </c>
      <c r="BMK251" s="18">
        <v>3.1830924870301903E-4</v>
      </c>
      <c r="BML251" s="18">
        <v>5.3051541450503605E-4</v>
      </c>
      <c r="BMM251" s="18">
        <v>5.3051541450502195E-4</v>
      </c>
      <c r="BMN251" s="18">
        <v>4.2441233160403399E-4</v>
      </c>
      <c r="BMO251" s="18">
        <v>4.2441233160402098E-4</v>
      </c>
      <c r="BMP251" s="18">
        <v>6.3661849740605204E-4</v>
      </c>
      <c r="BMQ251" s="18">
        <v>6.3661849740603805E-4</v>
      </c>
      <c r="BMR251" s="18">
        <v>5.3051541450503605E-4</v>
      </c>
      <c r="BMS251" s="18">
        <v>4.6684507651778502E-4</v>
      </c>
      <c r="BMT251" s="18">
        <v>3.8197958669025601E-4</v>
      </c>
      <c r="BMU251" s="18">
        <v>4.08027893542467E-4</v>
      </c>
      <c r="BMV251" s="18">
        <v>4.4079676966558802E-4</v>
      </c>
      <c r="BMW251" s="18">
        <v>5.3051541450503605E-4</v>
      </c>
      <c r="BMX251" s="18">
        <v>5.3051541450503605E-4</v>
      </c>
      <c r="BMY251" s="18">
        <v>5.3051541450503605E-4</v>
      </c>
      <c r="BMZ251" s="18">
        <v>4.2441233160402098E-4</v>
      </c>
      <c r="BNA251" s="18">
        <v>5.3051541450503605E-4</v>
      </c>
      <c r="BNB251" s="18">
        <v>6.3661849740603805E-4</v>
      </c>
      <c r="BNC251" s="18">
        <v>4.2441233160403399E-4</v>
      </c>
      <c r="BND251" s="18">
        <v>5.3051541450503605E-4</v>
      </c>
      <c r="BNE251" s="18">
        <v>5.6855761384835802E-4</v>
      </c>
      <c r="BNF251" s="18">
        <v>4.9247321516170096E-4</v>
      </c>
      <c r="BNG251" s="18">
        <v>5.3051541450503605E-4</v>
      </c>
      <c r="BNH251" s="18">
        <v>5.3051541450503605E-4</v>
      </c>
      <c r="BNI251" s="18">
        <v>5.3051541450503605E-4</v>
      </c>
      <c r="BNJ251" s="18">
        <v>5.3051541450505003E-4</v>
      </c>
      <c r="BNK251" s="18">
        <v>5.3051541450499496E-4</v>
      </c>
      <c r="BNL251" s="18">
        <v>6.3661849740606602E-4</v>
      </c>
      <c r="BNM251" s="18">
        <v>6.3661849740603805E-4</v>
      </c>
      <c r="BNN251" s="18">
        <v>6.3661849740603805E-4</v>
      </c>
      <c r="BNO251" s="18">
        <v>7.4272158030705404E-4</v>
      </c>
      <c r="BNP251" s="18">
        <v>5.3051541450502195E-4</v>
      </c>
      <c r="BNQ251" s="18">
        <v>5.3051541450503605E-4</v>
      </c>
      <c r="BNR251" s="18">
        <v>6.3661849740603805E-4</v>
      </c>
      <c r="BNS251" s="18">
        <v>7.4272158030705404E-4</v>
      </c>
      <c r="BNT251" s="18">
        <v>5.3051541450503605E-4</v>
      </c>
      <c r="BNU251" s="18">
        <v>5.2016187567555095E-4</v>
      </c>
      <c r="BNV251" s="18">
        <v>5.4086895333450803E-4</v>
      </c>
      <c r="BNW251" s="18">
        <v>5.7131098884964605E-4</v>
      </c>
      <c r="BNX251" s="18">
        <v>5.9582292306142805E-4</v>
      </c>
      <c r="BNY251" s="18">
        <v>5.9898373390106197E-4</v>
      </c>
      <c r="BNZ251" s="18">
        <v>5.6815017801001202E-4</v>
      </c>
      <c r="BOA251" s="18">
        <v>4.2441233160403399E-4</v>
      </c>
      <c r="BOB251" s="18">
        <v>5.3051541450503605E-4</v>
      </c>
      <c r="BOC251" s="18">
        <v>7.3703869918685595E-4</v>
      </c>
      <c r="BOD251" s="18">
        <v>6.9181544319281397E-4</v>
      </c>
      <c r="BOE251" s="18">
        <v>4.8830230297286503E-4</v>
      </c>
      <c r="BOF251" s="18">
        <v>5.0576474835672903E-4</v>
      </c>
      <c r="BOG251" s="18">
        <v>7.1490771815536903E-4</v>
      </c>
      <c r="BOH251" s="18">
        <v>7.2992024335503903E-4</v>
      </c>
      <c r="BOI251" s="18">
        <v>4.5917912877820001E-4</v>
      </c>
      <c r="BOJ251" s="18">
        <v>3.9385676579020701E-4</v>
      </c>
      <c r="BOK251" s="18">
        <v>6.12874749514449E-4</v>
      </c>
      <c r="BOL251" s="18">
        <v>7.3828328834929502E-4</v>
      </c>
      <c r="BOM251" s="18">
        <v>5.50058541344572E-4</v>
      </c>
      <c r="BON251" s="18">
        <v>3.6756442184732098E-4</v>
      </c>
      <c r="BOO251" s="18">
        <v>4.6800160012142001E-4</v>
      </c>
      <c r="BOP251" s="18">
        <v>6.9942833939096096E-4</v>
      </c>
      <c r="BOQ251" s="18">
        <v>6.5429739307899804E-4</v>
      </c>
      <c r="BOR251" s="18">
        <v>3.9052937311040398E-4</v>
      </c>
      <c r="BOS251" s="18">
        <v>4.13328803564205E-4</v>
      </c>
      <c r="BOT251" s="18">
        <v>5.7567182555685805E-4</v>
      </c>
      <c r="BOU251" s="18">
        <v>5.8790869410785197E-4</v>
      </c>
      <c r="BOV251" s="18">
        <v>5.8152977676384499E-4</v>
      </c>
      <c r="BOW251" s="18">
        <v>5.6565569453102804E-4</v>
      </c>
      <c r="BOX251" s="18">
        <v>4.8011220600373202E-4</v>
      </c>
      <c r="BOY251" s="18">
        <v>5.1397076078826798E-4</v>
      </c>
      <c r="BOZ251" s="18">
        <v>5.1678461454682202E-4</v>
      </c>
      <c r="BPA251" s="18">
        <v>4.7530573634830999E-4</v>
      </c>
      <c r="BPB251" s="18">
        <v>6.0030471728318702E-4</v>
      </c>
      <c r="BPC251" s="18">
        <v>6.6001316615488205E-4</v>
      </c>
      <c r="BPD251" s="18">
        <v>5.5129145916786495E-4</v>
      </c>
      <c r="BPE251" s="18">
        <v>5.0051582884562396E-4</v>
      </c>
      <c r="BPF251" s="18">
        <v>5.1670609826544301E-4</v>
      </c>
      <c r="BPG251" s="18">
        <v>4.4260901032155899E-4</v>
      </c>
      <c r="BPH251" s="18">
        <v>4.4232571509021602E-4</v>
      </c>
      <c r="BPI251" s="18">
        <v>6.1905525409342E-4</v>
      </c>
      <c r="BPJ251" s="18">
        <v>6.4141966190732404E-4</v>
      </c>
      <c r="BPK251" s="18">
        <v>4.9394698698321195E-4</v>
      </c>
      <c r="BPL251" s="18">
        <v>4.6891090354186899E-4</v>
      </c>
      <c r="BPM251" s="18">
        <v>4.8291863254645802E-4</v>
      </c>
      <c r="BPN251" s="18">
        <v>5.0216042663059303E-4</v>
      </c>
      <c r="BPO251" s="18">
        <v>4.6276010782608697E-4</v>
      </c>
      <c r="BPP251" s="18">
        <v>4.5147922805208098E-4</v>
      </c>
      <c r="BPQ251" s="18">
        <v>6.2218635606986396E-4</v>
      </c>
      <c r="BPR251" s="18">
        <v>6.8427469709100798E-4</v>
      </c>
      <c r="BPS251" s="18">
        <v>3.7050453827450203E-4</v>
      </c>
      <c r="BPT251" s="18">
        <v>1.8332384560554299E-4</v>
      </c>
      <c r="BPU251" s="18">
        <v>3.3976223103479499E-4</v>
      </c>
      <c r="BPV251" s="18">
        <v>4.79985943335065E-4</v>
      </c>
      <c r="BPW251" s="18">
        <v>4.2483780496646502E-4</v>
      </c>
      <c r="BPX251" s="18">
        <v>3.8464065200941001E-4</v>
      </c>
      <c r="BPY251" s="18">
        <v>4.3811130063739397E-4</v>
      </c>
      <c r="BPZ251" s="18">
        <v>4.2165259041773701E-4</v>
      </c>
      <c r="BQA251" s="18">
        <v>3.6954854949761102E-4</v>
      </c>
      <c r="BQB251" s="18">
        <v>3.4661649019018798E-4</v>
      </c>
      <c r="BQC251" s="18">
        <v>3.7329504935476598E-4</v>
      </c>
      <c r="BQD251" s="18">
        <v>4.0274396001399501E-4</v>
      </c>
      <c r="BQE251" s="18">
        <v>3.9139093014359201E-4</v>
      </c>
      <c r="BQF251" s="18">
        <v>3.9254533168553402E-4</v>
      </c>
      <c r="BQG251" s="18">
        <v>4.0256888992720703E-4</v>
      </c>
      <c r="BQH251" s="18">
        <v>3.2233055554495201E-4</v>
      </c>
      <c r="BQI251" s="18">
        <v>3.09523913438802E-4</v>
      </c>
      <c r="BQJ251" s="18">
        <v>3.0316833877305701E-4</v>
      </c>
      <c r="BQK251" s="18">
        <v>2.52052117554663E-4</v>
      </c>
      <c r="BQL251" s="18">
        <v>3.53904710954644E-4</v>
      </c>
      <c r="BQM251" s="18">
        <v>5.6714219872250305E-4</v>
      </c>
      <c r="BQN251" s="18">
        <v>3.8739084391817199E-4</v>
      </c>
      <c r="BQO251" s="18">
        <v>9.8495491857308796E-6</v>
      </c>
      <c r="BQP251" s="18">
        <v>1.3465860560213299E-4</v>
      </c>
      <c r="BQQ251" s="18">
        <v>4.1460204055901402E-4</v>
      </c>
      <c r="BQR251" s="18">
        <v>3.3863117217103301E-4</v>
      </c>
      <c r="BQS251" s="18">
        <v>2.3658971528348001E-4</v>
      </c>
      <c r="BQT251" s="18">
        <v>2.5695301895387003E-4</v>
      </c>
      <c r="BQU251" s="18">
        <v>2.6356324101858798E-4</v>
      </c>
      <c r="BQV251" s="18">
        <v>2.84906937174922E-4</v>
      </c>
      <c r="BQW251" s="18">
        <v>4.7931324978950298E-4</v>
      </c>
      <c r="BQX251" s="18">
        <v>4.8595424174826998E-4</v>
      </c>
      <c r="BQY251" s="18">
        <v>1.21567607233835E-4</v>
      </c>
      <c r="BQZ251" s="18">
        <v>4.5439706283178999E-5</v>
      </c>
      <c r="BRA251" s="18">
        <v>2.5911964390670702E-4</v>
      </c>
      <c r="BRB251" s="18">
        <v>3.2286849817525498E-4</v>
      </c>
      <c r="BRC251" s="18">
        <v>9.7977708812452201E-5</v>
      </c>
      <c r="BRD251" s="18">
        <v>-8.6951476437335806E-6</v>
      </c>
      <c r="BRE251" s="18">
        <v>1.5630363451399299E-4</v>
      </c>
      <c r="BRF251" s="18">
        <v>3.0414767022818301E-4</v>
      </c>
      <c r="BRG251" s="18">
        <v>2.9684459503215299E-4</v>
      </c>
      <c r="BRH251" s="18">
        <v>2.0073111738627599E-4</v>
      </c>
      <c r="BRI251" s="18">
        <v>1.06658002024584E-4</v>
      </c>
      <c r="BRJ251" s="18">
        <v>1.8398805090449801E-4</v>
      </c>
      <c r="BRK251" s="18">
        <v>2.6588689853412802E-4</v>
      </c>
      <c r="BRL251" s="18">
        <v>2.1530861994603599E-4</v>
      </c>
      <c r="BRM251" s="18">
        <v>2.13221572305355E-4</v>
      </c>
      <c r="BRN251" s="18">
        <v>2.12557367006399E-4</v>
      </c>
      <c r="BRO251" s="18">
        <v>1.9469172990757501E-4</v>
      </c>
      <c r="BRP251" s="18">
        <v>2.6840048056803103E-4</v>
      </c>
      <c r="BRQ251" s="18">
        <v>2.9953112509123399E-4</v>
      </c>
      <c r="BRR251" s="18">
        <v>1.7570352219153899E-4</v>
      </c>
      <c r="BRS251" s="18">
        <v>1.19828577705094E-4</v>
      </c>
      <c r="BRT251" s="18">
        <v>2.5749096158414399E-4</v>
      </c>
      <c r="BRU251" s="18">
        <v>3.4116066966743898E-4</v>
      </c>
      <c r="BRV251" s="18">
        <v>2.5537314404944201E-4</v>
      </c>
      <c r="BRW251" s="18">
        <v>2.23830819564674E-4</v>
      </c>
      <c r="BRX251" s="18">
        <v>2.4816237853547598E-4</v>
      </c>
      <c r="BRY251" s="18">
        <v>1.86961059287393E-4</v>
      </c>
      <c r="BRZ251" s="18">
        <v>2.1685772495641501E-4</v>
      </c>
      <c r="BSA251" s="18">
        <v>2.7070928365194302E-4</v>
      </c>
      <c r="BSB251" s="18">
        <v>2.4930086461505402E-4</v>
      </c>
      <c r="BSC251" s="18">
        <v>2.9140468997179703E-4</v>
      </c>
      <c r="BSD251" s="18">
        <v>2.9112139474044002E-4</v>
      </c>
      <c r="BSE251" s="18">
        <v>2.1780628651754601E-4</v>
      </c>
      <c r="BSF251" s="18">
        <v>2.5371263080206598E-4</v>
      </c>
      <c r="BSG251" s="18">
        <v>3.5899553687221398E-4</v>
      </c>
      <c r="BSH251" s="18">
        <v>3.2258308088231602E-4</v>
      </c>
      <c r="BSI251" s="18">
        <v>1.2893540531044799E-4</v>
      </c>
      <c r="BSJ251" s="18">
        <v>1.5088070594687601E-4</v>
      </c>
      <c r="BSK251" s="18">
        <v>2.6413195354296699E-4</v>
      </c>
      <c r="BSL251" s="18">
        <v>2.21742710893146E-4</v>
      </c>
      <c r="BSM251" s="18">
        <v>3.7439533832422899E-5</v>
      </c>
      <c r="BSN251" s="18">
        <v>8.9804588336600503E-5</v>
      </c>
      <c r="BSO251" s="18">
        <v>5.1958361387377495E-4</v>
      </c>
      <c r="BSP251" s="18">
        <v>5.3496643883271799E-4</v>
      </c>
      <c r="BSQ251" s="18">
        <v>5.7582143090373303E-5</v>
      </c>
      <c r="BSR251" s="18">
        <v>1.9747905789541099E-5</v>
      </c>
      <c r="BSS251" s="18">
        <v>1.68825920357912E-4</v>
      </c>
      <c r="BST251" s="18">
        <v>1.1973308493049E-4</v>
      </c>
      <c r="BSU251" s="18">
        <v>-2.53289279501522E-5</v>
      </c>
      <c r="BSV251" s="18">
        <v>4.42386193847399E-5</v>
      </c>
      <c r="BSW251" s="18">
        <v>2.6406829169320302E-4</v>
      </c>
      <c r="BSX251" s="18">
        <v>2.1557706074581899E-4</v>
      </c>
      <c r="BSY251" s="18">
        <v>9.3763294359283605E-6</v>
      </c>
      <c r="BSZ251" s="18">
        <v>4.50439417839787E-5</v>
      </c>
      <c r="BTA251" s="18">
        <v>1.00982548120187E-4</v>
      </c>
      <c r="BTB251" s="18">
        <v>-4.6388267844310598E-5</v>
      </c>
      <c r="BTC251" s="18">
        <v>-9.3598834581126695E-5</v>
      </c>
      <c r="BTD251" s="18">
        <v>3.97165059914939E-5</v>
      </c>
      <c r="BTE251" s="18">
        <v>1.3377370589076599E-4</v>
      </c>
      <c r="BTF251" s="18">
        <v>-2.36058138838313E-5</v>
      </c>
      <c r="BTG251" s="18">
        <v>-8.0238334382198796E-5</v>
      </c>
      <c r="BTH251" s="18">
        <v>8.3273943584039002E-5</v>
      </c>
      <c r="BTI251" s="18">
        <v>7.9685537320295307E-5</v>
      </c>
      <c r="BTJ251" s="18">
        <v>-1.3820032650938E-4</v>
      </c>
      <c r="BTK251" s="18">
        <v>-1.15354210699164E-4</v>
      </c>
      <c r="BTL251" s="18">
        <v>1.1699880848412E-4</v>
      </c>
      <c r="BTM251" s="18">
        <v>7.8799576578081302E-5</v>
      </c>
      <c r="BTN251" s="18">
        <v>-2.6386245171239298E-4</v>
      </c>
      <c r="BTO251" s="18">
        <v>-2.5145263513623402E-4</v>
      </c>
      <c r="BTP251" s="18">
        <v>1.1154404899219E-4</v>
      </c>
      <c r="BTQ251" s="18">
        <v>9.6508181114257602E-5</v>
      </c>
      <c r="BTR251" s="18">
        <v>-2.986939717671E-4</v>
      </c>
      <c r="BTS251" s="18">
        <v>-3.1497867293078699E-4</v>
      </c>
      <c r="BTT251" s="18">
        <v>-2.0724478564557099E-4</v>
      </c>
      <c r="BTU251" s="18">
        <v>-2.3145114297856701E-4</v>
      </c>
      <c r="BTV251" s="18">
        <v>-2.4563394207000001E-4</v>
      </c>
      <c r="BTW251" s="18">
        <v>-2.9782392648730599E-4</v>
      </c>
      <c r="BTX251" s="18">
        <v>-2.9361800028113101E-4</v>
      </c>
      <c r="BTY251" s="18">
        <v>-2.53602283595832E-4</v>
      </c>
      <c r="BTZ251" s="18">
        <v>-3.9684568963552197E-4</v>
      </c>
      <c r="BUA251" s="18">
        <v>-5.2163883058953199E-4</v>
      </c>
      <c r="BUB251" s="18">
        <v>-4.5986667675543199E-4</v>
      </c>
      <c r="BUC251" s="18">
        <v>-4.9465045042282297E-4</v>
      </c>
      <c r="BUD251" s="18">
        <v>-6.0388569633107404E-4</v>
      </c>
      <c r="BUE251" s="18">
        <v>-6.0979882114112205E-4</v>
      </c>
      <c r="BUF251" s="18">
        <v>-4.60293211148682E-4</v>
      </c>
      <c r="BUG251" s="18">
        <v>-2.6704130007606998E-4</v>
      </c>
      <c r="BUH251" s="18">
        <v>-3.9720962320988201E-4</v>
      </c>
      <c r="BUI251" s="18">
        <v>-6.8508850773688003E-4</v>
      </c>
      <c r="BUJ251" s="18">
        <v>-6.4037666860239297E-4</v>
      </c>
      <c r="BUK251" s="18">
        <v>-3.93651986840187E-4</v>
      </c>
      <c r="BUL251" s="18">
        <v>-3.7607070600351102E-4</v>
      </c>
      <c r="BUM251" s="18">
        <v>-3.4460795883087199E-4</v>
      </c>
      <c r="BUN251" s="18">
        <v>-3.6044914910796002E-4</v>
      </c>
      <c r="BUO251" s="18">
        <v>-7.8431611086593402E-4</v>
      </c>
      <c r="BUP251" s="18">
        <v>-8.9442140205392396E-4</v>
      </c>
      <c r="BUQ251" s="18">
        <v>-3.16163844366751E-4</v>
      </c>
      <c r="BUR251" s="18">
        <v>-8.2389043872616003E-5</v>
      </c>
      <c r="BUS251" s="18">
        <v>-4.6601747247118598E-4</v>
      </c>
      <c r="BUT251" s="18">
        <v>-7.5174564750776697E-4</v>
      </c>
      <c r="BUU251" s="18">
        <v>-6.4728610136094401E-4</v>
      </c>
      <c r="BUV251" s="18">
        <v>-4.19233440127619E-4</v>
      </c>
      <c r="BUW251" s="18">
        <v>-3.4275752106507901E-4</v>
      </c>
      <c r="BUX251" s="18">
        <v>-5.3631182592386796E-4</v>
      </c>
      <c r="BUY251" s="18">
        <v>-6.9606062753968501E-4</v>
      </c>
      <c r="BUZ251" s="18">
        <v>-5.6212988908621499E-4</v>
      </c>
      <c r="BVA251" s="18">
        <v>-3.9992904522462199E-4</v>
      </c>
      <c r="BVB251" s="18">
        <v>-3.9795234479020298E-4</v>
      </c>
      <c r="BVC251" s="18">
        <v>-6.0369577181265601E-4</v>
      </c>
      <c r="BVD251" s="18">
        <v>-8.3678408536044802E-4</v>
      </c>
      <c r="BVE251" s="18">
        <v>-7.9222079054203001E-4</v>
      </c>
      <c r="BVF251" s="18">
        <v>-6.8606890022288004E-4</v>
      </c>
      <c r="BVG251" s="18">
        <v>-5.9096127980290403E-4</v>
      </c>
      <c r="BVH251" s="18">
        <v>-3.8693247860011E-4</v>
      </c>
      <c r="BVI251" s="18">
        <v>-4.9776457590594504E-4</v>
      </c>
      <c r="BVJ251" s="18">
        <v>-5.4151299904772699E-4</v>
      </c>
      <c r="BVK251" s="18">
        <v>-4.2430835058279698E-4</v>
      </c>
      <c r="BVL251" s="18">
        <v>-6.1591778593206303E-4</v>
      </c>
      <c r="BVM251" s="18">
        <v>-6.3688163305161596E-4</v>
      </c>
      <c r="BVN251" s="18">
        <v>-2.8885184979721102E-4</v>
      </c>
      <c r="BVO251" s="18">
        <v>-2.2213847539240199E-4</v>
      </c>
      <c r="BVP251" s="18">
        <v>-3.0108977937901E-4</v>
      </c>
      <c r="BVQ251" s="18">
        <v>-5.0845233944660196E-4</v>
      </c>
      <c r="BVR251" s="18">
        <v>-9.4276939383941495E-4</v>
      </c>
      <c r="BVS251" s="18">
        <v>-7.75011931526306E-4</v>
      </c>
      <c r="BVT251" s="18">
        <v>-1.8465225620346799E-4</v>
      </c>
      <c r="BVU251" s="18">
        <v>-2.4653475724378799E-4</v>
      </c>
      <c r="BVV251" s="18">
        <v>-4.7786706476957098E-4</v>
      </c>
      <c r="BVW251" s="18">
        <v>-3.9074264030705599E-4</v>
      </c>
      <c r="BVX251" s="18">
        <v>-2.2836778738948E-4</v>
      </c>
      <c r="BVY251" s="18">
        <v>-3.7373113302553701E-4</v>
      </c>
      <c r="BVZ251" s="18">
        <v>-6.1503182518983502E-4</v>
      </c>
      <c r="BWA251" s="18">
        <v>-4.2985860284933098E-4</v>
      </c>
      <c r="BWB251" s="18">
        <v>-1.52035107488859E-4</v>
      </c>
      <c r="BWC251" s="18">
        <v>-3.7628397320012199E-4</v>
      </c>
      <c r="BWD251" s="18">
        <v>-6.2820982808613202E-4</v>
      </c>
      <c r="BWE251" s="18">
        <v>-4.5029405661607599E-4</v>
      </c>
      <c r="BWF251" s="18">
        <v>-2.3819399389694799E-4</v>
      </c>
      <c r="BWG251" s="18">
        <v>-3.29350335509709E-4</v>
      </c>
      <c r="BWH251" s="18">
        <v>-6.9731794907204603E-4</v>
      </c>
      <c r="BWI251" s="18">
        <v>-7.7075825893281602E-4</v>
      </c>
      <c r="BWJ251" s="18">
        <v>-3.2646539268563202E-4</v>
      </c>
      <c r="BWK251" s="18">
        <v>-3.13131418257228E-5</v>
      </c>
      <c r="BWL251" s="18">
        <v>-2.1443857466624201E-4</v>
      </c>
      <c r="BWM251" s="18">
        <v>-4.86744709715908E-4</v>
      </c>
      <c r="BWN251" s="18">
        <v>-4.9059519059434199E-4</v>
      </c>
      <c r="BWO251" s="18">
        <v>-4.7982784974157002E-4</v>
      </c>
      <c r="BWP251" s="18">
        <v>-6.2110304359341796E-4</v>
      </c>
      <c r="BWQ251" s="18">
        <v>-5.0941787750101398E-4</v>
      </c>
      <c r="BWR251" s="18">
        <v>-4.3196899316823301E-4</v>
      </c>
      <c r="BWS251" s="18">
        <v>-7.5884500478467999E-4</v>
      </c>
      <c r="BWT251" s="18">
        <v>-7.1257557239320902E-4</v>
      </c>
      <c r="BWU251" s="18">
        <v>-3.3349259986616099E-4</v>
      </c>
      <c r="BWV251" s="18">
        <v>-3.1393461859500999E-4</v>
      </c>
      <c r="BWW251" s="18">
        <v>-4.79898938807121E-4</v>
      </c>
      <c r="BWX251" s="18">
        <v>-6.4986334524455504E-4</v>
      </c>
      <c r="BWY251" s="18">
        <v>-5.4604253965677397E-4</v>
      </c>
      <c r="BWZ251" s="18">
        <v>-3.42251409359631E-4</v>
      </c>
      <c r="BXA251" s="18">
        <v>-4.9449235682930105E-4</v>
      </c>
      <c r="BXB251" s="18">
        <v>-6.0161615138783198E-4</v>
      </c>
      <c r="BXC251" s="18">
        <v>-3.8649002874438499E-4</v>
      </c>
      <c r="BXD251" s="18">
        <v>-3.9452945933578199E-4</v>
      </c>
      <c r="BXE251" s="18">
        <v>-4.3908426590757998E-4</v>
      </c>
      <c r="BXF251" s="18">
        <v>-3.6173087434944402E-4</v>
      </c>
      <c r="BXG251" s="18">
        <v>-4.1216591377558898E-4</v>
      </c>
      <c r="BXH251" s="18">
        <v>-5.4997365887823804E-4</v>
      </c>
      <c r="BXI251" s="18">
        <v>-5.3051541450503605E-4</v>
      </c>
      <c r="BXJ251" s="18">
        <v>-4.2441233160403399E-4</v>
      </c>
      <c r="BXK251" s="18">
        <v>-2.1220616580200301E-4</v>
      </c>
      <c r="BXL251" s="18">
        <v>-2.1220616580201699E-4</v>
      </c>
      <c r="BXM251" s="18">
        <v>-4.2441233160403399E-4</v>
      </c>
      <c r="BXN251" s="18">
        <v>-5.3051541450502195E-4</v>
      </c>
      <c r="BXO251" s="18">
        <v>-2.1220616580201699E-4</v>
      </c>
      <c r="BXP251" s="18">
        <v>-1.06103082901001E-4</v>
      </c>
      <c r="BXQ251" s="18">
        <v>-3.1830924870303301E-4</v>
      </c>
      <c r="BXR251" s="18">
        <v>-6.3661849740603805E-4</v>
      </c>
      <c r="BXS251" s="18">
        <v>-7.4272158030703995E-4</v>
      </c>
      <c r="BXT251" s="18">
        <v>-4.2441233160403399E-4</v>
      </c>
      <c r="BXU251" s="18">
        <v>-2.1220616580200301E-4</v>
      </c>
      <c r="BXV251" s="18">
        <v>-4.2441233160403399E-4</v>
      </c>
      <c r="BXW251" s="18">
        <v>-7.4272158030703995E-4</v>
      </c>
      <c r="BXX251" s="18">
        <v>-6.3661849740605204E-4</v>
      </c>
      <c r="BXY251">
        <v>0</v>
      </c>
      <c r="BXZ251" s="18">
        <v>-1.06103082901001E-4</v>
      </c>
      <c r="BYA251" s="18">
        <v>-9.5492774610905697E-4</v>
      </c>
      <c r="BYB251" s="18">
        <v>-8.4882466320805496E-4</v>
      </c>
      <c r="BYC251" s="18">
        <v>-1.06103082901015E-4</v>
      </c>
      <c r="BYD251" s="18">
        <v>-1.06103082901001E-4</v>
      </c>
      <c r="BYE251" s="18">
        <v>-6.3661849740603805E-4</v>
      </c>
      <c r="BYF251" s="18">
        <v>-6.3661849740603805E-4</v>
      </c>
      <c r="BYG251" s="18">
        <v>-5.3051541450503605E-4</v>
      </c>
      <c r="BYH251" s="18">
        <v>-6.3661849740602396E-4</v>
      </c>
      <c r="BYI251" s="18">
        <v>-4.2441233160404797E-4</v>
      </c>
      <c r="BYJ251" s="18">
        <v>-2.1220616580201699E-4</v>
      </c>
      <c r="BYK251" s="18">
        <v>-6.3661849740603805E-4</v>
      </c>
      <c r="BYL251" s="18">
        <v>-7.4272158030703995E-4</v>
      </c>
      <c r="BYM251" s="18">
        <v>-1.06103082901015E-4</v>
      </c>
      <c r="BYN251" s="18">
        <v>-7.1452999118023998E-5</v>
      </c>
      <c r="BYO251" s="18">
        <v>-5.65165498288014E-4</v>
      </c>
      <c r="BYP251" s="18">
        <v>-7.4272158030703995E-4</v>
      </c>
      <c r="BYQ251" s="18">
        <v>-2.1220616580201699E-4</v>
      </c>
      <c r="BYR251" s="18">
        <v>-1.06103082901015E-4</v>
      </c>
      <c r="BYS251" s="18">
        <v>-6.3661849740603805E-4</v>
      </c>
      <c r="BYT251" s="18">
        <v>-5.3051541450503605E-4</v>
      </c>
      <c r="BYU251" s="18">
        <v>-1.06103082901001E-4</v>
      </c>
      <c r="BYV251" s="18">
        <v>-2.1220616580201699E-4</v>
      </c>
      <c r="BYW251" s="18">
        <v>-9.5492774610905697E-4</v>
      </c>
      <c r="BYX251" s="18">
        <v>-7.4272158030703995E-4</v>
      </c>
      <c r="BYY251" s="18">
        <v>-2.1220616580201699E-4</v>
      </c>
      <c r="BYZ251" s="18">
        <v>-3.1830924870301903E-4</v>
      </c>
      <c r="BZA251" s="18">
        <v>-6.3661849740605204E-4</v>
      </c>
      <c r="BZB251" s="18">
        <v>-6.3661849740603805E-4</v>
      </c>
      <c r="BZC251" s="18">
        <v>-2.1220616580200301E-4</v>
      </c>
      <c r="BZD251" s="18">
        <v>-1.06103082901015E-4</v>
      </c>
      <c r="BZE251">
        <v>0</v>
      </c>
      <c r="BZF251" s="18">
        <v>-1.6196847811003601E-4</v>
      </c>
      <c r="BZG251" s="18">
        <v>-7.9295926799902096E-4</v>
      </c>
      <c r="BZH251" s="18">
        <v>-8.4882466320805496E-4</v>
      </c>
      <c r="BZI251" s="18">
        <v>-2.1220616580201699E-4</v>
      </c>
      <c r="BZJ251">
        <v>0</v>
      </c>
      <c r="BZK251" s="18">
        <v>-5.3051541450503605E-4</v>
      </c>
      <c r="BZL251">
        <v>-1.06103082901005E-3</v>
      </c>
      <c r="BZM251" s="18">
        <v>-7.4272158030705404E-4</v>
      </c>
      <c r="BZN251" s="18">
        <v>-3.1830924870301903E-4</v>
      </c>
      <c r="BZO251" s="18">
        <v>-1.06103082901001E-4</v>
      </c>
      <c r="BZP251" s="18">
        <v>-1.06103082901015E-4</v>
      </c>
      <c r="BZQ251" s="18">
        <v>-5.3051541450502195E-4</v>
      </c>
      <c r="BZR251" s="18">
        <v>-6.3661849740605204E-4</v>
      </c>
      <c r="BZS251" s="18">
        <v>-2.1220616580200301E-4</v>
      </c>
      <c r="BZT251" s="18">
        <v>2.1220616580200301E-4</v>
      </c>
      <c r="BZU251" s="18">
        <v>-4.2441233160402098E-4</v>
      </c>
      <c r="BZV251">
        <v>-1.0610308290100699E-3</v>
      </c>
      <c r="BZW251" s="18">
        <v>-8.4882466320805496E-4</v>
      </c>
      <c r="BZX251" s="18">
        <v>-4.2441233160402098E-4</v>
      </c>
      <c r="BZY251" s="18">
        <v>-5.3051541450503605E-4</v>
      </c>
      <c r="BZZ251" s="18">
        <v>-4.2441233160402098E-4</v>
      </c>
      <c r="CAA251" s="18">
        <v>-4.2441233160403399E-4</v>
      </c>
      <c r="CAB251" s="18">
        <v>-7.4273749576947402E-4</v>
      </c>
      <c r="CAC251" s="18">
        <v>-5.3049949904260198E-4</v>
      </c>
      <c r="CAD251" s="18">
        <v>-1.06103082901015E-4</v>
      </c>
      <c r="CAE251" s="18">
        <v>-2.1220616580200301E-4</v>
      </c>
      <c r="CAF251" s="18">
        <v>-3.1830924870301903E-4</v>
      </c>
      <c r="CAG251" s="18">
        <v>-5.3051541450503605E-4</v>
      </c>
      <c r="CAH251" s="18">
        <v>-4.2441233160403399E-4</v>
      </c>
      <c r="CAI251" s="18">
        <v>-5.3051541450503605E-4</v>
      </c>
      <c r="CAJ251" s="18">
        <v>-8.4882466320804195E-4</v>
      </c>
      <c r="CAK251" s="18">
        <v>-2.5833235903156799E-4</v>
      </c>
      <c r="CAL251" s="18">
        <v>1.07946093450994E-4</v>
      </c>
      <c r="CAM251">
        <v>-1.1228507292315099E-3</v>
      </c>
      <c r="CAN251">
        <v>-1.3793400777131E-3</v>
      </c>
      <c r="CAO251" s="18">
        <v>1.06103082901029E-4</v>
      </c>
      <c r="CAP251" s="18">
        <v>7.4272158030703995E-4</v>
      </c>
      <c r="CAQ251" s="18">
        <v>-3.1830924870301903E-4</v>
      </c>
      <c r="CAR251" s="18">
        <v>-6.3661849740603805E-4</v>
      </c>
      <c r="CAS251" s="18">
        <v>-2.1220616580201699E-4</v>
      </c>
      <c r="CAT251" s="18">
        <v>-7.4272158030703995E-4</v>
      </c>
      <c r="CAU251" s="18">
        <v>-6.6368433282326601E-4</v>
      </c>
      <c r="CAV251" s="18">
        <v>1.3316891831822899E-4</v>
      </c>
      <c r="CAW251" s="18">
        <v>-2.1220616580201699E-4</v>
      </c>
      <c r="CAX251">
        <v>-1.16713391191107E-3</v>
      </c>
      <c r="CAY251" s="18">
        <v>-6.3661849740603805E-4</v>
      </c>
      <c r="CAZ251" s="18">
        <v>2.4754804168551598E-4</v>
      </c>
      <c r="CBA251" s="18">
        <v>2.8296737281952001E-4</v>
      </c>
      <c r="CBB251" s="18">
        <v>-5.3051541450503605E-4</v>
      </c>
      <c r="CBC251" s="18">
        <v>-7.4272158030705404E-4</v>
      </c>
      <c r="CBD251" s="18">
        <v>-9.4166273868476202E-4</v>
      </c>
      <c r="CBE251" s="18">
        <v>-6.8640524699569501E-4</v>
      </c>
      <c r="CBF251" s="18">
        <v>-1.7568442363665501E-4</v>
      </c>
      <c r="CBG251" s="18">
        <v>-2.1220616580201E-4</v>
      </c>
      <c r="CBH251" s="18">
        <v>-1.06103082901008E-4</v>
      </c>
      <c r="CBI251" s="18">
        <v>-3.1830924870301903E-4</v>
      </c>
      <c r="CBJ251">
        <v>-1.06103082901006E-3</v>
      </c>
      <c r="CBK251">
        <v>-1.0610308290100699E-3</v>
      </c>
      <c r="CBL251">
        <v>0</v>
      </c>
      <c r="CBM251" s="18">
        <v>5.3051541450503605E-4</v>
      </c>
      <c r="CBN251" s="18">
        <v>-1.06103082901008E-4</v>
      </c>
      <c r="CBO251" s="18">
        <v>-6.3661849740604499E-4</v>
      </c>
      <c r="CBP251" s="18">
        <v>-6.3661849740603101E-4</v>
      </c>
      <c r="CBQ251" s="18">
        <v>-4.2441233160402699E-4</v>
      </c>
      <c r="CBR251" s="18">
        <v>-2.1220616580201699E-4</v>
      </c>
      <c r="CBS251" s="18">
        <v>-3.1830924870301903E-4</v>
      </c>
      <c r="CBT251" s="18">
        <v>-2.1220616580200301E-4</v>
      </c>
      <c r="CBU251">
        <v>-1.37934007771309E-3</v>
      </c>
      <c r="CBV251">
        <v>-1.5915462435150999E-3</v>
      </c>
      <c r="CBW251" s="18">
        <v>-1.06103082901008E-4</v>
      </c>
      <c r="CBX251" s="18">
        <v>-2.1220616580201E-4</v>
      </c>
      <c r="CBY251" s="18">
        <v>-7.4057299287830203E-4</v>
      </c>
      <c r="CBZ251" s="18">
        <v>-2.1485874287449602E-6</v>
      </c>
      <c r="CCA251" s="18">
        <v>5.3051541450503605E-4</v>
      </c>
      <c r="CCB251" s="18">
        <v>-3.1830924870302602E-4</v>
      </c>
      <c r="CCC251">
        <v>-1.3793400777130801E-3</v>
      </c>
      <c r="CCD251" s="18">
        <v>-9.3318616339181605E-4</v>
      </c>
      <c r="CCE251" s="18">
        <v>8.43615001837605E-5</v>
      </c>
      <c r="CCF251">
        <v>0</v>
      </c>
      <c r="CCG251" s="18">
        <v>-2.1220616580201E-4</v>
      </c>
      <c r="CCH251" s="18">
        <v>-1.06103082901008E-4</v>
      </c>
      <c r="CCI251" s="18">
        <v>-4.2441233160402699E-4</v>
      </c>
      <c r="CCJ251" s="18">
        <v>-3.1830924870301903E-4</v>
      </c>
      <c r="CCK251">
        <v>0</v>
      </c>
      <c r="CCL251" s="18">
        <v>-5.3051541450503605E-4</v>
      </c>
      <c r="CCM251" s="18">
        <v>-4.2441233160402699E-4</v>
      </c>
      <c r="CCN251" s="18">
        <v>-7.42721580307047E-4</v>
      </c>
      <c r="CCO251">
        <v>-1.06103082901006E-3</v>
      </c>
      <c r="CCP251" s="18">
        <v>-2.1220616580201699E-4</v>
      </c>
      <c r="CCQ251" s="18">
        <v>7.42721580307047E-4</v>
      </c>
      <c r="CCR251" s="18">
        <v>-1.06103082901001E-4</v>
      </c>
      <c r="CCS251">
        <v>-1.4854431606141001E-3</v>
      </c>
      <c r="CCT251" s="18">
        <v>-4.2441233160402699E-4</v>
      </c>
      <c r="CCU251" s="18">
        <v>9.5492774610906402E-4</v>
      </c>
      <c r="CCV251" s="18">
        <v>-2.1220616580201E-4</v>
      </c>
      <c r="CCW251">
        <v>-1.2872532120633E-3</v>
      </c>
      <c r="CCX251" s="18">
        <v>-8.3564453825009301E-4</v>
      </c>
      <c r="CCY251" s="18">
        <v>-8.4798857091479497E-4</v>
      </c>
      <c r="CCZ251" s="18">
        <v>-4.2441233160402699E-4</v>
      </c>
      <c r="CDA251" s="18">
        <v>7.42721580307047E-4</v>
      </c>
      <c r="CDB251" s="18">
        <v>1.06103082901008E-4</v>
      </c>
      <c r="CDC251" s="18">
        <v>-6.3661849740603805E-4</v>
      </c>
      <c r="CDD251">
        <v>0</v>
      </c>
      <c r="CDE251" s="18">
        <v>4.2441233160403399E-4</v>
      </c>
      <c r="CDF251">
        <v>-1.2103730402548999E-3</v>
      </c>
      <c r="CDG251">
        <v>-1.5483071151712799E-3</v>
      </c>
      <c r="CDH251" s="18">
        <v>7.42721580307047E-4</v>
      </c>
      <c r="CDI251" s="18">
        <v>6.3661849740603805E-4</v>
      </c>
      <c r="CDJ251" s="18">
        <v>-8.4882466320805496E-4</v>
      </c>
      <c r="CDK251" s="18">
        <v>-7.42721580307047E-4</v>
      </c>
      <c r="CDL251" s="18">
        <v>-6.5714732188572301E-4</v>
      </c>
      <c r="CDM251" s="18">
        <v>-5.0998659002535196E-4</v>
      </c>
      <c r="CDN251" s="18">
        <v>-2.1220616580201E-4</v>
      </c>
      <c r="CDO251" s="18">
        <v>-1.06103082901008E-4</v>
      </c>
      <c r="CDP251" s="18">
        <v>9.5492774610906402E-4</v>
      </c>
      <c r="CDQ251" s="18">
        <v>6.3661849740603805E-4</v>
      </c>
      <c r="CDR251">
        <v>-1.68161290646644E-3</v>
      </c>
      <c r="CDS251">
        <v>-1.6075826634647601E-3</v>
      </c>
      <c r="CDT251" s="18">
        <v>-5.1449384898677402E-6</v>
      </c>
      <c r="CDU251" s="18">
        <v>7.4786651879691496E-4</v>
      </c>
      <c r="CDV251" s="18">
        <v>-3.1830924870301903E-4</v>
      </c>
      <c r="CDW251" s="18">
        <v>-8.4882466320805496E-4</v>
      </c>
      <c r="CDX251">
        <v>1.80375240931712E-3</v>
      </c>
      <c r="CDY251">
        <v>1.06103082901006E-3</v>
      </c>
      <c r="CDZ251">
        <v>-3.0769894041291902E-3</v>
      </c>
      <c r="CEA251" s="18">
        <v>-1.06103082901008E-4</v>
      </c>
      <c r="CEB251">
        <v>3.3952986528322199E-3</v>
      </c>
      <c r="CEC251">
        <v>-1.4854431606141001E-3</v>
      </c>
      <c r="CED251">
        <v>-3.5014017357332199E-3</v>
      </c>
      <c r="CEE251">
        <v>0</v>
      </c>
      <c r="CEF251" s="18">
        <v>5.3051541450503605E-4</v>
      </c>
    </row>
    <row r="252" spans="1:2164" x14ac:dyDescent="0.3">
      <c r="A252">
        <v>245</v>
      </c>
      <c r="B252" t="str">
        <f t="array" ref="B252">INDEX(MtrxNb!A$2:C$145,MATCH(1,(MtrxNb!B$2:B$145=I252)*(MtrxNb!C$2:C$145=J252),0),1)</f>
        <v>M85</v>
      </c>
      <c r="C252" s="1">
        <v>41617</v>
      </c>
      <c r="D252" s="1">
        <v>41550</v>
      </c>
      <c r="E252">
        <f t="shared" si="3"/>
        <v>67</v>
      </c>
      <c r="G252">
        <v>54.7</v>
      </c>
      <c r="H252">
        <v>25</v>
      </c>
      <c r="I252">
        <v>25</v>
      </c>
      <c r="J252" s="2" t="s">
        <v>11</v>
      </c>
      <c r="K252">
        <v>2</v>
      </c>
      <c r="L252" s="2" t="s">
        <v>1238</v>
      </c>
      <c r="M252" t="s">
        <v>1261</v>
      </c>
      <c r="N252" t="s">
        <v>1574</v>
      </c>
      <c r="O252">
        <v>-3.3999999999999998E-3</v>
      </c>
      <c r="P252">
        <v>1.10491139999999E-2</v>
      </c>
      <c r="Q252">
        <v>2.1300009999999999E-3</v>
      </c>
      <c r="R252">
        <v>-6.3331419999999999E-3</v>
      </c>
      <c r="S252">
        <v>-8.6459729999999995E-3</v>
      </c>
      <c r="T252">
        <v>3.0999999999999999E-3</v>
      </c>
      <c r="U252">
        <v>2.29999999999999E-3</v>
      </c>
      <c r="V252" s="18">
        <v>-2.00000000000005E-4</v>
      </c>
      <c r="W252">
        <v>-3.9678019999999899E-3</v>
      </c>
      <c r="X252">
        <v>-3.1321980000000001E-3</v>
      </c>
      <c r="Y252">
        <v>-2.7000000000000001E-3</v>
      </c>
      <c r="Z252">
        <v>-2.3999999999999898E-3</v>
      </c>
      <c r="AA252">
        <v>-2.5999999999999899E-3</v>
      </c>
      <c r="AB252">
        <v>1.1999999999999899E-3</v>
      </c>
      <c r="AC252" s="18">
        <v>8.9999999999999802E-4</v>
      </c>
      <c r="AD252">
        <v>-2.29999999999999E-3</v>
      </c>
      <c r="AE252">
        <v>-2.29999999999999E-3</v>
      </c>
      <c r="AF252">
        <v>-2.29999999999999E-3</v>
      </c>
      <c r="AG252">
        <v>-2E-3</v>
      </c>
      <c r="AH252">
        <v>1.730119E-3</v>
      </c>
      <c r="AI252">
        <v>-3.6301189999999998E-3</v>
      </c>
      <c r="AJ252">
        <v>-3.2000000000000002E-3</v>
      </c>
      <c r="AK252">
        <v>5.0000000000000001E-3</v>
      </c>
      <c r="AL252">
        <v>-4.6999999999999898E-3</v>
      </c>
      <c r="AM252">
        <v>-3.0999999999999999E-3</v>
      </c>
      <c r="AN252" s="18">
        <v>6.0000000000000298E-4</v>
      </c>
      <c r="AO252">
        <v>-2.79999999999999E-3</v>
      </c>
      <c r="AP252">
        <v>-2.5999999999999999E-3</v>
      </c>
      <c r="AQ252">
        <v>-1.89999999999999E-3</v>
      </c>
      <c r="AR252" s="18">
        <v>3.00000000000001E-4</v>
      </c>
      <c r="AS252" s="18">
        <v>-1.99999999999998E-4</v>
      </c>
      <c r="AT252">
        <v>-2.2000000000000001E-3</v>
      </c>
      <c r="AU252">
        <v>-5.0000000000000001E-3</v>
      </c>
      <c r="AV252" s="18">
        <v>-1.02455000000001E-4</v>
      </c>
      <c r="AW252" s="18">
        <v>2.1720000000016701E-6</v>
      </c>
      <c r="AX252" s="18">
        <v>-3.9971700000000001E-4</v>
      </c>
      <c r="AY252">
        <v>-2.2000000000000001E-3</v>
      </c>
      <c r="AZ252" s="18">
        <v>-7.9999999999999505E-4</v>
      </c>
      <c r="BA252" s="18">
        <v>-1.99999999999998E-4</v>
      </c>
      <c r="BB252" s="18">
        <v>-3.00000000000001E-4</v>
      </c>
      <c r="BC252" s="18">
        <v>-4.0000000000000398E-4</v>
      </c>
      <c r="BD252" s="18">
        <v>-3.9999999999999698E-4</v>
      </c>
      <c r="BE252" s="18">
        <v>-3.9999999999999698E-4</v>
      </c>
      <c r="BF252" s="18">
        <v>9.8632299999999707E-4</v>
      </c>
      <c r="BG252" s="18">
        <v>-8.6322999999999194E-5</v>
      </c>
      <c r="BH252" s="18">
        <v>-3.9999999999999698E-4</v>
      </c>
      <c r="BI252" s="18">
        <v>2.9999999999999401E-4</v>
      </c>
      <c r="BJ252" s="18">
        <v>-5.9999999999999604E-4</v>
      </c>
      <c r="BK252" s="18">
        <v>-3.9999999999999698E-4</v>
      </c>
      <c r="BL252" s="18">
        <v>2.9999999999999401E-4</v>
      </c>
      <c r="BM252" s="18">
        <v>3.00000000000001E-4</v>
      </c>
      <c r="BN252" s="18">
        <v>6.0000000000000298E-4</v>
      </c>
      <c r="BO252" s="18">
        <v>8.9999999999999802E-4</v>
      </c>
      <c r="BP252" s="18">
        <v>-1.7435300000000201E-4</v>
      </c>
      <c r="BQ252" s="18">
        <v>-3.2564699999999797E-4</v>
      </c>
      <c r="BR252" s="18">
        <v>-1.99999999999998E-4</v>
      </c>
      <c r="BS252" s="18">
        <v>3.9999999999999698E-4</v>
      </c>
      <c r="BT252">
        <v>1.1000000000000001E-3</v>
      </c>
      <c r="BU252" s="18">
        <v>3.9999999999999698E-4</v>
      </c>
      <c r="BV252" s="18">
        <v>-5.0000000000000001E-4</v>
      </c>
      <c r="BW252">
        <v>1.5999999999999901E-3</v>
      </c>
      <c r="BX252" s="18">
        <v>9.0000000000000496E-4</v>
      </c>
      <c r="BY252" s="18">
        <v>5.0000000000000001E-4</v>
      </c>
      <c r="BZ252" s="18">
        <v>5.0000000000000001E-4</v>
      </c>
      <c r="CA252" s="18">
        <v>8.9999999999999802E-4</v>
      </c>
      <c r="CB252" s="18">
        <v>8.0000000000000199E-4</v>
      </c>
      <c r="CC252" s="18">
        <v>2.9999999999999401E-4</v>
      </c>
      <c r="CD252" s="18">
        <v>6.9999999999999902E-4</v>
      </c>
      <c r="CE252" s="18">
        <v>4.0000000000000398E-4</v>
      </c>
      <c r="CF252" s="18">
        <v>1.99999999999998E-4</v>
      </c>
      <c r="CG252" s="18">
        <v>6.8067299999999904E-4</v>
      </c>
      <c r="CH252" s="18">
        <v>6.1932700000000198E-4</v>
      </c>
      <c r="CI252" s="18">
        <v>5.9999999999999604E-4</v>
      </c>
      <c r="CJ252" s="18">
        <v>5.0000000000000001E-4</v>
      </c>
      <c r="CK252" s="18">
        <v>6.0000000000000298E-4</v>
      </c>
      <c r="CL252" s="18">
        <v>6.9999999999999902E-4</v>
      </c>
      <c r="CM252">
        <v>1E-3</v>
      </c>
      <c r="CN252" s="18">
        <v>1.99999999999998E-4</v>
      </c>
      <c r="CO252" s="18">
        <v>1.99999999999998E-4</v>
      </c>
      <c r="CP252" s="18">
        <v>1.99999999999998E-4</v>
      </c>
      <c r="CQ252" s="18">
        <v>3.00000000000001E-4</v>
      </c>
      <c r="CR252" s="18">
        <v>7.3878099999999999E-4</v>
      </c>
      <c r="CS252" s="18">
        <v>7.61218999999993E-4</v>
      </c>
      <c r="CT252" s="18">
        <v>-9.9999999999988905E-5</v>
      </c>
      <c r="CU252" s="18">
        <v>2.9999999999999401E-4</v>
      </c>
      <c r="CV252" s="18">
        <v>2.9999999999999401E-4</v>
      </c>
      <c r="CW252" s="18">
        <v>8.9557000000003995E-5</v>
      </c>
      <c r="CX252" s="18">
        <v>4.1044299999999602E-4</v>
      </c>
      <c r="CY252" s="18">
        <v>-1.5996199999999901E-4</v>
      </c>
      <c r="CZ252" s="18">
        <v>-3.8223699999999301E-4</v>
      </c>
      <c r="DA252" s="18">
        <v>2.4219899999999801E-4</v>
      </c>
      <c r="DB252" s="18">
        <v>3.9999999999999698E-4</v>
      </c>
      <c r="DC252" s="18">
        <v>3.5626800000000599E-4</v>
      </c>
      <c r="DD252" s="18">
        <v>-5.6268000000011998E-5</v>
      </c>
      <c r="DE252" s="18">
        <v>2.00000000000005E-4</v>
      </c>
      <c r="DF252" s="18">
        <v>2.00000000000005E-4</v>
      </c>
      <c r="DG252">
        <v>0</v>
      </c>
      <c r="DH252" s="18">
        <v>-1.00000000000002E-4</v>
      </c>
      <c r="DI252">
        <v>0</v>
      </c>
      <c r="DJ252">
        <v>0</v>
      </c>
      <c r="DK252" s="18">
        <v>2.9999999999999401E-4</v>
      </c>
      <c r="DL252" s="18">
        <v>1.00000000000002E-4</v>
      </c>
      <c r="DM252">
        <v>0</v>
      </c>
      <c r="DN252" s="18">
        <v>-2.9101400000000599E-4</v>
      </c>
      <c r="DO252" s="18">
        <v>-8.9859999999886108E-6</v>
      </c>
      <c r="DP252" s="18">
        <v>-1.00000000000002E-4</v>
      </c>
      <c r="DQ252">
        <v>0</v>
      </c>
      <c r="DR252" s="18">
        <v>-1.00000000000002E-4</v>
      </c>
      <c r="DS252" s="18">
        <v>-2.00000000000005E-4</v>
      </c>
      <c r="DT252" s="18">
        <v>-4.0645099999998802E-4</v>
      </c>
      <c r="DU252" s="18">
        <v>-9.3549000000012206E-5</v>
      </c>
      <c r="DV252" s="18">
        <v>2.00000000000005E-4</v>
      </c>
      <c r="DW252" s="18">
        <v>2.9999999999999401E-4</v>
      </c>
      <c r="DX252" s="18">
        <v>1.00000000000002E-4</v>
      </c>
      <c r="DY252" s="18">
        <v>-1.9999999999999101E-4</v>
      </c>
      <c r="DZ252" s="18">
        <v>-2.00000000000005E-4</v>
      </c>
      <c r="EA252" s="18">
        <v>-3.9999999999999698E-4</v>
      </c>
      <c r="EB252" s="18">
        <v>-1.00000000000002E-4</v>
      </c>
      <c r="EC252">
        <v>0</v>
      </c>
      <c r="ED252" s="18">
        <v>-1.00000000000002E-4</v>
      </c>
      <c r="EE252" s="18">
        <v>-1.00000000000002E-4</v>
      </c>
      <c r="EF252">
        <v>0</v>
      </c>
      <c r="EG252">
        <v>0</v>
      </c>
      <c r="EH252">
        <v>0</v>
      </c>
      <c r="EI252" s="18">
        <v>-1.9999999999999101E-4</v>
      </c>
      <c r="EJ252">
        <v>0</v>
      </c>
      <c r="EK252">
        <v>0</v>
      </c>
      <c r="EL252" s="18">
        <v>-2.00000000000005E-4</v>
      </c>
      <c r="EM252">
        <v>0</v>
      </c>
      <c r="EN252">
        <v>0</v>
      </c>
      <c r="EO252" s="18">
        <v>-1.9999999999999101E-4</v>
      </c>
      <c r="EP252" s="18">
        <v>-2.00000000000005E-4</v>
      </c>
      <c r="EQ252" s="18">
        <v>-1.00000000000002E-4</v>
      </c>
      <c r="ER252">
        <v>0</v>
      </c>
      <c r="ES252" s="18">
        <v>-3.9999999999999698E-4</v>
      </c>
      <c r="ET252" s="18">
        <v>-9.7781999999990696E-5</v>
      </c>
      <c r="EU252" s="18">
        <v>2.97781999999996E-4</v>
      </c>
      <c r="EV252" s="18">
        <v>-3.00000000000008E-4</v>
      </c>
      <c r="EW252">
        <v>0</v>
      </c>
      <c r="EX252" s="18">
        <v>2.00000000000005E-4</v>
      </c>
      <c r="EY252" s="18">
        <v>-1.00000000000002E-4</v>
      </c>
      <c r="EZ252" s="18">
        <v>1.00000000000002E-4</v>
      </c>
      <c r="FA252" s="18">
        <v>2.9999999999999401E-4</v>
      </c>
      <c r="FB252" s="18">
        <v>4.0000000000001102E-4</v>
      </c>
      <c r="FC252" s="18">
        <v>9.9999999999988905E-5</v>
      </c>
      <c r="FD252" s="18">
        <v>-9.9999999999988905E-5</v>
      </c>
      <c r="FE252" s="18">
        <v>9.9999999999988905E-5</v>
      </c>
      <c r="FF252" s="18">
        <v>1.00000000000002E-4</v>
      </c>
      <c r="FG252" s="18">
        <v>2.00000000000005E-4</v>
      </c>
      <c r="FH252" s="18">
        <v>9.9999999999988905E-5</v>
      </c>
      <c r="FI252">
        <v>0</v>
      </c>
      <c r="FJ252" s="18">
        <v>3.00000000000008E-4</v>
      </c>
      <c r="FK252" s="18">
        <v>1.9999999999999101E-4</v>
      </c>
      <c r="FL252" s="18">
        <v>1.00000000000002E-4</v>
      </c>
      <c r="FM252" s="18">
        <v>4.4550899999999601E-4</v>
      </c>
      <c r="FN252" s="18">
        <v>4.5449100000000099E-4</v>
      </c>
      <c r="FO252" s="18">
        <v>5.0000000000000001E-4</v>
      </c>
      <c r="FP252" s="18">
        <v>5.0000000000000001E-4</v>
      </c>
      <c r="FQ252" s="18">
        <v>5.0000000000000001E-4</v>
      </c>
      <c r="FR252" s="18">
        <v>7.0000000000000596E-4</v>
      </c>
      <c r="FS252" s="18">
        <v>7.9999999999999505E-4</v>
      </c>
      <c r="FT252" s="18">
        <v>8.0000000000000904E-4</v>
      </c>
      <c r="FU252" s="18">
        <v>7.9999999999999505E-4</v>
      </c>
      <c r="FV252" s="18">
        <v>8.9999999999999802E-4</v>
      </c>
      <c r="FW252">
        <v>1.1999999999999999E-3</v>
      </c>
      <c r="FX252">
        <v>1.2148129999999899E-3</v>
      </c>
      <c r="FY252">
        <v>1.1851870000000001E-3</v>
      </c>
      <c r="FZ252">
        <v>1.5999999999999901E-3</v>
      </c>
      <c r="GA252">
        <v>1.6999999999999999E-3</v>
      </c>
      <c r="GB252">
        <v>1.5E-3</v>
      </c>
      <c r="GC252">
        <v>1.79999999999999E-3</v>
      </c>
      <c r="GD252">
        <v>1.6999999999999899E-3</v>
      </c>
      <c r="GE252">
        <v>1.6999999999999999E-3</v>
      </c>
      <c r="GF252">
        <v>1.6000000000000001E-3</v>
      </c>
      <c r="GG252">
        <v>1.6999999999999899E-3</v>
      </c>
      <c r="GH252">
        <v>1.6000000000000001E-3</v>
      </c>
      <c r="GI252">
        <v>1.5508669999999901E-3</v>
      </c>
      <c r="GJ252">
        <v>1.5491329999999901E-3</v>
      </c>
      <c r="GK252">
        <v>1.8000000000000099E-3</v>
      </c>
      <c r="GL252">
        <v>1.89999999999999E-3</v>
      </c>
      <c r="GM252">
        <v>1.1999999999999899E-3</v>
      </c>
      <c r="GN252">
        <v>1.1999999999999999E-3</v>
      </c>
      <c r="GO252">
        <v>1E-3</v>
      </c>
      <c r="GP252">
        <v>1.0040919999999901E-3</v>
      </c>
      <c r="GQ252" s="18">
        <v>8.51371000000003E-4</v>
      </c>
      <c r="GR252" s="18">
        <v>7.4327699999999998E-4</v>
      </c>
      <c r="GS252" s="18">
        <v>6.4522799999999704E-4</v>
      </c>
      <c r="GT252" s="18">
        <v>6.0202199999999297E-4</v>
      </c>
      <c r="GU252" s="18">
        <v>5.7808300000000701E-4</v>
      </c>
      <c r="GV252" s="18">
        <v>5.5988099999999797E-4</v>
      </c>
      <c r="GW252" s="18">
        <v>7.5819300000000401E-4</v>
      </c>
      <c r="GX252" s="18">
        <v>5.3975799999998698E-4</v>
      </c>
      <c r="GY252" s="18">
        <v>3.42391000000011E-4</v>
      </c>
      <c r="GZ252" s="18">
        <v>4.7310500000000101E-4</v>
      </c>
      <c r="HA252" s="18">
        <v>4.13692999999992E-4</v>
      </c>
      <c r="HB252" s="18">
        <v>3.5546000000000102E-4</v>
      </c>
      <c r="HC252" s="18">
        <v>2.6372800000000398E-4</v>
      </c>
      <c r="HD252" s="18">
        <v>3.4616099999999701E-4</v>
      </c>
      <c r="HE252" s="18">
        <v>3.27304E-4</v>
      </c>
      <c r="HF252" s="18">
        <v>2.4544499999999599E-4</v>
      </c>
      <c r="HG252" s="18">
        <v>8.1785000000000803E-5</v>
      </c>
      <c r="HH252" s="18">
        <v>1.28519999999937E-5</v>
      </c>
      <c r="HI252" s="18">
        <v>-4.63349999999945E-5</v>
      </c>
      <c r="HJ252" s="18">
        <v>-1.13472000000003E-4</v>
      </c>
      <c r="HK252" s="18">
        <v>-2.37002999999999E-4</v>
      </c>
      <c r="HL252" s="18">
        <v>-3.6304499999999202E-4</v>
      </c>
      <c r="HM252" s="18">
        <v>-5.9167300000000003E-4</v>
      </c>
      <c r="HN252" s="18">
        <v>-6.3873799999999905E-4</v>
      </c>
      <c r="HO252" s="18">
        <v>-7.0069000000000305E-4</v>
      </c>
      <c r="HP252" s="18">
        <v>-8.1921399999999801E-4</v>
      </c>
      <c r="HQ252" s="18">
        <v>-8.8748300000000802E-4</v>
      </c>
      <c r="HR252" s="18">
        <v>-9.4671499999998601E-4</v>
      </c>
      <c r="HS252">
        <v>-1.018756E-3</v>
      </c>
      <c r="HT252">
        <v>-1.0366059999999901E-3</v>
      </c>
      <c r="HU252">
        <v>-1.11430199999999E-3</v>
      </c>
      <c r="HV252">
        <v>-1.2297969999999999E-3</v>
      </c>
      <c r="HW252">
        <v>-1.1999999999999899E-3</v>
      </c>
      <c r="HX252">
        <v>-1.2999999999999999E-3</v>
      </c>
      <c r="HY252">
        <v>-1.29999999999999E-3</v>
      </c>
      <c r="HZ252">
        <v>-1.29999999999999E-3</v>
      </c>
      <c r="IA252">
        <v>-1.40000000000001E-3</v>
      </c>
      <c r="IB252">
        <v>-1.29999999999999E-3</v>
      </c>
      <c r="IC252">
        <v>-1.1999999999999899E-3</v>
      </c>
      <c r="ID252">
        <v>-1.2999999999999999E-3</v>
      </c>
      <c r="IE252">
        <v>-1.1999999999999899E-3</v>
      </c>
      <c r="IF252">
        <v>-1.1000000000000001E-3</v>
      </c>
      <c r="IG252">
        <v>-1E-3</v>
      </c>
      <c r="IH252">
        <v>-1.1000000000000001E-3</v>
      </c>
      <c r="II252" s="18">
        <v>-9.8806499999999609E-4</v>
      </c>
      <c r="IJ252" s="18">
        <v>-9.1193500000000195E-4</v>
      </c>
      <c r="IK252" s="18">
        <v>-8.9999999999999802E-4</v>
      </c>
      <c r="IL252" s="18">
        <v>-7.9999999999999505E-4</v>
      </c>
      <c r="IM252" s="18">
        <v>-6.0000000000000298E-4</v>
      </c>
      <c r="IN252" s="18">
        <v>-6.0000000000000298E-4</v>
      </c>
      <c r="IO252" s="18">
        <v>-5.39121999999989E-4</v>
      </c>
      <c r="IP252" s="18">
        <v>-5.65693000000006E-4</v>
      </c>
      <c r="IQ252" s="18">
        <v>-4.95184999999995E-4</v>
      </c>
      <c r="IR252" s="18">
        <v>-5.5659100000000905E-4</v>
      </c>
      <c r="IS252" s="18">
        <v>-4.4340899999999102E-4</v>
      </c>
      <c r="IT252" s="18">
        <v>-4.0000000000001102E-4</v>
      </c>
      <c r="IU252" s="18">
        <v>-4.1553799999999303E-4</v>
      </c>
      <c r="IV252" s="18">
        <v>-3.8446200000000203E-4</v>
      </c>
      <c r="IW252" s="18">
        <v>-2.8196999999999202E-4</v>
      </c>
      <c r="IX252" s="18">
        <v>-3.0532400000000899E-4</v>
      </c>
      <c r="IY252" s="18">
        <v>-3.1270599999999501E-4</v>
      </c>
      <c r="IZ252" s="18">
        <v>-2.9999999999999401E-4</v>
      </c>
      <c r="JA252" s="18">
        <v>-2.00000000000005E-4</v>
      </c>
      <c r="JB252" s="18">
        <v>-2.00000000000005E-4</v>
      </c>
      <c r="JC252" s="18">
        <v>-2.9999999999999401E-4</v>
      </c>
      <c r="JD252" s="18">
        <v>-2.9999999999999401E-4</v>
      </c>
      <c r="JE252" s="18">
        <v>-3.9999999999999698E-4</v>
      </c>
      <c r="JF252" s="18">
        <v>-4.0000000000001102E-4</v>
      </c>
      <c r="JG252" s="18">
        <v>-2.9999999999999401E-4</v>
      </c>
      <c r="JH252" s="18">
        <v>-2.9999999999999401E-4</v>
      </c>
      <c r="JI252" s="18">
        <v>-4.0000000000001102E-4</v>
      </c>
      <c r="JJ252" s="18">
        <v>-5.0000000000000001E-4</v>
      </c>
      <c r="JK252" s="18">
        <v>-5.0000000000000001E-4</v>
      </c>
      <c r="JL252" s="18">
        <v>-3.9999999999999698E-4</v>
      </c>
      <c r="JM252" s="18">
        <v>-5.99999999999989E-4</v>
      </c>
      <c r="JN252" s="18">
        <v>-6.0000000000000298E-4</v>
      </c>
      <c r="JO252" s="18">
        <v>-5.0000000000000001E-4</v>
      </c>
      <c r="JP252" s="18">
        <v>-5.0000000000000001E-4</v>
      </c>
      <c r="JQ252" s="18">
        <v>-5.0000000000000001E-4</v>
      </c>
      <c r="JR252" s="18">
        <v>-4.1679799999999601E-4</v>
      </c>
      <c r="JS252" s="18">
        <v>-3.8320199999999899E-4</v>
      </c>
      <c r="JT252" s="18">
        <v>-4.0000000000001102E-4</v>
      </c>
      <c r="JU252" s="18">
        <v>-3.9999999999999698E-4</v>
      </c>
      <c r="JV252" s="18">
        <v>-4.8173499999999703E-4</v>
      </c>
      <c r="JW252" s="18">
        <v>-4.18265000000001E-4</v>
      </c>
      <c r="JX252" s="18">
        <v>-3.9999999999999698E-4</v>
      </c>
      <c r="JY252" s="18">
        <v>-3.00000000000008E-4</v>
      </c>
      <c r="JZ252" s="18">
        <v>-1.9999999999999101E-4</v>
      </c>
      <c r="KA252" s="18">
        <v>-2.8036900000000199E-4</v>
      </c>
      <c r="KB252" s="18">
        <v>-2.1963099999999699E-4</v>
      </c>
      <c r="KC252" s="18">
        <v>-2.9999999999999401E-4</v>
      </c>
      <c r="KD252" s="18">
        <v>-1.7892800000000799E-4</v>
      </c>
      <c r="KE252" s="18">
        <v>-2.2107200000000201E-4</v>
      </c>
      <c r="KF252" s="18">
        <v>-9.9999999999988905E-5</v>
      </c>
      <c r="KG252" s="18">
        <v>-2.00000000000005E-4</v>
      </c>
      <c r="KH252" s="18">
        <v>-1.00000000000002E-4</v>
      </c>
      <c r="KI252" s="18">
        <v>-1.9999999999999101E-4</v>
      </c>
      <c r="KJ252" s="18">
        <v>-1.00000000000002E-4</v>
      </c>
      <c r="KK252" s="18">
        <v>-2.00000000000005E-4</v>
      </c>
      <c r="KL252" s="18">
        <v>-1.99999999999998E-4</v>
      </c>
      <c r="KM252" s="18">
        <v>-1.99999999999998E-4</v>
      </c>
      <c r="KN252" s="18">
        <v>-3.00000000000001E-4</v>
      </c>
      <c r="KO252" s="18">
        <v>-2.9999999999999401E-4</v>
      </c>
      <c r="KP252" s="18">
        <v>-3.00000000000001E-4</v>
      </c>
      <c r="KQ252" s="18">
        <v>-3.00000000000001E-4</v>
      </c>
      <c r="KR252" s="18">
        <v>-3.9999999999999698E-4</v>
      </c>
      <c r="KS252" s="18">
        <v>-4.0000000000000398E-4</v>
      </c>
      <c r="KT252" s="18">
        <v>-3.9999999999999698E-4</v>
      </c>
      <c r="KU252" s="18">
        <v>-5.0000000000000001E-4</v>
      </c>
      <c r="KV252" s="18">
        <v>-3.8588999999999898E-4</v>
      </c>
      <c r="KW252" s="18">
        <v>-3.1410999999999901E-4</v>
      </c>
      <c r="KX252" s="18">
        <v>-3.9999999999999698E-4</v>
      </c>
      <c r="KY252" s="18">
        <v>-4.0000000000000398E-4</v>
      </c>
      <c r="KZ252" s="18">
        <v>-3.9999999999999698E-4</v>
      </c>
      <c r="LA252" s="18">
        <v>-3.00000000000001E-4</v>
      </c>
      <c r="LB252" s="18">
        <v>-3.00000000000001E-4</v>
      </c>
      <c r="LC252" s="18">
        <v>-2.9999999999999401E-4</v>
      </c>
      <c r="LD252" s="18">
        <v>-2.00000000000005E-4</v>
      </c>
      <c r="LE252" s="18">
        <v>-2.9999999999999401E-4</v>
      </c>
      <c r="LF252" s="18">
        <v>-3.00000000000001E-4</v>
      </c>
      <c r="LG252" s="18">
        <v>-3.00000000000001E-4</v>
      </c>
      <c r="LH252" s="18">
        <v>-3.21992E-4</v>
      </c>
      <c r="LI252" s="18">
        <v>-2.7800799999999599E-4</v>
      </c>
      <c r="LJ252" s="18">
        <v>-3.00000000000001E-4</v>
      </c>
      <c r="LK252" s="18">
        <v>-3.9999999999999698E-4</v>
      </c>
      <c r="LL252" s="18">
        <v>-3.00000000000001E-4</v>
      </c>
      <c r="LM252" s="18">
        <v>-4.0000000000000398E-4</v>
      </c>
      <c r="LN252" s="18">
        <v>-2.9999999999999401E-4</v>
      </c>
      <c r="LO252" s="18">
        <v>-2.00000000000005E-4</v>
      </c>
      <c r="LP252" s="18">
        <v>-2.9999999999999401E-4</v>
      </c>
      <c r="LQ252" s="18">
        <v>-1.29368000000004E-4</v>
      </c>
      <c r="LR252" s="18">
        <v>-1.70631999999996E-4</v>
      </c>
      <c r="LS252" s="18">
        <v>-1.00000000000002E-4</v>
      </c>
      <c r="LT252" s="18">
        <v>-9.9999999999995898E-5</v>
      </c>
      <c r="LU252" s="18">
        <v>-1.99999999999998E-4</v>
      </c>
      <c r="LV252">
        <v>0</v>
      </c>
      <c r="LW252">
        <v>0</v>
      </c>
      <c r="LX252">
        <v>0</v>
      </c>
      <c r="LY252" s="18">
        <v>9.9999999999995898E-5</v>
      </c>
      <c r="LZ252" s="18">
        <v>1.00000000000002E-4</v>
      </c>
      <c r="MA252" s="18">
        <v>2.18930999999998E-4</v>
      </c>
      <c r="MB252" s="18">
        <v>1.81068999999998E-4</v>
      </c>
      <c r="MC252" s="18">
        <v>1.99999999999998E-4</v>
      </c>
      <c r="MD252" s="18">
        <v>2.3437500000000099E-4</v>
      </c>
      <c r="ME252" s="18">
        <v>1.6562500000000201E-4</v>
      </c>
      <c r="MF252" s="18">
        <v>2.0984699999999901E-4</v>
      </c>
      <c r="MG252" s="18">
        <v>2.90153000000001E-4</v>
      </c>
      <c r="MH252" s="18">
        <v>2.9999999999999401E-4</v>
      </c>
      <c r="MI252" s="18">
        <v>4.0000000000000398E-4</v>
      </c>
      <c r="MJ252" s="18">
        <v>3.9999999999999698E-4</v>
      </c>
      <c r="MK252" s="18">
        <v>5.18525999999998E-4</v>
      </c>
      <c r="ML252" s="18">
        <v>5.8147399999999795E-4</v>
      </c>
      <c r="MM252" s="18">
        <v>8.0000000000000199E-4</v>
      </c>
      <c r="MN252" s="18">
        <v>8.9999999999999802E-4</v>
      </c>
      <c r="MO252">
        <v>1.1999999999999999E-3</v>
      </c>
      <c r="MP252">
        <v>1.4999999999999901E-3</v>
      </c>
      <c r="MQ252">
        <v>1.6000000000000001E-3</v>
      </c>
      <c r="MR252">
        <v>2.1999999999999902E-3</v>
      </c>
      <c r="MS252">
        <v>2.5999999999999999E-3</v>
      </c>
      <c r="MT252">
        <v>2.9973969999999902E-3</v>
      </c>
      <c r="MU252">
        <v>3.502603E-3</v>
      </c>
      <c r="MV252">
        <v>4.0999999999999899E-3</v>
      </c>
      <c r="MW252">
        <v>4.5999999999999999E-3</v>
      </c>
      <c r="MX252">
        <v>5.09999999999999E-3</v>
      </c>
      <c r="MY252">
        <v>5.5999999999999904E-3</v>
      </c>
      <c r="MZ252">
        <v>5.8999999999999999E-3</v>
      </c>
      <c r="NA252">
        <v>6.3140330000000097E-3</v>
      </c>
      <c r="NB252">
        <v>6.8524029999999904E-3</v>
      </c>
      <c r="NC252">
        <v>7.0138129999999998E-3</v>
      </c>
      <c r="ND252">
        <v>7.1766669999999803E-3</v>
      </c>
      <c r="NE252">
        <v>7.6883290000000198E-3</v>
      </c>
      <c r="NF252">
        <v>7.7649349999999997E-3</v>
      </c>
      <c r="NG252">
        <v>7.8388449999999797E-3</v>
      </c>
      <c r="NH252">
        <v>8.0234260000000002E-3</v>
      </c>
      <c r="NI252">
        <v>8.2878470000000096E-3</v>
      </c>
      <c r="NJ252">
        <v>8.4305859999999899E-3</v>
      </c>
      <c r="NK252">
        <v>8.5867789999999802E-3</v>
      </c>
      <c r="NL252">
        <v>8.8694240000000094E-3</v>
      </c>
      <c r="NM252">
        <v>8.9462250000000004E-3</v>
      </c>
      <c r="NN252">
        <v>9.0065299999999796E-3</v>
      </c>
      <c r="NO252">
        <v>9.4647409999999901E-3</v>
      </c>
      <c r="NP252">
        <v>9.4959740000000094E-3</v>
      </c>
      <c r="NQ252">
        <v>9.5603169999999797E-3</v>
      </c>
      <c r="NR252">
        <v>9.8305939999999894E-3</v>
      </c>
      <c r="NS252">
        <v>9.9588630000000105E-3</v>
      </c>
      <c r="NT252">
        <v>9.9876819999999908E-3</v>
      </c>
      <c r="NU252">
        <v>9.9736449999999702E-3</v>
      </c>
      <c r="NV252">
        <v>1.0135531999999999E-2</v>
      </c>
      <c r="NW252">
        <v>1.01120769999999E-2</v>
      </c>
      <c r="NX252">
        <v>1.0049462E-2</v>
      </c>
      <c r="NY252">
        <v>9.9938210000000104E-3</v>
      </c>
      <c r="NZ252">
        <v>9.9397900000000004E-3</v>
      </c>
      <c r="OA252">
        <v>9.8442440000000003E-3</v>
      </c>
      <c r="OB252">
        <v>9.4624460000000098E-3</v>
      </c>
      <c r="OC252">
        <v>9.2695049999999505E-3</v>
      </c>
      <c r="OD252">
        <v>9.0574330000000002E-3</v>
      </c>
      <c r="OE252">
        <v>8.7106820000000199E-3</v>
      </c>
      <c r="OF252">
        <v>8.5113350000000001E-3</v>
      </c>
      <c r="OG252">
        <v>8.2769389999999797E-3</v>
      </c>
      <c r="OH252">
        <v>7.9777540000000001E-3</v>
      </c>
      <c r="OI252">
        <v>7.3924069999999897E-3</v>
      </c>
      <c r="OJ252">
        <v>7.21141600000002E-3</v>
      </c>
      <c r="OK252">
        <v>7.0227390000000001E-3</v>
      </c>
      <c r="OL252">
        <v>6.4078870000000001E-3</v>
      </c>
      <c r="OM252">
        <v>6.0691829999999702E-3</v>
      </c>
      <c r="ON252">
        <v>5.7883860000000299E-3</v>
      </c>
      <c r="OO252">
        <v>5.4561789999999499E-3</v>
      </c>
      <c r="OP252">
        <v>5.0693160000000398E-3</v>
      </c>
      <c r="OQ252">
        <v>4.8116739999999802E-3</v>
      </c>
      <c r="OR252">
        <v>4.5432149999999798E-3</v>
      </c>
      <c r="OS252">
        <v>4.1607920000000199E-3</v>
      </c>
      <c r="OT252">
        <v>3.89099099999995E-3</v>
      </c>
      <c r="OU252">
        <v>3.6244390000000301E-3</v>
      </c>
      <c r="OV252">
        <v>3.29011699999998E-3</v>
      </c>
      <c r="OW252">
        <v>2.9985900000000201E-3</v>
      </c>
      <c r="OX252">
        <v>2.7435719999999702E-3</v>
      </c>
      <c r="OY252">
        <v>2.4235550000000199E-3</v>
      </c>
      <c r="OZ252">
        <v>2.2495089999999798E-3</v>
      </c>
      <c r="PA252">
        <v>2.09218300000002E-3</v>
      </c>
      <c r="PB252">
        <v>1.8841029999999699E-3</v>
      </c>
      <c r="PC252">
        <v>1.64780000000003E-3</v>
      </c>
      <c r="PD252">
        <v>1.49887799999998E-3</v>
      </c>
      <c r="PE252">
        <v>1.35612499999998E-3</v>
      </c>
      <c r="PF252">
        <v>1.24955199999998E-3</v>
      </c>
      <c r="PG252">
        <v>1.12897100000003E-3</v>
      </c>
      <c r="PH252">
        <v>1.00821299999998E-3</v>
      </c>
      <c r="PI252" s="18">
        <v>8.0779200000002905E-4</v>
      </c>
      <c r="PJ252" s="18">
        <v>7.3334499999999604E-4</v>
      </c>
      <c r="PK252" s="18">
        <v>6.8935799999997305E-4</v>
      </c>
      <c r="PL252" s="18">
        <v>6.4819999999998702E-4</v>
      </c>
      <c r="PM252" s="18">
        <v>4.4134300000003802E-4</v>
      </c>
      <c r="PN252" s="18">
        <v>4.4378600000000103E-4</v>
      </c>
      <c r="PO252" s="18">
        <v>4.72962999999992E-4</v>
      </c>
      <c r="PP252" s="18">
        <v>3.1903399999993998E-4</v>
      </c>
      <c r="PQ252" s="18">
        <v>2.8276500000001798E-4</v>
      </c>
      <c r="PR252" s="18">
        <v>2.5272300000000997E-4</v>
      </c>
      <c r="PS252" s="18">
        <v>2.2304100000003401E-4</v>
      </c>
      <c r="PT252" s="18">
        <v>2.0557600000003999E-4</v>
      </c>
      <c r="PU252" s="18">
        <v>1.8423799999989199E-4</v>
      </c>
      <c r="PV252" s="18">
        <v>1.5038300000003101E-4</v>
      </c>
      <c r="PW252" s="18">
        <v>2.0658900000003399E-4</v>
      </c>
      <c r="PX252" s="18">
        <v>1.57237000000032E-4</v>
      </c>
      <c r="PY252" s="18">
        <v>8.6784999999922605E-5</v>
      </c>
      <c r="PZ252" s="18">
        <v>-2.1637000000018699E-5</v>
      </c>
      <c r="QA252" s="18">
        <v>2.3246000000032202E-5</v>
      </c>
      <c r="QB252" s="18">
        <v>6.1751000000054195E-5</v>
      </c>
      <c r="QC252" s="18">
        <v>1.03591999999985E-4</v>
      </c>
      <c r="QD252" s="18">
        <v>-8.3440000000489704E-6</v>
      </c>
      <c r="QE252" s="18">
        <v>-8.9409999999290301E-6</v>
      </c>
      <c r="QF252" s="18">
        <v>6.8664999999912201E-5</v>
      </c>
      <c r="QG252" s="18">
        <v>8.0406000000032799E-5</v>
      </c>
      <c r="QH252" s="18">
        <v>4.5899999999710002E-6</v>
      </c>
      <c r="QI252" s="18">
        <v>-7.9035999999921199E-5</v>
      </c>
      <c r="QJ252" s="18">
        <v>5.5429999999967399E-6</v>
      </c>
      <c r="QK252" s="18">
        <v>6.1213999999920596E-5</v>
      </c>
      <c r="QL252" s="18">
        <v>5.4300000000062598E-5</v>
      </c>
      <c r="QM252" s="18">
        <v>-1.22010999999977E-4</v>
      </c>
      <c r="QN252" s="18">
        <v>6.9149999999407101E-6</v>
      </c>
      <c r="QO252" s="18">
        <v>-1.07889999999555E-5</v>
      </c>
      <c r="QP252" s="18">
        <v>-1.2230899999998699E-4</v>
      </c>
      <c r="QQ252" s="18">
        <v>-4.11200000005607E-6</v>
      </c>
      <c r="QR252" s="18">
        <v>3.8980999999993398E-5</v>
      </c>
      <c r="QS252" s="18">
        <v>6.1393000000076097E-5</v>
      </c>
      <c r="QT252" s="18">
        <v>-9.8348000000081303E-5</v>
      </c>
      <c r="QU252" s="18">
        <v>-1.36490000000044E-5</v>
      </c>
      <c r="QV252" s="18">
        <v>2.2590000000044499E-5</v>
      </c>
      <c r="QW252" s="18">
        <v>-1.90740000000078E-5</v>
      </c>
      <c r="QX252" s="18">
        <v>-2.9683000000058002E-5</v>
      </c>
      <c r="QY252" s="18">
        <v>-1.12234999999905E-4</v>
      </c>
      <c r="QZ252" s="18">
        <v>-2.49565000000062E-4</v>
      </c>
      <c r="RA252" s="18">
        <v>5.6923000000042003E-5</v>
      </c>
      <c r="RB252" s="18">
        <v>1.7940999999965698E-5</v>
      </c>
      <c r="RC252" s="18">
        <v>-3.9816000000025797E-5</v>
      </c>
      <c r="RD252" s="18">
        <v>-8.9108999999920599E-5</v>
      </c>
      <c r="RE252" s="18">
        <v>2.2350999999920501E-5</v>
      </c>
      <c r="RF252" s="18">
        <v>6.9440000000087196E-5</v>
      </c>
      <c r="RG252" s="18">
        <v>4.8994999999996098E-5</v>
      </c>
      <c r="RH252" s="18">
        <v>3.39699999996057E-6</v>
      </c>
      <c r="RI252" s="18">
        <v>-2.8550000000016002E-5</v>
      </c>
      <c r="RJ252" s="18">
        <v>-6.1631999999978094E-5</v>
      </c>
      <c r="RK252" s="18">
        <v>5.1259999999997398E-5</v>
      </c>
      <c r="RL252" s="18">
        <v>-3.99299999997992E-6</v>
      </c>
      <c r="RM252" s="18">
        <v>-3.39750000000194E-5</v>
      </c>
      <c r="RN252" s="18">
        <v>5.1499000000010398E-5</v>
      </c>
      <c r="RO252" s="18">
        <v>8.16599999997613E-6</v>
      </c>
      <c r="RP252" s="18">
        <v>-3.0219999999969699E-5</v>
      </c>
      <c r="RQ252" s="18">
        <v>-8.0705000000014197E-5</v>
      </c>
      <c r="RR252" s="18">
        <v>-4.8280000000122601E-6</v>
      </c>
      <c r="RS252" s="18">
        <v>1.2636999999982E-5</v>
      </c>
      <c r="RT252" s="18">
        <v>2.12780000000689E-5</v>
      </c>
      <c r="RU252" s="18">
        <v>2.1695999999904401E-5</v>
      </c>
      <c r="RV252" s="18">
        <v>-5.1735999999968898E-5</v>
      </c>
      <c r="RW252" s="18">
        <v>-8.2255000000030999E-5</v>
      </c>
      <c r="RX252" s="18">
        <v>-2.2410999999999901E-5</v>
      </c>
      <c r="RY252" s="18">
        <v>-1.0966999999917299E-5</v>
      </c>
      <c r="RZ252" s="18">
        <v>-1.8895000000074201E-5</v>
      </c>
      <c r="SA252" s="18">
        <v>-3.8563999999907598E-5</v>
      </c>
      <c r="SB252" s="18">
        <v>4.5889999999992796E-6</v>
      </c>
      <c r="SC252" s="18">
        <v>3.1530999999973498E-5</v>
      </c>
      <c r="SD252" s="18">
        <v>3.2245999999958003E-5</v>
      </c>
      <c r="SE252" s="18">
        <v>-1.4924999999998899E-4</v>
      </c>
      <c r="SF252" s="18">
        <v>-3.14710000000051E-5</v>
      </c>
      <c r="SG252" s="18">
        <v>1.8120000000010299E-5</v>
      </c>
      <c r="SH252" s="18">
        <v>6.7350000000354601E-6</v>
      </c>
      <c r="SI252" s="18">
        <v>-2.0563000000084401E-5</v>
      </c>
      <c r="SJ252" s="18">
        <v>9.4770000000909892E-6</v>
      </c>
      <c r="SK252" s="18">
        <v>5.5669999999952099E-5</v>
      </c>
      <c r="SL252" s="18">
        <v>8.8752000000025201E-5</v>
      </c>
      <c r="SM252" s="18">
        <v>6.9617999999937994E-5</v>
      </c>
      <c r="SN252" s="18">
        <v>2.6642999999992799E-5</v>
      </c>
      <c r="SO252" s="18">
        <v>-1.0633399999993E-4</v>
      </c>
      <c r="SP252" s="18">
        <v>7.3074999999978005E-5</v>
      </c>
      <c r="SQ252" s="18">
        <v>9.3102000000011497E-5</v>
      </c>
      <c r="SR252" s="18">
        <v>2.9445000000016799E-5</v>
      </c>
      <c r="SS252" s="18">
        <v>1.4096499999993701E-4</v>
      </c>
      <c r="ST252" s="18">
        <v>8.6188000000042496E-5</v>
      </c>
      <c r="SU252" s="18">
        <v>2.02699999996003E-6</v>
      </c>
      <c r="SV252" s="18">
        <v>-2.17020999999983E-4</v>
      </c>
      <c r="SW252" s="18">
        <v>-3.6715999999992199E-5</v>
      </c>
      <c r="SX252" s="18">
        <v>7.7499999995289596E-7</v>
      </c>
      <c r="SY252" s="18">
        <v>-1.11043999999949E-4</v>
      </c>
      <c r="SZ252" s="18">
        <v>-4.6074000000007E-5</v>
      </c>
      <c r="TA252" s="18">
        <v>7.0274000000036793E-5</v>
      </c>
      <c r="TB252" s="18">
        <v>2.0402600000002301E-4</v>
      </c>
      <c r="TC252" s="18">
        <v>2.2047799999991199E-4</v>
      </c>
      <c r="TD252" s="18">
        <v>2.0623000000052901E-5</v>
      </c>
      <c r="TE252" s="18">
        <v>-1.51396000000025E-4</v>
      </c>
      <c r="TF252" s="18">
        <v>-3.35513999999981E-4</v>
      </c>
      <c r="TG252" s="18">
        <v>-1.29640000000041E-4</v>
      </c>
      <c r="TH252" s="18">
        <v>-4.1485000000007698E-5</v>
      </c>
      <c r="TI252" s="18">
        <v>1.5615999999996E-5</v>
      </c>
      <c r="TJ252" s="18">
        <v>1.84298000000082E-4</v>
      </c>
      <c r="TK252" s="18">
        <v>2.29479999999115E-5</v>
      </c>
      <c r="TL252" s="18">
        <v>-8.8810999999910906E-5</v>
      </c>
      <c r="TM252" s="18">
        <v>8.5829999999509304E-6</v>
      </c>
      <c r="TN252" s="18">
        <v>-7.6115000000043204E-5</v>
      </c>
      <c r="TO252" s="18">
        <v>-8.7797999999916695E-5</v>
      </c>
      <c r="TP252" s="18">
        <v>-5.0068000000069703E-5</v>
      </c>
      <c r="TQ252" s="18">
        <v>-5.0782999999943098E-5</v>
      </c>
      <c r="TR252" s="18">
        <v>-3.14710000000051E-5</v>
      </c>
      <c r="TS252" s="18">
        <v>-3.4093999999984498E-5</v>
      </c>
      <c r="TT252" s="18">
        <v>-2.3025300000001299E-4</v>
      </c>
      <c r="TU252" s="18">
        <v>-6.8366000000041893E-5</v>
      </c>
      <c r="TV252" s="18">
        <v>-2.29480000000226E-5</v>
      </c>
      <c r="TW252" s="18">
        <v>-9.5486999999949695E-5</v>
      </c>
      <c r="TX252" s="18">
        <v>-1.3232200000001801E-4</v>
      </c>
      <c r="TY252" s="18">
        <v>-1.01208999999991E-4</v>
      </c>
      <c r="TZ252" s="18">
        <v>-5.0246000000031503E-5</v>
      </c>
      <c r="UA252" s="18">
        <v>8.5592000000023205E-5</v>
      </c>
      <c r="UB252" s="18">
        <v>-7.7490000000013297E-6</v>
      </c>
      <c r="UC252" s="18">
        <v>-8.4638000000025694E-5</v>
      </c>
      <c r="UD252" s="18">
        <v>-1.6593999999992001E-4</v>
      </c>
      <c r="UE252" s="18">
        <v>-7.9691000000048294E-5</v>
      </c>
      <c r="UF252" s="18">
        <v>-5.3764000000011603E-5</v>
      </c>
      <c r="UG252" s="18">
        <v>-4.3927999999970798E-5</v>
      </c>
      <c r="UH252" s="18">
        <v>-1.29490999999981E-4</v>
      </c>
      <c r="UI252" s="18">
        <v>-1.04517000000026E-4</v>
      </c>
      <c r="UJ252" s="18">
        <v>-5.6893000000002303E-5</v>
      </c>
      <c r="UK252" s="18">
        <v>6.4969000000025798E-5</v>
      </c>
      <c r="UL252" s="18">
        <v>-1.31248999999999E-4</v>
      </c>
      <c r="UM252" s="18">
        <v>-1.3726899999999499E-4</v>
      </c>
      <c r="UN252" s="18">
        <v>-7.0990000000048501E-5</v>
      </c>
      <c r="UO252" s="18">
        <v>4.1426000000010997E-5</v>
      </c>
      <c r="UP252" s="18">
        <v>-6.5505999999992905E-5</v>
      </c>
      <c r="UQ252" s="18">
        <v>-1.5136599999998599E-4</v>
      </c>
      <c r="UR252" s="18">
        <v>-1.9162900000002601E-4</v>
      </c>
      <c r="US252" s="18">
        <v>-1.57713999999975E-4</v>
      </c>
      <c r="UT252" s="18">
        <v>-1.7660800000002201E-4</v>
      </c>
      <c r="UU252" s="18">
        <v>-2.2402399999998899E-4</v>
      </c>
      <c r="UV252" s="18">
        <v>3.0935000000009698E-5</v>
      </c>
      <c r="UW252" s="18">
        <v>-1.75239999999909E-5</v>
      </c>
      <c r="UX252" s="18">
        <v>-6.4045000000012496E-5</v>
      </c>
      <c r="UY252" s="18">
        <v>-8.5384000000021597E-5</v>
      </c>
      <c r="UZ252" s="18">
        <v>-4.8935999999999397E-5</v>
      </c>
      <c r="VA252" s="18">
        <v>-1.9579999999963499E-5</v>
      </c>
      <c r="VB252" s="18">
        <v>1.26659999999945E-5</v>
      </c>
      <c r="VC252" s="18">
        <v>-1.10089000000035E-4</v>
      </c>
      <c r="VD252" s="18">
        <v>-1.5991999999998E-4</v>
      </c>
      <c r="VE252" s="18">
        <v>-1.7940999999998999E-4</v>
      </c>
      <c r="VF252" s="18">
        <v>-9.4234999999998003E-5</v>
      </c>
      <c r="VG252" s="18">
        <v>3.24899999998296E-6</v>
      </c>
      <c r="VH252" s="18">
        <v>-9.1224999999972497E-5</v>
      </c>
      <c r="VI252" s="18">
        <v>-3.14623000000013E-4</v>
      </c>
      <c r="VJ252" s="18">
        <v>-8.4042999999978094E-5</v>
      </c>
      <c r="VK252" s="18">
        <v>-3.1084000000014497E-5</v>
      </c>
      <c r="VL252" s="18">
        <v>-4.6580999999989897E-5</v>
      </c>
      <c r="VM252" s="18">
        <v>-3.0118200000001002E-4</v>
      </c>
      <c r="VN252" s="18">
        <v>-7.0304000000021003E-5</v>
      </c>
      <c r="VO252" s="18">
        <v>-1.1025999999969499E-5</v>
      </c>
      <c r="VP252" s="18">
        <v>-3.0697000000023901E-5</v>
      </c>
      <c r="VQ252" s="18">
        <v>-4.2152400000000602E-4</v>
      </c>
      <c r="VR252" s="18">
        <v>-1.89005999999991E-4</v>
      </c>
      <c r="VS252" s="18">
        <v>-5.9609999999987703E-6</v>
      </c>
      <c r="VT252" s="18">
        <v>-6.4369999999702704E-6</v>
      </c>
      <c r="VU252" s="18">
        <v>-3.5905800000002298E-4</v>
      </c>
      <c r="VV252" s="18">
        <v>-3.1274599999997401E-4</v>
      </c>
      <c r="VW252" s="18">
        <v>-7.5728000000052601E-5</v>
      </c>
      <c r="VX252" s="18">
        <v>-1.6906799999999401E-4</v>
      </c>
      <c r="VY252" s="18">
        <v>-3.7419799999999199E-4</v>
      </c>
      <c r="VZ252" s="18">
        <v>-4.3708100000000501E-4</v>
      </c>
      <c r="WA252" s="18">
        <v>-1.2087799999999E-4</v>
      </c>
      <c r="WB252" s="18">
        <v>-2.2754099999999699E-4</v>
      </c>
      <c r="WC252" s="18">
        <v>-3.24339000000006E-4</v>
      </c>
      <c r="WD252" s="18">
        <v>-4.2322200000000001E-4</v>
      </c>
      <c r="WE252" s="18">
        <v>-2.37613999999997E-4</v>
      </c>
      <c r="WF252" s="18">
        <v>-2.6306500000000601E-4</v>
      </c>
      <c r="WG252" s="18">
        <v>-3.1262699999995398E-4</v>
      </c>
      <c r="WH252" s="18">
        <v>-4.2414600000001401E-4</v>
      </c>
      <c r="WI252" s="18">
        <v>-1.40846000000027E-4</v>
      </c>
      <c r="WJ252" s="18">
        <v>-2.6097899999999398E-4</v>
      </c>
      <c r="WK252" s="18">
        <v>-4.9081499999997704E-4</v>
      </c>
      <c r="WL252" s="18">
        <v>-6.7171399999998895E-4</v>
      </c>
      <c r="WM252" s="18">
        <v>-5.6412799999999697E-4</v>
      </c>
      <c r="WN252" s="18">
        <v>-4.6509500000002603E-4</v>
      </c>
      <c r="WO252" s="18">
        <v>-3.4400899999997798E-4</v>
      </c>
      <c r="WP252" s="18">
        <v>-4.84198000000046E-4</v>
      </c>
      <c r="WQ252" s="18">
        <v>-6.2271899999999305E-4</v>
      </c>
      <c r="WR252" s="18">
        <v>-7.0548100000000704E-4</v>
      </c>
      <c r="WS252" s="18">
        <v>-3.4686899999997103E-4</v>
      </c>
      <c r="WT252" s="18">
        <v>-4.59761000000002E-4</v>
      </c>
      <c r="WU252" s="18">
        <v>-5.02795E-4</v>
      </c>
      <c r="WV252" s="18">
        <v>-4.9623799999998198E-4</v>
      </c>
      <c r="WW252" s="18">
        <v>-4.1359700000004302E-4</v>
      </c>
      <c r="WX252" s="18">
        <v>-3.07439999999992E-4</v>
      </c>
      <c r="WY252" s="18">
        <v>-2.87622999999959E-4</v>
      </c>
      <c r="WZ252" s="18">
        <v>-6.1222900000001902E-4</v>
      </c>
      <c r="XA252" s="18">
        <v>-3.6188900000000402E-4</v>
      </c>
      <c r="XB252" s="18">
        <v>-2.2754099999999699E-4</v>
      </c>
      <c r="XC252" s="18">
        <v>-1.2806100000001201E-4</v>
      </c>
      <c r="XD252" s="18">
        <v>-1.2251699999998801E-4</v>
      </c>
      <c r="XE252" s="18">
        <v>-2.7298900000000099E-4</v>
      </c>
      <c r="XF252" s="18">
        <v>-3.0216599999999201E-4</v>
      </c>
      <c r="XG252" s="18">
        <v>-8.2104999999998903E-5</v>
      </c>
      <c r="XH252" s="18">
        <v>1.50829000000018E-4</v>
      </c>
      <c r="XI252" s="18">
        <v>-1.8489400000004601E-4</v>
      </c>
      <c r="XJ252" s="18">
        <v>-5.7583999999999403E-4</v>
      </c>
      <c r="XK252" s="18">
        <v>3.8921999999996698E-5</v>
      </c>
      <c r="XL252" s="18">
        <v>1.4850500000002001E-4</v>
      </c>
      <c r="XM252" s="18">
        <v>1.0389100000002199E-4</v>
      </c>
      <c r="XN252" s="18">
        <v>-1.03563000000028E-4</v>
      </c>
      <c r="XO252" s="18">
        <v>-2.0751400000001901E-4</v>
      </c>
      <c r="XP252" s="18">
        <v>-7.3938999999967296E-5</v>
      </c>
      <c r="XQ252" s="18">
        <v>8.3594999999991802E-5</v>
      </c>
      <c r="XR252" s="18">
        <v>2.7698300000000798E-4</v>
      </c>
      <c r="XS252" s="18">
        <v>1.69569999999841E-5</v>
      </c>
      <c r="XT252" s="18">
        <v>-1.02996999999993E-4</v>
      </c>
      <c r="XU252" s="18">
        <v>-1.6799499999997601E-4</v>
      </c>
      <c r="XV252" s="18">
        <v>1.2329199999999699E-4</v>
      </c>
      <c r="XW252" s="18">
        <v>2.4348499999998701E-4</v>
      </c>
      <c r="XX252" s="18">
        <v>2.3522999999997499E-4</v>
      </c>
      <c r="XY252" s="18">
        <v>2.1576999999994799E-5</v>
      </c>
      <c r="XZ252" s="18">
        <v>-3.4898999999977102E-5</v>
      </c>
      <c r="YA252" s="18">
        <v>6.1542000000025494E-5</v>
      </c>
      <c r="YB252" s="18">
        <v>1.8051299999999299E-4</v>
      </c>
      <c r="YC252" s="18">
        <v>2.8803899999996202E-4</v>
      </c>
      <c r="YD252" s="18">
        <v>2.0453300000000601E-4</v>
      </c>
      <c r="YE252" s="18">
        <v>2.72399999999839E-5</v>
      </c>
      <c r="YF252" s="18">
        <v>-2.2700499999994599E-4</v>
      </c>
      <c r="YG252" s="18">
        <v>1.16377999999972E-4</v>
      </c>
      <c r="YH252" s="18">
        <v>2.5627099999997401E-4</v>
      </c>
      <c r="YI252" s="18">
        <v>3.3393500000000699E-4</v>
      </c>
      <c r="YJ252" s="18">
        <v>3.0335700000000399E-4</v>
      </c>
      <c r="YK252" s="18">
        <v>-3.0158999999974E-5</v>
      </c>
      <c r="YL252" s="18">
        <v>4.30639999999815E-5</v>
      </c>
      <c r="YM252" s="18">
        <v>1.89780999999999E-4</v>
      </c>
      <c r="YN252" s="18">
        <v>3.3220700000002803E-4</v>
      </c>
      <c r="YO252" s="18">
        <v>2.4931150000007102E-4</v>
      </c>
      <c r="YP252" s="18">
        <v>1.73243766578956E-4</v>
      </c>
      <c r="YQ252" s="18">
        <v>3.8595083418413398E-5</v>
      </c>
      <c r="YR252" s="18">
        <v>-6.9186741220028599E-6</v>
      </c>
      <c r="YS252" s="18">
        <v>1.0086210948789799E-4</v>
      </c>
      <c r="YT252" s="18">
        <v>3.1664229265199097E-4</v>
      </c>
      <c r="YU252" s="18">
        <v>2.8632963043645401E-4</v>
      </c>
      <c r="YV252" s="18">
        <v>4.2505185735841597E-5</v>
      </c>
      <c r="YW252" s="18">
        <v>5.9474988152785597E-5</v>
      </c>
      <c r="YX252" s="18">
        <v>1.4988205036298101E-4</v>
      </c>
      <c r="YY252" s="18">
        <v>1.8248913896501401E-4</v>
      </c>
      <c r="YZ252" s="18">
        <v>1.68093799548962E-4</v>
      </c>
      <c r="ZA252" s="18">
        <v>1.39395772236206E-4</v>
      </c>
      <c r="ZB252" s="18">
        <v>1.5673826278661499E-4</v>
      </c>
      <c r="ZC252" s="18">
        <v>2.1025648697220399E-4</v>
      </c>
      <c r="ZD252" s="18">
        <v>1.8736115143724801E-4</v>
      </c>
      <c r="ZE252" s="18">
        <v>3.0652037443290497E-5</v>
      </c>
      <c r="ZF252" s="18">
        <v>-1.5822589223613001E-5</v>
      </c>
      <c r="ZG252" s="18">
        <v>9.9314100393543804E-7</v>
      </c>
      <c r="ZH252" s="18">
        <v>1.9917994579621198E-5</v>
      </c>
      <c r="ZI252" s="18">
        <v>2.45470310452466E-4</v>
      </c>
      <c r="ZJ252" s="18">
        <v>3.6724355552397698E-4</v>
      </c>
      <c r="ZK252" s="18">
        <v>2.5958665428243901E-4</v>
      </c>
      <c r="ZL252" s="18">
        <v>1.7895276580937001E-4</v>
      </c>
      <c r="ZM252" s="18">
        <v>2.0612985076695601E-4</v>
      </c>
      <c r="ZN252" s="18">
        <v>-6.29822125158829E-6</v>
      </c>
      <c r="ZO252" s="18">
        <v>-9.4316123499416094E-5</v>
      </c>
      <c r="ZP252" s="18">
        <v>1.8026446147456601E-5</v>
      </c>
      <c r="ZQ252" s="18">
        <v>3.1148607945230501E-5</v>
      </c>
      <c r="ZR252" s="18">
        <v>1.2577599890817301E-4</v>
      </c>
      <c r="ZS252" s="18">
        <v>2.2381483963013199E-4</v>
      </c>
      <c r="ZT252" s="18">
        <v>4.0323190406393801E-4</v>
      </c>
      <c r="ZU252" s="18">
        <v>3.3441993303429102E-4</v>
      </c>
      <c r="ZV252" s="18">
        <v>-1.67039237874921E-4</v>
      </c>
      <c r="ZW252" s="18">
        <v>-3.08202676174818E-4</v>
      </c>
      <c r="ZX252" s="18">
        <v>-9.4378585197840703E-5</v>
      </c>
      <c r="ZY252" s="18">
        <v>1.31856645243788E-4</v>
      </c>
      <c r="ZZ252" s="18">
        <v>1.9303787879015801E-4</v>
      </c>
      <c r="AAA252" s="18">
        <v>1.4792699920423901E-4</v>
      </c>
      <c r="AAB252" s="18">
        <v>1.4032645154182701E-4</v>
      </c>
      <c r="AAC252" s="18">
        <v>2.3929701259761601E-4</v>
      </c>
      <c r="AAD252" s="18">
        <v>1.5965418307189999E-4</v>
      </c>
      <c r="AAE252" s="18">
        <v>-9.8225184788691594E-5</v>
      </c>
      <c r="AAF252" s="18">
        <v>-2.4912848392011301E-5</v>
      </c>
      <c r="AAG252" s="18">
        <v>1.00272887466668E-4</v>
      </c>
      <c r="AAH252" s="18">
        <v>6.32289362243465E-5</v>
      </c>
      <c r="AAI252" s="18">
        <v>-1.98555328812521E-5</v>
      </c>
      <c r="AAJ252" s="18">
        <v>-1.5698706855193899E-5</v>
      </c>
      <c r="AAK252" s="18">
        <v>-3.6982530572271501E-5</v>
      </c>
      <c r="AAL252" s="18">
        <v>1.62975063368153E-4</v>
      </c>
      <c r="AAM252" s="18">
        <v>1.4609687144229099E-4</v>
      </c>
      <c r="AAN252" s="18">
        <v>-1.1531991060231799E-4</v>
      </c>
      <c r="AAO252" s="18">
        <v>2.43236263707813E-5</v>
      </c>
      <c r="AAP252" s="18">
        <v>1.0104845355468599E-4</v>
      </c>
      <c r="AAQ252" s="18">
        <v>-8.0137317971129497E-5</v>
      </c>
      <c r="AAR252" s="18">
        <v>-1.13923891643885E-4</v>
      </c>
      <c r="AAS252" s="18">
        <v>-1.38685790931347E-5</v>
      </c>
      <c r="AAT252" s="18">
        <v>1.90277071722533E-4</v>
      </c>
      <c r="AAU252" s="18">
        <v>1.4131855151749899E-4</v>
      </c>
      <c r="AAV252" s="18">
        <v>-2.40691990527786E-4</v>
      </c>
      <c r="AAW252" s="18">
        <v>-2.89681741581948E-4</v>
      </c>
      <c r="AAX252" s="18">
        <v>2.6712786333149501E-5</v>
      </c>
      <c r="AAY252" s="18">
        <v>1.4172247050020501E-4</v>
      </c>
      <c r="AAZ252" s="18">
        <v>9.6147292289849794E-5</v>
      </c>
      <c r="ABA252" s="18">
        <v>7.8213497661572194E-5</v>
      </c>
      <c r="ABB252" s="18">
        <v>-1.1695953018420099E-5</v>
      </c>
      <c r="ABC252" s="18">
        <v>-2.1717516109420699E-4</v>
      </c>
      <c r="ABD252" s="18">
        <v>-1.6542564400057099E-4</v>
      </c>
      <c r="ABE252" s="18">
        <v>1.20780104067519E-4</v>
      </c>
      <c r="ABF252" s="18">
        <v>1.1429657977740599E-4</v>
      </c>
      <c r="ABG252" s="18">
        <v>-7.9734440016687697E-5</v>
      </c>
      <c r="ABH252" s="18">
        <v>-1.0216547692704E-4</v>
      </c>
      <c r="ABI252" s="18">
        <v>-2.0752691075376299E-4</v>
      </c>
      <c r="ABJ252" s="18">
        <v>-1.9499292994890001E-4</v>
      </c>
      <c r="ABK252" s="18">
        <v>1.4780415786413899E-4</v>
      </c>
      <c r="ABL252" s="18">
        <v>2.26234189413365E-4</v>
      </c>
      <c r="ABM252" s="18">
        <v>-1.6815730227548399E-5</v>
      </c>
      <c r="ABN252" s="18">
        <v>-1.7572557806067E-4</v>
      </c>
      <c r="ABO252" s="18">
        <v>-2.4953448495923497E-4</v>
      </c>
      <c r="ABP252" s="18">
        <v>-1.47182663965461E-4</v>
      </c>
      <c r="ABQ252" s="18">
        <v>-1.41163438300284E-5</v>
      </c>
      <c r="ABR252" s="18">
        <v>9.7449618700784502E-5</v>
      </c>
      <c r="ABS252" s="18">
        <v>4.1604696251085198E-5</v>
      </c>
      <c r="ABT252" s="18">
        <v>-2.44043060644849E-4</v>
      </c>
      <c r="ABU252" s="18">
        <v>-3.27872906017601E-4</v>
      </c>
      <c r="ABV252" s="18">
        <v>-8.7025802272266904E-5</v>
      </c>
      <c r="ABW252" s="18">
        <v>4.2690488774366202E-5</v>
      </c>
      <c r="ABX252" s="18">
        <v>2.1298710421890899E-4</v>
      </c>
      <c r="ABY252" s="18">
        <v>1.5707972007100699E-4</v>
      </c>
      <c r="ABZ252" s="18">
        <v>-4.6152844817426398E-4</v>
      </c>
      <c r="ACA252" s="18">
        <v>-5.3524470355364995E-4</v>
      </c>
      <c r="ACB252" s="18">
        <v>-3.5647932283944203E-5</v>
      </c>
      <c r="ACC252" s="18">
        <v>1.62788719301365E-4</v>
      </c>
      <c r="ACD252" s="18">
        <v>1.81310694922554E-4</v>
      </c>
      <c r="ACE252" s="18">
        <v>8.1503147108641304E-5</v>
      </c>
      <c r="ACF252" s="18">
        <v>-2.6188316272557301E-4</v>
      </c>
      <c r="ACG252" s="18">
        <v>-4.8693786706827103E-4</v>
      </c>
      <c r="ACH252" s="18">
        <v>-3.0026067122795798E-4</v>
      </c>
      <c r="ACI252" s="18">
        <v>1.70947258135711E-5</v>
      </c>
      <c r="ACJ252" s="18">
        <v>7.7655506489526793E-5</v>
      </c>
      <c r="ACK252" s="18">
        <v>-1.9979415249615698E-5</v>
      </c>
      <c r="ACL252" s="18">
        <v>-1.75477813323832E-4</v>
      </c>
      <c r="ACM252" s="18">
        <v>-4.6031877328261902E-4</v>
      </c>
      <c r="ACN252" s="18">
        <v>-3.7810252178427302E-4</v>
      </c>
      <c r="ACO252" s="18">
        <v>1.03902953169865E-4</v>
      </c>
      <c r="ACP252" s="18">
        <v>1.16933504476668E-4</v>
      </c>
      <c r="ACQ252" s="18">
        <v>-2.3141642832086301E-4</v>
      </c>
      <c r="ACR252" s="18">
        <v>-3.0460384132086001E-4</v>
      </c>
      <c r="ACS252" s="18">
        <v>-1.64991535196945E-4</v>
      </c>
      <c r="ACT252" s="18">
        <v>-7.0644180848344895E-5</v>
      </c>
      <c r="ACU252" s="18">
        <v>-1.20842565765832E-4</v>
      </c>
      <c r="ACV252" s="18">
        <v>-1.5689337600421899E-4</v>
      </c>
      <c r="ACW252" s="18">
        <v>-1.9254130828821799E-4</v>
      </c>
      <c r="ACX252" s="18">
        <v>-2.7212167611556599E-4</v>
      </c>
      <c r="ACY252" s="18">
        <v>-2.3259487236326699E-4</v>
      </c>
      <c r="ACZ252" s="18">
        <v>-1.4339748504466E-4</v>
      </c>
      <c r="ADA252" s="18">
        <v>-1.9465147266450799E-4</v>
      </c>
      <c r="ADB252" s="18">
        <v>-2.6092021154250301E-4</v>
      </c>
      <c r="ADC252" s="18">
        <v>-2.4252315931810799E-4</v>
      </c>
      <c r="ADD252" s="18">
        <v>-3.5588801876157401E-4</v>
      </c>
      <c r="ADE252" s="18">
        <v>-3.62621389845108E-4</v>
      </c>
      <c r="ADF252" s="18">
        <v>-3.2588766503793799E-4</v>
      </c>
      <c r="ADG252" s="18">
        <v>-3.1012649648437502E-4</v>
      </c>
      <c r="ADH252" s="18">
        <v>-3.5545390995800298E-4</v>
      </c>
      <c r="ADI252" s="18">
        <v>-3.5340620727997098E-4</v>
      </c>
      <c r="ADJ252" s="18">
        <v>-5.2602952098856903E-4</v>
      </c>
      <c r="ADK252" s="18">
        <v>-6.4035733161515996E-4</v>
      </c>
      <c r="ADL252" s="18">
        <v>-5.5404567476086098E-4</v>
      </c>
      <c r="ADM252" s="18">
        <v>-4.10027736845897E-4</v>
      </c>
      <c r="ADN252" s="18">
        <v>-5.5215308530043295E-4</v>
      </c>
      <c r="ADO252" s="18">
        <v>-7.5080627077350704E-4</v>
      </c>
      <c r="ADP252" s="18">
        <v>-7.4472562443783598E-4</v>
      </c>
      <c r="ADQ252" s="18">
        <v>-7.8285536820338298E-4</v>
      </c>
      <c r="ADR252" s="18">
        <v>-8.6386194481008396E-4</v>
      </c>
      <c r="ADS252" s="18">
        <v>-9.4005897064280898E-4</v>
      </c>
      <c r="ADT252" s="18">
        <v>-8.7974699573212202E-4</v>
      </c>
      <c r="ADU252" s="18">
        <v>-9.1939664082440998E-4</v>
      </c>
      <c r="ADV252" s="18">
        <v>-9.4216913501915501E-4</v>
      </c>
      <c r="ADW252">
        <v>-1.2377129069925301E-3</v>
      </c>
      <c r="ADX252">
        <v>-1.2295855990071499E-3</v>
      </c>
      <c r="ADY252">
        <v>-1.1228593770714001E-3</v>
      </c>
      <c r="ADZ252">
        <v>-1.10768743053901E-3</v>
      </c>
      <c r="AEA252">
        <v>-1.2192846239188399E-3</v>
      </c>
      <c r="AEB252">
        <v>-1.2738272199575499E-3</v>
      </c>
      <c r="AEC252">
        <v>-1.3011916900102999E-3</v>
      </c>
      <c r="AED252">
        <v>-1.24292533572084E-3</v>
      </c>
      <c r="AEE252">
        <v>-1.14597332855048E-3</v>
      </c>
      <c r="AEF252">
        <v>-1.1437070099282699E-3</v>
      </c>
      <c r="AEG252">
        <v>-1.12735766038168E-3</v>
      </c>
      <c r="AEH252">
        <v>-1.0536736768798601E-3</v>
      </c>
      <c r="AEI252">
        <v>-1.0254399481914799E-3</v>
      </c>
      <c r="AEJ252" s="18">
        <v>-8.53437087353359E-4</v>
      </c>
      <c r="AEK252" s="18">
        <v>-8.0897893251535803E-4</v>
      </c>
      <c r="AEL252" s="18">
        <v>-9.2308916822597599E-4</v>
      </c>
      <c r="AEM252" s="18">
        <v>-9.1840349982041903E-4</v>
      </c>
      <c r="AEN252" s="18">
        <v>-6.5925095434160499E-4</v>
      </c>
      <c r="AEO252" s="18">
        <v>-6.1265244530639396E-4</v>
      </c>
      <c r="AEP252" s="18">
        <v>-6.4454538849040201E-4</v>
      </c>
      <c r="AEQ252" s="18">
        <v>-6.5658383982153401E-4</v>
      </c>
      <c r="AER252" s="18">
        <v>-4.4877689245348401E-4</v>
      </c>
      <c r="AES252" s="18">
        <v>-3.7565194115191097E-4</v>
      </c>
      <c r="AET252" s="18">
        <v>-3.64916857259867E-4</v>
      </c>
      <c r="AEU252" s="18">
        <v>-3.379864960108E-4</v>
      </c>
      <c r="AEV252" s="18">
        <v>-2.9787151126564598E-4</v>
      </c>
      <c r="AEW252" s="18">
        <v>-2.8574144944359898E-4</v>
      </c>
      <c r="AEX252" s="18">
        <v>-2.6799399888211001E-4</v>
      </c>
      <c r="AEY252" s="18">
        <v>-2.0557185959491E-4</v>
      </c>
      <c r="AEZ252" s="18">
        <v>-1.99740019024508E-4</v>
      </c>
      <c r="AFA252" s="18">
        <v>-1.98745836992197E-4</v>
      </c>
      <c r="AFB252" s="18">
        <v>-1.8621289721576501E-4</v>
      </c>
      <c r="AFC252" s="18">
        <v>-1.3315897165466699E-4</v>
      </c>
      <c r="AFD252" s="18">
        <v>-1.3263221133180599E-4</v>
      </c>
      <c r="AFE252" s="18">
        <v>-8.7832599209469703E-5</v>
      </c>
      <c r="AFF252" s="18">
        <v>-8.3519618937488702E-5</v>
      </c>
      <c r="AFG252" s="18">
        <v>-1.6719331006426099E-4</v>
      </c>
      <c r="AFH252" s="18">
        <v>-1.76812411612103E-4</v>
      </c>
      <c r="AFI252" s="18">
        <v>-6.2453370136328305E-5</v>
      </c>
      <c r="AFJ252" s="18">
        <v>-2.9287249333986799E-5</v>
      </c>
      <c r="AFK252" s="18">
        <v>-1.4612810229142E-4</v>
      </c>
      <c r="AFL252" s="18">
        <v>-2.1785807566287999E-4</v>
      </c>
      <c r="AFM252" s="18">
        <v>-1.2565107551149E-4</v>
      </c>
      <c r="AFN252" s="18">
        <v>-2.55957629607395E-5</v>
      </c>
      <c r="AFO252" s="18">
        <v>-9.8691565469766193E-5</v>
      </c>
      <c r="AFP252" s="18">
        <v>-2.2418648673544399E-4</v>
      </c>
      <c r="AFQ252" s="18">
        <v>-1.7960444952891299E-4</v>
      </c>
      <c r="AFR252" s="18">
        <v>-5.3331880118745402E-5</v>
      </c>
      <c r="AFS252" s="18">
        <v>-6.2701134873166504E-5</v>
      </c>
      <c r="AFT252" s="18">
        <v>-1.06260882283049E-4</v>
      </c>
      <c r="AFU252" s="18">
        <v>-1.0483467350375E-4</v>
      </c>
      <c r="AFV252" s="18">
        <v>-1.39394731207886E-4</v>
      </c>
      <c r="AFW252" s="18">
        <v>-1.388690119134E-4</v>
      </c>
      <c r="AFX252" s="18">
        <v>-1.5232326174063799E-5</v>
      </c>
      <c r="AFY252" s="18">
        <v>-6.8572534519528699E-6</v>
      </c>
      <c r="AFZ252" s="18">
        <v>-1.7746409533114702E-5</v>
      </c>
      <c r="AGA252" s="18">
        <v>-1.7901522750773899E-5</v>
      </c>
      <c r="AGB252" s="18">
        <v>-1.29993204576184E-5</v>
      </c>
      <c r="AGC252" s="18">
        <v>-1.3247085194456601E-5</v>
      </c>
      <c r="AGD252" s="18">
        <v>-1.9297541709206699E-5</v>
      </c>
      <c r="AGE252" s="18">
        <v>-1.95151166250684E-5</v>
      </c>
      <c r="AGF252" s="18">
        <v>7.2536770308606599E-5</v>
      </c>
      <c r="AGG252" s="18">
        <v>1.6415350741066901E-4</v>
      </c>
      <c r="AGH252" s="18">
        <v>7.9455444430609397E-5</v>
      </c>
      <c r="AGI252" s="18">
        <v>-5.1440331686636302E-5</v>
      </c>
      <c r="AGJ252" s="18">
        <v>1.2503790983941999E-5</v>
      </c>
      <c r="AGK252" s="18">
        <v>1.8205503016138701E-4</v>
      </c>
      <c r="AGL252" s="18">
        <v>1.5813428174499199E-4</v>
      </c>
      <c r="AGM252" s="18">
        <v>3.01565079695587E-5</v>
      </c>
      <c r="AGN252" s="18">
        <v>3.2793432668765103E-5</v>
      </c>
      <c r="AGO252" s="18">
        <v>1.2602376364501101E-4</v>
      </c>
      <c r="AGP252" s="18">
        <v>1.2577599890822801E-4</v>
      </c>
      <c r="AGQ252" s="18">
        <v>9.2888873691909695E-5</v>
      </c>
      <c r="AGR252" s="18">
        <v>8.92588079887124E-5</v>
      </c>
      <c r="AGS252" s="18">
        <v>1.4069913967540399E-4</v>
      </c>
      <c r="AGT252" s="18">
        <v>1.53108197083418E-4</v>
      </c>
      <c r="AGU252" s="18">
        <v>1.14917032647876E-4</v>
      </c>
      <c r="AGV252" s="18">
        <v>9.7977420051797897E-5</v>
      </c>
      <c r="AGW252" s="18">
        <v>1.5006735340150599E-4</v>
      </c>
      <c r="AGX252" s="18">
        <v>1.86647006019335E-4</v>
      </c>
      <c r="AGY252" s="18">
        <v>1.2785493243538899E-4</v>
      </c>
      <c r="AGZ252" s="18">
        <v>6.2732365722350999E-5</v>
      </c>
      <c r="AHA252" s="18">
        <v>1.48609913773023E-4</v>
      </c>
      <c r="AHB252" s="18">
        <v>2.96754487893236E-4</v>
      </c>
      <c r="AHC252" s="18">
        <v>2.2483921148325201E-4</v>
      </c>
      <c r="AHD252" s="18">
        <v>2.04759857516112E-5</v>
      </c>
      <c r="AHE252" s="18">
        <v>5.6000035667136398E-5</v>
      </c>
      <c r="AHF252" s="18">
        <v>2.5418892251566301E-4</v>
      </c>
      <c r="AHG252" s="18">
        <v>2.4925548937326699E-4</v>
      </c>
      <c r="AHH252" s="18">
        <v>1.6496030434776099E-4</v>
      </c>
      <c r="AHI252" s="18">
        <v>1.6480519113021199E-4</v>
      </c>
      <c r="AHJ252" s="18">
        <v>9.5991138043871604E-5</v>
      </c>
      <c r="AHK252" s="18">
        <v>9.0096835775099694E-5</v>
      </c>
      <c r="AHL252" s="18">
        <v>2.5381623438203101E-4</v>
      </c>
      <c r="AHM252" s="18">
        <v>2.8679497008937601E-4</v>
      </c>
      <c r="AHN252" s="18">
        <v>1.2317446917098301E-5</v>
      </c>
      <c r="AHO252" s="18">
        <v>-9.0159297473413295E-5</v>
      </c>
      <c r="AHP252" s="18">
        <v>1.9576849603686301E-4</v>
      </c>
      <c r="AHQ252" s="18">
        <v>3.7022193750757499E-4</v>
      </c>
      <c r="AHR252" s="18">
        <v>1.20905027464202E-4</v>
      </c>
      <c r="AHS252" s="18">
        <v>-1.14854570949451E-4</v>
      </c>
      <c r="AHT252" s="18">
        <v>4.9297895432787101E-5</v>
      </c>
      <c r="AHU252" s="18">
        <v>2.8794426533917901E-4</v>
      </c>
      <c r="AHV252" s="18">
        <v>2.00545774933391E-4</v>
      </c>
      <c r="AHW252" s="18">
        <v>1.20967489158907E-6</v>
      </c>
      <c r="AHX252" s="18">
        <v>2.8729258161996801E-5</v>
      </c>
      <c r="AHY252" s="18">
        <v>1.31422536440162E-4</v>
      </c>
      <c r="AHZ252" s="18">
        <v>1.28132886993093E-4</v>
      </c>
      <c r="AIA252" s="18">
        <v>1.21774286099773E-4</v>
      </c>
      <c r="AIB252" s="18">
        <v>1.2242492879105301E-4</v>
      </c>
      <c r="AIC252" s="18">
        <v>3.6019579389201501E-5</v>
      </c>
      <c r="AID252" s="18">
        <v>3.2451975384373203E-5</v>
      </c>
      <c r="AIE252" s="18">
        <v>1.08463698178629E-4</v>
      </c>
      <c r="AIF252" s="18">
        <v>1.26457872448693E-4</v>
      </c>
      <c r="AIG252" s="18">
        <v>3.84097803798888E-5</v>
      </c>
      <c r="AIH252" s="18">
        <v>-1.7687070920091501E-6</v>
      </c>
      <c r="AII252" s="18">
        <v>5.7892625127564602E-5</v>
      </c>
      <c r="AIJ252" s="18">
        <v>1.10138712723029E-4</v>
      </c>
      <c r="AIK252" s="18">
        <v>5.0105733398364502E-5</v>
      </c>
      <c r="AIL252" s="18">
        <v>-1.88009712072112E-5</v>
      </c>
      <c r="AIM252" s="18">
        <v>2.0320872534007599E-5</v>
      </c>
      <c r="AIN252" s="18">
        <v>8.1161689824304996E-5</v>
      </c>
      <c r="AIO252" s="18">
        <v>2.45724321359386E-5</v>
      </c>
      <c r="AIP252" s="18">
        <v>-6.4656186031908301E-5</v>
      </c>
      <c r="AIQ252" s="18">
        <v>-4.5079648736734403E-5</v>
      </c>
      <c r="AIR252" s="18">
        <v>-1.8645857989607599E-5</v>
      </c>
      <c r="AIS252" s="18">
        <v>-2.01043386464094E-5</v>
      </c>
      <c r="AIT252" s="18">
        <v>6.6698683568455704E-6</v>
      </c>
      <c r="AIU252" s="18">
        <v>2.1757491597273999E-7</v>
      </c>
      <c r="AIV252" s="18">
        <v>-1.21897127439873E-4</v>
      </c>
      <c r="AIW252" s="18">
        <v>-1.2391464029698401E-4</v>
      </c>
      <c r="AIX252" s="18">
        <v>1.5388480419986601E-5</v>
      </c>
      <c r="AIY252" s="18">
        <v>2.38895175671549E-5</v>
      </c>
      <c r="AIZ252" s="18">
        <v>-1.44359395199411E-4</v>
      </c>
      <c r="AJA252" s="18">
        <v>-1.80442477315356E-4</v>
      </c>
      <c r="AJB252" s="18">
        <v>-9.6735473282705197E-5</v>
      </c>
      <c r="AJC252" s="18">
        <v>-4.9175054092687099E-5</v>
      </c>
      <c r="AJD252" s="18">
        <v>-9.01582564452052E-5</v>
      </c>
      <c r="AJE252" s="18">
        <v>-1.4525988468411201E-4</v>
      </c>
      <c r="AJF252" s="18">
        <v>-1.8912881750093801E-4</v>
      </c>
      <c r="AJG252" s="18">
        <v>-1.70948299164197E-4</v>
      </c>
      <c r="AJH252" s="18">
        <v>-1.6222968710105599E-4</v>
      </c>
      <c r="AJI252" s="18">
        <v>-2.0402072741892901E-4</v>
      </c>
      <c r="AJJ252" s="18">
        <v>-1.87236228040565E-4</v>
      </c>
      <c r="AJK252" s="18">
        <v>-9.9310977311861602E-5</v>
      </c>
      <c r="AJL252" s="18">
        <v>-1.5506324824221499E-4</v>
      </c>
      <c r="AJM252" s="18">
        <v>-3.4931184295228202E-4</v>
      </c>
      <c r="AJN252" s="18">
        <v>-3.1732416619245602E-4</v>
      </c>
      <c r="AJO252" s="18">
        <v>-9.2764991323435105E-5</v>
      </c>
      <c r="AJP252" s="18">
        <v>-1.12279066920351E-4</v>
      </c>
      <c r="AJQ252" s="18">
        <v>-4.5488981066654701E-4</v>
      </c>
      <c r="AJR252" s="18">
        <v>-4.6522097557577503E-4</v>
      </c>
      <c r="AJS252" s="18">
        <v>-8.3395736569125093E-5</v>
      </c>
      <c r="AJT252" s="18">
        <v>-8.2712822000230405E-5</v>
      </c>
      <c r="AJU252" s="18">
        <v>-5.13898418138258E-4</v>
      </c>
      <c r="AJV252" s="18">
        <v>-5.5990978720882301E-4</v>
      </c>
      <c r="AJW252" s="18">
        <v>-2.0209690710937199E-4</v>
      </c>
      <c r="AJX252" s="18">
        <v>-1.4128836169663401E-4</v>
      </c>
      <c r="AJY252" s="18">
        <v>-4.4285135933541599E-4</v>
      </c>
      <c r="AJZ252" s="18">
        <v>-5.2934936025655899E-4</v>
      </c>
      <c r="AKA252" s="18">
        <v>-3.92126214095067E-4</v>
      </c>
      <c r="AKB252" s="18">
        <v>-3.3776996212314599E-4</v>
      </c>
      <c r="AKC252" s="18">
        <v>-4.7511803168137602E-4</v>
      </c>
      <c r="AKD252" s="18">
        <v>-5.3999075160093802E-4</v>
      </c>
      <c r="AKE252" s="18">
        <v>-4.9236787071255095E-4</v>
      </c>
      <c r="AKF252" s="18">
        <v>-4.8426971151982402E-4</v>
      </c>
      <c r="AKG252" s="18">
        <v>-5.1135518598660601E-4</v>
      </c>
      <c r="AKH252" s="18">
        <v>-5.1883185128048705E-4</v>
      </c>
      <c r="AKI252" s="18">
        <v>-6.0886726638564805E-4</v>
      </c>
      <c r="AKJ252" s="18">
        <v>-7.9815119710413497E-4</v>
      </c>
      <c r="AKK252" s="18">
        <v>-7.2465147561229205E-4</v>
      </c>
      <c r="AKL252" s="18">
        <v>-4.85698002355761E-4</v>
      </c>
      <c r="AKM252" s="18">
        <v>-5.5236961918814199E-4</v>
      </c>
      <c r="AKN252" s="18">
        <v>-8.9141275892962103E-4</v>
      </c>
      <c r="AKO252" s="18">
        <v>-8.7475110089135701E-4</v>
      </c>
      <c r="AKP252" s="18">
        <v>-7.1190096091988599E-4</v>
      </c>
      <c r="AKQ252" s="18">
        <v>-7.2964737045305705E-4</v>
      </c>
      <c r="AKR252" s="18">
        <v>-9.5541726124192996E-4</v>
      </c>
      <c r="AKS252" s="18">
        <v>-9.58798521179971E-4</v>
      </c>
      <c r="AKT252" s="18">
        <v>-8.5514333274699895E-4</v>
      </c>
      <c r="AKU252" s="18">
        <v>-8.48938804042909E-4</v>
      </c>
      <c r="AKV252">
        <v>-1.02810810373987E-3</v>
      </c>
      <c r="AKW252">
        <v>-1.0582344218886201E-3</v>
      </c>
      <c r="AKX252" s="18">
        <v>-9.4257201297359705E-4</v>
      </c>
      <c r="AKY252" s="18">
        <v>-9.1288188568522301E-4</v>
      </c>
      <c r="AKZ252">
        <v>-1.0882660064613901E-3</v>
      </c>
      <c r="ALA252">
        <v>-1.1425597967349901E-3</v>
      </c>
      <c r="ALB252">
        <v>-1.08736655800495E-3</v>
      </c>
      <c r="ALC252">
        <v>-1.08569050243229E-3</v>
      </c>
      <c r="ALD252">
        <v>-1.18152756828687E-3</v>
      </c>
      <c r="ALE252">
        <v>-1.20597507702607E-3</v>
      </c>
      <c r="ALF252">
        <v>-1.1868638793836499E-3</v>
      </c>
      <c r="ALG252">
        <v>-1.2576631734496E-3</v>
      </c>
      <c r="ALH252">
        <v>-1.3105599037363501E-3</v>
      </c>
      <c r="ALI252">
        <v>-1.3229398123519301E-3</v>
      </c>
      <c r="ALJ252">
        <v>-1.26861479122919E-3</v>
      </c>
      <c r="ALK252">
        <v>-1.20473417128524E-3</v>
      </c>
      <c r="ALL252">
        <v>-1.24637009838557E-3</v>
      </c>
      <c r="ALM252">
        <v>-1.47049516445091E-3</v>
      </c>
      <c r="ALN252">
        <v>-1.41285030406018E-3</v>
      </c>
      <c r="ALO252">
        <v>-1.0987522845882199E-3</v>
      </c>
      <c r="ALP252">
        <v>-1.12288956689221E-3</v>
      </c>
      <c r="ALQ252">
        <v>-1.4364295951921301E-3</v>
      </c>
      <c r="ALR252">
        <v>-1.4162315639982799E-3</v>
      </c>
      <c r="ALS252">
        <v>-1.1640913851888499E-3</v>
      </c>
      <c r="ALT252">
        <v>-1.1431802496054101E-3</v>
      </c>
      <c r="ALU252">
        <v>-1.35982865037659E-3</v>
      </c>
      <c r="ALV252">
        <v>-1.3660331790807301E-3</v>
      </c>
      <c r="ALW252">
        <v>-1.17566449686723E-3</v>
      </c>
      <c r="ALX252">
        <v>-1.11817370866579E-3</v>
      </c>
      <c r="ALY252">
        <v>-1.26492330485594E-3</v>
      </c>
      <c r="ALZ252">
        <v>-1.31623767211758E-3</v>
      </c>
      <c r="AMA252">
        <v>-1.1992115161216701E-3</v>
      </c>
      <c r="AMB252">
        <v>-1.1287849101893599E-3</v>
      </c>
      <c r="AMC252">
        <v>-1.2599284510435001E-3</v>
      </c>
      <c r="AMD252">
        <v>-1.3715860240651699E-3</v>
      </c>
      <c r="AME252">
        <v>-1.24379563538468E-3</v>
      </c>
      <c r="AMF252">
        <v>-1.1066016380158401E-3</v>
      </c>
      <c r="AMG252">
        <v>-1.2247448173840999E-3</v>
      </c>
      <c r="AMH252">
        <v>-1.3808324374794401E-3</v>
      </c>
      <c r="AMI252">
        <v>-1.3185341805607099E-3</v>
      </c>
      <c r="AMJ252">
        <v>-1.24168547100839E-3</v>
      </c>
      <c r="AMK252">
        <v>-1.3436333730194E-3</v>
      </c>
      <c r="AML252">
        <v>-1.6073154326580099E-3</v>
      </c>
      <c r="AMM252">
        <v>-1.54690872417129E-3</v>
      </c>
      <c r="AMN252">
        <v>-1.44604765571171E-3</v>
      </c>
      <c r="AMO252">
        <v>-1.50058921072204E-3</v>
      </c>
      <c r="AMP252">
        <v>-1.8143457729096701E-3</v>
      </c>
      <c r="AMQ252">
        <v>-1.80115906735695E-3</v>
      </c>
      <c r="AMR252">
        <v>-1.95551025223789E-3</v>
      </c>
      <c r="AMS252">
        <v>-1.9630795690511699E-3</v>
      </c>
      <c r="AMT252">
        <v>-2.1767495878388101E-3</v>
      </c>
      <c r="AMU252">
        <v>-2.1899966730332099E-3</v>
      </c>
      <c r="AMV252">
        <v>-2.5559993228163598E-3</v>
      </c>
      <c r="AMW252">
        <v>-2.5773456082318598E-3</v>
      </c>
      <c r="AMX252">
        <v>-2.8827864363107302E-3</v>
      </c>
      <c r="AMY252">
        <v>-2.9283626555494601E-3</v>
      </c>
      <c r="AMZ252">
        <v>-3.2682105101714998E-3</v>
      </c>
      <c r="ANA252">
        <v>-3.3286172186581201E-3</v>
      </c>
      <c r="ANB252">
        <v>-3.7352616135092301E-3</v>
      </c>
      <c r="ANC252">
        <v>-3.9503286922837801E-3</v>
      </c>
      <c r="AND252">
        <v>-4.1947121691846504E-3</v>
      </c>
      <c r="ANE252">
        <v>-4.2907033072285801E-3</v>
      </c>
      <c r="ANF252">
        <v>-4.6752914353595503E-3</v>
      </c>
      <c r="ANG252">
        <v>-4.9400582464929604E-3</v>
      </c>
      <c r="ANH252">
        <v>-5.1103236310882597E-3</v>
      </c>
      <c r="ANI252">
        <v>-5.2678072701421398E-3</v>
      </c>
      <c r="ANJ252">
        <v>-5.4367692872982999E-3</v>
      </c>
      <c r="ANK252">
        <v>-5.7768669887137596E-3</v>
      </c>
      <c r="ANL252">
        <v>-5.8818546933785904E-3</v>
      </c>
      <c r="ANM252">
        <v>-5.9767610799275599E-3</v>
      </c>
      <c r="ANN252">
        <v>-6.06319661915027E-3</v>
      </c>
      <c r="ANO252">
        <v>-6.2522640159811604E-3</v>
      </c>
      <c r="ANP252">
        <v>-6.18199148223813E-3</v>
      </c>
      <c r="ANQ252">
        <v>-6.1416901534262396E-3</v>
      </c>
      <c r="ANR252">
        <v>-6.13140479376239E-3</v>
      </c>
      <c r="ANS252">
        <v>-6.3219452456463798E-3</v>
      </c>
      <c r="ANT252">
        <v>-6.23717014657182E-3</v>
      </c>
      <c r="ANU252">
        <v>-5.8249239784058096E-3</v>
      </c>
      <c r="ANV252">
        <v>-5.8127783011591699E-3</v>
      </c>
      <c r="ANW252">
        <v>-5.7927197677582701E-3</v>
      </c>
      <c r="ANX252">
        <v>-5.7016152165829297E-3</v>
      </c>
      <c r="ANY252">
        <v>-5.2184156821616897E-3</v>
      </c>
      <c r="ANZ252">
        <v>-5.1481587638432802E-3</v>
      </c>
      <c r="AOA252">
        <v>-4.9495524246440901E-3</v>
      </c>
      <c r="AOB252">
        <v>-4.9086764482071301E-3</v>
      </c>
      <c r="AOC252">
        <v>-4.35281626110886E-3</v>
      </c>
      <c r="AOD252">
        <v>-4.2306078662054597E-3</v>
      </c>
      <c r="AOE252">
        <v>-4.0593503816343801E-3</v>
      </c>
      <c r="AOF252">
        <v>-3.95054522617138E-3</v>
      </c>
      <c r="AOG252">
        <v>-3.39161296454187E-3</v>
      </c>
      <c r="AOH252">
        <v>-3.24639992613154E-3</v>
      </c>
      <c r="AOI252">
        <v>-3.1077182993132502E-3</v>
      </c>
      <c r="AOJ252">
        <v>-3.0214378733081E-3</v>
      </c>
      <c r="AOK252">
        <v>-2.6758966348803502E-3</v>
      </c>
      <c r="AOL252">
        <v>-2.46013206714088E-3</v>
      </c>
      <c r="AOM252">
        <v>-2.33727302954622E-3</v>
      </c>
      <c r="AON252">
        <v>-2.1955349436214001E-3</v>
      </c>
      <c r="AOO252">
        <v>-1.9899786994510499E-3</v>
      </c>
      <c r="AOP252">
        <v>-1.8252817752646699E-3</v>
      </c>
      <c r="AOQ252">
        <v>-1.73555762762317E-3</v>
      </c>
      <c r="AOR252">
        <v>-1.6278382646833199E-3</v>
      </c>
      <c r="AOS252">
        <v>-1.4775679107622E-3</v>
      </c>
      <c r="AOT252">
        <v>-1.24128155202563E-3</v>
      </c>
      <c r="AOU252">
        <v>-1.24540818823079E-3</v>
      </c>
      <c r="AOV252">
        <v>-1.22669986854284E-3</v>
      </c>
      <c r="AOW252">
        <v>-1.1194625017087101E-3</v>
      </c>
      <c r="AOX252" s="18">
        <v>-8.5202545297033395E-4</v>
      </c>
      <c r="AOY252" s="18">
        <v>-8.49357297421943E-4</v>
      </c>
      <c r="AOZ252" s="18">
        <v>-8.7524767139329697E-4</v>
      </c>
      <c r="APA252" s="18">
        <v>-8.2515859444792696E-4</v>
      </c>
      <c r="APB252" s="18">
        <v>-5.6631627540423802E-4</v>
      </c>
      <c r="APC252" s="18">
        <v>-5.6370954052592504E-4</v>
      </c>
      <c r="APD252" s="18">
        <v>-6.2793161775420703E-4</v>
      </c>
      <c r="APE252" s="18">
        <v>-6.0163836582838304E-4</v>
      </c>
      <c r="APF252" s="18">
        <v>-3.0579790078785702E-4</v>
      </c>
      <c r="APG252" s="18">
        <v>-2.8342932557587298E-4</v>
      </c>
      <c r="APH252" s="18">
        <v>-4.1720979112921898E-4</v>
      </c>
      <c r="API252" s="18">
        <v>-4.21351001730713E-4</v>
      </c>
      <c r="APJ252" s="18">
        <v>-1.7338430540028699E-4</v>
      </c>
      <c r="APK252" s="18">
        <v>-1.4327360267624099E-4</v>
      </c>
      <c r="APL252" s="18">
        <v>-2.4815408142547698E-4</v>
      </c>
      <c r="APM252" s="18">
        <v>-2.4934814089250202E-4</v>
      </c>
      <c r="APN252" s="18">
        <v>-1.3759271121044299E-5</v>
      </c>
      <c r="APO252" s="18">
        <v>1.30305513068029E-5</v>
      </c>
      <c r="APP252" s="18">
        <v>-9.6084830591480695E-5</v>
      </c>
      <c r="APQ252" s="18">
        <v>-9.9559783077018905E-5</v>
      </c>
      <c r="APR252" s="18">
        <v>4.97174298401403E-5</v>
      </c>
      <c r="APS252" s="18">
        <v>6.9000397153046097E-5</v>
      </c>
      <c r="APT252" s="18">
        <v>2.36875580758022E-5</v>
      </c>
      <c r="APU252" s="18">
        <v>4.4179159252005698E-5</v>
      </c>
      <c r="APV252" s="18">
        <v>1.01855250491861E-4</v>
      </c>
      <c r="APW252" s="18">
        <v>1.00149005098276E-4</v>
      </c>
      <c r="APX252" s="18">
        <v>9.3355254372984295E-5</v>
      </c>
      <c r="APY252" s="18">
        <v>1.12744406573134E-4</v>
      </c>
      <c r="APZ252" s="18">
        <v>1.95752880612326E-4</v>
      </c>
      <c r="AQA252" s="18">
        <v>2.4503620164886798E-4</v>
      </c>
      <c r="AQB252" s="18">
        <v>2.4488004740294501E-4</v>
      </c>
      <c r="AQC252" s="18">
        <v>2.3284367812845201E-4</v>
      </c>
      <c r="AQD252" s="18">
        <v>2.8346055642502999E-4</v>
      </c>
      <c r="AQE252" s="18">
        <v>4.0379093626427499E-4</v>
      </c>
      <c r="AQF252" s="18">
        <v>4.11873480032465E-4</v>
      </c>
      <c r="AQG252" s="18">
        <v>3.5115654511061402E-4</v>
      </c>
      <c r="AQH252" s="18">
        <v>4.1243147120448298E-4</v>
      </c>
      <c r="AQI252" s="18">
        <v>5.8282177919660705E-4</v>
      </c>
      <c r="AQJ252" s="18">
        <v>6.1107008228120097E-4</v>
      </c>
      <c r="AQK252" s="18">
        <v>6.3630773150463705E-4</v>
      </c>
      <c r="AQL252" s="18">
        <v>6.6689938930614102E-4</v>
      </c>
      <c r="AQM252" s="18">
        <v>7.5487044528027504E-4</v>
      </c>
      <c r="AQN252" s="18">
        <v>7.5812886387821501E-4</v>
      </c>
      <c r="AQO252" s="18">
        <v>8.3162650331333699E-4</v>
      </c>
      <c r="AQP252" s="18">
        <v>8.7653542340790304E-4</v>
      </c>
      <c r="AQQ252" s="18">
        <v>9.4448125888693603E-4</v>
      </c>
      <c r="AQR252" s="18">
        <v>9.5091793690318905E-4</v>
      </c>
      <c r="AQS252">
        <v>1.0167067617321E-3</v>
      </c>
      <c r="AQT252">
        <v>1.0406576999692999E-3</v>
      </c>
      <c r="AQU252">
        <v>1.1173679527569601E-3</v>
      </c>
      <c r="AQV252">
        <v>1.1171347624163699E-3</v>
      </c>
      <c r="AQW252">
        <v>1.1541006365357799E-3</v>
      </c>
      <c r="AQX252">
        <v>1.17814630834886E-3</v>
      </c>
      <c r="AQY252">
        <v>1.1635791992623201E-3</v>
      </c>
      <c r="AQZ252">
        <v>1.1568156383579501E-3</v>
      </c>
      <c r="ARA252">
        <v>1.2933267211580801E-3</v>
      </c>
      <c r="ARB252">
        <v>1.33378316318769E-3</v>
      </c>
      <c r="ARC252">
        <v>1.26796310750959E-3</v>
      </c>
      <c r="ARD252">
        <v>1.2294294447612801E-3</v>
      </c>
      <c r="ARE252">
        <v>1.3082956671707699E-3</v>
      </c>
      <c r="ARF252">
        <v>1.37265828322036E-3</v>
      </c>
      <c r="ARG252">
        <v>1.34194170202214E-3</v>
      </c>
      <c r="ARH252">
        <v>1.29059610391135E-3</v>
      </c>
      <c r="ARI252">
        <v>1.38416789217202E-3</v>
      </c>
      <c r="ARJ252">
        <v>1.4325663391484E-3</v>
      </c>
      <c r="ARK252">
        <v>1.3362493592447E-3</v>
      </c>
      <c r="ARL252">
        <v>1.3108399403507201E-3</v>
      </c>
      <c r="ARM252">
        <v>1.47406276845571E-3</v>
      </c>
      <c r="ARN252">
        <v>1.53598833724089E-3</v>
      </c>
      <c r="ARO252">
        <v>1.37731167974838E-3</v>
      </c>
      <c r="ARP252">
        <v>1.3110262844174801E-3</v>
      </c>
      <c r="ARQ252">
        <v>1.4536638187987699E-3</v>
      </c>
      <c r="ARR252">
        <v>1.4870620889133E-3</v>
      </c>
      <c r="ARS252">
        <v>1.39350591607725E-3</v>
      </c>
      <c r="ART252">
        <v>1.4029532479546099E-3</v>
      </c>
      <c r="ARU252">
        <v>1.50715081213506E-3</v>
      </c>
      <c r="ARV252">
        <v>1.53080713936171E-3</v>
      </c>
      <c r="ARW252">
        <v>1.4229180888079499E-3</v>
      </c>
      <c r="ARX252">
        <v>1.3981603536335999E-3</v>
      </c>
      <c r="ARY252">
        <v>1.5157445008014601E-3</v>
      </c>
      <c r="ARZ252">
        <v>1.5264639692688601E-3</v>
      </c>
      <c r="ASA252">
        <v>1.41302103270241E-3</v>
      </c>
      <c r="ASB252">
        <v>1.38244603135381E-3</v>
      </c>
      <c r="ASC252">
        <v>1.5174663616197E-3</v>
      </c>
      <c r="ASD252">
        <v>1.6185928922973201E-3</v>
      </c>
      <c r="ASE252">
        <v>1.4699985939489401E-3</v>
      </c>
      <c r="ASF252">
        <v>1.3532045872652601E-3</v>
      </c>
      <c r="ASG252">
        <v>1.49548504893753E-3</v>
      </c>
      <c r="ASH252">
        <v>1.5791139758471399E-3</v>
      </c>
      <c r="ASI252">
        <v>1.45375647031797E-3</v>
      </c>
      <c r="ASJ252">
        <v>1.3710134584968201E-3</v>
      </c>
      <c r="ASK252">
        <v>1.46782700890249E-3</v>
      </c>
      <c r="ASL252">
        <v>1.5537035159248699E-3</v>
      </c>
      <c r="ASM252">
        <v>1.46222627661596E-3</v>
      </c>
      <c r="ASN252">
        <v>1.3508320837558E-3</v>
      </c>
      <c r="ASO252">
        <v>1.44675971907304E-3</v>
      </c>
      <c r="ASP252">
        <v>1.5240446194856E-3</v>
      </c>
      <c r="ASQ252">
        <v>1.44815677905976E-3</v>
      </c>
      <c r="ASR252">
        <v>1.4587367497340901E-3</v>
      </c>
      <c r="ASS252">
        <v>1.50784830110015E-3</v>
      </c>
      <c r="AST252">
        <v>1.37151002899876E-3</v>
      </c>
      <c r="ASU252">
        <v>1.31004875883813E-3</v>
      </c>
      <c r="ASV252">
        <v>1.4198460142768501E-3</v>
      </c>
      <c r="ASW252">
        <v>1.4740627684556801E-3</v>
      </c>
      <c r="ASX252">
        <v>1.29993412781659E-3</v>
      </c>
      <c r="ASY252">
        <v>1.2520322513421801E-3</v>
      </c>
      <c r="ASZ252">
        <v>1.41008845596424E-3</v>
      </c>
      <c r="ATA252">
        <v>1.45409896863069E-3</v>
      </c>
      <c r="ATB252">
        <v>1.30669768872093E-3</v>
      </c>
      <c r="ATC252">
        <v>1.2472695468420099E-3</v>
      </c>
      <c r="ATD252">
        <v>1.27801527683277E-3</v>
      </c>
      <c r="ATE252">
        <v>1.34180324525748E-3</v>
      </c>
      <c r="ATF252">
        <v>1.3680028046357199E-3</v>
      </c>
      <c r="ATG252">
        <v>1.3087610068235301E-3</v>
      </c>
      <c r="ATH252">
        <v>1.18556155297283E-3</v>
      </c>
      <c r="ATI252">
        <v>1.2234258345202799E-3</v>
      </c>
      <c r="ATJ252">
        <v>1.36885748887499E-3</v>
      </c>
      <c r="ATK252">
        <v>1.3429504584507299E-3</v>
      </c>
      <c r="ATL252">
        <v>1.15149494268576E-3</v>
      </c>
      <c r="ATM252">
        <v>1.1677058354674899E-3</v>
      </c>
      <c r="ATN252">
        <v>1.2441516670654001E-3</v>
      </c>
      <c r="ATO252">
        <v>1.20322988538304E-3</v>
      </c>
      <c r="ATP252">
        <v>1.1491526289971099E-3</v>
      </c>
      <c r="ATQ252">
        <v>1.1962175187135099E-3</v>
      </c>
      <c r="ATR252">
        <v>1.2074647885320601E-3</v>
      </c>
      <c r="ATS252">
        <v>1.15678440750871E-3</v>
      </c>
      <c r="ATT252">
        <v>1.11012343677519E-3</v>
      </c>
      <c r="ATU252">
        <v>1.1624007552198899E-3</v>
      </c>
      <c r="ATV252">
        <v>1.1283341449328499E-3</v>
      </c>
      <c r="ATW252">
        <v>1.0465530432664501E-3</v>
      </c>
      <c r="ATX252">
        <v>1.01665991545829E-3</v>
      </c>
      <c r="ATY252">
        <v>1.0806654587989699E-3</v>
      </c>
      <c r="ATZ252">
        <v>1.1296843586457901E-3</v>
      </c>
      <c r="AUA252">
        <v>1.09046882235702E-3</v>
      </c>
      <c r="AUB252">
        <v>1.01420933482587E-3</v>
      </c>
      <c r="AUC252">
        <v>1.0525254226582601E-3</v>
      </c>
      <c r="AUD252">
        <v>1.0452028295535E-3</v>
      </c>
      <c r="AUE252" s="18">
        <v>9.6754732306397696E-4</v>
      </c>
      <c r="AUF252" s="18">
        <v>9.77165383583555E-4</v>
      </c>
      <c r="AUG252">
        <v>1.05838953510617E-3</v>
      </c>
      <c r="AUH252">
        <v>1.03688813647312E-3</v>
      </c>
      <c r="AUI252" s="18">
        <v>9.8122955809037894E-4</v>
      </c>
      <c r="AUJ252" s="18">
        <v>9.1449547955957302E-4</v>
      </c>
      <c r="AUK252" s="18">
        <v>9.3106136299370102E-4</v>
      </c>
      <c r="AUL252" s="18">
        <v>9.2221990959040403E-4</v>
      </c>
      <c r="AUM252" s="18">
        <v>9.0506376310678296E-4</v>
      </c>
      <c r="AUN252" s="18">
        <v>9.4806343728803799E-4</v>
      </c>
      <c r="AUO252" s="18">
        <v>9.48963926772739E-4</v>
      </c>
      <c r="AUP252" s="18">
        <v>8.1301187617294202E-4</v>
      </c>
      <c r="AUQ252" s="18">
        <v>8.17013588981396E-4</v>
      </c>
      <c r="AUR252" s="18">
        <v>9.2408126820164795E-4</v>
      </c>
      <c r="AUS252" s="18">
        <v>9.1375010329247598E-4</v>
      </c>
      <c r="AUT252" s="18">
        <v>8.59829001152445E-4</v>
      </c>
      <c r="AUU252" s="18">
        <v>8.8415158649490701E-4</v>
      </c>
      <c r="AUV252" s="18">
        <v>8.9246732060360701E-4</v>
      </c>
      <c r="AUW252" s="18">
        <v>8.5166838026140502E-4</v>
      </c>
      <c r="AUX252" s="18">
        <v>8.0128469230533695E-4</v>
      </c>
      <c r="AUY252" s="18">
        <v>8.2318792786456596E-4</v>
      </c>
      <c r="AUZ252" s="18">
        <v>8.4723255864926905E-4</v>
      </c>
      <c r="AVA252" s="18">
        <v>8.5030359215215701E-4</v>
      </c>
      <c r="AVB252" s="18">
        <v>8.2700433763455096E-4</v>
      </c>
      <c r="AVC252" s="18">
        <v>7.9272119345979997E-4</v>
      </c>
      <c r="AVD252" s="18">
        <v>7.7736394388899701E-4</v>
      </c>
      <c r="AVE252" s="18">
        <v>8.1521469206852204E-4</v>
      </c>
      <c r="AVF252" s="18">
        <v>8.2520439969335703E-4</v>
      </c>
      <c r="AVG252" s="18">
        <v>7.9864672657786696E-4</v>
      </c>
      <c r="AVH252" s="18">
        <v>7.1677193236385696E-4</v>
      </c>
      <c r="AVI252" s="18">
        <v>7.1664804999543798E-4</v>
      </c>
      <c r="AVJ252" s="18">
        <v>8.1127439993017303E-4</v>
      </c>
      <c r="AVK252" s="18">
        <v>7.9951598521338298E-4</v>
      </c>
      <c r="AVL252" s="18">
        <v>6.7746270352758698E-4</v>
      </c>
      <c r="AVM252" s="18">
        <v>6.7377121715439504E-4</v>
      </c>
      <c r="AVN252" s="18">
        <v>7.6448850579974303E-4</v>
      </c>
      <c r="AVO252" s="18">
        <v>7.6002145333864402E-4</v>
      </c>
      <c r="AVP252" s="18">
        <v>6.4445273697116801E-4</v>
      </c>
      <c r="AVQ252" s="18">
        <v>6.5701794862510401E-4</v>
      </c>
      <c r="AVR252" s="18">
        <v>7.2986390434071004E-4</v>
      </c>
      <c r="AVS252" s="18">
        <v>6.9570672459107197E-4</v>
      </c>
      <c r="AVT252" s="18">
        <v>6.4510337966244803E-4</v>
      </c>
      <c r="AVU252" s="18">
        <v>6.5723552354113302E-4</v>
      </c>
      <c r="AVV252" s="18">
        <v>6.2748189352595997E-4</v>
      </c>
      <c r="AVW252" s="18">
        <v>6.1891839468047796E-4</v>
      </c>
      <c r="AVX252" s="18">
        <v>6.3626192625920697E-4</v>
      </c>
      <c r="AVY252" s="18">
        <v>6.2993247415843402E-4</v>
      </c>
      <c r="AVZ252" s="18">
        <v>6.2500008204435797E-4</v>
      </c>
      <c r="AWA252" s="18">
        <v>6.18795553340323E-4</v>
      </c>
      <c r="AWB252" s="18">
        <v>5.4507929796099297E-4</v>
      </c>
      <c r="AWC252" s="18">
        <v>5.1548078116331298E-4</v>
      </c>
      <c r="AWD252" s="18">
        <v>5.8469875323241495E-4</v>
      </c>
      <c r="AWE252" s="18">
        <v>6.1258998360808005E-4</v>
      </c>
      <c r="AWF252" s="18">
        <v>5.4231744986493703E-4</v>
      </c>
      <c r="AWG252" s="18">
        <v>5.40115674997676E-4</v>
      </c>
      <c r="AWH252" s="18">
        <v>5.6316716477849895E-4</v>
      </c>
      <c r="AWI252" s="18">
        <v>5.3518224185528096E-4</v>
      </c>
      <c r="AWJ252" s="18">
        <v>5.1706314418858903E-4</v>
      </c>
      <c r="AWK252" s="18">
        <v>5.2205903902929895E-4</v>
      </c>
      <c r="AWL252" s="18">
        <v>4.4772233077949798E-4</v>
      </c>
      <c r="AWM252" s="18">
        <v>4.4890181585022199E-4</v>
      </c>
      <c r="AWN252" s="18">
        <v>5.1315408289936905E-4</v>
      </c>
      <c r="AWO252" s="18">
        <v>4.6512832405653999E-4</v>
      </c>
      <c r="AWP252" s="18">
        <v>4.1185786460784502E-4</v>
      </c>
      <c r="AWQ252" s="18">
        <v>4.9469456897660504E-4</v>
      </c>
      <c r="AWR252" s="18">
        <v>5.0800411586932005E-4</v>
      </c>
      <c r="AWS252" s="18">
        <v>4.0304660102546898E-4</v>
      </c>
      <c r="AWT252" s="18">
        <v>3.9904384718875098E-4</v>
      </c>
      <c r="AWU252" s="18">
        <v>4.9336101171659698E-4</v>
      </c>
      <c r="AWV252" s="18">
        <v>4.87373016900105E-4</v>
      </c>
      <c r="AWW252" s="18">
        <v>4.0375970541511798E-4</v>
      </c>
      <c r="AWX252" s="18">
        <v>3.19805977674003E-4</v>
      </c>
      <c r="AWY252" s="18">
        <v>3.4841135346758102E-4</v>
      </c>
      <c r="AWZ252" s="18">
        <v>4.4046324040136699E-4</v>
      </c>
      <c r="AXA252" s="18">
        <v>4.3568492047668601E-4</v>
      </c>
      <c r="AXB252" s="18">
        <v>3.1077818020397397E-4</v>
      </c>
      <c r="AXC252" s="18">
        <v>2.6867691345089302E-4</v>
      </c>
      <c r="AXD252" s="18">
        <v>3.5185507510393499E-4</v>
      </c>
      <c r="AXE252" s="18">
        <v>4.2017255768828001E-4</v>
      </c>
      <c r="AXF252" s="18">
        <v>3.0199814747078303E-4</v>
      </c>
      <c r="AXG252" s="18">
        <v>2.0619231246537999E-4</v>
      </c>
      <c r="AXH252" s="18">
        <v>3.30541061565936E-4</v>
      </c>
      <c r="AXI252" s="18">
        <v>4.2585032606945401E-4</v>
      </c>
      <c r="AXJ252" s="18">
        <v>2.1428943062973201E-4</v>
      </c>
      <c r="AXK252" s="18">
        <v>1.189812071547E-4</v>
      </c>
      <c r="AXL252" s="18">
        <v>3.4323015558834698E-4</v>
      </c>
      <c r="AXM252" s="18">
        <v>4.1638737876747902E-4</v>
      </c>
      <c r="AXN252" s="18">
        <v>1.76626067545315E-4</v>
      </c>
      <c r="AXO252" s="18">
        <v>9.0344600511937907E-5</v>
      </c>
      <c r="AXP252" s="18">
        <v>1.8543733112774601E-4</v>
      </c>
      <c r="AXQ252" s="18">
        <v>2.4134367424727399E-4</v>
      </c>
      <c r="AXR252" s="18">
        <v>1.1581648110431299E-4</v>
      </c>
      <c r="AXS252" s="18">
        <v>6.9619808995113804E-5</v>
      </c>
      <c r="AXT252" s="18">
        <v>8.1255382371803105E-5</v>
      </c>
      <c r="AXU252" s="18">
        <v>7.2939648263159394E-5</v>
      </c>
      <c r="AXV252" s="18">
        <v>9.8939330206604297E-5</v>
      </c>
      <c r="AXW252" s="18">
        <v>1.3182541439465899E-4</v>
      </c>
      <c r="AXX252" s="18">
        <v>1.0702812014429199E-5</v>
      </c>
      <c r="AXY252" s="18">
        <v>-4.46757297539179E-5</v>
      </c>
      <c r="AXZ252" s="18">
        <v>8.1316803041853099E-5</v>
      </c>
      <c r="AYA252" s="18">
        <v>1.1231029776948E-4</v>
      </c>
      <c r="AYB252" s="18">
        <v>-1.5946471591976502E-5</v>
      </c>
      <c r="AYC252" s="18">
        <v>-2.1282782688813999E-5</v>
      </c>
      <c r="AYD252" s="18">
        <v>4.6533965281092501E-7</v>
      </c>
      <c r="AYE252" s="18">
        <v>-4.9143823243558102E-5</v>
      </c>
      <c r="AYF252" s="18">
        <v>-1.34990140445045E-4</v>
      </c>
      <c r="AYG252" s="18">
        <v>-9.6147292289738799E-5</v>
      </c>
      <c r="AYH252" s="18">
        <v>-7.5390228895633101E-5</v>
      </c>
      <c r="AYI252" s="18">
        <v>-1.14885801798636E-4</v>
      </c>
      <c r="AYJ252" s="18">
        <v>-1.8552998264692499E-4</v>
      </c>
      <c r="AYK252" s="18">
        <v>-1.8261406236175199E-4</v>
      </c>
      <c r="AYL252" s="18">
        <v>-1.8844590293220999E-4</v>
      </c>
      <c r="AYM252" s="18">
        <v>-2.14724580461678E-4</v>
      </c>
      <c r="AYN252" s="18">
        <v>-2.7643257433090902E-4</v>
      </c>
      <c r="AYO252" s="18">
        <v>-2.64333743358047E-4</v>
      </c>
      <c r="AYP252" s="18">
        <v>-2.5570882384240402E-4</v>
      </c>
      <c r="AYQ252" s="18">
        <v>-2.80931898669678E-4</v>
      </c>
      <c r="AYR252" s="18">
        <v>-3.6246627662750398E-4</v>
      </c>
      <c r="AYS252" s="18">
        <v>-3.4416083489396899E-4</v>
      </c>
      <c r="AYT252" s="18">
        <v>-2.35821019083759E-4</v>
      </c>
      <c r="AYU252" s="18">
        <v>-2.86919893486004E-4</v>
      </c>
      <c r="AYV252" s="18">
        <v>-5.0524330880169499E-4</v>
      </c>
      <c r="AYW252" s="18">
        <v>-4.64538061007102E-4</v>
      </c>
      <c r="AYX252" s="18">
        <v>-2.7485125233400699E-4</v>
      </c>
      <c r="AYY252" s="18">
        <v>-3.2024008647763003E-4</v>
      </c>
      <c r="AYZ252" s="18">
        <v>-5.3782020758291705E-4</v>
      </c>
      <c r="AZA252" s="18">
        <v>-5.1389841813814698E-4</v>
      </c>
      <c r="AZB252" s="18">
        <v>-3.7562071030272599E-4</v>
      </c>
      <c r="AZC252" s="18">
        <v>-3.8294226237905999E-4</v>
      </c>
      <c r="AZD252" s="18">
        <v>-3.7338666355796098E-4</v>
      </c>
      <c r="AZE252" s="18">
        <v>-3.9190863917909399E-4</v>
      </c>
      <c r="AZF252" s="18">
        <v>-5.6363250443125501E-4</v>
      </c>
      <c r="AZG252" s="18">
        <v>-5.0508819558414599E-4</v>
      </c>
      <c r="AZH252" s="18">
        <v>-1.8615043551733999E-4</v>
      </c>
      <c r="AZI252" s="18">
        <v>-2.5046516426491201E-4</v>
      </c>
      <c r="AZJ252" s="18">
        <v>-4.6829200907860802E-4</v>
      </c>
      <c r="AZK252" s="18">
        <v>-4.3714340113343297E-4</v>
      </c>
      <c r="AZL252" s="18">
        <v>-4.1322265271709298E-4</v>
      </c>
      <c r="AZM252" s="18">
        <v>-4.1384310558745198E-4</v>
      </c>
      <c r="AZN252" s="18">
        <v>-3.1279465203282099E-4</v>
      </c>
      <c r="AZO252" s="18">
        <v>-3.16703713321986E-4</v>
      </c>
      <c r="AZP252" s="18">
        <v>-4.4744333519347498E-4</v>
      </c>
      <c r="AZQ252" s="18">
        <v>-4.8566677150652099E-4</v>
      </c>
      <c r="AZR252" s="18">
        <v>-3.8269345661395799E-4</v>
      </c>
      <c r="AZS252" s="18">
        <v>-3.1751051025918897E-4</v>
      </c>
      <c r="AZT252" s="18">
        <v>-3.8275695934070198E-4</v>
      </c>
      <c r="AZU252" s="18">
        <v>-5.0232634748820205E-4</v>
      </c>
      <c r="AZV252" s="18">
        <v>-5.2807722366654498E-4</v>
      </c>
      <c r="AZW252" s="18">
        <v>-3.6699579078708301E-4</v>
      </c>
      <c r="AZX252" s="18">
        <v>-2.7280354965603099E-4</v>
      </c>
      <c r="AZY252" s="18">
        <v>-4.5082459513146001E-4</v>
      </c>
      <c r="AZZ252" s="18">
        <v>-5.8190671531560502E-4</v>
      </c>
      <c r="BAA252" s="18">
        <v>-4.4641896334030002E-4</v>
      </c>
      <c r="BAB252" s="18">
        <v>-3.4658122570552197E-4</v>
      </c>
      <c r="BAC252" s="18">
        <v>-3.9516601674871501E-4</v>
      </c>
      <c r="BAD252" s="18">
        <v>-4.3397867508304601E-4</v>
      </c>
      <c r="BAE252" s="18">
        <v>-5.1256486087813903E-4</v>
      </c>
      <c r="BAF252" s="18">
        <v>-5.5593826422128902E-4</v>
      </c>
      <c r="BAG252" s="18">
        <v>-4.3326557069339701E-4</v>
      </c>
      <c r="BAH252" s="18">
        <v>-3.6860834363316899E-4</v>
      </c>
      <c r="BAI252" s="18">
        <v>-5.4923612398699497E-4</v>
      </c>
      <c r="BAJ252" s="18">
        <v>-6.2980963281827895E-4</v>
      </c>
      <c r="BAK252" s="18">
        <v>-4.4136164782954102E-4</v>
      </c>
      <c r="BAL252" s="18">
        <v>-4.0410220372782897E-4</v>
      </c>
      <c r="BAM252" s="18">
        <v>-5.94502116790407E-4</v>
      </c>
      <c r="BAN252" s="18">
        <v>-5.9828729571126296E-4</v>
      </c>
      <c r="BAO252" s="18">
        <v>-4.1796974179264502E-4</v>
      </c>
      <c r="BAP252" s="18">
        <v>-4.57060354684679E-4</v>
      </c>
      <c r="BAQ252" s="18">
        <v>-6.2093590753753403E-4</v>
      </c>
      <c r="BAR252" s="18">
        <v>-5.2931917043574895E-4</v>
      </c>
      <c r="BAS252" s="18">
        <v>-4.24887374886329E-4</v>
      </c>
      <c r="BAT252" s="18">
        <v>-5.5311499545529497E-4</v>
      </c>
      <c r="BAU252" s="18">
        <v>-6.5363668868706395E-4</v>
      </c>
      <c r="BAV252" s="18">
        <v>-5.4920489313775502E-4</v>
      </c>
      <c r="BAW252" s="18">
        <v>-3.1115086833754998E-4</v>
      </c>
      <c r="BAX252" s="18">
        <v>-3.75216791320021E-4</v>
      </c>
      <c r="BAY252" s="18">
        <v>-8.44595633950062E-4</v>
      </c>
      <c r="BAZ252" s="18">
        <v>-8.0181145262819798E-4</v>
      </c>
      <c r="BBA252" s="18">
        <v>-3.3745973568793898E-4</v>
      </c>
      <c r="BBB252" s="18">
        <v>-4.1430844524031798E-4</v>
      </c>
      <c r="BBC252" s="18">
        <v>-8.8291068075413404E-4</v>
      </c>
      <c r="BBD252" s="18">
        <v>-8.4310696347239501E-4</v>
      </c>
      <c r="BBE252" s="18">
        <v>-4.8616230098019698E-4</v>
      </c>
      <c r="BBF252" s="18">
        <v>-5.0186100783544598E-4</v>
      </c>
      <c r="BBG252" s="18">
        <v>-7.0060788585590795E-4</v>
      </c>
      <c r="BBH252" s="18">
        <v>-7.2967860130224095E-4</v>
      </c>
      <c r="BBI252" s="18">
        <v>-8.1698339916047504E-4</v>
      </c>
      <c r="BBJ252" s="18">
        <v>-7.7866627029993197E-4</v>
      </c>
      <c r="BBK252" s="18">
        <v>-5.4002302347838595E-4</v>
      </c>
      <c r="BBL252" s="18">
        <v>-6.2993247415848996E-4</v>
      </c>
      <c r="BBM252" s="18">
        <v>-9.1371887244318095E-4</v>
      </c>
      <c r="BBN252" s="18">
        <v>-7.9566938562258805E-4</v>
      </c>
      <c r="BBO252" s="18">
        <v>-5.73590981206906E-4</v>
      </c>
      <c r="BBP252" s="18">
        <v>-6.7777292996279404E-4</v>
      </c>
      <c r="BBQ252" s="18">
        <v>-8.1726239474649799E-4</v>
      </c>
      <c r="BBR252" s="18">
        <v>-7.6194423261988198E-4</v>
      </c>
      <c r="BBS252" s="18">
        <v>-7.1425889003306998E-4</v>
      </c>
      <c r="BBT252" s="18">
        <v>-7.2576954001302098E-4</v>
      </c>
      <c r="BBU252" s="18">
        <v>-6.83420508523102E-4</v>
      </c>
      <c r="BBV252" s="18">
        <v>-7.4695863015433695E-4</v>
      </c>
      <c r="BBW252" s="18">
        <v>-8.6764712373082998E-4</v>
      </c>
      <c r="BBX252" s="18">
        <v>-6.6058555263004404E-4</v>
      </c>
      <c r="BBY252" s="18">
        <v>-4.5296599035698999E-4</v>
      </c>
      <c r="BBZ252" s="18">
        <v>-6.1901208722803204E-4</v>
      </c>
      <c r="BCA252" s="18">
        <v>-7.7376510903492902E-4</v>
      </c>
      <c r="BCB252" s="18">
        <v>-5.6996091550376405E-4</v>
      </c>
      <c r="BCC252" s="18">
        <v>-4.5507615473333498E-4</v>
      </c>
      <c r="BCD252" s="18">
        <v>-6.0790535623084197E-4</v>
      </c>
      <c r="BCE252" s="18">
        <v>-6.3837104960723303E-4</v>
      </c>
      <c r="BCF252" s="18">
        <v>-5.3266919952454895E-4</v>
      </c>
      <c r="BCG252" s="18">
        <v>-5.4483153322404301E-4</v>
      </c>
      <c r="BCH252" s="18">
        <v>-4.4167291529306697E-4</v>
      </c>
      <c r="BCI252" s="18">
        <v>-4.1241585577983498E-4</v>
      </c>
      <c r="BCJ252" s="18">
        <v>-4.5616194725661599E-4</v>
      </c>
      <c r="BCK252" s="18">
        <v>-4.22499255952224E-4</v>
      </c>
      <c r="BCL252" s="18">
        <v>-3.31688274759267E-4</v>
      </c>
      <c r="BCM252" s="18">
        <v>-3.8288084170906502E-4</v>
      </c>
      <c r="BCN252" s="18">
        <v>-4.0633520944427498E-4</v>
      </c>
      <c r="BCO252" s="18">
        <v>-3.50551707664792E-4</v>
      </c>
      <c r="BCP252" s="18">
        <v>-2.09046812080559E-4</v>
      </c>
      <c r="BCQ252" s="18">
        <v>-2.33867008953281E-4</v>
      </c>
      <c r="BCR252" s="18">
        <v>-4.5367909474669499E-4</v>
      </c>
      <c r="BCS252" s="18">
        <v>-4.4424841932216798E-4</v>
      </c>
      <c r="BCT252" s="18">
        <v>-7.6197025832724905E-5</v>
      </c>
      <c r="BCU252" s="18">
        <v>-6.7541916496272004E-5</v>
      </c>
      <c r="BCV252" s="18">
        <v>-1.17926645480659E-4</v>
      </c>
      <c r="BCW252" s="18">
        <v>-1.35765706533008E-4</v>
      </c>
      <c r="BCX252" s="18">
        <v>-3.2768656195075703E-4</v>
      </c>
      <c r="BCY252" s="18">
        <v>-2.6628775348847E-4</v>
      </c>
      <c r="BCZ252" s="18">
        <v>-4.1578670543773699E-6</v>
      </c>
      <c r="BDA252" s="18">
        <v>-4.3030905030438897E-5</v>
      </c>
      <c r="BDB252" s="18">
        <v>-1.19074899702142E-4</v>
      </c>
      <c r="BDC252" s="18">
        <v>2.49128483919558E-5</v>
      </c>
      <c r="BDD252" s="18">
        <v>1.0725402328703999E-4</v>
      </c>
      <c r="BDE252" s="18">
        <v>-1.36572503470211E-4</v>
      </c>
      <c r="BDF252" s="18">
        <v>-2.66474097555313E-4</v>
      </c>
      <c r="BDG252" s="18">
        <v>9.8350108185429804E-5</v>
      </c>
      <c r="BDH252" s="18">
        <v>3.1589691638483902E-4</v>
      </c>
      <c r="BDI252" s="18">
        <v>1.8109312000658099E-4</v>
      </c>
      <c r="BDJ252" s="18">
        <v>4.6946221455235098E-5</v>
      </c>
      <c r="BDK252" s="18">
        <v>6.5637078498326202E-5</v>
      </c>
      <c r="BDL252" s="18">
        <v>-5.1477722242010402E-5</v>
      </c>
      <c r="BDM252" s="18">
        <v>-1.3998874401777099E-4</v>
      </c>
      <c r="BDN252" s="18">
        <v>3.7601320834468301E-5</v>
      </c>
      <c r="BDO252" s="18">
        <v>2.37184790367717E-4</v>
      </c>
      <c r="BDP252" s="18">
        <v>1.7324860836687099E-4</v>
      </c>
      <c r="BDQ252" s="18">
        <v>1.6981830872647699E-4</v>
      </c>
      <c r="BDR252" s="18">
        <v>1.7243036206915301E-4</v>
      </c>
      <c r="BDS252" s="18">
        <v>1.42222820360915E-4</v>
      </c>
      <c r="BDT252" s="18">
        <v>9.6725158803157005E-5</v>
      </c>
      <c r="BDU252" s="18">
        <v>6.5227427448577501E-5</v>
      </c>
      <c r="BDV252" s="18">
        <v>5.2955844586366397E-5</v>
      </c>
      <c r="BDW252" s="18">
        <v>7.0577174533181797E-5</v>
      </c>
      <c r="BDX252" s="18">
        <v>1.28976732553021E-4</v>
      </c>
      <c r="BDY252" s="18">
        <v>1.10789492908713E-4</v>
      </c>
      <c r="BDZ252" s="18">
        <v>-1.3017295585021599E-4</v>
      </c>
      <c r="BEA252" s="18">
        <v>-1.2897567675140801E-4</v>
      </c>
      <c r="BEB252" s="18">
        <v>-2.19974167272152E-4</v>
      </c>
      <c r="BEC252" s="18">
        <v>-2.1969121242337801E-4</v>
      </c>
      <c r="BED252" s="18">
        <v>-5.3900787084948299E-5</v>
      </c>
      <c r="BEE252" s="18">
        <v>6.0979937312188802E-5</v>
      </c>
      <c r="BEF252" s="18">
        <v>-2.6493231417345998E-5</v>
      </c>
      <c r="BEG252" s="18">
        <v>-1.74129146963408E-4</v>
      </c>
      <c r="BEH252" s="18">
        <v>-2.26928732901865E-4</v>
      </c>
      <c r="BEI252" s="18">
        <v>-5.4636364111559899E-4</v>
      </c>
      <c r="BEJ252" s="18">
        <v>-5.3878087348957395E-4</v>
      </c>
      <c r="BEK252" s="18">
        <v>-1.09090708014514E-4</v>
      </c>
      <c r="BEL252" s="18">
        <v>-6.51957533984171E-5</v>
      </c>
      <c r="BEM252" s="18">
        <v>-4.3403373356387599E-4</v>
      </c>
      <c r="BEN252" s="18">
        <v>-5.7669682322308803E-4</v>
      </c>
      <c r="BEO252" s="18">
        <v>-5.0718917578612601E-4</v>
      </c>
      <c r="BEP252" s="18">
        <v>-4.9485530062504102E-4</v>
      </c>
      <c r="BEQ252" s="18">
        <v>-5.1933617405092104E-4</v>
      </c>
      <c r="BER252" s="18">
        <v>-5.2591170687948897E-4</v>
      </c>
      <c r="BES252" s="18">
        <v>-5.3594921339866698E-4</v>
      </c>
      <c r="BET252" s="18">
        <v>-7.8590920402737898E-4</v>
      </c>
      <c r="BEU252" s="18">
        <v>-7.8388100901072202E-4</v>
      </c>
      <c r="BEV252" s="18">
        <v>-9.24073522751645E-4</v>
      </c>
      <c r="BEW252" s="18">
        <v>-9.8673746373473194E-4</v>
      </c>
      <c r="BEX252">
        <v>-1.02470092454359E-3</v>
      </c>
      <c r="BEY252">
        <v>-1.0411091383664599E-3</v>
      </c>
      <c r="BEZ252">
        <v>-1.1090119672582601E-3</v>
      </c>
      <c r="BFA252">
        <v>-1.27456589302155E-3</v>
      </c>
      <c r="BFB252">
        <v>-1.2784839730355299E-3</v>
      </c>
      <c r="BFC252">
        <v>-1.5809289207037701E-3</v>
      </c>
      <c r="BFD252">
        <v>-1.5696804096639299E-3</v>
      </c>
      <c r="BFE252">
        <v>-1.7983860567839999E-3</v>
      </c>
      <c r="BFF252">
        <v>-1.8227085599586601E-3</v>
      </c>
      <c r="BFG252">
        <v>-2.0101629798555398E-3</v>
      </c>
      <c r="BFH252">
        <v>-2.1267108150967102E-3</v>
      </c>
      <c r="BFI252">
        <v>-2.2234518109249201E-3</v>
      </c>
      <c r="BFJ252">
        <v>-2.4040773055913301E-3</v>
      </c>
      <c r="BFK252">
        <v>-2.4480831193831598E-3</v>
      </c>
      <c r="BFL252">
        <v>-2.7367762502413999E-3</v>
      </c>
      <c r="BFM252">
        <v>-2.7216740630898102E-3</v>
      </c>
      <c r="BFN252">
        <v>-3.2625306426714001E-3</v>
      </c>
      <c r="BFO252">
        <v>-3.2945161543994298E-3</v>
      </c>
      <c r="BFP252">
        <v>-3.44753137947681E-3</v>
      </c>
      <c r="BFQ252">
        <v>-3.5058992634464099E-3</v>
      </c>
      <c r="BFR252">
        <v>-3.7610210684616199E-3</v>
      </c>
      <c r="BFS252">
        <v>-4.05561507487847E-3</v>
      </c>
      <c r="BFT252">
        <v>-4.1131974424023204E-3</v>
      </c>
      <c r="BFU252">
        <v>-4.2971107034830104E-3</v>
      </c>
      <c r="BFV252">
        <v>-4.3100601110203302E-3</v>
      </c>
      <c r="BFW252">
        <v>-4.91364292388379E-3</v>
      </c>
      <c r="BFX252">
        <v>-4.9074295310295099E-3</v>
      </c>
      <c r="BFY252">
        <v>-5.0811490269432004E-3</v>
      </c>
      <c r="BFZ252">
        <v>-5.11791732025657E-3</v>
      </c>
      <c r="BGA252">
        <v>-5.3641482193710899E-3</v>
      </c>
      <c r="BGB252">
        <v>-5.5367200588646E-3</v>
      </c>
      <c r="BGC252">
        <v>-5.5728897126285301E-3</v>
      </c>
      <c r="BGD252">
        <v>-5.6427426072129996E-3</v>
      </c>
      <c r="BGE252">
        <v>-5.6308173272999404E-3</v>
      </c>
      <c r="BGF252">
        <v>-5.6719270770987096E-3</v>
      </c>
      <c r="BGG252">
        <v>-5.6463608395514401E-3</v>
      </c>
      <c r="BGH252">
        <v>-5.7588892378179404E-3</v>
      </c>
      <c r="BGI252">
        <v>-5.75059063665667E-3</v>
      </c>
      <c r="BGJ252">
        <v>-5.5910917334963499E-3</v>
      </c>
      <c r="BGK252">
        <v>-5.5203583003153702E-3</v>
      </c>
      <c r="BGL252">
        <v>-5.3734540553298299E-3</v>
      </c>
      <c r="BGM252">
        <v>-5.1860291978798696E-3</v>
      </c>
      <c r="BGN252">
        <v>-5.1734282048950999E-3</v>
      </c>
      <c r="BGO252">
        <v>-4.9622678700014097E-3</v>
      </c>
      <c r="BGP252">
        <v>-4.9622678700014296E-3</v>
      </c>
      <c r="BGQ252">
        <v>-4.4343670327672202E-3</v>
      </c>
      <c r="BGR252">
        <v>-4.5399472002140501E-3</v>
      </c>
      <c r="BGS252">
        <v>-4.1363955167937304E-3</v>
      </c>
      <c r="BGT252">
        <v>-3.9932773766128502E-3</v>
      </c>
      <c r="BGU252">
        <v>-3.6296730053477001E-3</v>
      </c>
      <c r="BGV252">
        <v>-3.3386180461436399E-3</v>
      </c>
      <c r="BGW252">
        <v>-3.16740502340517E-3</v>
      </c>
      <c r="BGX252">
        <v>-3.0618248559583202E-3</v>
      </c>
      <c r="BGY252">
        <v>-2.8506645210646399E-3</v>
      </c>
      <c r="BGZ252">
        <v>-2.2171835163836101E-3</v>
      </c>
      <c r="BHA252">
        <v>-2.1116033489367702E-3</v>
      </c>
      <c r="BHB252">
        <v>-2.32276368383045E-3</v>
      </c>
      <c r="BHC252">
        <v>-2.2171835163836101E-3</v>
      </c>
      <c r="BHD252">
        <v>-1.58370251170258E-3</v>
      </c>
      <c r="BHE252">
        <v>-1.37254217680889E-3</v>
      </c>
      <c r="BHF252">
        <v>-1.2669620093620701E-3</v>
      </c>
      <c r="BHG252">
        <v>-1.2669620093620599E-3</v>
      </c>
      <c r="BHH252">
        <v>-1.16138184191523E-3</v>
      </c>
      <c r="BHI252" s="18">
        <v>-9.5022150702154303E-4</v>
      </c>
      <c r="BHJ252" s="18">
        <v>-9.5022150702154303E-4</v>
      </c>
      <c r="BHK252" s="18">
        <v>-9.5022150702155702E-4</v>
      </c>
      <c r="BHL252" s="18">
        <v>-8.4464133957470801E-4</v>
      </c>
      <c r="BHM252" s="18">
        <v>-4.2232066978735401E-4</v>
      </c>
      <c r="BHN252" s="18">
        <v>-4.2232066978735401E-4</v>
      </c>
      <c r="BHO252" s="18">
        <v>-5.2790083723418897E-4</v>
      </c>
      <c r="BHP252" s="18">
        <v>-5.2790083723420296E-4</v>
      </c>
      <c r="BHQ252" s="18">
        <v>-5.2790083723419602E-4</v>
      </c>
      <c r="BHR252" s="18">
        <v>-5.2790083723418897E-4</v>
      </c>
      <c r="BHS252" s="18">
        <v>-4.2232066978735401E-4</v>
      </c>
      <c r="BHT252">
        <v>0</v>
      </c>
      <c r="BHU252" s="18">
        <v>-1.05580167446842E-4</v>
      </c>
      <c r="BHV252" s="18">
        <v>-4.2232066978734701E-4</v>
      </c>
      <c r="BHW252" s="18">
        <v>-3.1674050234051899E-4</v>
      </c>
      <c r="BHX252" s="18">
        <v>-1.0558016744683501E-4</v>
      </c>
      <c r="BHY252" s="18">
        <v>-1.05580167446842E-4</v>
      </c>
      <c r="BHZ252" s="18">
        <v>-1.05580167446842E-4</v>
      </c>
      <c r="BIA252" s="18">
        <v>-1.05580167446842E-4</v>
      </c>
      <c r="BIB252" s="18">
        <v>-1.05580167446828E-4</v>
      </c>
      <c r="BIC252" s="18">
        <v>5.0383911707300999E-5</v>
      </c>
      <c r="BID252" s="18">
        <v>5.5196255739527101E-5</v>
      </c>
      <c r="BIE252">
        <v>0</v>
      </c>
      <c r="BIF252" s="18">
        <v>1.05580167446842E-4</v>
      </c>
      <c r="BIG252" s="18">
        <v>-1.05580167446842E-4</v>
      </c>
      <c r="BIH252">
        <v>0</v>
      </c>
      <c r="BII252" s="18">
        <v>1.05580167446842E-4</v>
      </c>
      <c r="BIJ252" s="18">
        <v>1.05580167446842E-4</v>
      </c>
      <c r="BIK252" s="18">
        <v>2.11160334893677E-4</v>
      </c>
      <c r="BIL252" s="18">
        <v>1.0558016744683501E-4</v>
      </c>
      <c r="BIM252" s="18">
        <v>1.0558016744683501E-4</v>
      </c>
      <c r="BIN252" s="18">
        <v>1.05580167446849E-4</v>
      </c>
      <c r="BIO252" s="18">
        <v>2.11160334893677E-4</v>
      </c>
      <c r="BIP252" s="18">
        <v>1.05580167446842E-4</v>
      </c>
      <c r="BIQ252" s="18">
        <v>1.67122847051594E-4</v>
      </c>
      <c r="BIR252" s="18">
        <v>2.5519782273575298E-4</v>
      </c>
      <c r="BIS252" s="18">
        <v>2.11160334893677E-4</v>
      </c>
      <c r="BIT252" s="18">
        <v>2.11160334893677E-4</v>
      </c>
      <c r="BIU252" s="18">
        <v>2.11160334893677E-4</v>
      </c>
      <c r="BIV252" s="18">
        <v>2.11160334893684E-4</v>
      </c>
      <c r="BIW252" s="18">
        <v>1.0558016744683501E-4</v>
      </c>
      <c r="BIX252" s="18">
        <v>2.11160334893677E-4</v>
      </c>
      <c r="BIY252" s="18">
        <v>2.11160334893677E-4</v>
      </c>
      <c r="BIZ252" s="18">
        <v>3.1674050234051899E-4</v>
      </c>
      <c r="BJA252" s="18">
        <v>4.2232066978735401E-4</v>
      </c>
      <c r="BJB252" s="18">
        <v>3.1674050234051199E-4</v>
      </c>
      <c r="BJC252" s="18">
        <v>1.01074005900203E-4</v>
      </c>
      <c r="BJD252" s="18">
        <v>1.1008632899348E-4</v>
      </c>
      <c r="BJE252" s="18">
        <v>4.2232066978734701E-4</v>
      </c>
      <c r="BJF252" s="18">
        <v>4.2232066978735401E-4</v>
      </c>
      <c r="BJG252" s="18">
        <v>5.2790083723419602E-4</v>
      </c>
      <c r="BJH252" s="18">
        <v>5.2790083723419602E-4</v>
      </c>
      <c r="BJI252" s="18">
        <v>2.1116033489367001E-4</v>
      </c>
      <c r="BJJ252" s="18">
        <v>2.1116033489369099E-4</v>
      </c>
      <c r="BJK252" s="18">
        <v>2.1116033489367001E-4</v>
      </c>
      <c r="BJL252" s="18">
        <v>6.3348100468103104E-4</v>
      </c>
      <c r="BJM252" s="18">
        <v>4.2232066978735401E-4</v>
      </c>
      <c r="BJN252" s="18">
        <v>3.1674050234051899E-4</v>
      </c>
      <c r="BJO252" s="18">
        <v>3.1674050234051199E-4</v>
      </c>
      <c r="BJP252" s="18">
        <v>3.99287300457157E-4</v>
      </c>
      <c r="BJQ252" s="18">
        <v>3.9551492107427801E-4</v>
      </c>
      <c r="BJR252" s="18">
        <v>3.6657962038379801E-4</v>
      </c>
      <c r="BJS252" s="18">
        <v>4.2232066978734701E-4</v>
      </c>
      <c r="BJT252" s="18">
        <v>5.2790083723420296E-4</v>
      </c>
      <c r="BJU252" s="18">
        <v>5.6590441850667896E-4</v>
      </c>
      <c r="BJV252" s="18">
        <v>4.8989725596170603E-4</v>
      </c>
      <c r="BJW252" s="18">
        <v>4.2232066978735401E-4</v>
      </c>
      <c r="BJX252" s="18">
        <v>4.2232066978734701E-4</v>
      </c>
      <c r="BJY252" s="18">
        <v>5.2790083723419602E-4</v>
      </c>
      <c r="BJZ252" s="18">
        <v>5.2790083723418897E-4</v>
      </c>
      <c r="BKA252" s="18">
        <v>5.2790083723419602E-4</v>
      </c>
      <c r="BKB252" s="18">
        <v>5.2790083723419602E-4</v>
      </c>
      <c r="BKC252" s="18">
        <v>5.2790083723418897E-4</v>
      </c>
      <c r="BKD252" s="18">
        <v>6.3348100468103798E-4</v>
      </c>
      <c r="BKE252" s="18">
        <v>5.2790083723419602E-4</v>
      </c>
      <c r="BKF252" s="18">
        <v>4.2232066978734701E-4</v>
      </c>
      <c r="BKG252" s="18">
        <v>5.1377104342478698E-4</v>
      </c>
      <c r="BKH252" s="18">
        <v>6.4761079849043996E-4</v>
      </c>
      <c r="BKI252" s="18">
        <v>5.2790083723419602E-4</v>
      </c>
      <c r="BKJ252" s="18">
        <v>5.2790083723418897E-4</v>
      </c>
      <c r="BKK252" s="18">
        <v>5.2790083723419602E-4</v>
      </c>
      <c r="BKL252" s="18">
        <v>6.3348100468103798E-4</v>
      </c>
      <c r="BKM252" s="18">
        <v>6.3348100468103104E-4</v>
      </c>
      <c r="BKN252" s="18">
        <v>5.2790083723418897E-4</v>
      </c>
      <c r="BKO252" s="18">
        <v>6.3348100468103798E-4</v>
      </c>
      <c r="BKP252" s="18">
        <v>5.2790083723419602E-4</v>
      </c>
      <c r="BKQ252" s="18">
        <v>5.2790083723418897E-4</v>
      </c>
      <c r="BKR252" s="18">
        <v>6.3348100468103104E-4</v>
      </c>
      <c r="BKS252" s="18">
        <v>7.72057086058361E-4</v>
      </c>
      <c r="BKT252" s="18">
        <v>7.1197352436771296E-4</v>
      </c>
      <c r="BKU252" s="18">
        <v>6.2757273851070296E-4</v>
      </c>
      <c r="BKV252" s="18">
        <v>5.2790083723418897E-4</v>
      </c>
      <c r="BKW252" s="18">
        <v>6.3348100468103104E-4</v>
      </c>
      <c r="BKX252" s="18">
        <v>7.3906117212787299E-4</v>
      </c>
      <c r="BKY252" s="18">
        <v>7.3906117212786595E-4</v>
      </c>
      <c r="BKZ252" s="18">
        <v>6.6062460992994505E-4</v>
      </c>
      <c r="BLA252" s="18">
        <v>5.0075723198528895E-4</v>
      </c>
      <c r="BLB252" s="18">
        <v>6.3348100468102399E-4</v>
      </c>
      <c r="BLC252" s="18">
        <v>6.3214330395949098E-4</v>
      </c>
      <c r="BLD252" s="18">
        <v>7.1449161136132001E-4</v>
      </c>
      <c r="BLE252" s="18">
        <v>7.64968433615981E-4</v>
      </c>
      <c r="BLF252" s="18">
        <v>7.3906117212785196E-4</v>
      </c>
      <c r="BLG252" s="18">
        <v>6.2293249015142604E-4</v>
      </c>
      <c r="BLH252" s="18">
        <v>6.4402951921063701E-4</v>
      </c>
      <c r="BLI252" s="18">
        <v>6.3348100468105196E-4</v>
      </c>
      <c r="BLJ252" s="18">
        <v>5.2458456417468703E-4</v>
      </c>
      <c r="BLK252" s="18">
        <v>6.3679727774053297E-4</v>
      </c>
      <c r="BLL252" s="18">
        <v>8.4464133957469403E-4</v>
      </c>
      <c r="BLM252" s="18">
        <v>8.44641339574722E-4</v>
      </c>
      <c r="BLN252" s="18">
        <v>5.2790083723419602E-4</v>
      </c>
      <c r="BLO252" s="18">
        <v>5.2790083723419602E-4</v>
      </c>
      <c r="BLP252" s="18">
        <v>6.3348100468102399E-4</v>
      </c>
      <c r="BLQ252" s="18">
        <v>6.3348100468103798E-4</v>
      </c>
      <c r="BLR252" s="18">
        <v>7.3906117212785196E-4</v>
      </c>
      <c r="BLS252" s="18">
        <v>6.3348100468105196E-4</v>
      </c>
      <c r="BLT252" s="18">
        <v>5.2790083723419602E-4</v>
      </c>
      <c r="BLU252" s="18">
        <v>5.2790083723418203E-4</v>
      </c>
      <c r="BLV252" s="18">
        <v>6.3348100468103798E-4</v>
      </c>
      <c r="BLW252" s="18">
        <v>7.3906117212786595E-4</v>
      </c>
      <c r="BLX252" s="18">
        <v>6.3348100468103798E-4</v>
      </c>
      <c r="BLY252" s="18">
        <v>6.3348100468103798E-4</v>
      </c>
      <c r="BLZ252" s="18">
        <v>5.2790083723418203E-4</v>
      </c>
      <c r="BMA252" s="18">
        <v>6.3348100468103798E-4</v>
      </c>
      <c r="BMB252" s="18">
        <v>4.2232066978735401E-4</v>
      </c>
      <c r="BMC252" s="18">
        <v>7.6116015697616501E-4</v>
      </c>
      <c r="BMD252" s="18">
        <v>7.1696218727958195E-4</v>
      </c>
      <c r="BME252" s="18">
        <v>6.3348100468102399E-4</v>
      </c>
      <c r="BMF252" s="18">
        <v>5.2790083723419602E-4</v>
      </c>
      <c r="BMG252" s="18">
        <v>6.3348100468103798E-4</v>
      </c>
      <c r="BMH252" s="18">
        <v>7.3906117212786595E-4</v>
      </c>
      <c r="BMI252" s="18">
        <v>5.2876976201228498E-4</v>
      </c>
      <c r="BMJ252" s="18">
        <v>4.8695790409998497E-4</v>
      </c>
      <c r="BMK252" s="18">
        <v>4.6239467814347598E-4</v>
      </c>
      <c r="BML252" s="18">
        <v>5.2790083723418203E-4</v>
      </c>
      <c r="BMM252" s="18">
        <v>5.2790083723419602E-4</v>
      </c>
      <c r="BMN252" s="18">
        <v>5.8624549356700497E-4</v>
      </c>
      <c r="BMO252" s="18">
        <v>5.7513634834822902E-4</v>
      </c>
      <c r="BMP252" s="18">
        <v>6.3348100468103798E-4</v>
      </c>
      <c r="BMQ252" s="18">
        <v>6.3348100468101E-4</v>
      </c>
      <c r="BMR252" s="18">
        <v>5.2790083723419602E-4</v>
      </c>
      <c r="BMS252" s="18">
        <v>5.2790083723419602E-4</v>
      </c>
      <c r="BMT252" s="18">
        <v>4.2232066978735401E-4</v>
      </c>
      <c r="BMU252" s="18">
        <v>4.0826478209517099E-4</v>
      </c>
      <c r="BMV252" s="18">
        <v>6.4753689237322099E-4</v>
      </c>
      <c r="BMW252" s="18">
        <v>6.3348100468103798E-4</v>
      </c>
      <c r="BMX252" s="18">
        <v>5.2790083723419602E-4</v>
      </c>
      <c r="BMY252" s="18">
        <v>5.2790083723419602E-4</v>
      </c>
      <c r="BMZ252" s="18">
        <v>5.2790083723419602E-4</v>
      </c>
      <c r="BNA252" s="18">
        <v>7.3906117212786595E-4</v>
      </c>
      <c r="BNB252" s="18">
        <v>7.3906117212786595E-4</v>
      </c>
      <c r="BNC252" s="18">
        <v>5.2790083723418203E-4</v>
      </c>
      <c r="BND252" s="18">
        <v>4.2232066978736799E-4</v>
      </c>
      <c r="BNE252" s="18">
        <v>6.3348100468102399E-4</v>
      </c>
      <c r="BNF252" s="18">
        <v>7.3906117212788004E-4</v>
      </c>
      <c r="BNG252" s="18">
        <v>5.2790083723419602E-4</v>
      </c>
      <c r="BNH252" s="18">
        <v>5.2790083723418203E-4</v>
      </c>
      <c r="BNI252" s="18">
        <v>6.3348100468103798E-4</v>
      </c>
      <c r="BNJ252" s="18">
        <v>6.3348100468103798E-4</v>
      </c>
      <c r="BNK252" s="18">
        <v>6.3348100468102399E-4</v>
      </c>
      <c r="BNL252" s="18">
        <v>6.3348100468103798E-4</v>
      </c>
      <c r="BNM252" s="18">
        <v>7.3906117212786595E-4</v>
      </c>
      <c r="BNN252" s="18">
        <v>5.2790083723419602E-4</v>
      </c>
      <c r="BNO252" s="18">
        <v>6.3348100468103798E-4</v>
      </c>
      <c r="BNP252" s="18">
        <v>8.9085694627120905E-4</v>
      </c>
      <c r="BNQ252" s="18">
        <v>8.7770165740733098E-4</v>
      </c>
      <c r="BNR252" s="18">
        <v>6.5621769374071804E-4</v>
      </c>
      <c r="BNS252" s="18">
        <v>6.3704855853906296E-4</v>
      </c>
      <c r="BNT252" s="18">
        <v>5.2790083723419602E-4</v>
      </c>
      <c r="BNU252" s="18">
        <v>4.5672713475491901E-4</v>
      </c>
      <c r="BNV252" s="18">
        <v>6.0758746861470903E-4</v>
      </c>
      <c r="BNW252" s="18">
        <v>6.7770853682449996E-4</v>
      </c>
      <c r="BNX252" s="18">
        <v>6.7578908938033201E-4</v>
      </c>
      <c r="BNY252" s="18">
        <v>7.2043894219358997E-4</v>
      </c>
      <c r="BNZ252" s="18">
        <v>7.1869898103407704E-4</v>
      </c>
      <c r="BOA252" s="18">
        <v>6.7235984554166097E-4</v>
      </c>
      <c r="BOB252" s="18">
        <v>6.2258090819382295E-4</v>
      </c>
      <c r="BOC252" s="18">
        <v>4.3876055766051098E-4</v>
      </c>
      <c r="BOD252" s="18">
        <v>4.8727992361068101E-4</v>
      </c>
      <c r="BOE252" s="18">
        <v>7.8554811985471996E-4</v>
      </c>
      <c r="BOF252" s="18">
        <v>7.7494470363803603E-4</v>
      </c>
      <c r="BOG252" s="18">
        <v>5.8790626960090997E-4</v>
      </c>
      <c r="BOH252" s="18">
        <v>5.8792210662604496E-4</v>
      </c>
      <c r="BOI252" s="18">
        <v>6.2263580988089397E-4</v>
      </c>
      <c r="BOJ252" s="18">
        <v>5.8309181396537502E-4</v>
      </c>
      <c r="BOK252" s="18">
        <v>7.3060947972374002E-4</v>
      </c>
      <c r="BOL252" s="18">
        <v>8.2220555399226103E-4</v>
      </c>
      <c r="BOM252" s="18">
        <v>6.3837675704554698E-4</v>
      </c>
      <c r="BON252" s="18">
        <v>4.7096567613681602E-4</v>
      </c>
      <c r="BOO252" s="18">
        <v>4.9134687166074698E-4</v>
      </c>
      <c r="BOP252" s="18">
        <v>5.5677067822085204E-4</v>
      </c>
      <c r="BOQ252" s="18">
        <v>6.1008971858317297E-4</v>
      </c>
      <c r="BOR252" s="18">
        <v>7.4970893201488299E-4</v>
      </c>
      <c r="BOS252" s="18">
        <v>7.3452755973772699E-4</v>
      </c>
      <c r="BOT252" s="18">
        <v>4.1798554811196798E-4</v>
      </c>
      <c r="BOU252" s="18">
        <v>4.0894682997687199E-4</v>
      </c>
      <c r="BOV252" s="18">
        <v>7.8996876146571096E-4</v>
      </c>
      <c r="BOW252" s="18">
        <v>8.6935554517068804E-4</v>
      </c>
      <c r="BOX252" s="18">
        <v>6.3299639171243705E-4</v>
      </c>
      <c r="BOY252" s="18">
        <v>5.1474977157700498E-4</v>
      </c>
      <c r="BOZ252" s="18">
        <v>4.2728293765735499E-4</v>
      </c>
      <c r="BPA252" s="18">
        <v>4.6551457209154101E-4</v>
      </c>
      <c r="BPB252" s="18">
        <v>5.6444846799757998E-4</v>
      </c>
      <c r="BPC252" s="18">
        <v>5.70411635855E-4</v>
      </c>
      <c r="BPD252" s="18">
        <v>6.2573564359710799E-4</v>
      </c>
      <c r="BPE252" s="18">
        <v>7.0823809804346205E-4</v>
      </c>
      <c r="BPF252" s="18">
        <v>5.8460266616150404E-4</v>
      </c>
      <c r="BPG252" s="18">
        <v>3.80997648050329E-4</v>
      </c>
      <c r="BPH252" s="18">
        <v>4.6186360990124698E-4</v>
      </c>
      <c r="BPI252" s="18">
        <v>6.2953547382355003E-4</v>
      </c>
      <c r="BPJ252" s="18">
        <v>6.0949952544714304E-4</v>
      </c>
      <c r="BPK252" s="18">
        <v>6.14392110406647E-4</v>
      </c>
      <c r="BPL252" s="18">
        <v>6.0982999137129603E-4</v>
      </c>
      <c r="BPM252" s="18">
        <v>4.61533143977094E-4</v>
      </c>
      <c r="BPN252" s="18">
        <v>4.4106537271584802E-4</v>
      </c>
      <c r="BPO252" s="18">
        <v>5.81904037081582E-4</v>
      </c>
      <c r="BPP252" s="18">
        <v>6.3733151338782302E-4</v>
      </c>
      <c r="BPQ252" s="18">
        <v>4.3005230544948498E-4</v>
      </c>
      <c r="BPR252" s="18">
        <v>3.4435605093791001E-4</v>
      </c>
      <c r="BPS252" s="18">
        <v>5.6868962332395901E-4</v>
      </c>
      <c r="BPT252" s="18">
        <v>6.2114079470981798E-4</v>
      </c>
      <c r="BPU252" s="18">
        <v>4.8794930187232E-4</v>
      </c>
      <c r="BPV252" s="18">
        <v>5.0086492375606096E-4</v>
      </c>
      <c r="BPW252" s="18">
        <v>5.2606902132901201E-4</v>
      </c>
      <c r="BPX252" s="18">
        <v>4.3526057510961898E-4</v>
      </c>
      <c r="BPY252" s="18">
        <v>3.8878524120120002E-4</v>
      </c>
      <c r="BPZ252" s="18">
        <v>3.2292961175628399E-4</v>
      </c>
      <c r="BQA252" s="18">
        <v>3.4649616093201902E-4</v>
      </c>
      <c r="BQB252" s="18">
        <v>4.4602130577586698E-4</v>
      </c>
      <c r="BQC252" s="18">
        <v>4.4812868591803602E-4</v>
      </c>
      <c r="BQD252" s="18">
        <v>4.8346531216084099E-4</v>
      </c>
      <c r="BQE252" s="18">
        <v>4.8393725550935303E-4</v>
      </c>
      <c r="BQF252" s="18">
        <v>2.65819187580923E-4</v>
      </c>
      <c r="BQG252" s="18">
        <v>2.17409625004827E-4</v>
      </c>
      <c r="BQH252" s="18">
        <v>4.1414665322359002E-4</v>
      </c>
      <c r="BQI252" s="18">
        <v>4.8447149115662898E-4</v>
      </c>
      <c r="BQJ252" s="18">
        <v>2.6426188011108298E-4</v>
      </c>
      <c r="BQK252" s="18">
        <v>1.6165379437785201E-4</v>
      </c>
      <c r="BQL252" s="18">
        <v>3.0741566195160899E-4</v>
      </c>
      <c r="BQM252" s="18">
        <v>3.5865794042025297E-4</v>
      </c>
      <c r="BQN252" s="18">
        <v>2.9287938449753999E-4</v>
      </c>
      <c r="BQO252" s="18">
        <v>3.3307692164952202E-4</v>
      </c>
      <c r="BQP252" s="18">
        <v>3.5549475860358E-4</v>
      </c>
      <c r="BQQ252" s="18">
        <v>2.64010599312553E-4</v>
      </c>
      <c r="BQR252" s="18">
        <v>2.33520102755541E-4</v>
      </c>
      <c r="BQS252" s="18">
        <v>2.33047103605416E-4</v>
      </c>
      <c r="BQT252" s="18">
        <v>2.32765204558338E-4</v>
      </c>
      <c r="BQU252" s="18">
        <v>2.1814974197864601E-4</v>
      </c>
      <c r="BQV252" s="18">
        <v>2.3208843568500701E-4</v>
      </c>
      <c r="BQW252" s="18">
        <v>3.30385683181333E-4</v>
      </c>
      <c r="BQX252" s="18">
        <v>3.2379431332765698E-4</v>
      </c>
      <c r="BQY252" s="18">
        <v>2.32529760784694E-5</v>
      </c>
      <c r="BQZ252" s="18">
        <v>-2.6745568017627599E-5</v>
      </c>
      <c r="BRA252" s="18">
        <v>2.8463568502329301E-4</v>
      </c>
      <c r="BRB252" s="18">
        <v>3.5832641869445997E-4</v>
      </c>
      <c r="BRC252" s="18">
        <v>2.1541204823677301E-4</v>
      </c>
      <c r="BRD252" s="18">
        <v>1.48044510793921E-4</v>
      </c>
      <c r="BRE252" s="18">
        <v>2.6773863502513301E-4</v>
      </c>
      <c r="BRF252" s="18">
        <v>3.4204384527081102E-4</v>
      </c>
      <c r="BRG252" s="18">
        <v>1.4584210850101999E-4</v>
      </c>
      <c r="BRH252" s="18">
        <v>-2.4864129433699299E-6</v>
      </c>
      <c r="BRI252" s="18">
        <v>1.4817120699489499E-4</v>
      </c>
      <c r="BRJ252" s="18">
        <v>3.7413810457131899E-4</v>
      </c>
      <c r="BRK252" s="18">
        <v>3.1468485648031199E-4</v>
      </c>
      <c r="BRL252" s="18">
        <v>9.2052180591856104E-5</v>
      </c>
      <c r="BRM252" s="18">
        <v>1.07249389894203E-4</v>
      </c>
      <c r="BRN252" s="18">
        <v>2.3918342293741099E-4</v>
      </c>
      <c r="BRO252" s="18">
        <v>2.5826809400511503E-4</v>
      </c>
      <c r="BRP252" s="18">
        <v>2.89968539281038E-4</v>
      </c>
      <c r="BRQ252" s="18">
        <v>2.8790761441241299E-4</v>
      </c>
      <c r="BRR252" s="18">
        <v>2.30106695942033E-4</v>
      </c>
      <c r="BRS252" s="18">
        <v>2.0927572890472299E-4</v>
      </c>
      <c r="BRT252" s="18">
        <v>2.4234660475413999E-4</v>
      </c>
      <c r="BRU252" s="18">
        <v>3.2207863560662598E-4</v>
      </c>
      <c r="BRV252" s="18">
        <v>3.1309587496028402E-4</v>
      </c>
      <c r="BRW252" s="18">
        <v>2.1871565167616501E-4</v>
      </c>
      <c r="BRX252" s="18">
        <v>2.9641948751202199E-4</v>
      </c>
      <c r="BRY252" s="18">
        <v>3.41052447498518E-4</v>
      </c>
      <c r="BRZ252" s="18">
        <v>1.7000729722621501E-4</v>
      </c>
      <c r="BSA252" s="18">
        <v>9.8187444122210796E-5</v>
      </c>
      <c r="BSB252" s="18">
        <v>2.59510772575966E-4</v>
      </c>
      <c r="BSC252" s="18">
        <v>3.3342216879711501E-4</v>
      </c>
      <c r="BSD252" s="18">
        <v>3.0106079167299601E-4</v>
      </c>
      <c r="BSE252" s="18">
        <v>3.91365620493577E-4</v>
      </c>
      <c r="BSF252" s="18">
        <v>3.6219804343479102E-4</v>
      </c>
      <c r="BSG252" s="18">
        <v>1.67331895783134E-4</v>
      </c>
      <c r="BSH252" s="18">
        <v>1.5888442658570901E-4</v>
      </c>
      <c r="BSI252" s="18">
        <v>2.8282604095322602E-4</v>
      </c>
      <c r="BSJ252" s="18">
        <v>2.9742672230950701E-4</v>
      </c>
      <c r="BSK252" s="18">
        <v>2.5186465684942601E-4</v>
      </c>
      <c r="BSL252" s="18">
        <v>2.4862334570885299E-4</v>
      </c>
      <c r="BSM252" s="18">
        <v>2.8185048020606902E-4</v>
      </c>
      <c r="BSN252" s="18">
        <v>2.8395891614993403E-4</v>
      </c>
      <c r="BSO252" s="18">
        <v>1.8394599093257599E-4</v>
      </c>
      <c r="BSP252" s="18">
        <v>1.59199055484726E-4</v>
      </c>
      <c r="BSQ252" s="18">
        <v>6.9601613785968895E-5</v>
      </c>
      <c r="BSR252" s="18">
        <v>3.6247783087833802E-5</v>
      </c>
      <c r="BSS252" s="18">
        <v>7.7373369911759501E-5</v>
      </c>
      <c r="BST252" s="18">
        <v>2.13271938242609E-4</v>
      </c>
      <c r="BSU252" s="18">
        <v>3.2692476529239101E-4</v>
      </c>
      <c r="BSV252" s="18">
        <v>1.75136381760837E-4</v>
      </c>
      <c r="BSW252" s="18">
        <v>4.925948292403E-5</v>
      </c>
      <c r="BSX252" s="18">
        <v>6.1073903661279503E-5</v>
      </c>
      <c r="BSY252" s="18">
        <v>4.4901133611774303E-5</v>
      </c>
      <c r="BSZ252" s="18">
        <v>5.2043631939557801E-5</v>
      </c>
      <c r="BTA252" s="18">
        <v>8.8732740127383999E-5</v>
      </c>
      <c r="BTB252" s="18">
        <v>1.2700977403351499E-4</v>
      </c>
      <c r="BTC252" s="18">
        <v>8.8998802149325903E-5</v>
      </c>
      <c r="BTD252" s="18">
        <v>1.03301747433309E-4</v>
      </c>
      <c r="BTE252" s="18">
        <v>9.7966781572284001E-5</v>
      </c>
      <c r="BTF252" s="18">
        <v>-1.4104348989055199E-4</v>
      </c>
      <c r="BTG252" s="18">
        <v>-1.1730273343846201E-4</v>
      </c>
      <c r="BTH252" s="18">
        <v>1.16500324165852E-4</v>
      </c>
      <c r="BTI252" s="18">
        <v>1.08933393564963E-4</v>
      </c>
      <c r="BTJ252" s="18">
        <v>-1.9217490918341199E-4</v>
      </c>
      <c r="BTK252" s="18">
        <v>-2.4240889705293099E-4</v>
      </c>
      <c r="BTL252" s="18">
        <v>1.51507540286366E-5</v>
      </c>
      <c r="BTM252" s="18">
        <v>1.17790513812082E-4</v>
      </c>
      <c r="BTN252" s="18">
        <v>-6.9034648286780896E-5</v>
      </c>
      <c r="BTO252" s="18">
        <v>-2.16435120059366E-4</v>
      </c>
      <c r="BTP252" s="18">
        <v>5.9631678573923699E-6</v>
      </c>
      <c r="BTQ252" s="18">
        <v>1.7469505666090001E-4</v>
      </c>
      <c r="BTR252" s="18">
        <v>-3.5401663625930698E-4</v>
      </c>
      <c r="BTS252" s="18">
        <v>-5.7430543243042198E-4</v>
      </c>
      <c r="BTT252" s="18">
        <v>-1.35080322033132E-4</v>
      </c>
      <c r="BTU252" s="18">
        <v>9.1548563193155603E-5</v>
      </c>
      <c r="BTV252" s="18">
        <v>-2.3531390980049901E-4</v>
      </c>
      <c r="BTW252" s="18">
        <v>-4.8149835364130701E-4</v>
      </c>
      <c r="BTX252" s="18">
        <v>-3.7874773468204998E-4</v>
      </c>
      <c r="BTY252" s="18">
        <v>-3.3759152960960399E-4</v>
      </c>
      <c r="BTZ252" s="18">
        <v>-4.4751632094686101E-4</v>
      </c>
      <c r="BUA252" s="18">
        <v>-5.5201218007402898E-4</v>
      </c>
      <c r="BUB252" s="18">
        <v>-5.56386366411337E-4</v>
      </c>
      <c r="BUC252" s="18">
        <v>-3.6996874375885797E-4</v>
      </c>
      <c r="BUD252" s="18">
        <v>-3.1372513275820801E-4</v>
      </c>
      <c r="BUE252" s="18">
        <v>-5.9905342367996795E-4</v>
      </c>
      <c r="BUF252" s="18">
        <v>-7.4646762087429697E-4</v>
      </c>
      <c r="BUG252" s="18">
        <v>-7.4082013771753497E-4</v>
      </c>
      <c r="BUH252" s="18">
        <v>-6.1964683534046397E-4</v>
      </c>
      <c r="BUI252" s="18">
        <v>-2.8798679953803599E-4</v>
      </c>
      <c r="BUJ252" s="18">
        <v>-3.69340541762547E-4</v>
      </c>
      <c r="BUK252" s="18">
        <v>-8.2807264389728099E-4</v>
      </c>
      <c r="BUL252" s="18">
        <v>-7.7075950580043895E-4</v>
      </c>
      <c r="BUM252" s="18">
        <v>-1.10270038484822E-4</v>
      </c>
      <c r="BUN252" s="18">
        <v>-9.0038766798638997E-5</v>
      </c>
      <c r="BUO252" s="18">
        <v>-6.0273394831716898E-4</v>
      </c>
      <c r="BUP252" s="18">
        <v>-6.6549185564926297E-4</v>
      </c>
      <c r="BUQ252" s="18">
        <v>-4.8625051697809198E-4</v>
      </c>
      <c r="BUR252" s="18">
        <v>-4.6200508732557801E-4</v>
      </c>
      <c r="BUS252" s="18">
        <v>-3.1002771529428598E-4</v>
      </c>
      <c r="BUT252" s="18">
        <v>-2.9553894891548501E-4</v>
      </c>
      <c r="BUU252" s="18">
        <v>-6.9019233582343E-4</v>
      </c>
      <c r="BUV252" s="18">
        <v>-7.2181465177542604E-4</v>
      </c>
      <c r="BUW252" s="18">
        <v>-5.1439502221436995E-4</v>
      </c>
      <c r="BUX252" s="18">
        <v>-6.1467612105708903E-4</v>
      </c>
      <c r="BUY252" s="18">
        <v>-6.0893255994795505E-4</v>
      </c>
      <c r="BUZ252" s="18">
        <v>-3.0988623786989901E-4</v>
      </c>
      <c r="BVA252" s="18">
        <v>-5.0246974230128095E-4</v>
      </c>
      <c r="BVB252" s="18">
        <v>-9.7047072733616403E-4</v>
      </c>
      <c r="BVC252" s="18">
        <v>-6.5086055604446304E-4</v>
      </c>
      <c r="BVD252" s="18">
        <v>-1.7211467736846699E-4</v>
      </c>
      <c r="BVE252" s="18">
        <v>-4.0595046482475001E-4</v>
      </c>
      <c r="BVF252" s="18">
        <v>-7.1947077205805599E-4</v>
      </c>
      <c r="BVG252" s="18">
        <v>-7.0446149545388905E-4</v>
      </c>
      <c r="BVH252" s="18">
        <v>-6.61857786285746E-4</v>
      </c>
      <c r="BVI252" s="18">
        <v>-5.9607923036294997E-4</v>
      </c>
      <c r="BVJ252" s="18">
        <v>-4.13423429076631E-4</v>
      </c>
      <c r="BVK252" s="18">
        <v>-4.3817036452448101E-4</v>
      </c>
      <c r="BVL252" s="18">
        <v>-8.6554938013419503E-4</v>
      </c>
      <c r="BVM252" s="18">
        <v>-8.2577627525531796E-4</v>
      </c>
      <c r="BVN252" s="18">
        <v>-2.2883128751924301E-4</v>
      </c>
      <c r="BVO252" s="18">
        <v>-2.8150523305850401E-4</v>
      </c>
      <c r="BVP252" s="18">
        <v>-6.7296481990111701E-4</v>
      </c>
      <c r="BVQ252" s="18">
        <v>-6.8105120492586903E-4</v>
      </c>
      <c r="BVR252" s="18">
        <v>-5.3272373928317496E-4</v>
      </c>
      <c r="BVS252" s="18">
        <v>-4.6593900436467302E-4</v>
      </c>
      <c r="BVT252" s="18">
        <v>-3.2997708793333598E-4</v>
      </c>
      <c r="BVU252" s="18">
        <v>-3.8762174775594499E-4</v>
      </c>
      <c r="BVV252" s="18">
        <v>-6.1979675917825296E-4</v>
      </c>
      <c r="BVW252" s="18">
        <v>-6.2357969657786296E-4</v>
      </c>
      <c r="BVX252" s="18">
        <v>-4.4443971486746099E-4</v>
      </c>
      <c r="BVY252" s="18">
        <v>-3.8942294541258101E-4</v>
      </c>
      <c r="BVZ252" s="18">
        <v>-2.35165041764379E-4</v>
      </c>
      <c r="BWA252" s="18">
        <v>-1.9786884761380201E-4</v>
      </c>
      <c r="BWB252" s="18">
        <v>-5.4826091672463496E-4</v>
      </c>
      <c r="BWC252" s="18">
        <v>-7.1432585049843701E-4</v>
      </c>
      <c r="BWD252" s="18">
        <v>-3.9205822639209998E-4</v>
      </c>
      <c r="BWE252" s="18">
        <v>-2.94987820441405E-4</v>
      </c>
      <c r="BWF252" s="18">
        <v>-6.4938876851025596E-4</v>
      </c>
      <c r="BWG252" s="18">
        <v>-7.0935513621503399E-4</v>
      </c>
      <c r="BWH252" s="18">
        <v>-3.85993701573911E-4</v>
      </c>
      <c r="BWI252" s="18">
        <v>-2.4026139644704701E-4</v>
      </c>
      <c r="BWJ252" s="18">
        <v>-3.3385504748366298E-4</v>
      </c>
      <c r="BWK252" s="18">
        <v>-5.7076532941592595E-4</v>
      </c>
      <c r="BWL252" s="18">
        <v>-6.0999469643248296E-4</v>
      </c>
      <c r="BWM252" s="18">
        <v>-3.09555771945774E-4</v>
      </c>
      <c r="BWN252" s="18">
        <v>-2.9927543104145399E-4</v>
      </c>
      <c r="BWO252" s="18">
        <v>-6.4916071534856703E-4</v>
      </c>
      <c r="BWP252" s="18">
        <v>-7.2334134099669102E-4</v>
      </c>
      <c r="BWQ252" s="18">
        <v>-5.4052716945916703E-4</v>
      </c>
      <c r="BWR252" s="18">
        <v>-5.1145355874933297E-4</v>
      </c>
      <c r="BWS252" s="18">
        <v>-5.2305681915172598E-4</v>
      </c>
      <c r="BWT252" s="18">
        <v>-4.98615010387795E-4</v>
      </c>
      <c r="BWU252" s="18">
        <v>-7.8156774754196902E-4</v>
      </c>
      <c r="BWV252" s="18">
        <v>-7.6168172300336502E-4</v>
      </c>
      <c r="BWW252" s="18">
        <v>-1.52559118753975E-4</v>
      </c>
      <c r="BWX252" s="18">
        <v>-2.7427615899340498E-4</v>
      </c>
      <c r="BWY252">
        <v>-1.00696134480915E-3</v>
      </c>
      <c r="BWZ252" s="18">
        <v>-8.5780824225699295E-4</v>
      </c>
      <c r="BXA252" s="18">
        <v>-1.07092075444681E-4</v>
      </c>
      <c r="BXB252" s="18">
        <v>-2.5506584752645002E-4</v>
      </c>
      <c r="BXC252" s="18">
        <v>-7.2734494094628399E-4</v>
      </c>
      <c r="BXD252" s="18">
        <v>-4.8282866375114197E-4</v>
      </c>
      <c r="BXE252" s="18">
        <v>-1.76748590917735E-4</v>
      </c>
      <c r="BXF252" s="18">
        <v>-4.8716167382314898E-4</v>
      </c>
      <c r="BXG252" s="18">
        <v>-7.8908822286921599E-4</v>
      </c>
      <c r="BXH252" s="18">
        <v>-4.9057613643837996E-4</v>
      </c>
      <c r="BXI252" s="18">
        <v>-1.5974173754539E-4</v>
      </c>
      <c r="BXJ252" s="18">
        <v>-3.2723939419143601E-4</v>
      </c>
      <c r="BXK252" s="18">
        <v>-4.44651931004028E-4</v>
      </c>
      <c r="BXL252" s="18">
        <v>-4.2205249616204799E-4</v>
      </c>
      <c r="BXM252" s="18">
        <v>-4.8550300939256803E-4</v>
      </c>
      <c r="BXN252" s="18">
        <v>-4.62618508098464E-4</v>
      </c>
      <c r="BXO252" s="18">
        <v>-4.5790752102697798E-4</v>
      </c>
      <c r="BXP252" s="18">
        <v>-4.9684548678138798E-4</v>
      </c>
      <c r="BXQ252" s="18">
        <v>-3.6678444590865201E-4</v>
      </c>
      <c r="BXR252" s="18">
        <v>-3.2869428889882498E-4</v>
      </c>
      <c r="BXS252" s="18">
        <v>-4.05296923588233E-4</v>
      </c>
      <c r="BXT252" s="18">
        <v>-4.3627520051880899E-4</v>
      </c>
      <c r="BXU252" s="18">
        <v>-7.7414335016710801E-4</v>
      </c>
      <c r="BXV252" s="18">
        <v>-8.4464133957470801E-4</v>
      </c>
      <c r="BXW252" s="18">
        <v>-2.1116033489367001E-4</v>
      </c>
      <c r="BXX252" s="18">
        <v>1.7431285645477801E-5</v>
      </c>
      <c r="BXY252" s="18">
        <v>-6.5820787989709297E-4</v>
      </c>
      <c r="BXZ252" s="18">
        <v>-8.3734575000411705E-4</v>
      </c>
      <c r="BYA252" s="18">
        <v>-1.05580167446855E-4</v>
      </c>
      <c r="BYB252" s="18">
        <v>-1.05580167446828E-4</v>
      </c>
      <c r="BYC252" s="18">
        <v>-9.5022150702154997E-4</v>
      </c>
      <c r="BYD252">
        <v>-1.0558016744683901E-3</v>
      </c>
      <c r="BYE252" s="18">
        <v>-5.2790083723419602E-4</v>
      </c>
      <c r="BYF252" s="18">
        <v>-4.2232066978735401E-4</v>
      </c>
      <c r="BYG252" s="18">
        <v>-6.3348100468103798E-4</v>
      </c>
      <c r="BYH252" s="18">
        <v>-6.3348100468102399E-4</v>
      </c>
      <c r="BYI252" s="18">
        <v>-6.3348100468103798E-4</v>
      </c>
      <c r="BYJ252" s="18">
        <v>-6.3348100468102399E-4</v>
      </c>
      <c r="BYK252" s="18">
        <v>-2.11160334893684E-4</v>
      </c>
      <c r="BYL252" s="18">
        <v>1.05580167446842E-4</v>
      </c>
      <c r="BYM252" s="18">
        <v>-6.3348100468103798E-4</v>
      </c>
      <c r="BYN252" s="18">
        <v>-8.4464133957469403E-4</v>
      </c>
      <c r="BYO252" s="18">
        <v>-2.11160334893684E-4</v>
      </c>
      <c r="BYP252" s="18">
        <v>-1.05580167446855E-4</v>
      </c>
      <c r="BYQ252" s="18">
        <v>-6.3348100468101E-4</v>
      </c>
      <c r="BYR252" s="18">
        <v>-5.2790083723419602E-4</v>
      </c>
      <c r="BYS252" s="18">
        <v>-6.2043129598468501E-5</v>
      </c>
      <c r="BYT252" s="18">
        <v>-4.3537037848373402E-5</v>
      </c>
      <c r="BYU252" s="18">
        <v>-8.4464133957470801E-4</v>
      </c>
      <c r="BYV252">
        <v>-1.0558016744683901E-3</v>
      </c>
      <c r="BYW252" s="18">
        <v>-2.1116033489367001E-4</v>
      </c>
      <c r="BYX252" s="18">
        <v>3.1674050234051199E-4</v>
      </c>
      <c r="BYY252" s="18">
        <v>-5.2790083723419602E-4</v>
      </c>
      <c r="BYZ252" s="18">
        <v>-9.8381394889809903E-4</v>
      </c>
      <c r="BZA252" s="18">
        <v>-7.0546873025131797E-4</v>
      </c>
      <c r="BZB252" s="18">
        <v>-7.3906117212788004E-4</v>
      </c>
      <c r="BZC252" s="18">
        <v>-4.2232066978735401E-4</v>
      </c>
      <c r="BZD252" s="18">
        <v>7.6495998720268993E-5</v>
      </c>
      <c r="BZE252" s="18">
        <v>-2.8765633361395299E-4</v>
      </c>
      <c r="BZF252">
        <v>-1.26696200936204E-3</v>
      </c>
      <c r="BZG252" s="18">
        <v>-9.5022150702154997E-4</v>
      </c>
      <c r="BZH252" s="18">
        <v>-1.05580167446842E-4</v>
      </c>
      <c r="BZI252" s="18">
        <v>-2.11160334893684E-4</v>
      </c>
      <c r="BZJ252" s="18">
        <v>-5.2790083723419602E-4</v>
      </c>
      <c r="BZK252" s="18">
        <v>-4.2232066978734002E-4</v>
      </c>
      <c r="BZL252" s="18">
        <v>-5.2790083723419602E-4</v>
      </c>
      <c r="BZM252" s="18">
        <v>-2.1116033489367001E-4</v>
      </c>
      <c r="BZN252" s="18">
        <v>1.05580167446814E-4</v>
      </c>
      <c r="BZO252" s="18">
        <v>-7.3906117212786595E-4</v>
      </c>
      <c r="BZP252">
        <v>-1.2669620093620599E-3</v>
      </c>
      <c r="BZQ252" s="18">
        <v>-5.2790083723418203E-4</v>
      </c>
      <c r="BZR252" s="18">
        <v>3.72193317886945E-4</v>
      </c>
      <c r="BZS252" s="18">
        <v>-5.8335365278061602E-4</v>
      </c>
      <c r="BZT252">
        <v>-1.16138184191524E-3</v>
      </c>
      <c r="BZU252" s="18">
        <v>-3.1674050234049801E-4</v>
      </c>
      <c r="BZV252" s="18">
        <v>-3.2126038930892198E-4</v>
      </c>
      <c r="BZW252" s="18">
        <v>-7.3454128515947005E-4</v>
      </c>
      <c r="BZX252" s="18">
        <v>-3.1674050234052598E-4</v>
      </c>
      <c r="BZY252" s="18">
        <v>-1.05580167446828E-4</v>
      </c>
      <c r="BZZ252" s="18">
        <v>-7.3906117212786595E-4</v>
      </c>
      <c r="CAA252">
        <v>-1.2669620093620599E-3</v>
      </c>
      <c r="CAB252" s="18">
        <v>-6.3348100468103798E-4</v>
      </c>
      <c r="CAC252" s="18">
        <v>1.05580167446842E-4</v>
      </c>
      <c r="CAD252" s="18">
        <v>2.1116033489367001E-4</v>
      </c>
      <c r="CAE252" s="18">
        <v>-3.1674050234051199E-4</v>
      </c>
      <c r="CAF252" s="18">
        <v>-4.2232066978735401E-4</v>
      </c>
      <c r="CAG252" s="18">
        <v>-6.3348100468103798E-4</v>
      </c>
      <c r="CAH252">
        <v>-1.0558016744683901E-3</v>
      </c>
      <c r="CAI252" s="18">
        <v>-9.4307372968538395E-4</v>
      </c>
      <c r="CAJ252" s="18">
        <v>-3.23888279676692E-4</v>
      </c>
      <c r="CAK252">
        <v>0</v>
      </c>
      <c r="CAL252">
        <v>0</v>
      </c>
      <c r="CAM252" s="18">
        <v>-6.3348100468101E-4</v>
      </c>
      <c r="CAN252">
        <v>-1.3725421768089E-3</v>
      </c>
      <c r="CAO252" s="18">
        <v>-6.3348100468103798E-4</v>
      </c>
      <c r="CAP252">
        <v>0</v>
      </c>
      <c r="CAQ252" s="18">
        <v>-4.2232066978735401E-4</v>
      </c>
      <c r="CAR252" s="18">
        <v>-4.2232066978735401E-4</v>
      </c>
      <c r="CAS252" s="18">
        <v>-3.1674050234051199E-4</v>
      </c>
      <c r="CAT252" s="18">
        <v>-8.44641339574722E-4</v>
      </c>
      <c r="CAU252" s="18">
        <v>-9.5022150702154997E-4</v>
      </c>
      <c r="CAV252" s="18">
        <v>-1.05580167446814E-4</v>
      </c>
      <c r="CAW252" s="18">
        <v>-1.05580167446855E-4</v>
      </c>
      <c r="CAX252" s="18">
        <v>-8.4464133957470801E-4</v>
      </c>
      <c r="CAY252" s="18">
        <v>-6.3206623043725297E-4</v>
      </c>
      <c r="CAZ252" s="18">
        <v>-2.1257510913745499E-4</v>
      </c>
      <c r="CBA252" s="18">
        <v>-5.2790083723419602E-4</v>
      </c>
      <c r="CBB252" s="18">
        <v>2.1116033489367001E-4</v>
      </c>
      <c r="CBC252">
        <v>0</v>
      </c>
      <c r="CBD252">
        <v>-1.26696200936204E-3</v>
      </c>
      <c r="CBE252" s="18">
        <v>-8.44641339574722E-4</v>
      </c>
      <c r="CBF252" s="18">
        <v>5.2790083723418203E-4</v>
      </c>
      <c r="CBG252" s="18">
        <v>-4.2232066978734002E-4</v>
      </c>
      <c r="CBH252">
        <v>-1.2669620093620599E-3</v>
      </c>
      <c r="CBI252" s="18">
        <v>-6.3348100468103104E-4</v>
      </c>
      <c r="CBJ252" s="18">
        <v>-2.11160334893684E-4</v>
      </c>
      <c r="CBK252" s="18">
        <v>-1.6628770792709299E-4</v>
      </c>
      <c r="CBL252" s="18">
        <v>-2.5603296186026099E-4</v>
      </c>
      <c r="CBM252" s="18">
        <v>-3.1674050234051199E-4</v>
      </c>
      <c r="CBN252" s="18">
        <v>-5.2790083723419602E-4</v>
      </c>
      <c r="CBO252" s="18">
        <v>-2.11160334893677E-4</v>
      </c>
      <c r="CBP252" s="18">
        <v>-3.1674050234051899E-4</v>
      </c>
      <c r="CBQ252" s="18">
        <v>-8.4464133957470801E-4</v>
      </c>
      <c r="CBR252" s="18">
        <v>-7.3906117212785901E-4</v>
      </c>
      <c r="CBS252" s="18">
        <v>-1.05580167446849E-4</v>
      </c>
      <c r="CBT252" s="18">
        <v>-1.05580167446842E-4</v>
      </c>
      <c r="CBU252" s="18">
        <v>-7.3906117212787299E-4</v>
      </c>
      <c r="CBV252">
        <v>-1.16138184191522E-3</v>
      </c>
      <c r="CBW252" s="18">
        <v>-1.0558016744683501E-4</v>
      </c>
      <c r="CBX252" s="18">
        <v>7.6182108882438099E-4</v>
      </c>
      <c r="CBY252" s="18">
        <v>-1.2834008414334901E-4</v>
      </c>
      <c r="CBZ252">
        <v>-1.16138184191523E-3</v>
      </c>
      <c r="CCA252">
        <v>-1.5837025117025701E-3</v>
      </c>
      <c r="CCB252" s="18">
        <v>-4.2232066978735401E-4</v>
      </c>
      <c r="CCC252" s="18">
        <v>5.2790083723418897E-4</v>
      </c>
      <c r="CCD252" s="18">
        <v>-6.3348100468103104E-4</v>
      </c>
      <c r="CCE252">
        <v>-1.0472528483102101E-3</v>
      </c>
      <c r="CCF252" s="18">
        <v>2.0704270836324699E-4</v>
      </c>
      <c r="CCG252" s="18">
        <v>-4.4311996277440698E-6</v>
      </c>
      <c r="CCH252" s="18">
        <v>-8.4464133957471495E-4</v>
      </c>
      <c r="CCI252">
        <v>-1.0558016744683799E-3</v>
      </c>
      <c r="CCJ252" s="18">
        <v>-6.3348100468103104E-4</v>
      </c>
      <c r="CCK252" s="18">
        <v>-1.0558016744683501E-4</v>
      </c>
      <c r="CCL252" s="18">
        <v>-2.11160334893677E-4</v>
      </c>
      <c r="CCM252" s="18">
        <v>-8.4464133957470801E-4</v>
      </c>
      <c r="CCN252" s="18">
        <v>-3.1674050234051899E-4</v>
      </c>
      <c r="CCO252" s="18">
        <v>-2.11160334893684E-4</v>
      </c>
      <c r="CCP252" s="18">
        <v>-7.3906117212786595E-4</v>
      </c>
      <c r="CCQ252" s="18">
        <v>2.1116033489367001E-4</v>
      </c>
      <c r="CCR252" s="18">
        <v>9.5022150702156396E-4</v>
      </c>
      <c r="CCS252" s="18">
        <v>-8.44641339574722E-4</v>
      </c>
      <c r="CCT252">
        <v>-2.1116033489367702E-3</v>
      </c>
      <c r="CCU252">
        <v>-1.5837025117025701E-3</v>
      </c>
      <c r="CCV252" s="18">
        <v>-5.2790083723419602E-4</v>
      </c>
      <c r="CCW252" s="18">
        <v>5.2790083723419602E-4</v>
      </c>
      <c r="CCX252" s="18">
        <v>6.3348100468103104E-4</v>
      </c>
      <c r="CCY252">
        <v>0</v>
      </c>
      <c r="CCZ252" s="18">
        <v>-4.2232066978735401E-4</v>
      </c>
      <c r="CDA252" s="18">
        <v>-3.1674050234051899E-4</v>
      </c>
      <c r="CDB252">
        <v>0</v>
      </c>
      <c r="CDC252">
        <v>0</v>
      </c>
      <c r="CDD252" s="18">
        <v>-8.6877696585305805E-4</v>
      </c>
      <c r="CDE252">
        <v>-1.0316660481900399E-3</v>
      </c>
      <c r="CDF252">
        <v>0</v>
      </c>
      <c r="CDG252" s="18">
        <v>5.2790083723419602E-4</v>
      </c>
      <c r="CDH252" s="18">
        <v>-4.5315113448349899E-4</v>
      </c>
      <c r="CDI252">
        <v>-1.7640323819001101E-3</v>
      </c>
      <c r="CDJ252">
        <v>-1.0558016744683799E-3</v>
      </c>
      <c r="CDK252" s="18">
        <v>7.3906117212786595E-4</v>
      </c>
      <c r="CDL252" s="18">
        <v>9.5022150702154997E-4</v>
      </c>
      <c r="CDM252" s="18">
        <v>3.1674050234051199E-4</v>
      </c>
      <c r="CDN252" s="18">
        <v>-6.3348100468102399E-4</v>
      </c>
      <c r="CDO252">
        <v>-2.4283438512772899E-3</v>
      </c>
      <c r="CDP252" s="18">
        <v>-6.3348100468102399E-4</v>
      </c>
      <c r="CDQ252">
        <v>2.3556804126353401E-3</v>
      </c>
      <c r="CDR252" s="18">
        <v>7.0614444332297395E-4</v>
      </c>
      <c r="CDS252" s="18">
        <v>-4.22320669787361E-4</v>
      </c>
      <c r="CDT252" s="18">
        <v>2.11160334893677E-4</v>
      </c>
      <c r="CDU252" s="18">
        <v>-7.3906117212787299E-4</v>
      </c>
      <c r="CDV252" s="18">
        <v>-1.0558016744683501E-4</v>
      </c>
      <c r="CDW252" s="18">
        <v>9.5022150702154303E-4</v>
      </c>
      <c r="CDX252">
        <v>-1.90044301404308E-3</v>
      </c>
      <c r="CDY252">
        <v>-2.32276368383045E-3</v>
      </c>
      <c r="CDZ252">
        <v>1.0558016744683799E-3</v>
      </c>
      <c r="CEA252" s="18">
        <v>8.4464133957470801E-4</v>
      </c>
      <c r="CEB252">
        <v>-1.4566146083451401E-3</v>
      </c>
      <c r="CEC252" s="18">
        <v>-2.3266807080427E-4</v>
      </c>
      <c r="CED252">
        <v>2.32276368383044E-3</v>
      </c>
      <c r="CEE252" s="18">
        <v>-8.4464133957470801E-4</v>
      </c>
      <c r="CEF252">
        <v>-2.2171835163836101E-3</v>
      </c>
    </row>
    <row r="253" spans="1:2164" x14ac:dyDescent="0.3">
      <c r="A253">
        <v>246</v>
      </c>
      <c r="B253" t="str">
        <f t="array" ref="B253">INDEX(MtrxNb!A$2:C$145,MATCH(1,(MtrxNb!B$2:B$145=I253)*(MtrxNb!C$2:C$145=J253),0),1)</f>
        <v>M85</v>
      </c>
      <c r="C253" s="1">
        <v>41617</v>
      </c>
      <c r="D253" s="1">
        <v>41550</v>
      </c>
      <c r="E253">
        <f t="shared" si="3"/>
        <v>67</v>
      </c>
      <c r="G253">
        <v>54.7</v>
      </c>
      <c r="H253">
        <v>25</v>
      </c>
      <c r="I253">
        <v>25</v>
      </c>
      <c r="J253" s="2" t="s">
        <v>11</v>
      </c>
      <c r="K253">
        <v>3</v>
      </c>
      <c r="L253" s="2" t="s">
        <v>1238</v>
      </c>
      <c r="M253" t="s">
        <v>1363</v>
      </c>
      <c r="N253" t="s">
        <v>1575</v>
      </c>
      <c r="O253">
        <v>8.6603610000000001E-3</v>
      </c>
      <c r="P253">
        <v>2.38875299999999E-3</v>
      </c>
      <c r="Q253">
        <v>2.1300009999999999E-3</v>
      </c>
      <c r="R253">
        <v>-6.3331419999999999E-3</v>
      </c>
      <c r="S253">
        <v>-8.6459729999999995E-3</v>
      </c>
      <c r="T253">
        <v>3.0999999999999999E-3</v>
      </c>
      <c r="U253">
        <v>-2.7000000000000001E-3</v>
      </c>
      <c r="V253">
        <v>-3.8999999999999998E-3</v>
      </c>
      <c r="W253">
        <v>-3.5999999999999899E-3</v>
      </c>
      <c r="X253">
        <v>-8.3999999999999995E-3</v>
      </c>
      <c r="Y253">
        <v>1.29999999999999E-3</v>
      </c>
      <c r="Z253">
        <v>6.4999999999999997E-3</v>
      </c>
      <c r="AA253">
        <v>-7.8523580000000003E-3</v>
      </c>
      <c r="AB253" s="18">
        <v>5.23580000000023E-5</v>
      </c>
      <c r="AC253">
        <v>1.1000000000000001E-3</v>
      </c>
      <c r="AD253">
        <v>-2.1726929999999998E-3</v>
      </c>
      <c r="AE253">
        <v>2.1726929999999998E-3</v>
      </c>
      <c r="AF253">
        <v>-2.2000000000000001E-3</v>
      </c>
      <c r="AG253">
        <v>-5.5999999999999904E-3</v>
      </c>
      <c r="AH253">
        <v>6.09999999999999E-3</v>
      </c>
      <c r="AI253">
        <v>-2.1999999999999902E-3</v>
      </c>
      <c r="AJ253">
        <v>-5.1999999999999902E-3</v>
      </c>
      <c r="AK253">
        <v>-2.5000000000000001E-3</v>
      </c>
      <c r="AL253" s="18">
        <v>6.9999999999999197E-4</v>
      </c>
      <c r="AM253">
        <v>1E-3</v>
      </c>
      <c r="AN253" s="18">
        <v>6.0000000000000298E-4</v>
      </c>
      <c r="AO253">
        <v>-6.1000000000000004E-3</v>
      </c>
      <c r="AP253">
        <v>-1.8E-3</v>
      </c>
      <c r="AQ253" s="18">
        <v>6.0000000000000298E-4</v>
      </c>
      <c r="AR253" s="18">
        <v>3.00000000000001E-4</v>
      </c>
      <c r="AS253" s="18">
        <v>-1.99999999999998E-4</v>
      </c>
      <c r="AT253">
        <v>-1.1999999999999899E-3</v>
      </c>
      <c r="AU253">
        <v>-2.5999999999999999E-3</v>
      </c>
      <c r="AV253">
        <v>-4.5999999999999999E-3</v>
      </c>
      <c r="AW253" s="18">
        <v>-8.9999999999999802E-4</v>
      </c>
      <c r="AX253">
        <v>1.5999999999999901E-3</v>
      </c>
      <c r="AY253">
        <v>-2.2000000000000001E-3</v>
      </c>
      <c r="AZ253">
        <v>-3.5999999999999899E-3</v>
      </c>
      <c r="BA253">
        <v>-1.6999999999999999E-3</v>
      </c>
      <c r="BB253">
        <v>3.5000000000000001E-3</v>
      </c>
      <c r="BC253">
        <v>-1.42925199999999E-3</v>
      </c>
      <c r="BD253" s="18">
        <v>-4.70748E-4</v>
      </c>
      <c r="BE253">
        <v>1.1999999999999899E-3</v>
      </c>
      <c r="BF253" s="18">
        <v>-6.0000000000000298E-4</v>
      </c>
      <c r="BG253" s="18">
        <v>4.0000000000000398E-4</v>
      </c>
      <c r="BH253" s="18">
        <v>3.9999999999999698E-4</v>
      </c>
      <c r="BI253">
        <v>-1E-3</v>
      </c>
      <c r="BJ253" s="18">
        <v>-8.0000000000000199E-4</v>
      </c>
      <c r="BK253" s="18">
        <v>1.00000000000002E-4</v>
      </c>
      <c r="BL253">
        <v>1.5999999999999901E-3</v>
      </c>
      <c r="BM253" s="18">
        <v>-7.9999999999999505E-4</v>
      </c>
      <c r="BN253" s="18">
        <v>-3.00000000000001E-4</v>
      </c>
      <c r="BO253">
        <v>0</v>
      </c>
      <c r="BP253">
        <v>0</v>
      </c>
      <c r="BQ253" s="18">
        <v>-3.00000000000001E-4</v>
      </c>
      <c r="BR253" s="18">
        <v>3.9999999999999698E-4</v>
      </c>
      <c r="BS253">
        <v>2.2000000000000001E-3</v>
      </c>
      <c r="BT253">
        <v>0</v>
      </c>
      <c r="BU253" s="18">
        <v>-9.9999999999995898E-5</v>
      </c>
      <c r="BV253" s="18">
        <v>3.9999999999999698E-4</v>
      </c>
      <c r="BW253">
        <v>2.3E-3</v>
      </c>
      <c r="BX253" s="18">
        <v>7.9999999999999505E-4</v>
      </c>
      <c r="BY253" s="18">
        <v>-9.9999999999995898E-5</v>
      </c>
      <c r="BZ253" s="18">
        <v>5.9999999999999604E-4</v>
      </c>
      <c r="CA253">
        <v>1.4E-3</v>
      </c>
      <c r="CB253">
        <v>1.1999999999999899E-3</v>
      </c>
      <c r="CC253" s="18">
        <v>2.9999999999999401E-4</v>
      </c>
      <c r="CD253" s="18">
        <v>6.9999999999999902E-4</v>
      </c>
      <c r="CE253" s="18">
        <v>7.0000000000000596E-4</v>
      </c>
      <c r="CF253" s="18">
        <v>6.9999999999999902E-4</v>
      </c>
      <c r="CG253">
        <v>1.0999999999999901E-3</v>
      </c>
      <c r="CH253" s="18">
        <v>5.0000000000000001E-4</v>
      </c>
      <c r="CI253" s="18">
        <v>3.00000000000001E-4</v>
      </c>
      <c r="CJ253" s="18">
        <v>8.9999999999999802E-4</v>
      </c>
      <c r="CK253" s="18">
        <v>6.3231999999999796E-4</v>
      </c>
      <c r="CL253" s="18">
        <v>6.6768000000000296E-4</v>
      </c>
      <c r="CM253">
        <v>1E-3</v>
      </c>
      <c r="CN253" s="18">
        <v>1.9999999999999101E-4</v>
      </c>
      <c r="CO253" s="18">
        <v>4.0000000000001102E-4</v>
      </c>
      <c r="CP253" s="18">
        <v>5.0000000000000001E-4</v>
      </c>
      <c r="CQ253" s="18">
        <v>1.9999999999999101E-4</v>
      </c>
      <c r="CR253" s="18">
        <v>5.0000000000000001E-4</v>
      </c>
      <c r="CS253" s="18">
        <v>6.0000000000000298E-4</v>
      </c>
      <c r="CT253" s="18">
        <v>6.0000000000000298E-4</v>
      </c>
      <c r="CU253" s="18">
        <v>-1.00000000000002E-4</v>
      </c>
      <c r="CV253" s="18">
        <v>-1.00000000000002E-4</v>
      </c>
      <c r="CW253" s="18">
        <v>5.0000000000000001E-4</v>
      </c>
      <c r="CX253" s="18">
        <v>2.9999999999999401E-4</v>
      </c>
      <c r="CY253" s="18">
        <v>1.00000000000002E-4</v>
      </c>
      <c r="CZ253" s="18">
        <v>-1.9999999999999101E-4</v>
      </c>
      <c r="DA253" s="18">
        <v>2.09354999999994E-4</v>
      </c>
      <c r="DB253" s="18">
        <v>1.90482000000005E-4</v>
      </c>
      <c r="DC253" s="18">
        <v>2.00162999999989E-4</v>
      </c>
      <c r="DD253" s="18">
        <v>2.00000000000005E-4</v>
      </c>
      <c r="DE253" s="18">
        <v>2.9999999999999401E-4</v>
      </c>
      <c r="DF253" s="18">
        <v>2.00000000000005E-4</v>
      </c>
      <c r="DG253" s="18">
        <v>-1.00000000000002E-4</v>
      </c>
      <c r="DH253" s="18">
        <v>-1.00000000000002E-4</v>
      </c>
      <c r="DI253" s="18">
        <v>1.00000000000002E-4</v>
      </c>
      <c r="DJ253" s="18">
        <v>2.9999999999999401E-4</v>
      </c>
      <c r="DK253">
        <v>0</v>
      </c>
      <c r="DL253">
        <v>0</v>
      </c>
      <c r="DM253">
        <v>0</v>
      </c>
      <c r="DN253">
        <v>0</v>
      </c>
      <c r="DO253">
        <v>0</v>
      </c>
      <c r="DP253" s="18">
        <v>-9.9999999999988905E-5</v>
      </c>
      <c r="DQ253">
        <v>0</v>
      </c>
      <c r="DR253" s="18">
        <v>1.9999999999999101E-4</v>
      </c>
      <c r="DS253" s="18">
        <v>-1.9999999999999101E-4</v>
      </c>
      <c r="DT253" s="18">
        <v>-3.00000000000008E-4</v>
      </c>
      <c r="DU253" s="18">
        <v>6.9929000000010206E-5</v>
      </c>
      <c r="DV253" s="18">
        <v>1.3007099999999501E-4</v>
      </c>
      <c r="DW253" s="18">
        <v>-1.00000000000002E-4</v>
      </c>
      <c r="DX253" s="18">
        <v>-1.9999999999999101E-4</v>
      </c>
      <c r="DY253" s="18">
        <v>-1.00000000000002E-4</v>
      </c>
      <c r="DZ253" s="18">
        <v>-1.00000000000002E-4</v>
      </c>
      <c r="EA253" s="18">
        <v>1.00000000000002E-4</v>
      </c>
      <c r="EB253" s="18">
        <v>-3.00000000000008E-4</v>
      </c>
      <c r="EC253" s="18">
        <v>-9.9999999999988905E-5</v>
      </c>
      <c r="ED253" s="18">
        <v>1.1331099999999E-4</v>
      </c>
      <c r="EE253" s="18">
        <v>-4.13310999999999E-4</v>
      </c>
      <c r="EF253" s="18">
        <v>1.00000000000002E-4</v>
      </c>
      <c r="EG253" s="18">
        <v>1.00000000000002E-4</v>
      </c>
      <c r="EH253" s="18">
        <v>-3.00000000000008E-4</v>
      </c>
      <c r="EI253" s="18">
        <v>2.00000000000005E-4</v>
      </c>
      <c r="EJ253">
        <v>0</v>
      </c>
      <c r="EK253" s="18">
        <v>-2.00000000000005E-4</v>
      </c>
      <c r="EL253" s="18">
        <v>-3.9999999999999698E-4</v>
      </c>
      <c r="EM253" s="18">
        <v>-1.9999999999999101E-4</v>
      </c>
      <c r="EN253">
        <v>0</v>
      </c>
      <c r="EO253">
        <v>0</v>
      </c>
      <c r="EP253" s="18">
        <v>-7.1607000000001295E-5</v>
      </c>
      <c r="EQ253" s="18">
        <v>-1.2839300000000399E-4</v>
      </c>
      <c r="ER253" s="18">
        <v>-1.00000000000002E-4</v>
      </c>
      <c r="ES253" s="18">
        <v>-1.00000000000002E-4</v>
      </c>
      <c r="ET253" s="18">
        <v>-9.9999999999988905E-5</v>
      </c>
      <c r="EU253" s="18">
        <v>9.9999999999988905E-5</v>
      </c>
      <c r="EV253" s="18">
        <v>-9.9999999999988905E-5</v>
      </c>
      <c r="EW253">
        <v>0</v>
      </c>
      <c r="EX253" s="18">
        <v>1.36970999999999E-4</v>
      </c>
      <c r="EY253" s="18">
        <v>6.3028999999992203E-5</v>
      </c>
      <c r="EZ253" s="18">
        <v>3.00000000000008E-4</v>
      </c>
      <c r="FA253" s="18">
        <v>2.9999999999999401E-4</v>
      </c>
      <c r="FB253" s="18">
        <v>-2.00000000000005E-4</v>
      </c>
      <c r="FC253">
        <v>0</v>
      </c>
      <c r="FD253" s="18">
        <v>1.00000000000002E-4</v>
      </c>
      <c r="FE253" s="18">
        <v>2.00000000000005E-4</v>
      </c>
      <c r="FF253" s="18">
        <v>1.00000000000002E-4</v>
      </c>
      <c r="FG253" s="18">
        <v>9.9999999999988905E-5</v>
      </c>
      <c r="FH253" s="18">
        <v>1.00000000000002E-4</v>
      </c>
      <c r="FI253" s="18">
        <v>1.00000000000002E-4</v>
      </c>
      <c r="FJ253" s="18">
        <v>2.00000000000005E-4</v>
      </c>
      <c r="FK253" s="18">
        <v>1.9999999999999101E-4</v>
      </c>
      <c r="FL253" s="18">
        <v>3.00000000000008E-4</v>
      </c>
      <c r="FM253" s="18">
        <v>3.0418099999998601E-4</v>
      </c>
      <c r="FN253" s="18">
        <v>3.9581900000000499E-4</v>
      </c>
      <c r="FO253" s="18">
        <v>4.1847000000000401E-4</v>
      </c>
      <c r="FP253" s="18">
        <v>4.8152999999999299E-4</v>
      </c>
      <c r="FQ253" s="18">
        <v>6.0000000000000298E-4</v>
      </c>
      <c r="FR253" s="18">
        <v>6.6185300000000304E-4</v>
      </c>
      <c r="FS253" s="18">
        <v>7.3814699999999402E-4</v>
      </c>
      <c r="FT253" s="18">
        <v>7.9999999999999505E-4</v>
      </c>
      <c r="FU253" s="18">
        <v>9.0000000000001103E-4</v>
      </c>
      <c r="FV253">
        <v>1E-3</v>
      </c>
      <c r="FW253">
        <v>1.0999999999999799E-3</v>
      </c>
      <c r="FX253">
        <v>1.1000000000000001E-3</v>
      </c>
      <c r="FY253">
        <v>1.29999999999999E-3</v>
      </c>
      <c r="FZ253">
        <v>1.6999999999999999E-3</v>
      </c>
      <c r="GA253">
        <v>1.5999999999999901E-3</v>
      </c>
      <c r="GB253">
        <v>1.57942000000001E-3</v>
      </c>
      <c r="GC253">
        <v>1.62057999999999E-3</v>
      </c>
      <c r="GD253">
        <v>1.6999999999999899E-3</v>
      </c>
      <c r="GE253">
        <v>1.6999999999999999E-3</v>
      </c>
      <c r="GF253">
        <v>1.6999999999999899E-3</v>
      </c>
      <c r="GG253">
        <v>1.6999999999999999E-3</v>
      </c>
      <c r="GH253">
        <v>1.6000000000000001E-3</v>
      </c>
      <c r="GI253">
        <v>1.6999999999999899E-3</v>
      </c>
      <c r="GJ253">
        <v>2E-3</v>
      </c>
      <c r="GK253">
        <v>1.79999999999999E-3</v>
      </c>
      <c r="GL253">
        <v>1.5E-3</v>
      </c>
      <c r="GM253">
        <v>1.255553E-3</v>
      </c>
      <c r="GN253">
        <v>1.20927399999999E-3</v>
      </c>
      <c r="GO253">
        <v>1.13552799999999E-3</v>
      </c>
      <c r="GP253" s="18">
        <v>9.7248700000000798E-4</v>
      </c>
      <c r="GQ253" s="18">
        <v>8.1453499999999102E-4</v>
      </c>
      <c r="GR253" s="18">
        <v>7.2723600000000599E-4</v>
      </c>
      <c r="GS253" s="18">
        <v>6.8587099999999003E-4</v>
      </c>
      <c r="GT253" s="18">
        <v>6.4091400000000599E-4</v>
      </c>
      <c r="GU253" s="18">
        <v>7.0084600000000497E-4</v>
      </c>
      <c r="GV253" s="18">
        <v>8.1227700000000003E-4</v>
      </c>
      <c r="GW253" s="18">
        <v>4.6719599999998901E-4</v>
      </c>
      <c r="GX253" s="18">
        <v>4.0806800000001099E-4</v>
      </c>
      <c r="GY253" s="18">
        <v>3.7545799999999502E-4</v>
      </c>
      <c r="GZ253" s="18">
        <v>4.4278799999999897E-4</v>
      </c>
      <c r="HA253" s="18">
        <v>4.2733499999999999E-4</v>
      </c>
      <c r="HB253" s="18">
        <v>3.92965999999994E-4</v>
      </c>
      <c r="HC253" s="18">
        <v>3.0208400000000801E-4</v>
      </c>
      <c r="HD253" s="18">
        <v>2.8426199999999298E-4</v>
      </c>
      <c r="HE253" s="18">
        <v>2.58326000000003E-4</v>
      </c>
      <c r="HF253" s="18">
        <v>2.1977800000000299E-4</v>
      </c>
      <c r="HG253" s="18">
        <v>1.7136299999999301E-4</v>
      </c>
      <c r="HH253" s="18">
        <v>5.7853999999996001E-5</v>
      </c>
      <c r="HI253" s="18">
        <v>-7.0214999999998405E-5</v>
      </c>
      <c r="HJ253" s="18">
        <v>-2.5613599999998999E-4</v>
      </c>
      <c r="HK253" s="18">
        <v>-3.0399799999999901E-4</v>
      </c>
      <c r="HL253" s="18">
        <v>-3.7758100000000102E-4</v>
      </c>
      <c r="HM253" s="18">
        <v>-6.0661100000000603E-4</v>
      </c>
      <c r="HN253" s="18">
        <v>-6.1197599999999997E-4</v>
      </c>
      <c r="HO253" s="18">
        <v>-6.7395700000000204E-4</v>
      </c>
      <c r="HP253" s="18">
        <v>-8.3570899999999004E-4</v>
      </c>
      <c r="HQ253" s="18">
        <v>-9.0441900000000298E-4</v>
      </c>
      <c r="HR253" s="18">
        <v>-9.1616799999999499E-4</v>
      </c>
      <c r="HS253" s="18">
        <v>-9.1801600000000695E-4</v>
      </c>
      <c r="HT253">
        <v>-1.1000109999999899E-3</v>
      </c>
      <c r="HU253">
        <v>-1.1525229999999999E-3</v>
      </c>
      <c r="HV253">
        <v>-1.1920259999999899E-3</v>
      </c>
      <c r="HW253">
        <v>-1.176245E-3</v>
      </c>
      <c r="HX253">
        <v>-1.2664079999999899E-3</v>
      </c>
      <c r="HY253">
        <v>-1.39999999999999E-3</v>
      </c>
      <c r="HZ253">
        <v>-1.39999999999999E-3</v>
      </c>
      <c r="IA253">
        <v>-1.1999999999999899E-3</v>
      </c>
      <c r="IB253">
        <v>-1.2999999999999999E-3</v>
      </c>
      <c r="IC253">
        <v>-1.29999999999999E-3</v>
      </c>
      <c r="ID253">
        <v>-1.29999999999999E-3</v>
      </c>
      <c r="IE253">
        <v>-1.1999999999999999E-3</v>
      </c>
      <c r="IF253">
        <v>-1.1000000000000001E-3</v>
      </c>
      <c r="IG253">
        <v>-1.0999999999999799E-3</v>
      </c>
      <c r="IH253">
        <v>-1E-3</v>
      </c>
      <c r="II253">
        <v>-1E-3</v>
      </c>
      <c r="IJ253" s="18">
        <v>-8.9999999999999802E-4</v>
      </c>
      <c r="IK253" s="18">
        <v>-9.0000000000001103E-4</v>
      </c>
      <c r="IL253" s="18">
        <v>-7.9999999999999505E-4</v>
      </c>
      <c r="IM253" s="18">
        <v>-6.9999999999999197E-4</v>
      </c>
      <c r="IN253" s="18">
        <v>-6.0000000000000298E-4</v>
      </c>
      <c r="IO253" s="18">
        <v>-5.0000000000000001E-4</v>
      </c>
      <c r="IP253" s="18">
        <v>-6.0000000000000298E-4</v>
      </c>
      <c r="IQ253" s="18">
        <v>-3.9999999999999698E-4</v>
      </c>
      <c r="IR253" s="18">
        <v>-3.9999999999999698E-4</v>
      </c>
      <c r="IS253" s="18">
        <v>-4.0000000000001102E-4</v>
      </c>
      <c r="IT253" s="18">
        <v>-3.9999999999999698E-4</v>
      </c>
      <c r="IU253" s="18">
        <v>-3.9999999999999698E-4</v>
      </c>
      <c r="IV253" s="18">
        <v>-3.9999999999999698E-4</v>
      </c>
      <c r="IW253" s="18">
        <v>-5.4453799999999697E-4</v>
      </c>
      <c r="IX253" s="18">
        <v>-2.5546199999999699E-4</v>
      </c>
      <c r="IY253" s="18">
        <v>-3.00000000000008E-4</v>
      </c>
      <c r="IZ253" s="18">
        <v>-2.9999999999999401E-4</v>
      </c>
      <c r="JA253" s="18">
        <v>-2.7023099999999502E-4</v>
      </c>
      <c r="JB253" s="18">
        <v>-2.2976900000000401E-4</v>
      </c>
      <c r="JC253" s="18">
        <v>-2.00000000000005E-4</v>
      </c>
      <c r="JD253" s="18">
        <v>-3.9999999999999698E-4</v>
      </c>
      <c r="JE253" s="18">
        <v>-3.9999999999999698E-4</v>
      </c>
      <c r="JF253" s="18">
        <v>-2.9999999999999401E-4</v>
      </c>
      <c r="JG253" s="18">
        <v>-3.00000000000008E-4</v>
      </c>
      <c r="JH253" s="18">
        <v>-3.9999999999999698E-4</v>
      </c>
      <c r="JI253" s="18">
        <v>-3.9999999999999698E-4</v>
      </c>
      <c r="JJ253" s="18">
        <v>-5.0000000000000001E-4</v>
      </c>
      <c r="JK253" s="18">
        <v>-6.0000000000000298E-4</v>
      </c>
      <c r="JL253" s="18">
        <v>-5.0000000000000001E-4</v>
      </c>
      <c r="JM253" s="18">
        <v>-4.7350699999999801E-4</v>
      </c>
      <c r="JN253" s="18">
        <v>-5.2649300000000201E-4</v>
      </c>
      <c r="JO253" s="18">
        <v>-5.0000000000000001E-4</v>
      </c>
      <c r="JP253" s="18">
        <v>-3.9999999999999698E-4</v>
      </c>
      <c r="JQ253" s="18">
        <v>-5.7409999999999395E-4</v>
      </c>
      <c r="JR253" s="18">
        <v>-4.2590000000000602E-4</v>
      </c>
      <c r="JS253" s="18">
        <v>-5.0000000000000001E-4</v>
      </c>
      <c r="JT253" s="18">
        <v>-3.9999999999999698E-4</v>
      </c>
      <c r="JU253" s="18">
        <v>-3.9999999999999698E-4</v>
      </c>
      <c r="JV253" s="18">
        <v>-3.9999999999999698E-4</v>
      </c>
      <c r="JW253" s="18">
        <v>-4.0000000000001102E-4</v>
      </c>
      <c r="JX253" s="18">
        <v>-3.9999999999999698E-4</v>
      </c>
      <c r="JY253" s="18">
        <v>-2.9999999999999401E-4</v>
      </c>
      <c r="JZ253" s="18">
        <v>-3.9999999999999698E-4</v>
      </c>
      <c r="KA253" s="18">
        <v>-2.00000000000005E-4</v>
      </c>
      <c r="KB253" s="18">
        <v>-1.9999999999999101E-4</v>
      </c>
      <c r="KC253" s="18">
        <v>-2.00000000000005E-4</v>
      </c>
      <c r="KD253" s="18">
        <v>-2.00000000000005E-4</v>
      </c>
      <c r="KE253" s="18">
        <v>-1.9999999999999101E-4</v>
      </c>
      <c r="KF253" s="18">
        <v>-2.00000000000005E-4</v>
      </c>
      <c r="KG253" s="18">
        <v>-1.9999999999999101E-4</v>
      </c>
      <c r="KH253" s="18">
        <v>-1.00000000000002E-4</v>
      </c>
      <c r="KI253" s="18">
        <v>-1.00000000000002E-4</v>
      </c>
      <c r="KJ253" s="18">
        <v>-1.6456500000000499E-4</v>
      </c>
      <c r="KK253" s="18">
        <v>-1.3543499999998899E-4</v>
      </c>
      <c r="KL253" s="18">
        <v>-2.00000000000005E-4</v>
      </c>
      <c r="KM253" s="18">
        <v>-2.00000000000005E-4</v>
      </c>
      <c r="KN253" s="18">
        <v>-2.9999999999999401E-4</v>
      </c>
      <c r="KO253" s="18">
        <v>-2.9999999999999401E-4</v>
      </c>
      <c r="KP253" s="18">
        <v>-3.00000000000008E-4</v>
      </c>
      <c r="KQ253" s="18">
        <v>-3.9999999999999698E-4</v>
      </c>
      <c r="KR253" s="18">
        <v>-3.9999999999999698E-4</v>
      </c>
      <c r="KS253" s="18">
        <v>-3.9999999999999698E-4</v>
      </c>
      <c r="KT253" s="18">
        <v>-4.2895500000000099E-4</v>
      </c>
      <c r="KU253" s="18">
        <v>-3.7104500000000002E-4</v>
      </c>
      <c r="KV253" s="18">
        <v>-3.9999999999999698E-4</v>
      </c>
      <c r="KW253" s="18">
        <v>-4.0000000000000398E-4</v>
      </c>
      <c r="KX253" s="18">
        <v>-3.9999999999999698E-4</v>
      </c>
      <c r="KY253" s="18">
        <v>-3.9999999999999698E-4</v>
      </c>
      <c r="KZ253" s="18">
        <v>-3.00000000000001E-4</v>
      </c>
      <c r="LA253" s="18">
        <v>-3.00000000000001E-4</v>
      </c>
      <c r="LB253" s="18">
        <v>-3.00000000000001E-4</v>
      </c>
      <c r="LC253" s="18">
        <v>-2.9999999999999401E-4</v>
      </c>
      <c r="LD253" s="18">
        <v>-3.00000000000001E-4</v>
      </c>
      <c r="LE253" s="18">
        <v>-3.00000000000001E-4</v>
      </c>
      <c r="LF253" s="18">
        <v>-3.00000000000001E-4</v>
      </c>
      <c r="LG253" s="18">
        <v>-3.00000000000001E-4</v>
      </c>
      <c r="LH253" s="18">
        <v>-2.9999999999999401E-4</v>
      </c>
      <c r="LI253" s="18">
        <v>-3.00000000000001E-4</v>
      </c>
      <c r="LJ253" s="18">
        <v>-3.00000000000001E-4</v>
      </c>
      <c r="LK253" s="18">
        <v>-3.9999999999999698E-4</v>
      </c>
      <c r="LL253" s="18">
        <v>-3.00000000000001E-4</v>
      </c>
      <c r="LM253" s="18">
        <v>-3.00000000000001E-4</v>
      </c>
      <c r="LN253" s="18">
        <v>-2.9999999999999401E-4</v>
      </c>
      <c r="LO253" s="18">
        <v>-3.00000000000001E-4</v>
      </c>
      <c r="LP253" s="18">
        <v>-3.00000000000001E-4</v>
      </c>
      <c r="LQ253" s="18">
        <v>-1.00000000000002E-4</v>
      </c>
      <c r="LR253" s="18">
        <v>-9.9999999999995898E-5</v>
      </c>
      <c r="LS253" s="18">
        <v>-1.00000000000002E-4</v>
      </c>
      <c r="LT253" s="18">
        <v>-1.99999999999998E-4</v>
      </c>
      <c r="LU253">
        <v>0</v>
      </c>
      <c r="LV253" s="18">
        <v>1.00000000000002E-4</v>
      </c>
      <c r="LW253">
        <v>0</v>
      </c>
      <c r="LX253" s="18">
        <v>9.9999999999995898E-5</v>
      </c>
      <c r="LY253" s="18">
        <v>1.00000000000002E-4</v>
      </c>
      <c r="LZ253" s="18">
        <v>1.99999999999998E-4</v>
      </c>
      <c r="MA253" s="18">
        <v>1.00000000000002E-4</v>
      </c>
      <c r="MB253" s="18">
        <v>9.9999999999995898E-5</v>
      </c>
      <c r="MC253" s="18">
        <v>3.00000000000001E-4</v>
      </c>
      <c r="MD253" s="18">
        <v>1.99999999999998E-4</v>
      </c>
      <c r="ME253" s="18">
        <v>3.00000000000001E-4</v>
      </c>
      <c r="MF253" s="18">
        <v>3.00000000000001E-4</v>
      </c>
      <c r="MG253" s="18">
        <v>2.9999999999999401E-4</v>
      </c>
      <c r="MH253" s="18">
        <v>4.0000000000000398E-4</v>
      </c>
      <c r="MI253" s="18">
        <v>3.9999999999999698E-4</v>
      </c>
      <c r="MJ253" s="18">
        <v>5.0000000000000001E-4</v>
      </c>
      <c r="MK253" s="18">
        <v>5.0000000000000001E-4</v>
      </c>
      <c r="ML253" s="18">
        <v>6.9999999999999902E-4</v>
      </c>
      <c r="MM253" s="18">
        <v>8.0000000000000199E-4</v>
      </c>
      <c r="MN253" s="18">
        <v>8.9999999999999802E-4</v>
      </c>
      <c r="MO253">
        <v>1.1999999999999899E-3</v>
      </c>
      <c r="MP253">
        <v>1.29999999999999E-3</v>
      </c>
      <c r="MQ253">
        <v>1.6483190000000001E-3</v>
      </c>
      <c r="MR253">
        <v>2.2199079999999901E-3</v>
      </c>
      <c r="MS253">
        <v>2.5317730000000002E-3</v>
      </c>
      <c r="MT253">
        <v>3.0000000000000001E-3</v>
      </c>
      <c r="MU253">
        <v>3.5000000000000001E-3</v>
      </c>
      <c r="MV253">
        <v>4.0999999999999899E-3</v>
      </c>
      <c r="MW253">
        <v>4.4999999999999997E-3</v>
      </c>
      <c r="MX253">
        <v>5.0000000000000001E-3</v>
      </c>
      <c r="MY253">
        <v>5.5999999999999904E-3</v>
      </c>
      <c r="MZ253">
        <v>5.9144239999999997E-3</v>
      </c>
      <c r="NA253">
        <v>6.2651119999999998E-3</v>
      </c>
      <c r="NB253">
        <v>6.7261229999999997E-3</v>
      </c>
      <c r="NC253">
        <v>6.9279149999999902E-3</v>
      </c>
      <c r="ND253">
        <v>7.1261819999999896E-3</v>
      </c>
      <c r="NE253">
        <v>7.4809200000000003E-3</v>
      </c>
      <c r="NF253">
        <v>7.6286640000000003E-3</v>
      </c>
      <c r="NG253">
        <v>7.7458919999999999E-3</v>
      </c>
      <c r="NH253">
        <v>7.9316939999999891E-3</v>
      </c>
      <c r="NI253">
        <v>8.1969799999999891E-3</v>
      </c>
      <c r="NJ253">
        <v>8.3407020000000002E-3</v>
      </c>
      <c r="NK253">
        <v>8.4979979999999997E-3</v>
      </c>
      <c r="NL253">
        <v>8.80536400000001E-3</v>
      </c>
      <c r="NM253">
        <v>8.9223979999999894E-3</v>
      </c>
      <c r="NN253">
        <v>9.0249779999999804E-3</v>
      </c>
      <c r="NO253">
        <v>9.2432050000000009E-3</v>
      </c>
      <c r="NP253">
        <v>9.4161179999999994E-3</v>
      </c>
      <c r="NQ253">
        <v>9.5485600000000097E-3</v>
      </c>
      <c r="NR253">
        <v>9.6129779999999908E-3</v>
      </c>
      <c r="NS253">
        <v>9.8370309999999891E-3</v>
      </c>
      <c r="NT253">
        <v>9.8908539999999993E-3</v>
      </c>
      <c r="NU253">
        <v>9.8394159999999897E-3</v>
      </c>
      <c r="NV253">
        <v>1.002422E-2</v>
      </c>
      <c r="NW253">
        <v>9.9522169999999802E-3</v>
      </c>
      <c r="NX253">
        <v>9.8127419999999802E-3</v>
      </c>
      <c r="NY253">
        <v>9.8855799999999997E-3</v>
      </c>
      <c r="NZ253">
        <v>9.7793640000000091E-3</v>
      </c>
      <c r="OA253">
        <v>9.6450739999999705E-3</v>
      </c>
      <c r="OB253">
        <v>9.3340279999999907E-3</v>
      </c>
      <c r="OC253">
        <v>9.0722739999999896E-3</v>
      </c>
      <c r="OD253">
        <v>8.8521539999999992E-3</v>
      </c>
      <c r="OE253">
        <v>8.5848569999999996E-3</v>
      </c>
      <c r="OF253">
        <v>8.2828400000000101E-3</v>
      </c>
      <c r="OG253">
        <v>8.0535710000000302E-3</v>
      </c>
      <c r="OH253">
        <v>7.8037079999999596E-3</v>
      </c>
      <c r="OI253">
        <v>7.14752099999999E-3</v>
      </c>
      <c r="OJ253">
        <v>6.9375640000000002E-3</v>
      </c>
      <c r="OK253">
        <v>6.7368150000000002E-3</v>
      </c>
      <c r="OL253">
        <v>6.2633450000000304E-3</v>
      </c>
      <c r="OM253">
        <v>5.90896599999996E-3</v>
      </c>
      <c r="ON253">
        <v>5.6199730000000003E-3</v>
      </c>
      <c r="OO253">
        <v>5.2887799999999903E-3</v>
      </c>
      <c r="OP253">
        <v>4.8445459999999999E-3</v>
      </c>
      <c r="OQ253">
        <v>4.5628850000000096E-3</v>
      </c>
      <c r="OR253">
        <v>4.2795239999999703E-3</v>
      </c>
      <c r="OS253">
        <v>3.8976070000000199E-3</v>
      </c>
      <c r="OT253">
        <v>3.7243670000000001E-3</v>
      </c>
      <c r="OU253">
        <v>3.5512439999999998E-3</v>
      </c>
      <c r="OV253">
        <v>3.051252E-3</v>
      </c>
      <c r="OW253">
        <v>2.7608869999999801E-3</v>
      </c>
      <c r="OX253">
        <v>2.5340019999999701E-3</v>
      </c>
      <c r="OY253">
        <v>2.3301840000000099E-3</v>
      </c>
      <c r="OZ253">
        <v>2.1182889999999898E-3</v>
      </c>
      <c r="PA253">
        <v>1.92514100000001E-3</v>
      </c>
      <c r="PB253">
        <v>1.6682149999999701E-3</v>
      </c>
      <c r="PC253">
        <v>1.5622370000000199E-3</v>
      </c>
      <c r="PD253">
        <v>1.4278589999999699E-3</v>
      </c>
      <c r="PE253">
        <v>1.28105300000003E-3</v>
      </c>
      <c r="PF253">
        <v>1.0804539999999499E-3</v>
      </c>
      <c r="PG253" s="18">
        <v>9.88095999999993E-4</v>
      </c>
      <c r="PH253" s="18">
        <v>8.9028400000001895E-4</v>
      </c>
      <c r="PI253" s="18">
        <v>7.1158999999998396E-4</v>
      </c>
      <c r="PJ253" s="18">
        <v>6.5279100000004099E-4</v>
      </c>
      <c r="PK253" s="18">
        <v>6.06834E-4</v>
      </c>
      <c r="PL253" s="18">
        <v>5.5018099999998196E-4</v>
      </c>
      <c r="PM253" s="18">
        <v>3.8281099999998199E-4</v>
      </c>
      <c r="PN253" s="18">
        <v>3.6713500000001799E-4</v>
      </c>
      <c r="PO253" s="18">
        <v>3.7047200000000997E-4</v>
      </c>
      <c r="PP253" s="18">
        <v>2.6410900000001198E-4</v>
      </c>
      <c r="PQ253" s="18">
        <v>2.5516699999999999E-4</v>
      </c>
      <c r="PR253" s="18">
        <v>2.3877599999999599E-4</v>
      </c>
      <c r="PS253" s="18">
        <v>1.8757599999996699E-4</v>
      </c>
      <c r="PT253" s="18">
        <v>1.50144000000018E-4</v>
      </c>
      <c r="PU253" s="18">
        <v>1.2290500000000599E-4</v>
      </c>
      <c r="PV253" s="18">
        <v>9.1581999999978904E-5</v>
      </c>
      <c r="PW253" s="18">
        <v>1.6629699999998101E-4</v>
      </c>
      <c r="PX253" s="18">
        <v>1.4230700000000799E-4</v>
      </c>
      <c r="PY253" s="18">
        <v>9.9957000000039294E-5</v>
      </c>
      <c r="PZ253" s="18">
        <v>1.5883999999965999E-5</v>
      </c>
      <c r="QA253" s="18">
        <v>-1.33210000000105E-5</v>
      </c>
      <c r="QB253" s="18">
        <v>-2.8341999999959001E-5</v>
      </c>
      <c r="QC253" s="18">
        <v>-8.9110000000003302E-6</v>
      </c>
      <c r="QD253" s="18">
        <v>-2.9594000000021601E-5</v>
      </c>
      <c r="QE253" s="18">
        <v>-9.0899999999893793E-6</v>
      </c>
      <c r="QF253" s="18">
        <v>4.8757000000010301E-5</v>
      </c>
      <c r="QG253" s="18">
        <v>1.0594699999999501E-4</v>
      </c>
      <c r="QH253" s="18">
        <v>5.9038000000011201E-5</v>
      </c>
      <c r="QI253" s="18">
        <v>-5.6020000000489499E-6</v>
      </c>
      <c r="QJ253" s="18">
        <v>-8.9973999999992603E-5</v>
      </c>
      <c r="QK253" s="18">
        <v>-4.1419999999847597E-6</v>
      </c>
      <c r="QL253" s="18">
        <v>1.2159000000011499E-5</v>
      </c>
      <c r="QM253" s="18">
        <v>-1.44690000000002E-4</v>
      </c>
      <c r="QN253" s="18">
        <v>4.0411999999989597E-5</v>
      </c>
      <c r="QO253" s="18">
        <v>4.3809999999977402E-6</v>
      </c>
      <c r="QP253" s="18">
        <v>-1.7631099999998399E-4</v>
      </c>
      <c r="QQ253" s="18">
        <v>-3.2036999999984698E-5</v>
      </c>
      <c r="QR253" s="18">
        <v>2.63149999999989E-5</v>
      </c>
      <c r="QS253" s="18">
        <v>6.5624999999957997E-5</v>
      </c>
      <c r="QT253" s="18">
        <v>-4.5358999999966997E-5</v>
      </c>
      <c r="QU253" s="18">
        <v>-9.7692000000038E-5</v>
      </c>
      <c r="QV253" s="18">
        <v>-1.1599099999998099E-4</v>
      </c>
      <c r="QW253" s="18">
        <v>-7.5072000000009299E-5</v>
      </c>
      <c r="QX253" s="18">
        <v>-1.75799999996284E-6</v>
      </c>
      <c r="QY253" s="18">
        <v>-2.2263000000022301E-5</v>
      </c>
      <c r="QZ253" s="18">
        <v>-9.0658000000021195E-5</v>
      </c>
      <c r="RA253" s="18">
        <v>-4.0918999999972603E-5</v>
      </c>
      <c r="RB253" s="18">
        <v>-3.7700000000029302E-5</v>
      </c>
      <c r="RC253" s="18">
        <v>-3.2096999999953103E-5</v>
      </c>
      <c r="RD253" s="18">
        <v>1.5347999999970601E-5</v>
      </c>
      <c r="RE253" s="18">
        <v>-4.1245999999994699E-5</v>
      </c>
      <c r="RF253" s="18">
        <v>-5.4537999999992802E-5</v>
      </c>
      <c r="RG253" s="18">
        <v>-1.26659999999945E-5</v>
      </c>
      <c r="RH253" s="18">
        <v>1.0195299999998699E-4</v>
      </c>
      <c r="RI253" s="18">
        <v>2.0921999999978699E-5</v>
      </c>
      <c r="RJ253" s="18">
        <v>-1.3175599999998199E-4</v>
      </c>
      <c r="RK253" s="18">
        <v>3.1590000000303299E-6</v>
      </c>
      <c r="RL253" s="18">
        <v>4.7772999999973198E-5</v>
      </c>
      <c r="RM253" s="18">
        <v>5.4896000000026398E-5</v>
      </c>
      <c r="RN253" s="18">
        <v>-1.0210300000002E-4</v>
      </c>
      <c r="RO253" s="18">
        <v>-1.26659999999945E-5</v>
      </c>
      <c r="RP253" s="18">
        <v>1.6033999999998099E-5</v>
      </c>
      <c r="RQ253" s="18">
        <v>2.5630000000109702E-6</v>
      </c>
      <c r="RR253" s="18">
        <v>-1.7389700000003299E-4</v>
      </c>
      <c r="RS253" s="18">
        <v>-7.1197999999994503E-5</v>
      </c>
      <c r="RT253" s="18">
        <v>7.8082000000034805E-5</v>
      </c>
      <c r="RU253" s="18">
        <v>7.7634999999964802E-5</v>
      </c>
      <c r="RV253" s="18">
        <v>1.4610000000359001E-6</v>
      </c>
      <c r="RW253" s="18">
        <v>-6.1184000000047396E-5</v>
      </c>
      <c r="RX253" s="18">
        <v>-1.2359099999997801E-4</v>
      </c>
      <c r="RY253" s="18">
        <v>-4.0590000000007003E-5</v>
      </c>
      <c r="RZ253" s="18">
        <v>4.6189999999834898E-6</v>
      </c>
      <c r="SA253" s="18">
        <v>4.3571000000019997E-5</v>
      </c>
      <c r="SB253" s="18">
        <v>8.6399999998931702E-7</v>
      </c>
      <c r="SC253" s="18">
        <v>-4.1722999999993502E-5</v>
      </c>
      <c r="SD253" s="18">
        <v>-7.0243999999997005E-5</v>
      </c>
      <c r="SE253" s="18">
        <v>-1.8780000000107E-6</v>
      </c>
      <c r="SF253" s="18">
        <v>-7.7188000000005794E-5</v>
      </c>
      <c r="SG253" s="18">
        <v>-5.64750000000002E-5</v>
      </c>
      <c r="SH253" s="18">
        <v>9.3341000000024503E-5</v>
      </c>
      <c r="SI253" s="18">
        <v>1.2695999999978701E-5</v>
      </c>
      <c r="SJ253" s="18">
        <v>-4.9919000000009298E-5</v>
      </c>
      <c r="SK253" s="18">
        <v>-1.0925599999994601E-4</v>
      </c>
      <c r="SL253" s="18">
        <v>1.0976199999995699E-4</v>
      </c>
      <c r="SM253" s="18">
        <v>7.33740000000149E-5</v>
      </c>
      <c r="SN253" s="18">
        <v>2.9741999999999201E-5</v>
      </c>
      <c r="SO253" s="18">
        <v>-5.5550999999987E-5</v>
      </c>
      <c r="SP253" s="18">
        <v>-1.10570000000365E-5</v>
      </c>
      <c r="SQ253" s="18">
        <v>6.0886000000037703E-5</v>
      </c>
      <c r="SR253" s="18">
        <v>1.6924800000000999E-4</v>
      </c>
      <c r="SS253" s="18">
        <v>-5.9600000001935798E-7</v>
      </c>
      <c r="ST253" s="18">
        <v>1.2810000000196199E-6</v>
      </c>
      <c r="SU253" s="18">
        <v>-4.4700000001451901E-7</v>
      </c>
      <c r="SV253" s="18">
        <v>-1.14620000000009E-4</v>
      </c>
      <c r="SW253" s="18">
        <v>-1.07884000000002E-4</v>
      </c>
      <c r="SX253" s="18">
        <v>-1.04904000000016E-4</v>
      </c>
      <c r="SY253" s="18">
        <v>-1.0469599999995901E-4</v>
      </c>
      <c r="SZ253" s="18">
        <v>-3.7908000000030897E-5</v>
      </c>
      <c r="TA253" s="18">
        <v>1.2451400000002E-4</v>
      </c>
      <c r="TB253" s="18">
        <v>3.0577199999998103E-4</v>
      </c>
      <c r="TC253" s="18">
        <v>6.7800000000006703E-5</v>
      </c>
      <c r="TD253" s="18">
        <v>2.85210000000035E-5</v>
      </c>
      <c r="TE253" s="18">
        <v>-6.14529999999891E-5</v>
      </c>
      <c r="TF253" s="18">
        <v>-3.0666600000001099E-4</v>
      </c>
      <c r="TG253" s="18">
        <v>-1.7049899999999001E-4</v>
      </c>
      <c r="TH253" s="18">
        <v>-1.13308000000034E-4</v>
      </c>
      <c r="TI253" s="18">
        <v>-7.7426999999963194E-5</v>
      </c>
      <c r="TJ253" s="18">
        <v>1.7097599999998901E-4</v>
      </c>
      <c r="TK253" s="18">
        <v>1.0374200000001701E-4</v>
      </c>
      <c r="TL253" s="18">
        <v>1.0758999999971301E-5</v>
      </c>
      <c r="TM253" s="18">
        <v>-1.9130099999997699E-4</v>
      </c>
      <c r="TN253" s="18">
        <v>-5.1677000000027701E-5</v>
      </c>
      <c r="TO253" s="18">
        <v>1.6361000000020201E-5</v>
      </c>
      <c r="TP253" s="18">
        <v>5.4746999999966101E-5</v>
      </c>
      <c r="TQ253" s="18">
        <v>-2.6479399999995701E-4</v>
      </c>
      <c r="TR253" s="18">
        <v>-1.97082000000015E-4</v>
      </c>
      <c r="TS253" s="18">
        <v>-9.39079999999759E-5</v>
      </c>
      <c r="TT253" s="18">
        <v>-5.36400000000769E-6</v>
      </c>
      <c r="TU253" s="18">
        <v>4.9501999999979002E-5</v>
      </c>
      <c r="TV253" s="18">
        <v>-1.01929999999916E-5</v>
      </c>
      <c r="TW253" s="18">
        <v>-2.2885200000000101E-4</v>
      </c>
      <c r="TX253" s="18">
        <v>-1.93149000000003E-4</v>
      </c>
      <c r="TY253" s="18">
        <v>-5.9752999999995699E-5</v>
      </c>
      <c r="TZ253" s="18">
        <v>8.5055999999972197E-5</v>
      </c>
      <c r="UA253" s="18">
        <v>-1.0491000000001299E-5</v>
      </c>
      <c r="UB253" s="18">
        <v>-5.08719999999796E-5</v>
      </c>
      <c r="UC253" s="18">
        <v>-6.8128999999972296E-5</v>
      </c>
      <c r="UD253" s="18">
        <v>-5.1736000000024402E-5</v>
      </c>
      <c r="UE253" s="18">
        <v>-2.4682300000000701E-4</v>
      </c>
      <c r="UF253" s="18">
        <v>-1.7139300000001899E-4</v>
      </c>
      <c r="UG253" s="18">
        <v>-1.18019999999496E-5</v>
      </c>
      <c r="UH253" s="18">
        <v>1.11996999999974E-4</v>
      </c>
      <c r="UI253" s="18">
        <v>-9.7006000000010502E-5</v>
      </c>
      <c r="UJ253" s="18">
        <v>-1.8280799999997801E-4</v>
      </c>
      <c r="UK253" s="18">
        <v>1.1919999999831999E-6</v>
      </c>
      <c r="UL253" s="18">
        <v>-1.51389999999973E-5</v>
      </c>
      <c r="UM253" s="18">
        <v>-6.34199999999807E-5</v>
      </c>
      <c r="UN253" s="18">
        <v>-1.3145800000002799E-4</v>
      </c>
      <c r="UO253" s="18">
        <v>-6.4163999999977602E-5</v>
      </c>
      <c r="UP253" s="18">
        <v>-6.5087999999990904E-5</v>
      </c>
      <c r="UQ253" s="18">
        <v>-6.6102000000012304E-5</v>
      </c>
      <c r="UR253" s="18">
        <v>-6.5713999999994499E-5</v>
      </c>
      <c r="US253" s="18">
        <v>-3.2389199999999203E-4</v>
      </c>
      <c r="UT253" s="18">
        <v>-2.6786300000003401E-4</v>
      </c>
      <c r="UU253" s="18">
        <v>-4.9620999999999598E-5</v>
      </c>
      <c r="UV253" s="18">
        <v>6.9201000000018706E-5</v>
      </c>
      <c r="UW253" s="18">
        <v>-9.51889999999955E-5</v>
      </c>
      <c r="UX253" s="18">
        <v>-1.94817000000013E-4</v>
      </c>
      <c r="UY253" s="18">
        <v>-5.3346000000009602E-5</v>
      </c>
      <c r="UZ253" s="18">
        <v>9.6201000000017899E-5</v>
      </c>
      <c r="VA253" s="18">
        <v>-1.9580000000019E-5</v>
      </c>
      <c r="VB253" s="18">
        <v>-3.0520499999997503E-4</v>
      </c>
      <c r="VC253" s="18">
        <v>-4.0233000000000602E-5</v>
      </c>
      <c r="VD253" s="18">
        <v>4.1216000000010503E-5</v>
      </c>
      <c r="VE253" s="18">
        <v>3.9606999999997E-5</v>
      </c>
      <c r="VF253" s="18">
        <v>-2.6199199999998797E-4</v>
      </c>
      <c r="VG253" s="18">
        <v>-1.73002000000033E-4</v>
      </c>
      <c r="VH253" s="18">
        <v>-1.17659999999963E-4</v>
      </c>
      <c r="VI253" s="18">
        <v>-6.8188000000024495E-5</v>
      </c>
      <c r="VJ253" s="18">
        <v>-8.9286999999993401E-5</v>
      </c>
      <c r="VK253" s="18">
        <v>-1.40846000000027E-4</v>
      </c>
      <c r="VL253" s="18">
        <v>-1.6716099999997101E-4</v>
      </c>
      <c r="VM253" s="18">
        <v>-9.7096000000018696E-5</v>
      </c>
      <c r="VN253" s="18">
        <v>-3.6656999999995499E-5</v>
      </c>
      <c r="VO253" s="18">
        <v>-7.3939999999994498E-5</v>
      </c>
      <c r="VP253" s="18">
        <v>-1.70677999999979E-4</v>
      </c>
      <c r="VQ253" s="18">
        <v>-1.6358500000002101E-4</v>
      </c>
      <c r="VR253" s="18">
        <v>-1.17211999999977E-4</v>
      </c>
      <c r="VS253" s="18">
        <v>-1.14828000000011E-4</v>
      </c>
      <c r="VT253" s="18">
        <v>-2.6443600000003399E-4</v>
      </c>
      <c r="VU253" s="18">
        <v>-1.9982499999998601E-4</v>
      </c>
      <c r="VV253" s="18">
        <v>-1.73419999999979E-4</v>
      </c>
      <c r="VW253" s="18">
        <v>-1.59620999999998E-4</v>
      </c>
      <c r="VX253" s="18">
        <v>-2.5421400000002998E-4</v>
      </c>
      <c r="VY253" s="18">
        <v>-2.6756499999996898E-4</v>
      </c>
      <c r="VZ253" s="18">
        <v>-2.4938600000001798E-4</v>
      </c>
      <c r="WA253" s="18">
        <v>-1.4162000000000801E-4</v>
      </c>
      <c r="WB253" s="18">
        <v>-4.0474600000001099E-4</v>
      </c>
      <c r="WC253" s="18">
        <v>-3.5387299999994898E-4</v>
      </c>
      <c r="WD253" s="18">
        <v>-1.8474400000001399E-4</v>
      </c>
      <c r="WE253" s="18">
        <v>-1.2546800000001699E-4</v>
      </c>
      <c r="WF253" s="18">
        <v>-3.5834299999998299E-4</v>
      </c>
      <c r="WG253" s="18">
        <v>-4.2468300000003602E-4</v>
      </c>
      <c r="WH253" s="18">
        <v>-1.68919999999961E-4</v>
      </c>
      <c r="WI253" s="18">
        <v>-2.31205999999983E-4</v>
      </c>
      <c r="WJ253" s="18">
        <v>-4.8226100000003897E-4</v>
      </c>
      <c r="WK253" s="18">
        <v>-7.5227099999997105E-4</v>
      </c>
      <c r="WL253" s="18">
        <v>-2.6217100000003302E-4</v>
      </c>
      <c r="WM253" s="18">
        <v>-3.3831600000000501E-4</v>
      </c>
      <c r="WN253" s="18">
        <v>-3.7300499999998101E-4</v>
      </c>
      <c r="WO253" s="18">
        <v>-3.5962499999997401E-4</v>
      </c>
      <c r="WP253" s="18">
        <v>-6.3264400000001499E-4</v>
      </c>
      <c r="WQ253" s="18">
        <v>-5.6254799999999605E-4</v>
      </c>
      <c r="WR253" s="18">
        <v>-4.50284000000023E-4</v>
      </c>
      <c r="WS253" s="18">
        <v>-4.3880899999998397E-4</v>
      </c>
      <c r="WT253" s="18">
        <v>-6.6202900000000798E-4</v>
      </c>
      <c r="WU253" s="18">
        <v>-5.4466699999999803E-4</v>
      </c>
      <c r="WV253" s="18">
        <v>-1.0976200000001299E-4</v>
      </c>
      <c r="WW253" s="18">
        <v>-3.93509999999985E-4</v>
      </c>
      <c r="WX253" s="18">
        <v>-4.9641699999997103E-4</v>
      </c>
      <c r="WY253" s="18">
        <v>-5.0768300000003598E-4</v>
      </c>
      <c r="WZ253" s="18">
        <v>-2.0000300000000399E-4</v>
      </c>
      <c r="XA253" s="18">
        <v>-2.7516499999996602E-4</v>
      </c>
      <c r="XB253" s="18">
        <v>-2.0140400000001599E-4</v>
      </c>
      <c r="XC253" s="18">
        <v>-5.1289999999981601E-5</v>
      </c>
      <c r="XD253" s="18">
        <v>-4.8384100000004E-4</v>
      </c>
      <c r="XE253" s="18">
        <v>-1.40576999999975E-4</v>
      </c>
      <c r="XF253" s="18">
        <v>-4.35100000001353E-6</v>
      </c>
      <c r="XG253" s="18">
        <v>-2.6777399999999802E-4</v>
      </c>
      <c r="XH253" s="18">
        <v>3.8056999999980198E-5</v>
      </c>
      <c r="XI253" s="18">
        <v>-1.0946399999994801E-4</v>
      </c>
      <c r="XJ253" s="18">
        <v>-3.1682800000004598E-4</v>
      </c>
      <c r="XK253" s="18">
        <v>3.4839000000008697E-5</v>
      </c>
      <c r="XL253" s="18">
        <v>1.4576300000002001E-4</v>
      </c>
      <c r="XM253" s="18">
        <v>-5.8382999999995101E-5</v>
      </c>
      <c r="XN253" s="18">
        <v>-6.2146800000001303E-4</v>
      </c>
      <c r="XO253" s="18">
        <v>2.31146999999987E-4</v>
      </c>
      <c r="XP253" s="18">
        <v>9.7692000000038E-5</v>
      </c>
      <c r="XQ253" s="18">
        <v>9.4479999999674807E-6</v>
      </c>
      <c r="XR253" s="18">
        <v>3.8558199999999499E-4</v>
      </c>
      <c r="XS253" s="18">
        <v>-3.1083799999997899E-4</v>
      </c>
      <c r="XT253" s="18">
        <v>-2.3934300000000199E-4</v>
      </c>
      <c r="XU253" s="18">
        <v>1.5440599999999501E-4</v>
      </c>
      <c r="XV253" s="18">
        <v>1.2308399999999499E-4</v>
      </c>
      <c r="XW253" s="18">
        <v>9.0688000000005404E-5</v>
      </c>
      <c r="XX253" s="18">
        <v>5.8233999999990302E-5</v>
      </c>
      <c r="XY253" s="18">
        <v>1.7822000000000599E-5</v>
      </c>
      <c r="XZ253" s="18">
        <v>1.81317000000014E-4</v>
      </c>
      <c r="YA253" s="18">
        <v>1.86860999999982E-4</v>
      </c>
      <c r="YB253" s="18">
        <v>1.8727800000001201E-4</v>
      </c>
      <c r="YC253" s="18">
        <v>2.9000600000000899E-4</v>
      </c>
      <c r="YD253" s="18">
        <v>-2.92628999999988E-4</v>
      </c>
      <c r="YE253" s="18">
        <v>-1.3837199999999699E-4</v>
      </c>
      <c r="YF253" s="18">
        <v>4.53411999999986E-4</v>
      </c>
      <c r="YG253" s="18">
        <v>1.2403799999999299E-4</v>
      </c>
      <c r="YH253" s="18">
        <v>2.6485300000000901E-4</v>
      </c>
      <c r="YI253" s="18">
        <v>2.35706000000002E-4</v>
      </c>
      <c r="YJ253" s="18">
        <v>-1.24961000000034E-4</v>
      </c>
      <c r="YK253" s="18">
        <v>4.6402000000000902E-5</v>
      </c>
      <c r="YL253" s="18">
        <v>1.2499100000001799E-4</v>
      </c>
      <c r="YM253" s="18">
        <v>2.00688999999976E-4</v>
      </c>
      <c r="YN253" s="18">
        <v>3.4138599999999902E-4</v>
      </c>
      <c r="YO253" s="18">
        <v>1.64881499999991E-4</v>
      </c>
      <c r="YP253" s="18">
        <v>-1.22124527999201E-5</v>
      </c>
      <c r="YQ253" s="18">
        <v>7.9067304967983504E-5</v>
      </c>
      <c r="YR253" s="18">
        <v>3.6383505814518898E-4</v>
      </c>
      <c r="YS253" s="18">
        <v>3.6561812038388099E-4</v>
      </c>
      <c r="YT253" s="18">
        <v>2.1747475312838799E-4</v>
      </c>
      <c r="YU253" s="18">
        <v>3.3327187935810998E-4</v>
      </c>
      <c r="YV253" s="18">
        <v>3.3568221805890801E-5</v>
      </c>
      <c r="YW253" s="18">
        <v>-3.77612024600626E-4</v>
      </c>
      <c r="YX253" s="18">
        <v>-7.3744386110185996E-5</v>
      </c>
      <c r="YY253" s="18">
        <v>1.66620178963849E-4</v>
      </c>
      <c r="YZ253" s="18">
        <v>1.5155818886791701E-4</v>
      </c>
      <c r="ZA253" s="18">
        <v>3.98812287883965E-4</v>
      </c>
      <c r="ZB253" s="18">
        <v>2.6410020206535303E-4</v>
      </c>
      <c r="ZC253" s="18">
        <v>8.4734858129986699E-5</v>
      </c>
      <c r="ZD253" s="18">
        <v>1.19900165736208E-4</v>
      </c>
      <c r="ZE253" s="18">
        <v>6.1280812582498097E-5</v>
      </c>
      <c r="ZF253" s="18">
        <v>6.3253003402818902E-6</v>
      </c>
      <c r="ZG253" s="18">
        <v>8.8774854775930295E-5</v>
      </c>
      <c r="ZH253" s="18">
        <v>1.16611429844926E-4</v>
      </c>
      <c r="ZI253" s="18">
        <v>7.0300144496326906E-5</v>
      </c>
      <c r="ZJ253" s="18">
        <v>8.6018831056244806E-5</v>
      </c>
      <c r="ZK253" s="18">
        <v>1.0912824229947201E-4</v>
      </c>
      <c r="ZL253" s="18">
        <v>1.98153167088932E-4</v>
      </c>
      <c r="ZM253" s="18">
        <v>1.46423347877289E-4</v>
      </c>
      <c r="ZN253" s="18">
        <v>-7.2836568918432904E-5</v>
      </c>
      <c r="ZO253" s="18">
        <v>-2.4733815616739801E-6</v>
      </c>
      <c r="ZP253" s="18">
        <v>2.6682470435473998E-4</v>
      </c>
      <c r="ZQ253" s="18">
        <v>2.3469596119768399E-4</v>
      </c>
      <c r="ZR253" s="18">
        <v>1.9417621330347599E-4</v>
      </c>
      <c r="ZS253" s="18">
        <v>2.0141038154986E-4</v>
      </c>
      <c r="ZT253" s="18">
        <v>4.44336588190652E-5</v>
      </c>
      <c r="ZU253" s="18">
        <v>-3.9893522146228197E-5</v>
      </c>
      <c r="ZV253" s="18">
        <v>-3.1311287401747299E-7</v>
      </c>
      <c r="ZW253" s="18">
        <v>-7.0460903789926199E-6</v>
      </c>
      <c r="ZX253" s="18">
        <v>9.0371940576094894E-5</v>
      </c>
      <c r="ZY253" s="18">
        <v>2.4283794663571001E-4</v>
      </c>
      <c r="ZZ253" s="18">
        <v>4.9632593384418799E-5</v>
      </c>
      <c r="AAA253" s="18">
        <v>-8.51110138644917E-5</v>
      </c>
      <c r="AAB253" s="18">
        <v>4.2899615879388101E-5</v>
      </c>
      <c r="AAC253" s="18">
        <v>-1.3120269991617699E-5</v>
      </c>
      <c r="AAD253" s="18">
        <v>7.6092732664845201E-6</v>
      </c>
      <c r="AAE253" s="18">
        <v>2.6676166149425202E-4</v>
      </c>
      <c r="AAF253" s="18">
        <v>2.62721664848253E-4</v>
      </c>
      <c r="AAG253" s="18">
        <v>6.2126637628057106E-5</v>
      </c>
      <c r="AAH253" s="18">
        <v>-1.4998947235500501E-5</v>
      </c>
      <c r="AAI253" s="18">
        <v>-9.4160816494270801E-5</v>
      </c>
      <c r="AAJ253" s="18">
        <v>-4.64384217840896E-5</v>
      </c>
      <c r="AAK253" s="18">
        <v>1.80996052595028E-5</v>
      </c>
      <c r="AAL253" s="18">
        <v>-2.1105698992607199E-5</v>
      </c>
      <c r="AAM253" s="18">
        <v>1.14044534706814E-4</v>
      </c>
      <c r="AAN253" s="18">
        <v>9.49435986792313E-5</v>
      </c>
      <c r="AAO253" s="18">
        <v>-1.22029963707859E-4</v>
      </c>
      <c r="AAP253" s="18">
        <v>-9.2687714986383605E-5</v>
      </c>
      <c r="AAQ253" s="18">
        <v>1.0925327730620899E-4</v>
      </c>
      <c r="AAR253" s="18">
        <v>2.1202469783510001E-4</v>
      </c>
      <c r="AAS253" s="18">
        <v>1.14452211871618E-4</v>
      </c>
      <c r="AAT253" s="18">
        <v>-2.2818363370447E-4</v>
      </c>
      <c r="AAU253" s="18">
        <v>-2.3892298499650301E-4</v>
      </c>
      <c r="AAV253" s="18">
        <v>5.8149683842656501E-5</v>
      </c>
      <c r="AAW253" s="18">
        <v>1.46047192142839E-4</v>
      </c>
      <c r="AAX253" s="18">
        <v>1.88007469400175E-4</v>
      </c>
      <c r="AAY253" s="18">
        <v>1.7216269711922599E-4</v>
      </c>
      <c r="AAZ253" s="18">
        <v>-1.97276871327478E-4</v>
      </c>
      <c r="ABA253" s="18">
        <v>-3.9232938039240802E-4</v>
      </c>
      <c r="ABB253" s="18">
        <v>-1.2650705752015299E-4</v>
      </c>
      <c r="ABC253" s="18">
        <v>8.8116056883358302E-5</v>
      </c>
      <c r="ABD253" s="18">
        <v>4.5154448857831398E-5</v>
      </c>
      <c r="ABE253" s="18">
        <v>5.63645201751561E-5</v>
      </c>
      <c r="ABF253" s="18">
        <v>7.8383289930927802E-7</v>
      </c>
      <c r="ABG253" s="18">
        <v>-1.80148126120271E-4</v>
      </c>
      <c r="ABH253" s="18">
        <v>-1.4501433994434899E-4</v>
      </c>
      <c r="ABI253" s="18">
        <v>-4.55295538779876E-5</v>
      </c>
      <c r="ABJ253" s="18">
        <v>-2.2859341229808301E-5</v>
      </c>
      <c r="ABK253" s="18">
        <v>9.4879505104783406E-6</v>
      </c>
      <c r="ABL253" s="18">
        <v>-1.2024374932639799E-5</v>
      </c>
      <c r="ABM253" s="18">
        <v>-5.9339092478072301E-5</v>
      </c>
      <c r="ABN253" s="18">
        <v>-1.22439742301083E-5</v>
      </c>
      <c r="ABO253" s="18">
        <v>-1.7818013815784601E-5</v>
      </c>
      <c r="ABP253" s="18">
        <v>-8.7083204684923395E-5</v>
      </c>
      <c r="ABQ253" s="18">
        <v>-1.1636135983145101E-4</v>
      </c>
      <c r="ABR253" s="18">
        <v>-1.32425731409979E-4</v>
      </c>
      <c r="ABS253" s="18">
        <v>-1.2359552807783501E-4</v>
      </c>
      <c r="ABT253" s="18">
        <v>-1.09535919464276E-4</v>
      </c>
      <c r="ABU253" s="18">
        <v>-1.21497251536317E-4</v>
      </c>
      <c r="ABV253" s="18">
        <v>4.3776962355135301E-5</v>
      </c>
      <c r="ABW253" s="18">
        <v>1.02552871945715E-4</v>
      </c>
      <c r="ABX253" s="18">
        <v>-7.7157106293801404E-5</v>
      </c>
      <c r="ABY253" s="18">
        <v>-1.2509910030156199E-4</v>
      </c>
      <c r="ABZ253" s="18">
        <v>-1.63895676674408E-4</v>
      </c>
      <c r="ACA253" s="18">
        <v>-1.31329836351112E-4</v>
      </c>
      <c r="ACB253" s="18">
        <v>1.11796006014852E-5</v>
      </c>
      <c r="ACC253" s="18">
        <v>2.0823056834540201E-5</v>
      </c>
      <c r="ACD253" s="18">
        <v>-1.10505728802168E-4</v>
      </c>
      <c r="ACE253" s="18">
        <v>-1.8102547259601901E-4</v>
      </c>
      <c r="ACF253" s="18">
        <v>-1.6580587534870101E-4</v>
      </c>
      <c r="ACG253" s="18">
        <v>-8.9714193397871694E-5</v>
      </c>
      <c r="ACH253" s="18">
        <v>-8.9211951942280696E-5</v>
      </c>
      <c r="ACI253" s="18">
        <v>-1.3721698881069501E-4</v>
      </c>
      <c r="ACJ253" s="18">
        <v>-7.6499359115522706E-5</v>
      </c>
      <c r="ACK253" s="18">
        <v>1.45923207850451E-5</v>
      </c>
      <c r="ACL253" s="18">
        <v>-4.3557363057555797E-5</v>
      </c>
      <c r="ACM253" s="18">
        <v>-2.6503954068729502E-4</v>
      </c>
      <c r="ACN253" s="18">
        <v>-2.5480032942210002E-4</v>
      </c>
      <c r="ACO253" s="18">
        <v>5.981716750314E-6</v>
      </c>
      <c r="ACP253" s="18">
        <v>2.9779345887825899E-5</v>
      </c>
      <c r="ACQ253" s="18">
        <v>-1.7297700073443101E-4</v>
      </c>
      <c r="ACR253" s="18">
        <v>-2.30375423822426E-4</v>
      </c>
      <c r="ACS253" s="18">
        <v>-1.6680825683112999E-4</v>
      </c>
      <c r="ACT253" s="18">
        <v>-1.5290520465460701E-4</v>
      </c>
      <c r="ACU253" s="18">
        <v>-1.46172227149576E-4</v>
      </c>
      <c r="ACV253" s="18">
        <v>-5.2826764984858999E-5</v>
      </c>
      <c r="ACW253" s="18">
        <v>-9.9640291789049304E-5</v>
      </c>
      <c r="ACX253" s="18">
        <v>-2.32472649649539E-4</v>
      </c>
      <c r="ACY253" s="18">
        <v>-2.3388270829671699E-4</v>
      </c>
      <c r="ACZ253" s="18">
        <v>-2.5924590180414998E-4</v>
      </c>
      <c r="ADA253" s="18">
        <v>-3.3233254073611302E-4</v>
      </c>
      <c r="ADB253" s="18">
        <v>-3.4485810640993899E-4</v>
      </c>
      <c r="ADC253" s="18">
        <v>-2.6031132614723302E-4</v>
      </c>
      <c r="ADD253" s="18">
        <v>-1.255992403284E-4</v>
      </c>
      <c r="ADE253" s="18">
        <v>-1.6032640005386701E-4</v>
      </c>
      <c r="ADF253" s="18">
        <v>-4.1960382328826102E-4</v>
      </c>
      <c r="ADG253" s="18">
        <v>-4.2401892495441598E-4</v>
      </c>
      <c r="ADH253" s="18">
        <v>-3.4714446081868201E-4</v>
      </c>
      <c r="ADI253" s="18">
        <v>-3.2331425953663302E-4</v>
      </c>
      <c r="ADJ253" s="18">
        <v>-3.0089306618752399E-4</v>
      </c>
      <c r="ADK253" s="18">
        <v>-3.2309571095345802E-4</v>
      </c>
      <c r="ADL253" s="18">
        <v>-5.9095221679228405E-4</v>
      </c>
      <c r="ADM253" s="18">
        <v>-6.8564574545804103E-4</v>
      </c>
      <c r="ADN253" s="18">
        <v>-5.5415830195570904E-4</v>
      </c>
      <c r="ADO253" s="18">
        <v>-5.2879510844827595E-4</v>
      </c>
      <c r="ADP253" s="18">
        <v>-6.6648176656991498E-4</v>
      </c>
      <c r="ADQ253" s="18">
        <v>-7.7611014889633601E-4</v>
      </c>
      <c r="ADR253" s="18">
        <v>-7.7379332377164301E-4</v>
      </c>
      <c r="ADS253" s="18">
        <v>-9.0875653031818795E-4</v>
      </c>
      <c r="ADT253" s="18">
        <v>-8.9435123668607497E-4</v>
      </c>
      <c r="ADU253" s="18">
        <v>-8.2192234493239005E-4</v>
      </c>
      <c r="ADV253" s="18">
        <v>-8.3635810928034404E-4</v>
      </c>
      <c r="ADW253">
        <v>-1.1218456017820699E-3</v>
      </c>
      <c r="ADX253">
        <v>-1.1221587146559801E-3</v>
      </c>
      <c r="ADY253">
        <v>-1.1052810901766501E-3</v>
      </c>
      <c r="ADZ253">
        <v>-1.13465275889956E-3</v>
      </c>
      <c r="AEA253">
        <v>-1.1682840235660501E-3</v>
      </c>
      <c r="AEB253">
        <v>-1.1418554057157E-3</v>
      </c>
      <c r="AEC253">
        <v>-1.13540401965428E-3</v>
      </c>
      <c r="AED253">
        <v>-1.1149571185543E-3</v>
      </c>
      <c r="AEE253">
        <v>-1.09610520182579E-3</v>
      </c>
      <c r="AEF253">
        <v>-1.1191526209228201E-3</v>
      </c>
      <c r="AEG253">
        <v>-1.07747393510926E-3</v>
      </c>
      <c r="AEH253" s="18">
        <v>-9.6643549413549801E-4</v>
      </c>
      <c r="AEI253" s="18">
        <v>-9.3133322938993002E-4</v>
      </c>
      <c r="AEJ253" s="18">
        <v>-8.67233350227147E-4</v>
      </c>
      <c r="AEK253" s="18">
        <v>-8.5267360158675001E-4</v>
      </c>
      <c r="AEL253" s="18">
        <v>-7.3317901158664802E-4</v>
      </c>
      <c r="AEM253" s="18">
        <v>-7.2115568736841296E-4</v>
      </c>
      <c r="AEN253" s="18">
        <v>-6.4230693098366E-4</v>
      </c>
      <c r="AEO253" s="18">
        <v>-6.3873765436300801E-4</v>
      </c>
      <c r="AEP253" s="18">
        <v>-5.6909525704501498E-4</v>
      </c>
      <c r="AEQ253" s="18">
        <v>-5.3330372369086998E-4</v>
      </c>
      <c r="AER253" s="18">
        <v>-4.3723375923676502E-4</v>
      </c>
      <c r="AES253" s="18">
        <v>-4.1365467868248403E-4</v>
      </c>
      <c r="AET253" s="18">
        <v>-3.6956460345344202E-4</v>
      </c>
      <c r="AEU253" s="18">
        <v>-3.38344728202377E-4</v>
      </c>
      <c r="AEV253" s="18">
        <v>-3.22969625232372E-4</v>
      </c>
      <c r="AEW253" s="18">
        <v>-2.8683345757402003E-4</v>
      </c>
      <c r="AEX253" s="18">
        <v>-2.45625491785694E-4</v>
      </c>
      <c r="AEY253" s="18">
        <v>-2.4346417238363299E-4</v>
      </c>
      <c r="AEZ253" s="18">
        <v>-2.4512325033010298E-4</v>
      </c>
      <c r="AFA253" s="18">
        <v>-1.2894996836587601E-4</v>
      </c>
      <c r="AFB253" s="18">
        <v>-1.1085141382077801E-4</v>
      </c>
      <c r="AFC253" s="18">
        <v>-1.3756057240055201E-4</v>
      </c>
      <c r="AFD253" s="18">
        <v>-1.3843791887629899E-4</v>
      </c>
      <c r="AFE253" s="18">
        <v>-1.2725936898921799E-4</v>
      </c>
      <c r="AFF253" s="18">
        <v>-1.23532485217292E-4</v>
      </c>
      <c r="AFG253" s="18">
        <v>-1.5976321716642999E-4</v>
      </c>
      <c r="AFH253" s="18">
        <v>-1.6016879290248101E-4</v>
      </c>
      <c r="AFI253" s="18">
        <v>-6.9610875887859901E-5</v>
      </c>
      <c r="AFJ253" s="18">
        <v>-4.86932547624774E-5</v>
      </c>
      <c r="AFK253" s="18">
        <v>-1.96431046281919E-4</v>
      </c>
      <c r="AFL253" s="18">
        <v>-2.6300325629197098E-4</v>
      </c>
      <c r="AFM253" s="18">
        <v>-1.02677906952508E-4</v>
      </c>
      <c r="AFN253" s="18">
        <v>9.5194719407221095E-6</v>
      </c>
      <c r="AFO253" s="18">
        <v>-9.8669431736864101E-5</v>
      </c>
      <c r="AFP253" s="18">
        <v>-2.03257537363499E-4</v>
      </c>
      <c r="AFQ253" s="18">
        <v>-1.69532759120516E-4</v>
      </c>
      <c r="AFR253" s="18">
        <v>-1.5954361786896199E-4</v>
      </c>
      <c r="AFS253" s="18">
        <v>-1.5190282317206701E-4</v>
      </c>
      <c r="AFT253" s="18">
        <v>-1.9225971034375601E-5</v>
      </c>
      <c r="AFU253" s="18">
        <v>-1.9916290357191399E-5</v>
      </c>
      <c r="AFV253" s="18">
        <v>-2.2501993281998E-4</v>
      </c>
      <c r="AFW253" s="18">
        <v>-2.2417515848877E-4</v>
      </c>
      <c r="AFX253" s="18">
        <v>9.8637910306509301E-5</v>
      </c>
      <c r="AFY253" s="18">
        <v>1.2265618945583799E-4</v>
      </c>
      <c r="AFZ253" s="18">
        <v>-1.1288559678729301E-4</v>
      </c>
      <c r="AGA253" s="18">
        <v>-1.5982520931262501E-4</v>
      </c>
      <c r="AGB253" s="18">
        <v>5.85563102928343E-6</v>
      </c>
      <c r="AGC253" s="18">
        <v>6.8200817240515702E-5</v>
      </c>
      <c r="AGD253" s="18">
        <v>9.0998166324129896E-5</v>
      </c>
      <c r="AGE253" s="18">
        <v>1.16894072002993E-4</v>
      </c>
      <c r="AGF253" s="18">
        <v>5.2137496376336497E-5</v>
      </c>
      <c r="AGG253" s="18">
        <v>-3.5071794029672901E-5</v>
      </c>
      <c r="AGH253" s="18">
        <v>-4.1650316526253796E-6</v>
      </c>
      <c r="AGI253" s="18">
        <v>7.1051405251043505E-5</v>
      </c>
      <c r="AGJ253" s="18">
        <v>7.50273083220398E-5</v>
      </c>
      <c r="AGK253" s="18">
        <v>6.1030742569023703E-5</v>
      </c>
      <c r="AGL253" s="18">
        <v>6.2095116197813301E-5</v>
      </c>
      <c r="AGM253" s="18">
        <v>9.5068633685968504E-5</v>
      </c>
      <c r="AGN253" s="18">
        <v>9.5067582971619603E-5</v>
      </c>
      <c r="AGO253" s="18">
        <v>9.2532209263751497E-5</v>
      </c>
      <c r="AGP253" s="18">
        <v>9.2344131396582195E-5</v>
      </c>
      <c r="AGQ253" s="18">
        <v>1.59543617868851E-4</v>
      </c>
      <c r="AGR253" s="18">
        <v>1.64553423852742E-4</v>
      </c>
      <c r="AGS253" s="18">
        <v>1.0073723756232E-4</v>
      </c>
      <c r="AGT253" s="18">
        <v>8.6237379639475504E-5</v>
      </c>
      <c r="AGU253" s="18">
        <v>1.0158201189347501E-4</v>
      </c>
      <c r="AGV253" s="18">
        <v>1.06560296447066E-4</v>
      </c>
      <c r="AGW253" s="18">
        <v>1.71129844920847E-4</v>
      </c>
      <c r="AGX253" s="18">
        <v>2.18538076042662E-4</v>
      </c>
      <c r="AGY253" s="18">
        <v>1.2810519403472201E-4</v>
      </c>
      <c r="AGZ253" s="18">
        <v>2.74929914790833E-5</v>
      </c>
      <c r="AHA253" s="18">
        <v>1.17426784174479E-4</v>
      </c>
      <c r="AHB253" s="18">
        <v>2.72491206802449E-4</v>
      </c>
      <c r="AHC253" s="18">
        <v>2.02882432343343E-4</v>
      </c>
      <c r="AHD253" s="18">
        <v>5.0413274140237398E-6</v>
      </c>
      <c r="AHE253" s="18">
        <v>4.0457755748013401E-5</v>
      </c>
      <c r="AHF253" s="18">
        <v>2.3870443641332801E-4</v>
      </c>
      <c r="AHG253" s="18">
        <v>2.35259144085175E-4</v>
      </c>
      <c r="AHH253" s="18">
        <v>1.4942944161050399E-4</v>
      </c>
      <c r="AHI253" s="18">
        <v>1.4927288517346799E-4</v>
      </c>
      <c r="AHJ253" s="18">
        <v>1.3806176314179401E-4</v>
      </c>
      <c r="AHK253" s="18">
        <v>1.3950334321927101E-4</v>
      </c>
      <c r="AHL253" s="18">
        <v>1.71379914934266E-4</v>
      </c>
      <c r="AHM253" s="18">
        <v>1.7410441722370799E-4</v>
      </c>
      <c r="AHN253" s="18">
        <v>1.41161370451392E-4</v>
      </c>
      <c r="AHO253" s="18">
        <v>1.3270837356804601E-4</v>
      </c>
      <c r="AHP253" s="18">
        <v>1.23782555230766E-4</v>
      </c>
      <c r="AHQ253" s="18">
        <v>1.1495340261286E-4</v>
      </c>
      <c r="AHR253" s="18">
        <v>5.8806380306475303E-5</v>
      </c>
      <c r="AHS253" s="18">
        <v>8.7051683255179296E-6</v>
      </c>
      <c r="AHT253" s="18">
        <v>1.4175817619782499E-4</v>
      </c>
      <c r="AHU253" s="18">
        <v>3.2666393685965001E-4</v>
      </c>
      <c r="AHV253" s="18">
        <v>1.91452761728438E-4</v>
      </c>
      <c r="AHW253" s="18">
        <v>-1.04181479176235E-4</v>
      </c>
      <c r="AHX253" s="18">
        <v>-3.6198159804545703E-5</v>
      </c>
      <c r="AHY253" s="18">
        <v>2.23235819866884E-4</v>
      </c>
      <c r="AHZ253" s="18">
        <v>1.98215159235071E-4</v>
      </c>
      <c r="AIA253" s="18">
        <v>-4.8129021160747599E-5</v>
      </c>
      <c r="AIB253" s="18">
        <v>-4.73462389756762E-5</v>
      </c>
      <c r="AIC253" s="18">
        <v>1.92204022483155E-4</v>
      </c>
      <c r="AID253" s="18">
        <v>1.99186019287256E-4</v>
      </c>
      <c r="AIE253" s="18">
        <v>5.5551267274245302E-5</v>
      </c>
      <c r="AIF253" s="18">
        <v>3.24092838864253E-5</v>
      </c>
      <c r="AIG253" s="18">
        <v>6.4756575626712096E-5</v>
      </c>
      <c r="AIH253" s="18">
        <v>7.7783332041780895E-5</v>
      </c>
      <c r="AII253" s="18">
        <v>5.85878317233556E-5</v>
      </c>
      <c r="AIJ253" s="18">
        <v>4.7190733253044099E-5</v>
      </c>
      <c r="AIK253" s="18">
        <v>5.57067729969329E-5</v>
      </c>
      <c r="AIL253" s="18">
        <v>6.0591543974031201E-5</v>
      </c>
      <c r="AIM253" s="18">
        <v>2.0761064688345999E-5</v>
      </c>
      <c r="AIN253" s="18">
        <v>-1.5280538679274201E-5</v>
      </c>
      <c r="AIO253" s="18">
        <v>1.3774865026960901E-6</v>
      </c>
      <c r="AIP253" s="18">
        <v>2.4299870593047501E-5</v>
      </c>
      <c r="AIQ253" s="18">
        <v>1.1115507026537799E-5</v>
      </c>
      <c r="AIR253" s="18">
        <v>-1.8536702425797602E-5</v>
      </c>
      <c r="AIS253" s="18">
        <v>-3.2347291740231203E-5</v>
      </c>
      <c r="AIT253" s="18">
        <v>-8.9557636960946305E-5</v>
      </c>
      <c r="AIU253" s="18">
        <v>-7.6405845539084805E-5</v>
      </c>
      <c r="AIV253" s="18">
        <v>2.97173537416317E-5</v>
      </c>
      <c r="AIW253" s="18">
        <v>2.4361862739186101E-5</v>
      </c>
      <c r="AIX253" s="18">
        <v>-1.13449830389134E-4</v>
      </c>
      <c r="AIY253" s="18">
        <v>-1.16236324824769E-4</v>
      </c>
      <c r="AIZ253" s="18">
        <v>-3.2190735303194697E-5</v>
      </c>
      <c r="AJA253" s="18">
        <v>-2.93096765768274E-5</v>
      </c>
      <c r="AJB253" s="18">
        <v>-1.77298588824093E-4</v>
      </c>
      <c r="AJC253" s="18">
        <v>-2.0281833876839499E-4</v>
      </c>
      <c r="AJD253" s="18">
        <v>-5.1448227767869601E-5</v>
      </c>
      <c r="AJE253" s="18">
        <v>3.5692766205963601E-6</v>
      </c>
      <c r="AJF253" s="18">
        <v>-1.04901218500652E-4</v>
      </c>
      <c r="AJG253" s="18">
        <v>-1.6630706608994301E-4</v>
      </c>
      <c r="AJH253" s="18">
        <v>-1.7250733142343201E-4</v>
      </c>
      <c r="AJI253" s="18">
        <v>-1.9132667600729701E-4</v>
      </c>
      <c r="AJJ253" s="18">
        <v>-1.73571705052222E-4</v>
      </c>
      <c r="AJK253" s="18">
        <v>-1.23032345190343E-4</v>
      </c>
      <c r="AJL253" s="18">
        <v>-1.684358133473E-4</v>
      </c>
      <c r="AJM253" s="18">
        <v>-3.0079955261108599E-4</v>
      </c>
      <c r="AJN253" s="18">
        <v>-2.7706391561987899E-4</v>
      </c>
      <c r="AJO253" s="18">
        <v>-1.3439897294476001E-4</v>
      </c>
      <c r="AJP253" s="18">
        <v>-1.5086997097363199E-4</v>
      </c>
      <c r="AJQ253" s="18">
        <v>-3.3699771241563198E-4</v>
      </c>
      <c r="AJR253" s="18">
        <v>-3.3753042458722898E-4</v>
      </c>
      <c r="AJS253" s="18">
        <v>-1.8337381915089999E-4</v>
      </c>
      <c r="AJT253" s="18">
        <v>-1.8562760141499401E-4</v>
      </c>
      <c r="AJU253" s="18">
        <v>-3.7172487214109901E-4</v>
      </c>
      <c r="AJV253" s="18">
        <v>-3.8951136452647302E-4</v>
      </c>
      <c r="AJW253" s="18">
        <v>-2.7221066607307999E-4</v>
      </c>
      <c r="AJX253" s="18">
        <v>-2.5069728991566897E-4</v>
      </c>
      <c r="AJY253" s="18">
        <v>-3.9993970437324201E-4</v>
      </c>
      <c r="AJZ253" s="18">
        <v>-4.4982131705678598E-4</v>
      </c>
      <c r="AKA253" s="18">
        <v>-4.0613891899249301E-4</v>
      </c>
      <c r="AKB253" s="18">
        <v>-3.8196513412053202E-4</v>
      </c>
      <c r="AKC253" s="18">
        <v>-3.72382619319322E-4</v>
      </c>
      <c r="AKD253" s="18">
        <v>-3.7648460811134899E-4</v>
      </c>
      <c r="AKE253" s="18">
        <v>-4.7628250705178399E-4</v>
      </c>
      <c r="AKF253" s="18">
        <v>-5.4792756590621395E-4</v>
      </c>
      <c r="AKG253" s="18">
        <v>-5.3831352967464996E-4</v>
      </c>
      <c r="AKH253" s="18">
        <v>-5.4351246424011403E-4</v>
      </c>
      <c r="AKI253" s="18">
        <v>-5.7138161145370205E-4</v>
      </c>
      <c r="AKJ253" s="18">
        <v>-5.9934532295807797E-4</v>
      </c>
      <c r="AKK253" s="18">
        <v>-5.7344836656486597E-4</v>
      </c>
      <c r="AKL253" s="18">
        <v>-5.2265683526087005E-4</v>
      </c>
      <c r="AKM253" s="18">
        <v>-5.6245789454506501E-4</v>
      </c>
      <c r="AKN253" s="18">
        <v>-7.3928576334375497E-4</v>
      </c>
      <c r="AKO253" s="18">
        <v>-7.3508921026088604E-4</v>
      </c>
      <c r="AKP253" s="18">
        <v>-6.5664918175528599E-4</v>
      </c>
      <c r="AKQ253" s="18">
        <v>-6.6068812768677E-4</v>
      </c>
      <c r="AKR253" s="18">
        <v>-8.2236154352738301E-4</v>
      </c>
      <c r="AKS253" s="18">
        <v>-8.3457294561295405E-4</v>
      </c>
      <c r="AKT253" s="18">
        <v>-8.2342591715611703E-4</v>
      </c>
      <c r="AKU253" s="18">
        <v>-8.0830088419958602E-4</v>
      </c>
      <c r="AKV253" s="18">
        <v>-8.8408050399069096E-4</v>
      </c>
      <c r="AKW253" s="18">
        <v>-9.1066567827796598E-4</v>
      </c>
      <c r="AKX253" s="18">
        <v>-9.94054571335667E-4</v>
      </c>
      <c r="AKY253">
        <v>-1.00435682546135E-3</v>
      </c>
      <c r="AKZ253" s="18">
        <v>-9.6421218258729803E-4</v>
      </c>
      <c r="ALA253" s="18">
        <v>-9.5475575350717403E-4</v>
      </c>
      <c r="ALB253">
        <v>-1.0570575047251199E-3</v>
      </c>
      <c r="ALC253">
        <v>-1.09053116224022E-3</v>
      </c>
      <c r="ALD253">
        <v>-1.08311101755531E-3</v>
      </c>
      <c r="ALE253">
        <v>-1.1293613614720599E-3</v>
      </c>
      <c r="ALF253">
        <v>-1.1699746229427101E-3</v>
      </c>
      <c r="ALG253">
        <v>-1.1692538329039399E-3</v>
      </c>
      <c r="ALH253">
        <v>-1.1298625522133099E-3</v>
      </c>
      <c r="ALI253">
        <v>-1.12265990539728E-3</v>
      </c>
      <c r="ALJ253">
        <v>-1.20344933117222E-3</v>
      </c>
      <c r="ALK253">
        <v>-1.3700695101360101E-3</v>
      </c>
      <c r="ALL253">
        <v>-1.2757206157745699E-3</v>
      </c>
      <c r="ALM253">
        <v>-1.04334253041582E-3</v>
      </c>
      <c r="ALN253">
        <v>-1.0942265245819001E-3</v>
      </c>
      <c r="ALO253">
        <v>-1.3649651398613899E-3</v>
      </c>
      <c r="ALP253">
        <v>-1.3238822090798599E-3</v>
      </c>
      <c r="ALQ253">
        <v>-1.11821328230088E-3</v>
      </c>
      <c r="ALR253">
        <v>-1.1145809628198E-3</v>
      </c>
      <c r="ALS253">
        <v>-1.28881041505019E-3</v>
      </c>
      <c r="ALT253">
        <v>-1.27944749954644E-3</v>
      </c>
      <c r="ALU253">
        <v>-1.1398821641809801E-3</v>
      </c>
      <c r="ALV253">
        <v>-1.1383481212412999E-3</v>
      </c>
      <c r="ALW253">
        <v>-1.2912218044655499E-3</v>
      </c>
      <c r="ALX253">
        <v>-1.2939452560407E-3</v>
      </c>
      <c r="ALY253">
        <v>-1.0803549938356301E-3</v>
      </c>
      <c r="ALZ253">
        <v>-1.00260318322414E-3</v>
      </c>
      <c r="AMA253">
        <v>-1.1605801860087299E-3</v>
      </c>
      <c r="AMB253">
        <v>-1.2227383450670801E-3</v>
      </c>
      <c r="AMC253">
        <v>-1.16919184075769E-3</v>
      </c>
      <c r="AMD253">
        <v>-1.1677208406786199E-3</v>
      </c>
      <c r="AME253">
        <v>-1.1543799206751801E-3</v>
      </c>
      <c r="AMF253">
        <v>-1.11107367834539E-3</v>
      </c>
      <c r="AMG253">
        <v>-1.2247431080319999E-3</v>
      </c>
      <c r="AMH253">
        <v>-1.39677971943019E-3</v>
      </c>
      <c r="AMI253">
        <v>-1.3047497516219799E-3</v>
      </c>
      <c r="AMJ253">
        <v>-1.10130308567685E-3</v>
      </c>
      <c r="AMK253">
        <v>-1.16941144005527E-3</v>
      </c>
      <c r="AML253">
        <v>-1.5007415993088999E-3</v>
      </c>
      <c r="AMM253">
        <v>-1.49952066924319E-3</v>
      </c>
      <c r="AMN253">
        <v>-1.4431866197839301E-3</v>
      </c>
      <c r="AMO253">
        <v>-1.4514851616589299E-3</v>
      </c>
      <c r="AMP253">
        <v>-1.6373954052321101E-3</v>
      </c>
      <c r="AMQ253">
        <v>-1.6532086560827599E-3</v>
      </c>
      <c r="AMR253">
        <v>-1.94802649194347E-3</v>
      </c>
      <c r="AMS253">
        <v>-1.95184688929184E-3</v>
      </c>
      <c r="AMT253">
        <v>-2.06717644763937E-3</v>
      </c>
      <c r="AMU253">
        <v>-2.0696183077705799E-3</v>
      </c>
      <c r="AMV253">
        <v>-2.4492340446219899E-3</v>
      </c>
      <c r="AMW253">
        <v>-2.4851831851273598E-3</v>
      </c>
      <c r="AMX253">
        <v>-2.70428444405745E-3</v>
      </c>
      <c r="AMY253">
        <v>-2.7191898777165699E-3</v>
      </c>
      <c r="AMZ253">
        <v>-3.2100647055533999E-3</v>
      </c>
      <c r="ANA253">
        <v>-3.3309031591971499E-3</v>
      </c>
      <c r="ANB253">
        <v>-3.49179379285274E-3</v>
      </c>
      <c r="ANC253">
        <v>-3.5925299797008301E-3</v>
      </c>
      <c r="AND253">
        <v>-4.0625176571282796E-3</v>
      </c>
      <c r="ANE253">
        <v>-4.2890726836022301E-3</v>
      </c>
      <c r="ANF253">
        <v>-4.5165670486981202E-3</v>
      </c>
      <c r="ANG253">
        <v>-4.6773946394933399E-3</v>
      </c>
      <c r="ANH253">
        <v>-4.93861273211787E-3</v>
      </c>
      <c r="ANI253">
        <v>-5.1580911974969303E-3</v>
      </c>
      <c r="ANJ253">
        <v>-5.2678771869745702E-3</v>
      </c>
      <c r="ANK253">
        <v>-5.5553368702965702E-3</v>
      </c>
      <c r="ANL253">
        <v>-5.6969374393430697E-3</v>
      </c>
      <c r="ANM253">
        <v>-5.8457101844897E-3</v>
      </c>
      <c r="ANN253">
        <v>-5.8874498117351603E-3</v>
      </c>
      <c r="ANO253">
        <v>-6.00074413640167E-3</v>
      </c>
      <c r="ANP253">
        <v>-6.0107007055087399E-3</v>
      </c>
      <c r="ANQ253">
        <v>-6.1678339846765098E-3</v>
      </c>
      <c r="ANR253">
        <v>-6.0939330421293497E-3</v>
      </c>
      <c r="ANS253">
        <v>-6.0515661384215004E-3</v>
      </c>
      <c r="ANT253">
        <v>-6.0293950150858899E-3</v>
      </c>
      <c r="ANU253">
        <v>-5.8924449077181699E-3</v>
      </c>
      <c r="ANV253">
        <v>-5.8447697951533803E-3</v>
      </c>
      <c r="ANW253">
        <v>-5.6465546359182302E-3</v>
      </c>
      <c r="ANX253">
        <v>-5.5826733053387298E-3</v>
      </c>
      <c r="ANY253">
        <v>-5.2507957239127899E-3</v>
      </c>
      <c r="ANZ253">
        <v>-5.1613326512426798E-3</v>
      </c>
      <c r="AOA253">
        <v>-4.8341191907819896E-3</v>
      </c>
      <c r="AOB253">
        <v>-4.8085195865476202E-3</v>
      </c>
      <c r="AOC253">
        <v>-4.4703639869268499E-3</v>
      </c>
      <c r="AOD253">
        <v>-4.3466738945582501E-3</v>
      </c>
      <c r="AOE253">
        <v>-3.9778773632889999E-3</v>
      </c>
      <c r="AOF253">
        <v>-3.8775625128922501E-3</v>
      </c>
      <c r="AOG253">
        <v>-3.5558936720155501E-3</v>
      </c>
      <c r="AOH253">
        <v>-3.4169062295382399E-3</v>
      </c>
      <c r="AOI253">
        <v>-3.0520551306241401E-3</v>
      </c>
      <c r="AOJ253">
        <v>-2.9399680767369001E-3</v>
      </c>
      <c r="AOK253">
        <v>-2.7735349249259299E-3</v>
      </c>
      <c r="AOL253">
        <v>-2.5981003033449801E-3</v>
      </c>
      <c r="AOM253">
        <v>-2.3756157442328101E-3</v>
      </c>
      <c r="AON253">
        <v>-2.2263123883434202E-3</v>
      </c>
      <c r="AOO253">
        <v>-2.0443633378405498E-3</v>
      </c>
      <c r="AOP253">
        <v>-1.8364248680823501E-3</v>
      </c>
      <c r="AOQ253">
        <v>-1.7302081552252001E-3</v>
      </c>
      <c r="AOR253">
        <v>-1.65273898677181E-3</v>
      </c>
      <c r="AOS253">
        <v>-1.5621169761821901E-3</v>
      </c>
      <c r="AOT253">
        <v>-1.3818122936249599E-3</v>
      </c>
      <c r="AOU253">
        <v>-1.3220182418366901E-3</v>
      </c>
      <c r="AOV253">
        <v>-1.18345528795366E-3</v>
      </c>
      <c r="AOW253">
        <v>-1.11077632618653E-3</v>
      </c>
      <c r="AOX253" s="18">
        <v>-9.800727155834521E-4</v>
      </c>
      <c r="AOY253" s="18">
        <v>-9.6992701789477798E-4</v>
      </c>
      <c r="AOZ253" s="18">
        <v>-8.67954140265941E-4</v>
      </c>
      <c r="APA253" s="18">
        <v>-8.0928750496692104E-4</v>
      </c>
      <c r="APB253" s="18">
        <v>-6.33022819055584E-4</v>
      </c>
      <c r="APC253" s="18">
        <v>-6.4185302238778299E-4</v>
      </c>
      <c r="APD253" s="18">
        <v>-6.26712228716103E-4</v>
      </c>
      <c r="APE253" s="18">
        <v>-5.9510253844410801E-4</v>
      </c>
      <c r="APF253" s="18">
        <v>-4.4634555401265499E-4</v>
      </c>
      <c r="APG253" s="18">
        <v>-4.3482236982131302E-4</v>
      </c>
      <c r="APH253" s="18">
        <v>-3.88603547334831E-4</v>
      </c>
      <c r="API253" s="18">
        <v>-3.7076977280395198E-4</v>
      </c>
      <c r="APJ253" s="18">
        <v>-2.6117291190777499E-4</v>
      </c>
      <c r="APK253" s="18">
        <v>-2.4562444107137301E-4</v>
      </c>
      <c r="APL253" s="18">
        <v>-1.89056082313759E-4</v>
      </c>
      <c r="APM253" s="18">
        <v>-1.7628149734080699E-4</v>
      </c>
      <c r="APN253" s="18">
        <v>-1.5843091138045801E-4</v>
      </c>
      <c r="APO253" s="18">
        <v>-1.6190772513893699E-4</v>
      </c>
      <c r="APP253" s="18">
        <v>-6.2784384806252496E-5</v>
      </c>
      <c r="APQ253" s="18">
        <v>-2.7916429359009499E-5</v>
      </c>
      <c r="APR253" s="18">
        <v>-1.6909145909682601E-5</v>
      </c>
      <c r="APS253" s="18">
        <v>-1.7832723816502101E-5</v>
      </c>
      <c r="APT253" s="18">
        <v>1.7159215923101501E-5</v>
      </c>
      <c r="APU253" s="18">
        <v>4.5263723149418998E-5</v>
      </c>
      <c r="APV253" s="18">
        <v>6.5931274261271601E-5</v>
      </c>
      <c r="APW253" s="18">
        <v>4.5562126022608E-5</v>
      </c>
      <c r="APX253" s="18">
        <v>5.7930084545104698E-5</v>
      </c>
      <c r="APY253" s="18">
        <v>1.0638797929493601E-4</v>
      </c>
      <c r="APZ253" s="18">
        <v>2.2281343270127901E-4</v>
      </c>
      <c r="AQA253" s="18">
        <v>2.8843054337423997E-4</v>
      </c>
      <c r="AQB253" s="18">
        <v>1.97057272029926E-4</v>
      </c>
      <c r="AQC253" s="18">
        <v>1.3057857559634E-4</v>
      </c>
      <c r="AQD253" s="18">
        <v>3.0097186976321601E-4</v>
      </c>
      <c r="AQE253" s="18">
        <v>4.73196559028638E-4</v>
      </c>
      <c r="AQF253" s="18">
        <v>3.6787400407672899E-4</v>
      </c>
      <c r="AQG253" s="18">
        <v>2.5753954171236999E-4</v>
      </c>
      <c r="AQH253" s="18">
        <v>4.2021533903546701E-4</v>
      </c>
      <c r="AQI253" s="18">
        <v>6.7861541579411402E-4</v>
      </c>
      <c r="AQJ253" s="18">
        <v>6.3696825141068504E-4</v>
      </c>
      <c r="AQK253" s="18">
        <v>5.4492147217305399E-4</v>
      </c>
      <c r="AQL253" s="18">
        <v>5.9173499897724404E-4</v>
      </c>
      <c r="AQM253" s="18">
        <v>7.5425423986333296E-4</v>
      </c>
      <c r="AQN253" s="18">
        <v>7.8414180932839805E-4</v>
      </c>
      <c r="AQO253" s="18">
        <v>8.48211217775257E-4</v>
      </c>
      <c r="AQP253" s="18">
        <v>8.6515083440080699E-4</v>
      </c>
      <c r="AQQ253" s="18">
        <v>9.3643759966455199E-4</v>
      </c>
      <c r="AQR253" s="18">
        <v>9.5223508980010697E-4</v>
      </c>
      <c r="AQS253" s="18">
        <v>9.9619907930817409E-4</v>
      </c>
      <c r="AQT253">
        <v>1.0053423955143301E-3</v>
      </c>
      <c r="AQU253">
        <v>1.0313801476294301E-3</v>
      </c>
      <c r="AQV253">
        <v>1.0455816026791701E-3</v>
      </c>
      <c r="AQW253">
        <v>1.19568350146864E-3</v>
      </c>
      <c r="AQX253">
        <v>1.22731000317016E-3</v>
      </c>
      <c r="AQY253">
        <v>1.1793848205918201E-3</v>
      </c>
      <c r="AQZ253">
        <v>1.16339820187463E-3</v>
      </c>
      <c r="ARA253">
        <v>1.2227225843518799E-3</v>
      </c>
      <c r="ARB253">
        <v>1.24619239061454E-3</v>
      </c>
      <c r="ARC253">
        <v>1.2406351624584199E-3</v>
      </c>
      <c r="ARD253">
        <v>1.22674576956835E-3</v>
      </c>
      <c r="ARE253">
        <v>1.32311518760999E-3</v>
      </c>
      <c r="ARF253">
        <v>1.38713521248276E-3</v>
      </c>
      <c r="ARG253">
        <v>1.37971401708347E-3</v>
      </c>
      <c r="ARH253">
        <v>1.3242268433841201E-3</v>
      </c>
      <c r="ARI253">
        <v>1.2772241879982699E-3</v>
      </c>
      <c r="ARJ253">
        <v>1.3192779788321299E-3</v>
      </c>
      <c r="ARK253">
        <v>1.4478686028929701E-3</v>
      </c>
      <c r="ARL253">
        <v>1.4245395923521899E-3</v>
      </c>
      <c r="ARM253">
        <v>1.3352026054031501E-3</v>
      </c>
      <c r="ARN253">
        <v>1.3889823682964001E-3</v>
      </c>
      <c r="ARO253">
        <v>1.4818907332947099E-3</v>
      </c>
      <c r="ARP253">
        <v>1.4336051556970699E-3</v>
      </c>
      <c r="ARQ253">
        <v>1.3570280437201401E-3</v>
      </c>
      <c r="ARR253">
        <v>1.38982819334193E-3</v>
      </c>
      <c r="ARS253">
        <v>1.4941809389559201E-3</v>
      </c>
      <c r="ART253">
        <v>1.4756757579603699E-3</v>
      </c>
      <c r="ARU253">
        <v>1.36974063654696E-3</v>
      </c>
      <c r="ARV253">
        <v>1.4075358821516999E-3</v>
      </c>
      <c r="ARW253">
        <v>1.5057524560069999E-3</v>
      </c>
      <c r="ARX253">
        <v>1.4967488848083501E-3</v>
      </c>
      <c r="ARY253">
        <v>1.43028594908992E-3</v>
      </c>
      <c r="ARZ253">
        <v>1.39378938641215E-3</v>
      </c>
      <c r="ASA253">
        <v>1.4876843721778E-3</v>
      </c>
      <c r="ASB253">
        <v>1.5847871888304201E-3</v>
      </c>
      <c r="ASC253">
        <v>1.4892972186931401E-3</v>
      </c>
      <c r="ASD253">
        <v>1.3995042217196101E-3</v>
      </c>
      <c r="ASE253">
        <v>1.47572198939144E-3</v>
      </c>
      <c r="ASF253">
        <v>1.5388037263565899E-3</v>
      </c>
      <c r="ASG253">
        <v>1.4621940422350399E-3</v>
      </c>
      <c r="ASH253">
        <v>1.36692262068105E-3</v>
      </c>
      <c r="ASI253">
        <v>1.4341221071534299E-3</v>
      </c>
      <c r="ASJ253">
        <v>1.5575600280799101E-3</v>
      </c>
      <c r="ASK253">
        <v>1.4813737818383499E-3</v>
      </c>
      <c r="ASL253">
        <v>1.3486517489837899E-3</v>
      </c>
      <c r="ASM253">
        <v>1.4230517808435899E-3</v>
      </c>
      <c r="ASN253">
        <v>1.5380209441716E-3</v>
      </c>
      <c r="ASO253">
        <v>1.4893907322696099E-3</v>
      </c>
      <c r="ASP253">
        <v>1.3086626118325099E-3</v>
      </c>
      <c r="ASQ253">
        <v>1.3204064460356701E-3</v>
      </c>
      <c r="ASR253">
        <v>1.48876450652166E-3</v>
      </c>
      <c r="ASS253">
        <v>1.4789781531380399E-3</v>
      </c>
      <c r="AST253">
        <v>1.3210946639298699E-3</v>
      </c>
      <c r="ASU253">
        <v>1.3315230037766099E-3</v>
      </c>
      <c r="ASV253">
        <v>1.43222661848002E-3</v>
      </c>
      <c r="ASW253">
        <v>1.43968038602387E-3</v>
      </c>
      <c r="ASX253">
        <v>1.3848499087883901E-3</v>
      </c>
      <c r="ASY253">
        <v>1.3527999692069801E-3</v>
      </c>
      <c r="ASZ253">
        <v>1.25959425204982E-3</v>
      </c>
      <c r="ATA253">
        <v>1.27484432001309E-3</v>
      </c>
      <c r="ATB253">
        <v>1.4150201204114999E-3</v>
      </c>
      <c r="ATC253">
        <v>1.4007577239298901E-3</v>
      </c>
      <c r="ATD253">
        <v>1.1711178001470801E-3</v>
      </c>
      <c r="ATE253">
        <v>1.19178430054461E-3</v>
      </c>
      <c r="ATF253">
        <v>1.41068382232106E-3</v>
      </c>
      <c r="ATG253">
        <v>1.3850526966564501E-3</v>
      </c>
      <c r="ATH253">
        <v>1.1220021582189999E-3</v>
      </c>
      <c r="ATI253">
        <v>1.12904824859808E-3</v>
      </c>
      <c r="ATJ253">
        <v>1.3667503035289499E-3</v>
      </c>
      <c r="ATK253">
        <v>1.3693960022427001E-3</v>
      </c>
      <c r="ATL253">
        <v>1.1239281176083299E-3</v>
      </c>
      <c r="ATM253">
        <v>1.1101343397234001E-3</v>
      </c>
      <c r="ATN253">
        <v>1.2583890826992901E-3</v>
      </c>
      <c r="ATO253">
        <v>1.27110272624036E-3</v>
      </c>
      <c r="ATP253">
        <v>1.1444380615689401E-3</v>
      </c>
      <c r="ATQ253">
        <v>1.11318771560192E-3</v>
      </c>
      <c r="ATR253">
        <v>1.1529393913119999E-3</v>
      </c>
      <c r="ATS253">
        <v>1.1938363456550001E-3</v>
      </c>
      <c r="ATT253">
        <v>1.1666554163355901E-3</v>
      </c>
      <c r="ATU253">
        <v>1.11411129350874E-3</v>
      </c>
      <c r="ATV253">
        <v>1.05834147765138E-3</v>
      </c>
      <c r="ATW253">
        <v>1.10111605852397E-3</v>
      </c>
      <c r="ATX253">
        <v>1.1013346071070899E-3</v>
      </c>
      <c r="ATY253">
        <v>1.02002928059025E-3</v>
      </c>
      <c r="ATZ253" s="18">
        <v>9.4983946109977702E-4</v>
      </c>
      <c r="AUA253">
        <v>1.05242280376149E-3</v>
      </c>
      <c r="AUB253">
        <v>1.1499028268628299E-3</v>
      </c>
      <c r="AUC253">
        <v>1.05583552394517E-3</v>
      </c>
      <c r="AUD253" s="18">
        <v>8.7716049933261799E-4</v>
      </c>
      <c r="AUE253" s="18">
        <v>9.42668335713992E-4</v>
      </c>
      <c r="AUF253">
        <v>1.1351539496408599E-3</v>
      </c>
      <c r="AUG253">
        <v>1.0863356598716501E-3</v>
      </c>
      <c r="AUH253" s="18">
        <v>8.2527412368416098E-4</v>
      </c>
      <c r="AUI253" s="18">
        <v>8.3845638582186102E-4</v>
      </c>
      <c r="AUJ253">
        <v>1.0386763080219501E-3</v>
      </c>
      <c r="AUK253">
        <v>1.0357322064349301E-3</v>
      </c>
      <c r="AUL253" s="18">
        <v>8.0955438640989397E-4</v>
      </c>
      <c r="AUM253" s="18">
        <v>7.8863571457010696E-4</v>
      </c>
      <c r="AUN253" s="18">
        <v>9.3593640892330999E-4</v>
      </c>
      <c r="AUO253" s="18">
        <v>9.4504820369922804E-4</v>
      </c>
      <c r="AUP253" s="18">
        <v>8.2878035744415803E-4</v>
      </c>
      <c r="AUQ253" s="18">
        <v>8.4994804858290398E-4</v>
      </c>
      <c r="AUR253" s="18">
        <v>9.2729323274404196E-4</v>
      </c>
      <c r="AUS253" s="18">
        <v>8.9031229075448005E-4</v>
      </c>
      <c r="AUT253" s="18">
        <v>8.0733107486163902E-4</v>
      </c>
      <c r="AUU253" s="18">
        <v>8.22203936376109E-4</v>
      </c>
      <c r="AUV253" s="18">
        <v>8.4622221552538204E-4</v>
      </c>
      <c r="AUW253" s="18">
        <v>8.3670274358466003E-4</v>
      </c>
      <c r="AUX253" s="18">
        <v>7.8910643459545395E-4</v>
      </c>
      <c r="AUY253" s="18">
        <v>7.8857372242402402E-4</v>
      </c>
      <c r="AUZ253" s="18">
        <v>8.3995890733123903E-4</v>
      </c>
      <c r="AVA253" s="18">
        <v>8.4468817258570496E-4</v>
      </c>
      <c r="AVB253" s="18">
        <v>7.1780390861669798E-4</v>
      </c>
      <c r="AVC253" s="18">
        <v>6.8949766423670401E-4</v>
      </c>
      <c r="AVD253" s="18">
        <v>8.4393586111663999E-4</v>
      </c>
      <c r="AVE253" s="18">
        <v>8.8649189340611601E-4</v>
      </c>
      <c r="AVF253" s="18">
        <v>7.3624814818035102E-4</v>
      </c>
      <c r="AVG253" s="18">
        <v>7.1385952697588996E-4</v>
      </c>
      <c r="AVH253" s="18">
        <v>8.1744420040580303E-4</v>
      </c>
      <c r="AVI253" s="18">
        <v>7.9721689860323599E-4</v>
      </c>
      <c r="AVJ253" s="18">
        <v>6.9760707753008201E-4</v>
      </c>
      <c r="AVK253" s="18">
        <v>6.9416283591627805E-4</v>
      </c>
      <c r="AVL253" s="18">
        <v>7.0790933165582005E-4</v>
      </c>
      <c r="AVM253" s="18">
        <v>7.1454774487000796E-4</v>
      </c>
      <c r="AVN253" s="18">
        <v>7.0900522671479805E-4</v>
      </c>
      <c r="AVO253" s="18">
        <v>7.2243860958032204E-4</v>
      </c>
      <c r="AVP253" s="18">
        <v>7.0756574806585205E-4</v>
      </c>
      <c r="AVQ253" s="18">
        <v>6.6804628022554204E-4</v>
      </c>
      <c r="AVR253" s="18">
        <v>6.3059671963927501E-4</v>
      </c>
      <c r="AVS253" s="18">
        <v>6.4716018053051396E-4</v>
      </c>
      <c r="AVT253" s="18">
        <v>6.8479992041253703E-4</v>
      </c>
      <c r="AVU253" s="18">
        <v>6.4788097056922502E-4</v>
      </c>
      <c r="AVV253" s="18">
        <v>6.0401049463759595E-4</v>
      </c>
      <c r="AVW253" s="18">
        <v>6.4947805636944502E-4</v>
      </c>
      <c r="AVX253" s="18">
        <v>6.2298639565855297E-4</v>
      </c>
      <c r="AVY253" s="18">
        <v>5.7971167475895304E-4</v>
      </c>
      <c r="AVZ253" s="18">
        <v>5.7012915995768799E-4</v>
      </c>
      <c r="AWA253" s="18">
        <v>5.5797869930407297E-4</v>
      </c>
      <c r="AWB253" s="18">
        <v>5.7191432362518804E-4</v>
      </c>
      <c r="AWC253" s="18">
        <v>5.9577499562313199E-4</v>
      </c>
      <c r="AWD253" s="18">
        <v>5.5450293625996995E-4</v>
      </c>
      <c r="AWE253" s="18">
        <v>5.2037153156653205E-4</v>
      </c>
      <c r="AWF253" s="18">
        <v>5.0737629658170703E-4</v>
      </c>
      <c r="AWG253" s="18">
        <v>5.2867007344164997E-4</v>
      </c>
      <c r="AWH253" s="18">
        <v>5.4263511776431097E-4</v>
      </c>
      <c r="AWI253" s="18">
        <v>5.1301337902781498E-4</v>
      </c>
      <c r="AWJ253" s="18">
        <v>4.9463113161035601E-4</v>
      </c>
      <c r="AWK253" s="18">
        <v>5.2052808800356898E-4</v>
      </c>
      <c r="AWL253" s="18">
        <v>4.7778502856116103E-4</v>
      </c>
      <c r="AWM253" s="18">
        <v>4.3613786417784302E-4</v>
      </c>
      <c r="AWN253" s="18">
        <v>5.0064436979097005E-4</v>
      </c>
      <c r="AWO253" s="18">
        <v>5.3568359167604997E-4</v>
      </c>
      <c r="AWP253" s="18">
        <v>3.9330024044464902E-4</v>
      </c>
      <c r="AWQ253" s="18">
        <v>3.25161415350272E-4</v>
      </c>
      <c r="AWR253" s="18">
        <v>5.0844172092473397E-4</v>
      </c>
      <c r="AWS253" s="18">
        <v>5.7845817254870103E-4</v>
      </c>
      <c r="AWT253" s="18">
        <v>3.7429281799344899E-4</v>
      </c>
      <c r="AWU253" s="18">
        <v>3.5371983117238299E-4</v>
      </c>
      <c r="AWV253" s="18">
        <v>4.9625973884081999E-4</v>
      </c>
      <c r="AWW253" s="18">
        <v>4.4280779882238598E-4</v>
      </c>
      <c r="AWX253" s="18">
        <v>3.0098763047836598E-4</v>
      </c>
      <c r="AWY253" s="18">
        <v>3.6555612823774199E-4</v>
      </c>
      <c r="AWZ253" s="18">
        <v>4.1199455002172098E-4</v>
      </c>
      <c r="AXA253" s="18">
        <v>3.3630949452151301E-4</v>
      </c>
      <c r="AXB253" s="18">
        <v>3.18617566426815E-4</v>
      </c>
      <c r="AXC253" s="18">
        <v>3.8162049981627002E-4</v>
      </c>
      <c r="AXD253" s="18">
        <v>3.2096591298175198E-4</v>
      </c>
      <c r="AXE253" s="18">
        <v>2.22326951960838E-4</v>
      </c>
      <c r="AXF253" s="18">
        <v>3.0953624236679201E-4</v>
      </c>
      <c r="AXG253" s="18">
        <v>4.1700540671996101E-4</v>
      </c>
      <c r="AXH253" s="18">
        <v>2.3100059885600101E-4</v>
      </c>
      <c r="AXI253" s="18">
        <v>1.0599711355963E-4</v>
      </c>
      <c r="AXJ253" s="18">
        <v>2.7662576773912403E-4</v>
      </c>
      <c r="AXK253" s="18">
        <v>3.7413626155646801E-4</v>
      </c>
      <c r="AXL253" s="18">
        <v>2.4631370967992302E-4</v>
      </c>
      <c r="AXM253" s="18">
        <v>1.9198442318551999E-4</v>
      </c>
      <c r="AXN253" s="18">
        <v>2.65697287865518E-4</v>
      </c>
      <c r="AXO253" s="18">
        <v>2.8147901728597902E-4</v>
      </c>
      <c r="AXP253" s="18">
        <v>9.0810088456849599E-5</v>
      </c>
      <c r="AXQ253" s="18">
        <v>7.1301475264517995E-5</v>
      </c>
      <c r="AXR253" s="18">
        <v>2.5445464440348997E-4</v>
      </c>
      <c r="AXS253" s="18">
        <v>2.44121919561968E-4</v>
      </c>
      <c r="AXT253" s="18">
        <v>-2.04794732446278E-5</v>
      </c>
      <c r="AXU253" s="18">
        <v>-1.45607993548013E-5</v>
      </c>
      <c r="AXV253" s="18">
        <v>1.8857170300201601E-4</v>
      </c>
      <c r="AXW253" s="18">
        <v>1.5378150041606099E-4</v>
      </c>
      <c r="AXX253" s="18">
        <v>-1.4438706348207601E-4</v>
      </c>
      <c r="AXY253" s="18">
        <v>-1.29639236974399E-4</v>
      </c>
      <c r="AXZ253" s="18">
        <v>1.9367502256228901E-4</v>
      </c>
      <c r="AYA253" s="18">
        <v>2.08486942644803E-4</v>
      </c>
      <c r="AYB253" s="18">
        <v>-8.1039495788359702E-5</v>
      </c>
      <c r="AYC253" s="18">
        <v>-1.21247181522898E-4</v>
      </c>
      <c r="AYD253" s="18">
        <v>1.0052184112208001E-5</v>
      </c>
      <c r="AYE253" s="18">
        <v>2.4268349162748199E-5</v>
      </c>
      <c r="AYF253" s="18">
        <v>-1.2682122110863E-5</v>
      </c>
      <c r="AYG253" s="18">
        <v>-3.1188353820765703E-5</v>
      </c>
      <c r="AYH253" s="18">
        <v>-2.0050256435810701E-4</v>
      </c>
      <c r="AYI253" s="18">
        <v>-2.17974893155281E-4</v>
      </c>
      <c r="AYJ253" s="18">
        <v>-1.10442685941569E-4</v>
      </c>
      <c r="AYK253" s="18">
        <v>-9.5820945155034005E-5</v>
      </c>
      <c r="AYL253" s="18">
        <v>-1.7469912154138801E-4</v>
      </c>
      <c r="AYM253" s="18">
        <v>-2.0854893479105199E-4</v>
      </c>
      <c r="AYN253" s="18">
        <v>-2.4280642520541E-4</v>
      </c>
      <c r="AYO253" s="18">
        <v>-2.30250388815689E-4</v>
      </c>
      <c r="AYP253" s="18">
        <v>-2.9575822519700701E-4</v>
      </c>
      <c r="AYQ253" s="18">
        <v>-3.3630949452151301E-4</v>
      </c>
      <c r="AYR253" s="18">
        <v>-3.23689364556789E-4</v>
      </c>
      <c r="AYS253" s="18">
        <v>-3.0286630772230402E-4</v>
      </c>
      <c r="AYT253" s="18">
        <v>-2.7646921130214299E-4</v>
      </c>
      <c r="AYU253" s="18">
        <v>-3.1429597833720901E-4</v>
      </c>
      <c r="AYV253" s="18">
        <v>-5.4438876000151195E-4</v>
      </c>
      <c r="AYW253" s="18">
        <v>-5.1746000212421397E-4</v>
      </c>
      <c r="AYX253" s="18">
        <v>-2.3961225360497E-4</v>
      </c>
      <c r="AYY253" s="18">
        <v>-2.7606153413739498E-4</v>
      </c>
      <c r="AYZ253" s="18">
        <v>-5.9089022464608998E-4</v>
      </c>
      <c r="AZA253" s="18">
        <v>-5.5926372294462501E-4</v>
      </c>
      <c r="AZB253" s="18">
        <v>-2.52262854285645E-4</v>
      </c>
      <c r="AZC253" s="18">
        <v>-2.8971451630044299E-4</v>
      </c>
      <c r="AZD253" s="18">
        <v>-5.2425497177543902E-4</v>
      </c>
      <c r="AZE253" s="18">
        <v>-4.7831669001840901E-4</v>
      </c>
      <c r="AZF253" s="18">
        <v>-3.5935691361849099E-4</v>
      </c>
      <c r="AZG253" s="18">
        <v>-3.9185971108146502E-4</v>
      </c>
      <c r="AZH253" s="18">
        <v>-3.4492114927042701E-4</v>
      </c>
      <c r="AZI253" s="18">
        <v>-3.38438241778871E-4</v>
      </c>
      <c r="AZJ253" s="18">
        <v>-4.8144886947260003E-4</v>
      </c>
      <c r="AZK253" s="18">
        <v>-4.7584330845673503E-4</v>
      </c>
      <c r="AZL253" s="18">
        <v>-2.7615609842818097E-4</v>
      </c>
      <c r="AZM253" s="18">
        <v>-2.6347292560296998E-4</v>
      </c>
      <c r="AZN253" s="18">
        <v>-3.6189333804070801E-4</v>
      </c>
      <c r="AZO253" s="18">
        <v>-4.0742289191869602E-4</v>
      </c>
      <c r="AZP253" s="18">
        <v>-4.60155092612712E-4</v>
      </c>
      <c r="AZQ253" s="18">
        <v>-4.0056487940687198E-4</v>
      </c>
      <c r="AZR253" s="18">
        <v>-2.93409878642125E-4</v>
      </c>
      <c r="AZS253" s="18">
        <v>-3.96619447051715E-4</v>
      </c>
      <c r="AZT253" s="18">
        <v>-5.3534000808619299E-4</v>
      </c>
      <c r="AZU253" s="18">
        <v>-4.3904939362010499E-4</v>
      </c>
      <c r="AZV253" s="18">
        <v>-3.75326720906288E-4</v>
      </c>
      <c r="AZW253" s="18">
        <v>-4.1067905566527502E-4</v>
      </c>
      <c r="AZX253" s="18">
        <v>-3.4896009520207701E-4</v>
      </c>
      <c r="AZY253" s="18">
        <v>-3.5907427146042399E-4</v>
      </c>
      <c r="AZZ253" s="18">
        <v>-4.6654343581353699E-4</v>
      </c>
      <c r="BAA253" s="18">
        <v>-4.7719032424353703E-4</v>
      </c>
      <c r="BAB253" s="18">
        <v>-3.9799693355441201E-4</v>
      </c>
      <c r="BAC253" s="18">
        <v>-3.5691400277282299E-4</v>
      </c>
      <c r="BAD253" s="18">
        <v>-4.0792408265993802E-4</v>
      </c>
      <c r="BAE253" s="18">
        <v>-5.1279377973029096E-4</v>
      </c>
      <c r="BAF253" s="18">
        <v>-5.5672624780817004E-4</v>
      </c>
      <c r="BAG253" s="18">
        <v>-4.7546820343652402E-4</v>
      </c>
      <c r="BAH253" s="18">
        <v>-3.8158897838602701E-4</v>
      </c>
      <c r="BAI253" s="18">
        <v>-4.0034633082364202E-4</v>
      </c>
      <c r="BAJ253" s="18">
        <v>-4.8414079961744901E-4</v>
      </c>
      <c r="BAK253" s="18">
        <v>-5.3627934670807899E-4</v>
      </c>
      <c r="BAL253" s="18">
        <v>-5.1053894675190305E-4</v>
      </c>
      <c r="BAM253" s="18">
        <v>-4.8395377246451799E-4</v>
      </c>
      <c r="BAN253" s="18">
        <v>-5.0471483715275301E-4</v>
      </c>
      <c r="BAO253" s="18">
        <v>-5.97309038562865E-4</v>
      </c>
      <c r="BAP253" s="18">
        <v>-5.89762808156868E-4</v>
      </c>
      <c r="BAQ253" s="18">
        <v>-4.9040410781148105E-4</v>
      </c>
      <c r="BAR253" s="18">
        <v>-4.8739801407832103E-4</v>
      </c>
      <c r="BAS253" s="18">
        <v>-4.2586713148245998E-4</v>
      </c>
      <c r="BAT253" s="18">
        <v>-4.2245336058438498E-4</v>
      </c>
      <c r="BAU253" s="18">
        <v>-5.5713392497291903E-4</v>
      </c>
      <c r="BAV253" s="18">
        <v>-5.9693393354265302E-4</v>
      </c>
      <c r="BAW253" s="18">
        <v>-4.9672940815176305E-4</v>
      </c>
      <c r="BAX253" s="18">
        <v>-4.7396463121279699E-4</v>
      </c>
      <c r="BAY253" s="18">
        <v>-5.9264386688329096E-4</v>
      </c>
      <c r="BAZ253" s="18">
        <v>-5.81589301288598E-4</v>
      </c>
      <c r="BBA253" s="18">
        <v>-4.04166728172006E-4</v>
      </c>
      <c r="BBB253" s="18">
        <v>-4.6864066164070602E-4</v>
      </c>
      <c r="BBC253" s="18">
        <v>-8.0767465845155097E-4</v>
      </c>
      <c r="BBD253" s="18">
        <v>-7.4749079164237997E-4</v>
      </c>
      <c r="BBE253" s="18">
        <v>-4.8689682333713502E-4</v>
      </c>
      <c r="BBF253" s="18">
        <v>-5.7636094672153205E-4</v>
      </c>
      <c r="BBG253" s="18">
        <v>-6.9481953238015304E-4</v>
      </c>
      <c r="BBH253" s="18">
        <v>-6.1421923518684097E-4</v>
      </c>
      <c r="BBI253" s="18">
        <v>-6.7437263128017301E-4</v>
      </c>
      <c r="BBJ253" s="18">
        <v>-7.4323119569891195E-4</v>
      </c>
      <c r="BBK253" s="18">
        <v>-7.2657211980264804E-4</v>
      </c>
      <c r="BBL253" s="18">
        <v>-7.0934986101900399E-4</v>
      </c>
      <c r="BBM253" s="18">
        <v>-7.1201132044790196E-4</v>
      </c>
      <c r="BBN253" s="18">
        <v>-7.0180363061306196E-4</v>
      </c>
      <c r="BBO253" s="18">
        <v>-7.4817900953649797E-4</v>
      </c>
      <c r="BBP253" s="18">
        <v>-7.4379437858634802E-4</v>
      </c>
      <c r="BBQ253" s="18">
        <v>-6.2640016655646203E-4</v>
      </c>
      <c r="BBR253" s="18">
        <v>-6.2787116663559595E-4</v>
      </c>
      <c r="BBS253" s="18">
        <v>-7.1357793553222804E-4</v>
      </c>
      <c r="BBT253" s="18">
        <v>-7.6167438454821602E-4</v>
      </c>
      <c r="BBU253" s="18">
        <v>-7.8744630593474696E-4</v>
      </c>
      <c r="BBV253" s="18">
        <v>-6.3613923779470805E-4</v>
      </c>
      <c r="BBW253" s="18">
        <v>-4.9071722068549895E-4</v>
      </c>
      <c r="BBX253" s="18">
        <v>-6.8815064844990304E-4</v>
      </c>
      <c r="BBY253" s="18">
        <v>-7.98499820815201E-4</v>
      </c>
      <c r="BBZ253" s="18">
        <v>-5.8941817385255104E-4</v>
      </c>
      <c r="BCA253" s="18">
        <v>-5.5860597576634597E-4</v>
      </c>
      <c r="BCB253" s="18">
        <v>-6.2214057061304995E-4</v>
      </c>
      <c r="BCC253" s="18">
        <v>-5.5920068008408197E-4</v>
      </c>
      <c r="BCD253" s="18">
        <v>-4.8404728604089999E-4</v>
      </c>
      <c r="BCE253" s="18">
        <v>-4.9579112024422602E-4</v>
      </c>
      <c r="BCF253" s="18">
        <v>-4.9159351644689699E-4</v>
      </c>
      <c r="BCG253" s="18">
        <v>-5.2641524046315104E-4</v>
      </c>
      <c r="BCH253" s="18">
        <v>-5.25600936847892E-4</v>
      </c>
      <c r="BCI253" s="18">
        <v>-4.7615642133069699E-4</v>
      </c>
      <c r="BCJ253" s="18">
        <v>-3.83875332794769E-4</v>
      </c>
      <c r="BCK253" s="18">
        <v>-3.7244566217981001E-4</v>
      </c>
      <c r="BCL253" s="18">
        <v>-3.8374924707362801E-4</v>
      </c>
      <c r="BCM253" s="18">
        <v>-3.8922977308281E-4</v>
      </c>
      <c r="BCN253" s="18">
        <v>-3.3449280942376899E-4</v>
      </c>
      <c r="BCO253" s="18">
        <v>-3.5143452747798899E-4</v>
      </c>
      <c r="BCP253" s="18">
        <v>-3.23595850980351E-4</v>
      </c>
      <c r="BCQ253" s="18">
        <v>-2.7155291889485701E-4</v>
      </c>
      <c r="BCR253" s="18">
        <v>-1.7786177171147299E-4</v>
      </c>
      <c r="BCS253" s="18">
        <v>-2.36356089858447E-4</v>
      </c>
      <c r="BCT253" s="18">
        <v>-3.4661174864713997E-4</v>
      </c>
      <c r="BCU253" s="18">
        <v>-2.3980033147230601E-4</v>
      </c>
      <c r="BCV253" s="18">
        <v>2.2952854806246301E-5</v>
      </c>
      <c r="BCW253" s="18">
        <v>-7.3994456123660499E-5</v>
      </c>
      <c r="BCX253" s="18">
        <v>-2.20041648266444E-4</v>
      </c>
      <c r="BCY253" s="18">
        <v>-1.3721593809629099E-4</v>
      </c>
      <c r="BCZ253" s="18">
        <v>-9.5350225129631205E-5</v>
      </c>
      <c r="BDA253" s="18">
        <v>-1.11196048125039E-4</v>
      </c>
      <c r="BDB253" s="18">
        <v>-7.5966646944036696E-5</v>
      </c>
      <c r="BDC253" s="18">
        <v>-1.19308613561464E-5</v>
      </c>
      <c r="BDD253" s="18">
        <v>8.3795519508100797E-5</v>
      </c>
      <c r="BDE253" s="18">
        <v>2.67732521546104E-5</v>
      </c>
      <c r="BDF253" s="18">
        <v>-6.6916844314313106E-5</v>
      </c>
      <c r="BDG253" s="18">
        <v>-9.0590489159325606E-5</v>
      </c>
      <c r="BDH253" s="18">
        <v>-9.3378034309310397E-5</v>
      </c>
      <c r="BDI253" s="18">
        <v>-1.00845986496789E-4</v>
      </c>
      <c r="BDJ253" s="18">
        <v>-1.09391218025445E-4</v>
      </c>
      <c r="BDK253" s="18">
        <v>-1.05248431272908E-4</v>
      </c>
      <c r="BDL253" s="18">
        <v>1.19289761782548E-4</v>
      </c>
      <c r="BDM253" s="18">
        <v>1.96803594037897E-4</v>
      </c>
      <c r="BDN253" s="18">
        <v>1.3940413752394599E-4</v>
      </c>
      <c r="BDO253" s="18">
        <v>1.5705024431372699E-4</v>
      </c>
      <c r="BDP253" s="18">
        <v>1.9098522831978399E-4</v>
      </c>
      <c r="BDQ253" s="18">
        <v>8.9624904285767694E-5</v>
      </c>
      <c r="BDR253" s="18">
        <v>8.2889692319121301E-5</v>
      </c>
      <c r="BDS253" s="18">
        <v>9.5413557394174995E-5</v>
      </c>
      <c r="BDT253" s="18">
        <v>1.3187623557137001E-4</v>
      </c>
      <c r="BDU253" s="18">
        <v>9.6235959989865395E-5</v>
      </c>
      <c r="BDV253" s="18">
        <v>1.0562832821386901E-4</v>
      </c>
      <c r="BDW253" s="18">
        <v>1.4642374161399899E-4</v>
      </c>
      <c r="BDX253" s="18">
        <v>1.24002393946387E-4</v>
      </c>
      <c r="BDY253" s="18">
        <v>7.5426521409682702E-5</v>
      </c>
      <c r="BDZ253" s="18">
        <v>-1.08284423306459E-4</v>
      </c>
      <c r="BEA253" s="18">
        <v>-1.07273133405083E-4</v>
      </c>
      <c r="BEB253" s="18">
        <v>-1.6846731466996199E-4</v>
      </c>
      <c r="BEC253" s="18">
        <v>-1.90509826561213E-4</v>
      </c>
      <c r="BED253" s="18">
        <v>-9.3958700673413194E-5</v>
      </c>
      <c r="BEE253" s="18">
        <v>-3.4597150741000297E-5</v>
      </c>
      <c r="BEF253" s="18">
        <v>-1.4136516977764001E-4</v>
      </c>
      <c r="BEG253" s="18">
        <v>-2.6894050506520701E-4</v>
      </c>
      <c r="BEH253" s="18">
        <v>-2.2618299824661499E-4</v>
      </c>
      <c r="BEI253" s="18">
        <v>-1.03351068897528E-4</v>
      </c>
      <c r="BEJ253" s="18">
        <v>-1.05438379743361E-4</v>
      </c>
      <c r="BEK253" s="18">
        <v>-3.7804733096730099E-4</v>
      </c>
      <c r="BEL253" s="18">
        <v>-3.9623144822942198E-4</v>
      </c>
      <c r="BEM253" s="18">
        <v>-4.1897008412411502E-4</v>
      </c>
      <c r="BEN253" s="18">
        <v>-4.1217120227904298E-4</v>
      </c>
      <c r="BEO253" s="18">
        <v>-3.9079191828744698E-4</v>
      </c>
      <c r="BEP253" s="18">
        <v>-3.8317063384662997E-4</v>
      </c>
      <c r="BEQ253" s="18">
        <v>-4.5233522271870199E-4</v>
      </c>
      <c r="BER253" s="18">
        <v>-6.6458725157825195E-4</v>
      </c>
      <c r="BES253" s="18">
        <v>-6.5607989466354101E-4</v>
      </c>
      <c r="BET253" s="18">
        <v>-6.2734780088496902E-4</v>
      </c>
      <c r="BEU253" s="18">
        <v>-6.25815479145586E-4</v>
      </c>
      <c r="BEV253">
        <v>-1.02049656583663E-3</v>
      </c>
      <c r="BEW253">
        <v>-1.12482815086106E-3</v>
      </c>
      <c r="BEX253">
        <v>-1.0193897711177E-3</v>
      </c>
      <c r="BEY253" s="18">
        <v>-9.3619976920567005E-4</v>
      </c>
      <c r="BEZ253">
        <v>-1.00958673217815E-3</v>
      </c>
      <c r="BFA253">
        <v>-1.2057886458656201E-3</v>
      </c>
      <c r="BFB253">
        <v>-1.2216806475063801E-3</v>
      </c>
      <c r="BFC253">
        <v>-1.53086369919464E-3</v>
      </c>
      <c r="BFD253">
        <v>-1.5199687218411201E-3</v>
      </c>
      <c r="BFE253">
        <v>-1.7254844775691999E-3</v>
      </c>
      <c r="BFF253">
        <v>-1.7508176610074801E-3</v>
      </c>
      <c r="BFG253">
        <v>-1.9625783706389501E-3</v>
      </c>
      <c r="BFH253">
        <v>-2.0978407825749299E-3</v>
      </c>
      <c r="BFI253">
        <v>-2.1917973609191701E-3</v>
      </c>
      <c r="BFJ253">
        <v>-2.36088227340924E-3</v>
      </c>
      <c r="BFK253">
        <v>-2.4265206121843099E-3</v>
      </c>
      <c r="BFL253">
        <v>-2.80784057489974E-3</v>
      </c>
      <c r="BFM253">
        <v>-2.7923603051389599E-3</v>
      </c>
      <c r="BFN253">
        <v>-3.1249303643166798E-3</v>
      </c>
      <c r="BFO253">
        <v>-3.14513918371095E-3</v>
      </c>
      <c r="BFP253">
        <v>-3.3277274162384898E-3</v>
      </c>
      <c r="BFQ253">
        <v>-3.3979499862560598E-3</v>
      </c>
      <c r="BFR253">
        <v>-3.7183612209945802E-3</v>
      </c>
      <c r="BFS253">
        <v>-4.0933884773979301E-3</v>
      </c>
      <c r="BFT253">
        <v>-4.1149248137561604E-3</v>
      </c>
      <c r="BFU253">
        <v>-4.1771154286175298E-3</v>
      </c>
      <c r="BFV253">
        <v>-4.1937672241402204E-3</v>
      </c>
      <c r="BFW253">
        <v>-4.8997823432437798E-3</v>
      </c>
      <c r="BFX253">
        <v>-4.89358408058462E-3</v>
      </c>
      <c r="BFY253">
        <v>-5.0479304773969301E-3</v>
      </c>
      <c r="BFZ253">
        <v>-5.0824342456496901E-3</v>
      </c>
      <c r="BGA253">
        <v>-5.3183725304270504E-3</v>
      </c>
      <c r="BGB253">
        <v>-5.4806893348465502E-3</v>
      </c>
      <c r="BGC253">
        <v>-5.6127565800530802E-3</v>
      </c>
      <c r="BGD253">
        <v>-5.8550363847159597E-3</v>
      </c>
      <c r="BGE253">
        <v>-5.8105884426266604E-3</v>
      </c>
      <c r="BGF253">
        <v>-5.65677793395727E-3</v>
      </c>
      <c r="BGG253">
        <v>-5.63128875931692E-3</v>
      </c>
      <c r="BGH253">
        <v>-5.6868226883948396E-3</v>
      </c>
      <c r="BGI253">
        <v>-5.6735942099990699E-3</v>
      </c>
      <c r="BGJ253">
        <v>-5.6874636318370803E-3</v>
      </c>
      <c r="BGK253">
        <v>-5.6895339640487099E-3</v>
      </c>
      <c r="BGL253">
        <v>-5.5018468354285002E-3</v>
      </c>
      <c r="BGM253">
        <v>-5.2870342162939198E-3</v>
      </c>
      <c r="BGN253">
        <v>-5.3058231974005502E-3</v>
      </c>
      <c r="BGO253">
        <v>-4.9874738055565096E-3</v>
      </c>
      <c r="BGP253">
        <v>-4.9874738055565096E-3</v>
      </c>
      <c r="BGQ253">
        <v>-4.4876949729712803E-3</v>
      </c>
      <c r="BGR253">
        <v>-4.5322044626096396E-3</v>
      </c>
      <c r="BGS253">
        <v>-4.1385420939724299E-3</v>
      </c>
      <c r="BGT253">
        <v>-3.9263091660763898E-3</v>
      </c>
      <c r="BGU253">
        <v>-3.7140762381803801E-3</v>
      </c>
      <c r="BGV253">
        <v>-3.60795977423238E-3</v>
      </c>
      <c r="BGW253">
        <v>-3.3957268463363499E-3</v>
      </c>
      <c r="BGX253">
        <v>-2.9712609905443001E-3</v>
      </c>
      <c r="BGY253">
        <v>-2.9712609905443001E-3</v>
      </c>
      <c r="BGZ253">
        <v>-2.3345622068562401E-3</v>
      </c>
      <c r="BHA253">
        <v>-2.3345622068562302E-3</v>
      </c>
      <c r="BHB253">
        <v>-2.12232927896021E-3</v>
      </c>
      <c r="BHC253">
        <v>-2.12232927896022E-3</v>
      </c>
      <c r="BHD253">
        <v>-1.5917469592201499E-3</v>
      </c>
      <c r="BHE253">
        <v>-1.4856304952721501E-3</v>
      </c>
      <c r="BHF253">
        <v>-1.48563049527216E-3</v>
      </c>
      <c r="BHG253">
        <v>-1.38622695883348E-3</v>
      </c>
      <c r="BHH253">
        <v>-1.2666846398667699E-3</v>
      </c>
      <c r="BHI253" s="18">
        <v>-9.5504817553210904E-4</v>
      </c>
      <c r="BHJ253" s="18">
        <v>-9.5504817553209505E-4</v>
      </c>
      <c r="BHK253" s="18">
        <v>-7.4281524763607199E-4</v>
      </c>
      <c r="BHL253" s="18">
        <v>-7.4281524763607904E-4</v>
      </c>
      <c r="BHM253" s="18">
        <v>-6.3669878368807005E-4</v>
      </c>
      <c r="BHN253" s="18">
        <v>-5.3058231974004795E-4</v>
      </c>
      <c r="BHO253" s="18">
        <v>-4.2446585579204E-4</v>
      </c>
      <c r="BHP253" s="18">
        <v>-5.3058231974006205E-4</v>
      </c>
      <c r="BHQ253" s="18">
        <v>-3.9180533051812801E-4</v>
      </c>
      <c r="BHR253" s="18">
        <v>-4.57126381065958E-4</v>
      </c>
      <c r="BHS253" s="18">
        <v>-3.1834939184403102E-4</v>
      </c>
      <c r="BHT253" s="18">
        <v>-4.2446585579204699E-4</v>
      </c>
      <c r="BHU253" s="18">
        <v>-4.2446585579204E-4</v>
      </c>
      <c r="BHV253" s="18">
        <v>1.06116463948015E-4</v>
      </c>
      <c r="BHW253">
        <v>0</v>
      </c>
      <c r="BHX253" s="18">
        <v>-2.1223292789602301E-4</v>
      </c>
      <c r="BHY253" s="18">
        <v>-3.1834939184403102E-4</v>
      </c>
      <c r="BHZ253" s="18">
        <v>-1.06116463948015E-4</v>
      </c>
      <c r="BIA253" s="18">
        <v>-1.0611646394800799E-4</v>
      </c>
      <c r="BIB253" s="18">
        <v>-1.0611646394800799E-4</v>
      </c>
      <c r="BIC253" s="18">
        <v>1.0611646394800799E-4</v>
      </c>
      <c r="BID253">
        <v>0</v>
      </c>
      <c r="BIE253" s="18">
        <v>-1.0611646394800799E-4</v>
      </c>
      <c r="BIF253" s="18">
        <v>-1.0611646394800799E-4</v>
      </c>
      <c r="BIG253">
        <v>0</v>
      </c>
      <c r="BIH253">
        <v>0</v>
      </c>
      <c r="BII253" s="18">
        <v>1.0611646394800799E-4</v>
      </c>
      <c r="BIJ253" s="18">
        <v>1.0611646394800799E-4</v>
      </c>
      <c r="BIK253" s="18">
        <v>4.6824950881693599E-5</v>
      </c>
      <c r="BIL253" s="18">
        <v>-4.6824950881693599E-5</v>
      </c>
      <c r="BIM253" s="18">
        <v>1.0611646394800799E-4</v>
      </c>
      <c r="BIN253" s="18">
        <v>1.6681402016163001E-4</v>
      </c>
      <c r="BIO253" s="18">
        <v>1.5153537168240101E-4</v>
      </c>
      <c r="BIP253" s="18">
        <v>2.1223292789602301E-4</v>
      </c>
      <c r="BIQ253" s="18">
        <v>1.06116463948015E-4</v>
      </c>
      <c r="BIR253" s="18">
        <v>1.06116463948001E-4</v>
      </c>
      <c r="BIS253" s="18">
        <v>1.3494087905020701E-4</v>
      </c>
      <c r="BIT253" s="18">
        <v>2.8952497674183199E-4</v>
      </c>
      <c r="BIU253" s="18">
        <v>2.1223292789603E-4</v>
      </c>
      <c r="BIV253" s="18">
        <v>3.1834939184403102E-4</v>
      </c>
      <c r="BIW253" s="18">
        <v>3.1834939184403102E-4</v>
      </c>
      <c r="BIX253" s="18">
        <v>3.1834939184403801E-4</v>
      </c>
      <c r="BIY253" s="18">
        <v>2.1223292789601599E-4</v>
      </c>
      <c r="BIZ253" s="18">
        <v>1.06116463948015E-4</v>
      </c>
      <c r="BJA253" s="18">
        <v>3.18349391844025E-4</v>
      </c>
      <c r="BJB253" s="18">
        <v>2.1223292789603E-4</v>
      </c>
      <c r="BJC253" s="18">
        <v>4.2446585579204E-4</v>
      </c>
      <c r="BJD253" s="18">
        <v>5.30582319740055E-4</v>
      </c>
      <c r="BJE253" s="18">
        <v>3.1834939184403102E-4</v>
      </c>
      <c r="BJF253" s="18">
        <v>3.1834939184403102E-4</v>
      </c>
      <c r="BJG253" s="18">
        <v>2.1223292789603E-4</v>
      </c>
      <c r="BJH253" s="18">
        <v>2.1223292789601599E-4</v>
      </c>
      <c r="BJI253" s="18">
        <v>3.1834939184403102E-4</v>
      </c>
      <c r="BJJ253" s="18">
        <v>5.6806902179432702E-4</v>
      </c>
      <c r="BJK253" s="18">
        <v>4.9309561768577604E-4</v>
      </c>
      <c r="BJL253" s="18">
        <v>2.1223292789603E-4</v>
      </c>
      <c r="BJM253" s="18">
        <v>3.18349391844025E-4</v>
      </c>
      <c r="BJN253" s="18">
        <v>4.2446585579204699E-4</v>
      </c>
      <c r="BJO253" s="18">
        <v>5.3058231974006205E-4</v>
      </c>
      <c r="BJP253" s="18">
        <v>3.18349391844025E-4</v>
      </c>
      <c r="BJQ253" s="18">
        <v>3.1834939184403102E-4</v>
      </c>
      <c r="BJR253" s="18">
        <v>5.30582319740055E-4</v>
      </c>
      <c r="BJS253" s="18">
        <v>5.30582319740055E-4</v>
      </c>
      <c r="BJT253" s="18">
        <v>4.2446585579204E-4</v>
      </c>
      <c r="BJU253" s="18">
        <v>3.1834939184403102E-4</v>
      </c>
      <c r="BJV253" s="18">
        <v>3.1834939184403801E-4</v>
      </c>
      <c r="BJW253" s="18">
        <v>5.3058231974006205E-4</v>
      </c>
      <c r="BJX253" s="18">
        <v>5.3058231974004795E-4</v>
      </c>
      <c r="BJY253" s="18">
        <v>5.30582319740055E-4</v>
      </c>
      <c r="BJZ253" s="18">
        <v>4.2446585579204E-4</v>
      </c>
      <c r="BKA253" s="18">
        <v>6.3669878368807005E-4</v>
      </c>
      <c r="BKB253" s="18">
        <v>5.30582319740055E-4</v>
      </c>
      <c r="BKC253" s="18">
        <v>5.3058231974004795E-4</v>
      </c>
      <c r="BKD253" s="18">
        <v>5.3058231974004795E-4</v>
      </c>
      <c r="BKE253" s="18">
        <v>5.3058231974006205E-4</v>
      </c>
      <c r="BKF253" s="18">
        <v>6.3669878368807005E-4</v>
      </c>
      <c r="BKG253" s="18">
        <v>5.30582319740055E-4</v>
      </c>
      <c r="BKH253" s="18">
        <v>5.63799956449694E-4</v>
      </c>
      <c r="BKI253" s="18">
        <v>6.0348114697841805E-4</v>
      </c>
      <c r="BKJ253" s="18">
        <v>5.30582319740055E-4</v>
      </c>
      <c r="BKK253" s="18">
        <v>5.30582319740055E-4</v>
      </c>
      <c r="BKL253" s="18">
        <v>5.30582319740055E-4</v>
      </c>
      <c r="BKM253" s="18">
        <v>6.3669878368807005E-4</v>
      </c>
      <c r="BKN253" s="18">
        <v>4.2446585579204E-4</v>
      </c>
      <c r="BKO253" s="18">
        <v>5.30582319740055E-4</v>
      </c>
      <c r="BKP253" s="18">
        <v>7.4281524763607199E-4</v>
      </c>
      <c r="BKQ253" s="18">
        <v>7.4281524763607904E-4</v>
      </c>
      <c r="BKR253" s="18">
        <v>5.30582319740055E-4</v>
      </c>
      <c r="BKS253" s="18">
        <v>4.2446585579204E-4</v>
      </c>
      <c r="BKT253" s="18">
        <v>6.3669878368807005E-4</v>
      </c>
      <c r="BKU253" s="18">
        <v>8.4893171158409398E-4</v>
      </c>
      <c r="BKV253" s="18">
        <v>7.4281524763607199E-4</v>
      </c>
      <c r="BKW253" s="18">
        <v>6.3669878368806301E-4</v>
      </c>
      <c r="BKX253" s="18">
        <v>5.30582319740055E-4</v>
      </c>
      <c r="BKY253" s="18">
        <v>7.4281524763607199E-4</v>
      </c>
      <c r="BKZ253" s="18">
        <v>6.3669878368807005E-4</v>
      </c>
      <c r="BLA253" s="18">
        <v>6.3669878368805596E-4</v>
      </c>
      <c r="BLB253" s="18">
        <v>6.3669878368808404E-4</v>
      </c>
      <c r="BLC253" s="18">
        <v>7.4281524763607199E-4</v>
      </c>
      <c r="BLD253" s="18">
        <v>7.4281524763607199E-4</v>
      </c>
      <c r="BLE253" s="18">
        <v>6.3669878368806301E-4</v>
      </c>
      <c r="BLF253" s="18">
        <v>5.3058231974006899E-4</v>
      </c>
      <c r="BLG253" s="18">
        <v>5.3058231974002703E-4</v>
      </c>
      <c r="BLH253" s="18">
        <v>7.4281524763608598E-4</v>
      </c>
      <c r="BLI253" s="18">
        <v>7.4281524763607199E-4</v>
      </c>
      <c r="BLJ253" s="18">
        <v>5.30582319740055E-4</v>
      </c>
      <c r="BLK253" s="18">
        <v>5.3058231974006899E-4</v>
      </c>
      <c r="BLL253" s="18">
        <v>8.4893171158409398E-4</v>
      </c>
      <c r="BLM253" s="18">
        <v>8.4893171158408E-4</v>
      </c>
      <c r="BLN253" s="18">
        <v>6.3669878368806301E-4</v>
      </c>
      <c r="BLO253" s="18">
        <v>5.30582319740055E-4</v>
      </c>
      <c r="BLP253" s="18">
        <v>5.30582319740055E-4</v>
      </c>
      <c r="BLQ253" s="18">
        <v>6.3669878368805E-4</v>
      </c>
      <c r="BLR253" s="18">
        <v>7.4281524763608598E-4</v>
      </c>
      <c r="BLS253" s="18">
        <v>6.3669878368807699E-4</v>
      </c>
      <c r="BLT253" s="18">
        <v>6.3669878368806301E-4</v>
      </c>
      <c r="BLU253" s="18">
        <v>7.4281524763607199E-4</v>
      </c>
      <c r="BLV253" s="18">
        <v>6.73462832622859E-4</v>
      </c>
      <c r="BLW253" s="18">
        <v>5.9993473475326799E-4</v>
      </c>
      <c r="BLX253" s="18">
        <v>6.3669878368806301E-4</v>
      </c>
      <c r="BLY253" s="18">
        <v>6.3669878368806301E-4</v>
      </c>
      <c r="BLZ253" s="18">
        <v>5.30582319740055E-4</v>
      </c>
      <c r="BMA253" s="18">
        <v>6.3669878368807699E-4</v>
      </c>
      <c r="BMB253" s="18">
        <v>7.4281524763607199E-4</v>
      </c>
      <c r="BMC253" s="18">
        <v>5.3058231974004101E-4</v>
      </c>
      <c r="BMD253" s="18">
        <v>5.30582319740055E-4</v>
      </c>
      <c r="BME253" s="18">
        <v>6.3669878368807699E-4</v>
      </c>
      <c r="BMF253" s="18">
        <v>6.3669878368806301E-4</v>
      </c>
      <c r="BMG253" s="18">
        <v>6.3669878368807699E-4</v>
      </c>
      <c r="BMH253" s="18">
        <v>7.42815247636058E-4</v>
      </c>
      <c r="BMI253" s="18">
        <v>6.3669878368806301E-4</v>
      </c>
      <c r="BMJ253" s="18">
        <v>4.61842196723821E-4</v>
      </c>
      <c r="BMK253" s="18">
        <v>4.93205978808294E-4</v>
      </c>
      <c r="BML253" s="18">
        <v>5.3058231974004101E-4</v>
      </c>
      <c r="BMM253" s="18">
        <v>5.30582319740055E-4</v>
      </c>
      <c r="BMN253" s="18">
        <v>6.3669878368807699E-4</v>
      </c>
      <c r="BMO253" s="18">
        <v>6.4404840998109805E-4</v>
      </c>
      <c r="BMP253" s="18">
        <v>5.0665093479049196E-4</v>
      </c>
      <c r="BMQ253" s="18">
        <v>4.6724564706805601E-4</v>
      </c>
      <c r="BMR253" s="18">
        <v>6.1050075106856795E-4</v>
      </c>
      <c r="BMS253" s="18">
        <v>5.30582319740055E-4</v>
      </c>
      <c r="BMT253" s="18">
        <v>5.30582319740055E-4</v>
      </c>
      <c r="BMU253" s="18">
        <v>4.2446585579206098E-4</v>
      </c>
      <c r="BMV253" s="18">
        <v>4.2446585579203301E-4</v>
      </c>
      <c r="BMW253" s="18">
        <v>7.1944946343935302E-4</v>
      </c>
      <c r="BMX253" s="18">
        <v>6.6006456788478198E-4</v>
      </c>
      <c r="BMY253" s="18">
        <v>4.2446585579204699E-4</v>
      </c>
      <c r="BMZ253" s="18">
        <v>4.2446585579203301E-4</v>
      </c>
      <c r="BNA253" s="18">
        <v>5.4160357568570905E-4</v>
      </c>
      <c r="BNB253" s="18">
        <v>5.7508756471984202E-4</v>
      </c>
      <c r="BNC253" s="18">
        <v>6.8728874671064501E-4</v>
      </c>
      <c r="BND253" s="18">
        <v>7.4281524763607199E-4</v>
      </c>
      <c r="BNE253" s="18">
        <v>6.3669878368807699E-4</v>
      </c>
      <c r="BNF253" s="18">
        <v>5.3058231974004101E-4</v>
      </c>
      <c r="BNG253" s="18">
        <v>6.3669878368806301E-4</v>
      </c>
      <c r="BNH253" s="18">
        <v>6.3669878368807699E-4</v>
      </c>
      <c r="BNI253" s="18">
        <v>6.3669878368806301E-4</v>
      </c>
      <c r="BNJ253" s="18">
        <v>6.3669878368806301E-4</v>
      </c>
      <c r="BNK253" s="18">
        <v>5.3058231974004101E-4</v>
      </c>
      <c r="BNL253" s="18">
        <v>5.3058231974006899E-4</v>
      </c>
      <c r="BNM253" s="18">
        <v>7.4281524763607199E-4</v>
      </c>
      <c r="BNN253" s="18">
        <v>8.4893171158409398E-4</v>
      </c>
      <c r="BNO253" s="18">
        <v>7.4281524763607199E-4</v>
      </c>
      <c r="BNP253" s="18">
        <v>5.3058231974006899E-4</v>
      </c>
      <c r="BNQ253" s="18">
        <v>5.30582319740055E-4</v>
      </c>
      <c r="BNR253" s="18">
        <v>8.4893171158408E-4</v>
      </c>
      <c r="BNS253" s="18">
        <v>8.4893171158408E-4</v>
      </c>
      <c r="BNT253" s="18">
        <v>6.3669878368806301E-4</v>
      </c>
      <c r="BNU253" s="18">
        <v>4.9667174252084002E-4</v>
      </c>
      <c r="BNV253" s="18">
        <v>6.7349678989130004E-4</v>
      </c>
      <c r="BNW253" s="18">
        <v>7.4102506288929704E-4</v>
      </c>
      <c r="BNX253" s="18">
        <v>6.5774061732429203E-4</v>
      </c>
      <c r="BNY253" s="18">
        <v>5.1803617020748595E-4</v>
      </c>
      <c r="BNZ253" s="18">
        <v>6.1295946953826498E-4</v>
      </c>
      <c r="BOA253" s="18">
        <v>7.8746587217147501E-4</v>
      </c>
      <c r="BOB253" s="18">
        <v>7.1483233609298503E-4</v>
      </c>
      <c r="BOC253" s="18">
        <v>5.5319573820736202E-4</v>
      </c>
      <c r="BOD253" s="18">
        <v>5.8876491575812697E-4</v>
      </c>
      <c r="BOE253" s="18">
        <v>7.1376480446566604E-4</v>
      </c>
      <c r="BOF253" s="18">
        <v>7.0702747016961E-4</v>
      </c>
      <c r="BOG253" s="18">
        <v>5.5718041142861698E-4</v>
      </c>
      <c r="BOH253" s="18">
        <v>5.3865566031723001E-4</v>
      </c>
      <c r="BOI253" s="18">
        <v>6.0287840546319096E-4</v>
      </c>
      <c r="BOJ253" s="18">
        <v>6.5570105888722297E-4</v>
      </c>
      <c r="BOK253" s="18">
        <v>7.6487792165552595E-4</v>
      </c>
      <c r="BOL253" s="18">
        <v>7.5626126478292501E-4</v>
      </c>
      <c r="BOM253" s="18">
        <v>5.7888228947061595E-4</v>
      </c>
      <c r="BON253" s="18">
        <v>5.2582405749663998E-4</v>
      </c>
      <c r="BOO253" s="18">
        <v>6.6288726582579196E-4</v>
      </c>
      <c r="BOP253" s="18">
        <v>7.0970903321357305E-4</v>
      </c>
      <c r="BOQ253" s="18">
        <v>6.0079852276982704E-4</v>
      </c>
      <c r="BOR253" s="18">
        <v>5.6790135778127205E-4</v>
      </c>
      <c r="BOS253" s="18">
        <v>6.8706484097170995E-4</v>
      </c>
      <c r="BOT253" s="18">
        <v>7.1166900430269498E-4</v>
      </c>
      <c r="BOU253" s="18">
        <v>6.3212410292727496E-4</v>
      </c>
      <c r="BOV253" s="18">
        <v>4.4198568398985601E-4</v>
      </c>
      <c r="BOW253" s="18">
        <v>4.8353240195479698E-4</v>
      </c>
      <c r="BOX253" s="18">
        <v>7.5986604106323397E-4</v>
      </c>
      <c r="BOY253" s="18">
        <v>7.7663562586094404E-4</v>
      </c>
      <c r="BOZ253" s="18">
        <v>4.7385564160737299E-4</v>
      </c>
      <c r="BPA253" s="18">
        <v>3.6041608048228898E-4</v>
      </c>
      <c r="BPB253" s="18">
        <v>5.5763034523576005E-4</v>
      </c>
      <c r="BPC253" s="18">
        <v>7.2648604616376501E-4</v>
      </c>
      <c r="BPD253" s="18">
        <v>5.6216045708171105E-4</v>
      </c>
      <c r="BPE253" s="18">
        <v>3.2323287151492198E-4</v>
      </c>
      <c r="BPF253" s="18">
        <v>4.09008931653381E-4</v>
      </c>
      <c r="BPG253" s="18">
        <v>6.8168049159097999E-4</v>
      </c>
      <c r="BPH253" s="18">
        <v>6.9631501313405198E-4</v>
      </c>
      <c r="BPI253" s="18">
        <v>5.7821057225385098E-4</v>
      </c>
      <c r="BPJ253" s="18">
        <v>5.81871590260046E-4</v>
      </c>
      <c r="BPK253" s="18">
        <v>5.9354970711752997E-4</v>
      </c>
      <c r="BPL253" s="18">
        <v>5.8084332172439403E-4</v>
      </c>
      <c r="BPM253" s="18">
        <v>5.2796654890371799E-4</v>
      </c>
      <c r="BPN253" s="18">
        <v>5.3481318315765005E-4</v>
      </c>
      <c r="BPO253" s="18">
        <v>4.9697417444310998E-4</v>
      </c>
      <c r="BPP253" s="18">
        <v>4.7456662191580601E-4</v>
      </c>
      <c r="BPQ253" s="18">
        <v>4.8875120965174903E-4</v>
      </c>
      <c r="BPR253" s="18">
        <v>4.7565856032982801E-4</v>
      </c>
      <c r="BPS253" s="18">
        <v>4.8883079699971101E-4</v>
      </c>
      <c r="BPT253" s="18">
        <v>5.5905336701730902E-4</v>
      </c>
      <c r="BPU253" s="18">
        <v>5.1351348651401598E-4</v>
      </c>
      <c r="BPV253" s="18">
        <v>4.1003613902440501E-4</v>
      </c>
      <c r="BPW253" s="18">
        <v>4.0739596140135199E-4</v>
      </c>
      <c r="BPX253" s="18">
        <v>4.08849756957485E-4</v>
      </c>
      <c r="BPY253" s="18">
        <v>4.48698611499209E-4</v>
      </c>
      <c r="BPZ253" s="18">
        <v>5.7794952575251901E-4</v>
      </c>
      <c r="BQA253" s="18">
        <v>5.2953176674697101E-4</v>
      </c>
      <c r="BQB253" s="18">
        <v>2.4160065929362801E-4</v>
      </c>
      <c r="BQC253" s="18">
        <v>2.5425080296087501E-4</v>
      </c>
      <c r="BQD253" s="18">
        <v>5.39003722318964E-4</v>
      </c>
      <c r="BQE253" s="18">
        <v>5.7233596480965598E-4</v>
      </c>
      <c r="BQF253" s="18">
        <v>2.6585676062290599E-4</v>
      </c>
      <c r="BQG253" s="18">
        <v>1.80232447027833E-4</v>
      </c>
      <c r="BQH253" s="18">
        <v>3.6478065064449102E-4</v>
      </c>
      <c r="BQI253" s="18">
        <v>4.6745151300808802E-4</v>
      </c>
      <c r="BQJ253" s="18">
        <v>3.9449219938531E-4</v>
      </c>
      <c r="BQK253" s="18">
        <v>2.8728273585859599E-4</v>
      </c>
      <c r="BQL253" s="18">
        <v>2.2629442053379001E-4</v>
      </c>
      <c r="BQM253" s="18">
        <v>2.73541714941982E-4</v>
      </c>
      <c r="BQN253" s="18">
        <v>3.9349576578881398E-4</v>
      </c>
      <c r="BQO253" s="18">
        <v>4.7999129555284498E-4</v>
      </c>
      <c r="BQP253" s="18">
        <v>3.7079002599787997E-4</v>
      </c>
      <c r="BQQ253" s="18">
        <v>1.2948861513253901E-4</v>
      </c>
      <c r="BQR253" s="18">
        <v>1.5682952206877399E-4</v>
      </c>
      <c r="BQS253" s="18">
        <v>3.9999539920562699E-4</v>
      </c>
      <c r="BQT253" s="18">
        <v>4.0328394842337097E-4</v>
      </c>
      <c r="BQU253" s="18">
        <v>2.5097711004806701E-4</v>
      </c>
      <c r="BQV253" s="18">
        <v>2.3279299278600101E-4</v>
      </c>
      <c r="BQW253" s="18">
        <v>2.36003015820329E-4</v>
      </c>
      <c r="BQX253" s="18">
        <v>2.4190096888659899E-4</v>
      </c>
      <c r="BQY253" s="18">
        <v>1.7953632302439201E-4</v>
      </c>
      <c r="BQZ253" s="18">
        <v>1.61919928844345E-4</v>
      </c>
      <c r="BRA253" s="18">
        <v>2.5380829730622901E-4</v>
      </c>
      <c r="BRB253" s="18">
        <v>2.9131516148861398E-4</v>
      </c>
      <c r="BRC253" s="18">
        <v>1.8631928739992699E-4</v>
      </c>
      <c r="BRD253" s="18">
        <v>8.9483769388776197E-5</v>
      </c>
      <c r="BRE253" s="18">
        <v>2.2895051562640801E-4</v>
      </c>
      <c r="BRF253" s="18">
        <v>3.8443554209693898E-4</v>
      </c>
      <c r="BRG253" s="18">
        <v>2.1816589939538299E-4</v>
      </c>
      <c r="BRH253" s="18">
        <v>3.8646555005183903E-5</v>
      </c>
      <c r="BRI253" s="18">
        <v>9.5840145579312294E-5</v>
      </c>
      <c r="BRJ253" s="18">
        <v>1.83963501900252E-4</v>
      </c>
      <c r="BRK253" s="18">
        <v>2.09453737705228E-4</v>
      </c>
      <c r="BRL253" s="18">
        <v>3.57728150450514E-4</v>
      </c>
      <c r="BRM253" s="18">
        <v>3.49188958596591E-4</v>
      </c>
      <c r="BRN253" s="18">
        <v>1.8894460871798899E-4</v>
      </c>
      <c r="BRO253" s="18">
        <v>1.7351103020138401E-4</v>
      </c>
      <c r="BRP253" s="18">
        <v>2.1645848549045599E-4</v>
      </c>
      <c r="BRQ253" s="18">
        <v>2.4653401370255902E-4</v>
      </c>
      <c r="BRR253" s="18">
        <v>1.83584666123975E-4</v>
      </c>
      <c r="BRS253" s="18">
        <v>1.30358770136951E-4</v>
      </c>
      <c r="BRT253" s="18">
        <v>1.5754050237717899E-4</v>
      </c>
      <c r="BRU253" s="18">
        <v>2.08915727233027E-4</v>
      </c>
      <c r="BRV253" s="18">
        <v>3.58946367456591E-4</v>
      </c>
      <c r="BRW253" s="18">
        <v>3.6716827108335099E-4</v>
      </c>
      <c r="BRX253" s="18">
        <v>2.08979397111369E-4</v>
      </c>
      <c r="BRY253" s="18">
        <v>2.8979663488956598E-4</v>
      </c>
      <c r="BRZ253" s="18">
        <v>3.63657938455913E-4</v>
      </c>
      <c r="BSA253" s="18">
        <v>1.8486443067916499E-4</v>
      </c>
      <c r="BSB253" s="18">
        <v>9.3958700673496502E-5</v>
      </c>
      <c r="BSC253" s="18">
        <v>2.2778005102902499E-4</v>
      </c>
      <c r="BSD253" s="18">
        <v>3.9102961916667701E-4</v>
      </c>
      <c r="BSE253" s="18">
        <v>4.15459751496788E-4</v>
      </c>
      <c r="BSF253" s="18">
        <v>3.3997062137341901E-4</v>
      </c>
      <c r="BSG253" s="18">
        <v>2.0138888644516401E-4</v>
      </c>
      <c r="BSH253" s="18">
        <v>2.0573860030242901E-4</v>
      </c>
      <c r="BSI253" s="18">
        <v>2.9692872243147701E-4</v>
      </c>
      <c r="BSJ253" s="18">
        <v>2.9488810282976498E-4</v>
      </c>
      <c r="BSK253" s="18">
        <v>2.9874755862357901E-4</v>
      </c>
      <c r="BSL253" s="18">
        <v>2.8486328048057898E-4</v>
      </c>
      <c r="BSM253" s="18">
        <v>8.4234187917281406E-5</v>
      </c>
      <c r="BSN253" s="18">
        <v>6.9749290588394506E-5</v>
      </c>
      <c r="BSO253" s="18">
        <v>3.59198924640813E-4</v>
      </c>
      <c r="BSP253" s="18">
        <v>4.1843207365196901E-4</v>
      </c>
      <c r="BSQ253" s="18">
        <v>-3.0739817276470497E-5</v>
      </c>
      <c r="BSR253" s="18">
        <v>-1.3568793895637999E-4</v>
      </c>
      <c r="BSS253" s="18">
        <v>3.1742193394912401E-4</v>
      </c>
      <c r="BST253" s="18">
        <v>4.4805023990446199E-4</v>
      </c>
      <c r="BSU253" s="18">
        <v>1.2321182629004799E-4</v>
      </c>
      <c r="BSV253" s="18">
        <v>3.6226038462566697E-5</v>
      </c>
      <c r="BSW253" s="18">
        <v>2.3737828519315699E-4</v>
      </c>
      <c r="BSX253" s="18">
        <v>2.6372275853286898E-4</v>
      </c>
      <c r="BSY253" s="18">
        <v>2.68495877080998E-5</v>
      </c>
      <c r="BSZ253" s="18">
        <v>-1.12853798244022E-4</v>
      </c>
      <c r="BTA253" s="18">
        <v>2.4872637984757398E-5</v>
      </c>
      <c r="BTB253" s="18">
        <v>1.5257531302908999E-4</v>
      </c>
      <c r="BTC253" s="18">
        <v>7.4651871222797194E-5</v>
      </c>
      <c r="BTD253" s="18">
        <v>-8.8645449323632096E-5</v>
      </c>
      <c r="BTE253" s="18">
        <v>-6.0061918594200805E-7</v>
      </c>
      <c r="BTF253" s="18">
        <v>2.7177063115871298E-4</v>
      </c>
      <c r="BTG253" s="18">
        <v>1.7967851908604E-4</v>
      </c>
      <c r="BTH253" s="18">
        <v>-2.6176172627911899E-4</v>
      </c>
      <c r="BTI253" s="18">
        <v>-2.6337469653114898E-4</v>
      </c>
      <c r="BTJ253" s="18">
        <v>2.79722998967335E-5</v>
      </c>
      <c r="BTK253" s="18">
        <v>8.2683826378992994E-5</v>
      </c>
      <c r="BTL253" s="18">
        <v>8.5578683515524697E-5</v>
      </c>
      <c r="BTM253" s="18">
        <v>4.9050213130702397E-5</v>
      </c>
      <c r="BTN253" s="18">
        <v>-1.86493318400815E-4</v>
      </c>
      <c r="BTO253" s="18">
        <v>-2.0072565854547999E-4</v>
      </c>
      <c r="BTP253" s="18">
        <v>-1.4482668883164499E-4</v>
      </c>
      <c r="BTQ253" s="18">
        <v>-2.26674317474695E-4</v>
      </c>
      <c r="BTR253" s="18">
        <v>-1.7667330082704599E-4</v>
      </c>
      <c r="BTS253" s="18">
        <v>-4.4480838193083898E-5</v>
      </c>
      <c r="BTT253" s="18">
        <v>-1.6174695900811301E-4</v>
      </c>
      <c r="BTU253" s="18">
        <v>-3.0219422137259201E-4</v>
      </c>
      <c r="BTV253" s="18">
        <v>-2.7747969691907498E-4</v>
      </c>
      <c r="BTW253" s="18">
        <v>-2.7768450169454701E-4</v>
      </c>
      <c r="BTX253" s="18">
        <v>-3.5616293260723399E-4</v>
      </c>
      <c r="BTY253" s="18">
        <v>-3.5121366072870999E-4</v>
      </c>
      <c r="BTZ253" s="18">
        <v>-5.4213415800546895E-4</v>
      </c>
      <c r="BUA253" s="18">
        <v>-7.1088586479875395E-4</v>
      </c>
      <c r="BUB253" s="18">
        <v>-4.26512842381598E-4</v>
      </c>
      <c r="BUC253" s="18">
        <v>-2.39355234916527E-4</v>
      </c>
      <c r="BUD253" s="18">
        <v>-4.71073267922617E-4</v>
      </c>
      <c r="BUE253" s="18">
        <v>-7.7401030454285404E-4</v>
      </c>
      <c r="BUF253" s="18">
        <v>-6.3155425751587602E-4</v>
      </c>
      <c r="BUG253" s="18">
        <v>-2.2268858308885299E-4</v>
      </c>
      <c r="BUH253" s="18">
        <v>-3.94271477140273E-4</v>
      </c>
      <c r="BUI253" s="18">
        <v>-7.7192299369699402E-4</v>
      </c>
      <c r="BUJ253" s="18">
        <v>-6.1446101750312E-4</v>
      </c>
      <c r="BUK253" s="18">
        <v>-4.3582668442232399E-4</v>
      </c>
      <c r="BUL253" s="18">
        <v>-6.1060262287396196E-4</v>
      </c>
      <c r="BUM253" s="18">
        <v>-8.4935723860454695E-4</v>
      </c>
      <c r="BUN253" s="18">
        <v>-6.8726221759463004E-4</v>
      </c>
      <c r="BUO253" s="18">
        <v>3.9831875907531102E-5</v>
      </c>
      <c r="BUP253" s="18">
        <v>4.1270815158644899E-5</v>
      </c>
      <c r="BUQ253" s="18">
        <v>-8.34999681032372E-4</v>
      </c>
      <c r="BUR253" s="18">
        <v>-9.7248947754657801E-4</v>
      </c>
      <c r="BUS253" s="18">
        <v>-2.0110449432178499E-4</v>
      </c>
      <c r="BUT253" s="18">
        <v>-8.5862014474247198E-5</v>
      </c>
      <c r="BUU253" s="18">
        <v>-8.3968047825710903E-4</v>
      </c>
      <c r="BUV253" s="18">
        <v>-9.9503816497087394E-4</v>
      </c>
      <c r="BUW253" s="18">
        <v>-4.6939662779230102E-4</v>
      </c>
      <c r="BUX253" s="18">
        <v>-3.3223897581016699E-4</v>
      </c>
      <c r="BUY253" s="18">
        <v>-5.1133067085060103E-4</v>
      </c>
      <c r="BUZ253" s="18">
        <v>-5.5590807502592301E-4</v>
      </c>
      <c r="BVA253" s="18">
        <v>-6.0772474437167901E-4</v>
      </c>
      <c r="BVB253" s="18">
        <v>-6.9937435078970501E-4</v>
      </c>
      <c r="BVC253" s="18">
        <v>-4.8962136465610596E-4</v>
      </c>
      <c r="BVD253" s="18">
        <v>-2.3051573346963199E-4</v>
      </c>
      <c r="BVE253" s="18">
        <v>-4.60620796223776E-4</v>
      </c>
      <c r="BVF253" s="18">
        <v>-8.8518852382116198E-4</v>
      </c>
      <c r="BVG253" s="18">
        <v>-8.5870185441980196E-4</v>
      </c>
      <c r="BVH253" s="18">
        <v>-5.0143318825818196E-4</v>
      </c>
      <c r="BVI253" s="18">
        <v>-4.6952290638438399E-4</v>
      </c>
      <c r="BVJ253" s="18">
        <v>-6.1071404516110895E-4</v>
      </c>
      <c r="BVK253" s="18">
        <v>-6.1017603468887995E-4</v>
      </c>
      <c r="BVL253" s="18">
        <v>-7.4913660539346796E-4</v>
      </c>
      <c r="BVM253" s="18">
        <v>-7.14460928469162E-4</v>
      </c>
      <c r="BVN253" s="18">
        <v>-2.8503731148149498E-4</v>
      </c>
      <c r="BVO253" s="18">
        <v>-3.5009094854013202E-4</v>
      </c>
      <c r="BVP253" s="18">
        <v>-8.10204508066264E-4</v>
      </c>
      <c r="BVQ253" s="18">
        <v>-7.5951797906151299E-4</v>
      </c>
      <c r="BVR253" s="18">
        <v>-3.1237821841764702E-4</v>
      </c>
      <c r="BVS253" s="18">
        <v>-3.4246860293479699E-4</v>
      </c>
      <c r="BVT253" s="18">
        <v>-7.0913175964970598E-4</v>
      </c>
      <c r="BVU253" s="18">
        <v>-7.0316164738798404E-4</v>
      </c>
      <c r="BVV253" s="18">
        <v>-3.0620224021588E-4</v>
      </c>
      <c r="BVW253" s="18">
        <v>-2.23938635034171E-4</v>
      </c>
      <c r="BVX253" s="18">
        <v>-1.78302188548612E-4</v>
      </c>
      <c r="BVY253" s="18">
        <v>-2.26507714626317E-4</v>
      </c>
      <c r="BVZ253" s="18">
        <v>-5.5958394933705504E-4</v>
      </c>
      <c r="BWA253" s="18">
        <v>-6.3340386748247902E-4</v>
      </c>
      <c r="BWB253" s="18">
        <v>-5.9940839709207705E-4</v>
      </c>
      <c r="BWC253" s="18">
        <v>-5.5480021914228097E-4</v>
      </c>
      <c r="BWD253" s="18">
        <v>-2.5039240833171701E-4</v>
      </c>
      <c r="BWE253" s="18">
        <v>-2.1318479257764701E-4</v>
      </c>
      <c r="BWF253" s="18">
        <v>-5.1311873326811898E-4</v>
      </c>
      <c r="BWG253" s="18">
        <v>-5.7712818432156799E-4</v>
      </c>
      <c r="BWH253" s="18">
        <v>-2.0959487260227501E-4</v>
      </c>
      <c r="BWI253" s="18">
        <v>-1.5342955056388201E-4</v>
      </c>
      <c r="BWJ253" s="18">
        <v>-7.0481494189629501E-4</v>
      </c>
      <c r="BWK253" s="18">
        <v>-8.6458495118103796E-4</v>
      </c>
      <c r="BWL253" s="18">
        <v>-4.71894609353623E-4</v>
      </c>
      <c r="BWM253" s="18">
        <v>-2.5802218208958999E-4</v>
      </c>
      <c r="BWN253" s="18">
        <v>-4.0646956467110801E-4</v>
      </c>
      <c r="BWO253" s="18">
        <v>-4.9401776975747903E-4</v>
      </c>
      <c r="BWP253" s="18">
        <v>-6.48924461499514E-4</v>
      </c>
      <c r="BWQ253" s="18">
        <v>-9.1486823762283699E-4</v>
      </c>
      <c r="BWR253" s="18">
        <v>-6.0970169409504905E-4</v>
      </c>
      <c r="BWS253" s="18">
        <v>-2.0271746457378701E-4</v>
      </c>
      <c r="BWT253" s="18">
        <v>-5.3444177553385597E-4</v>
      </c>
      <c r="BWU253" s="18">
        <v>-9.6697142142129701E-4</v>
      </c>
      <c r="BWV253" s="18">
        <v>-7.5065513199255797E-4</v>
      </c>
      <c r="BWW253" s="18">
        <v>-4.4751222943226199E-4</v>
      </c>
      <c r="BWX253" s="18">
        <v>-4.8174540070189398E-4</v>
      </c>
      <c r="BWY253" s="18">
        <v>-6.0581252569136203E-4</v>
      </c>
      <c r="BWZ253" s="18">
        <v>-6.6351971995094695E-4</v>
      </c>
      <c r="BXA253" s="18">
        <v>-4.8312915939177598E-4</v>
      </c>
      <c r="BXB253" s="18">
        <v>-3.87139389598334E-4</v>
      </c>
      <c r="BXC253" s="18">
        <v>-3.1557975213497498E-4</v>
      </c>
      <c r="BXD253" s="18">
        <v>-2.9772777940501E-4</v>
      </c>
      <c r="BXE253" s="18">
        <v>-3.65096877707069E-4</v>
      </c>
      <c r="BXF253" s="18">
        <v>-4.42064210173176E-4</v>
      </c>
      <c r="BXG253" s="18">
        <v>-3.6862312780404301E-4</v>
      </c>
      <c r="BXH253" s="18">
        <v>-3.0669249827934499E-4</v>
      </c>
      <c r="BXI253" s="18">
        <v>-5.6437510768428401E-4</v>
      </c>
      <c r="BXJ253" s="18">
        <v>-6.6580546858438505E-4</v>
      </c>
      <c r="BXK253" s="18">
        <v>-2.6894050506519302E-4</v>
      </c>
      <c r="BXL253" s="18">
        <v>-1.27409793603816E-4</v>
      </c>
      <c r="BXM253" s="18">
        <v>-4.2378458809348701E-4</v>
      </c>
      <c r="BXN253" s="18">
        <v>-5.8578516545045001E-4</v>
      </c>
      <c r="BXO253" s="18">
        <v>-6.2265214735525399E-4</v>
      </c>
      <c r="BXP253" s="18">
        <v>-5.3346125940698097E-4</v>
      </c>
      <c r="BXQ253" s="18">
        <v>-2.33899787504918E-4</v>
      </c>
      <c r="BXR253" s="18">
        <v>-2.6474253775143799E-4</v>
      </c>
      <c r="BXS253" s="18">
        <v>-8.1994599945667203E-4</v>
      </c>
      <c r="BXT253" s="18">
        <v>-8.7366109234253398E-4</v>
      </c>
      <c r="BXU253" s="18">
        <v>-2.5553268984536398E-4</v>
      </c>
      <c r="BXV253" s="18">
        <v>-3.1834939184403801E-4</v>
      </c>
      <c r="BXW253" s="18">
        <v>-6.3669878368806301E-4</v>
      </c>
      <c r="BXX253" s="18">
        <v>-6.0580297520961002E-4</v>
      </c>
      <c r="BXY253" s="18">
        <v>-2.4312873637447001E-4</v>
      </c>
      <c r="BXZ253" s="18">
        <v>-4.2446585579204699E-4</v>
      </c>
      <c r="BYA253" s="18">
        <v>-6.3669878368807699E-4</v>
      </c>
      <c r="BYB253" s="18">
        <v>-7.4281524763607199E-4</v>
      </c>
      <c r="BYC253" s="18">
        <v>-4.2446585579204699E-4</v>
      </c>
      <c r="BYD253" s="18">
        <v>-3.50417787249118E-4</v>
      </c>
      <c r="BYE253" s="18">
        <v>-6.0463038828298399E-4</v>
      </c>
      <c r="BYF253" s="18">
        <v>-6.3669878368806301E-4</v>
      </c>
      <c r="BYG253" s="18">
        <v>-1.0611646394800799E-4</v>
      </c>
      <c r="BYH253" s="18">
        <v>-1.0611646394800799E-4</v>
      </c>
      <c r="BYI253" s="18">
        <v>-9.55048175532088E-4</v>
      </c>
      <c r="BYJ253" s="18">
        <v>-9.5504817553210199E-4</v>
      </c>
      <c r="BYK253" s="18">
        <v>-4.6020481968508898E-4</v>
      </c>
      <c r="BYL253" s="18">
        <v>-3.88726891899005E-4</v>
      </c>
      <c r="BYM253" s="18">
        <v>-5.30582319740055E-4</v>
      </c>
      <c r="BYN253" s="18">
        <v>-4.2446585579204699E-4</v>
      </c>
      <c r="BYO253" s="18">
        <v>-5.3058231974004101E-4</v>
      </c>
      <c r="BYP253" s="18">
        <v>-5.6159485632886698E-4</v>
      </c>
      <c r="BYQ253" s="18">
        <v>-4.9956978315125701E-4</v>
      </c>
      <c r="BYR253" s="18">
        <v>-4.2446585579203301E-4</v>
      </c>
      <c r="BYS253" s="18">
        <v>-4.2446585579204699E-4</v>
      </c>
      <c r="BYT253" s="18">
        <v>-3.18349391844025E-4</v>
      </c>
      <c r="BYU253" s="18">
        <v>-2.1223292789603E-4</v>
      </c>
      <c r="BYV253" s="18">
        <v>-4.2446585579203301E-4</v>
      </c>
      <c r="BYW253" s="18">
        <v>-4.2446585579204699E-4</v>
      </c>
      <c r="BYX253" s="18">
        <v>-3.1834939184403801E-4</v>
      </c>
      <c r="BYY253" s="18">
        <v>-4.2446585579204699E-4</v>
      </c>
      <c r="BYZ253" s="18">
        <v>-8.4893171158408E-4</v>
      </c>
      <c r="BZA253" s="18">
        <v>-6.3669878368807699E-4</v>
      </c>
      <c r="BZB253" s="18">
        <v>-3.1834939184401101E-4</v>
      </c>
      <c r="BZC253" s="18">
        <v>-3.1834939184405199E-4</v>
      </c>
      <c r="BZD253" s="18">
        <v>-4.2446585579203301E-4</v>
      </c>
      <c r="BZE253" s="18">
        <v>-4.2446585579204699E-4</v>
      </c>
      <c r="BZF253" s="18">
        <v>-6.3669878368807699E-4</v>
      </c>
      <c r="BZG253" s="18">
        <v>-4.2446585579203301E-4</v>
      </c>
      <c r="BZH253">
        <v>0</v>
      </c>
      <c r="BZI253" s="18">
        <v>-4.2446585579204699E-4</v>
      </c>
      <c r="BZJ253">
        <v>-1.06116463948009E-3</v>
      </c>
      <c r="BZK253" s="18">
        <v>-5.4045751787507002E-4</v>
      </c>
      <c r="BZL253" s="18">
        <v>-3.0847419370902402E-4</v>
      </c>
      <c r="BZM253" s="18">
        <v>-4.8355362524758701E-4</v>
      </c>
      <c r="BZN253" s="18">
        <v>-5.7761101423253703E-4</v>
      </c>
      <c r="BZO253" s="18">
        <v>-7.4281524763607199E-4</v>
      </c>
      <c r="BZP253" s="18">
        <v>-6.3669878368806301E-4</v>
      </c>
      <c r="BZQ253" s="18">
        <v>-2.1223292789601599E-4</v>
      </c>
      <c r="BZR253" s="18">
        <v>-1.0611646394800799E-4</v>
      </c>
      <c r="BZS253" s="18">
        <v>-6.3669878368807699E-4</v>
      </c>
      <c r="BZT253">
        <v>-1.06116463948009E-3</v>
      </c>
      <c r="BZU253" s="18">
        <v>-7.4281524763607199E-4</v>
      </c>
      <c r="BZV253" s="18">
        <v>-1.0611646394800799E-4</v>
      </c>
      <c r="BZW253" s="18">
        <v>-4.2446585579204699E-4</v>
      </c>
      <c r="BZX253" s="18">
        <v>-6.3669878368807699E-4</v>
      </c>
      <c r="BZY253" s="18">
        <v>-4.2446585579203301E-4</v>
      </c>
      <c r="BZZ253" s="18">
        <v>-6.3669878368806301E-4</v>
      </c>
      <c r="CAA253" s="18">
        <v>-5.3058231974006899E-4</v>
      </c>
      <c r="CAB253" s="18">
        <v>-1.0611646394800799E-4</v>
      </c>
      <c r="CAC253">
        <v>0</v>
      </c>
      <c r="CAD253" s="18">
        <v>-7.4281524763607199E-4</v>
      </c>
      <c r="CAE253">
        <v>-1.1672811034281101E-3</v>
      </c>
      <c r="CAF253">
        <v>0</v>
      </c>
      <c r="CAG253" s="18">
        <v>-1.0611646394802199E-4</v>
      </c>
      <c r="CAH253">
        <v>-1.06116463948009E-3</v>
      </c>
      <c r="CAI253" s="18">
        <v>-6.3669878368807699E-4</v>
      </c>
      <c r="CAJ253" s="18">
        <v>-4.2446585579203301E-4</v>
      </c>
      <c r="CAK253" s="18">
        <v>-1.91784285293178E-5</v>
      </c>
      <c r="CAL253" s="18">
        <v>1.91784285293178E-5</v>
      </c>
      <c r="CAM253" s="18">
        <v>-8.4893171158409398E-4</v>
      </c>
      <c r="CAN253">
        <v>-1.1672811034281101E-3</v>
      </c>
      <c r="CAO253" s="18">
        <v>-3.18349391844025E-4</v>
      </c>
      <c r="CAP253" s="18">
        <v>3.18349391844025E-4</v>
      </c>
      <c r="CAQ253" s="18">
        <v>-2.12232927896002E-4</v>
      </c>
      <c r="CAR253" s="18">
        <v>-8.4893171158410797E-4</v>
      </c>
      <c r="CAS253" s="18">
        <v>-8.4893171158408E-4</v>
      </c>
      <c r="CAT253" s="18">
        <v>-2.1223292789603E-4</v>
      </c>
      <c r="CAU253" s="18">
        <v>-1.0611646394800799E-4</v>
      </c>
      <c r="CAV253" s="18">
        <v>-7.7827830872287396E-4</v>
      </c>
      <c r="CAW253" s="18">
        <v>-8.1346865049727803E-4</v>
      </c>
      <c r="CAX253" s="18">
        <v>-4.2446585579206098E-4</v>
      </c>
      <c r="CAY253" s="18">
        <v>-4.2446585579203301E-4</v>
      </c>
      <c r="CAZ253" s="18">
        <v>-4.7363067470379501E-4</v>
      </c>
      <c r="CBA253" s="18">
        <v>-2.6918457293227601E-4</v>
      </c>
      <c r="CBB253" s="18">
        <v>-3.1834939184405199E-4</v>
      </c>
      <c r="CBC253" s="18">
        <v>-5.3058231974002703E-4</v>
      </c>
      <c r="CBD253" s="18">
        <v>-3.1834939184405199E-4</v>
      </c>
      <c r="CBE253" s="18">
        <v>-2.1223292789601599E-4</v>
      </c>
      <c r="CBF253" s="18">
        <v>-9.55048175532088E-4</v>
      </c>
      <c r="CBG253" s="18">
        <v>-6.3669878368807699E-4</v>
      </c>
      <c r="CBH253" s="18">
        <v>-1.0611646394800799E-4</v>
      </c>
      <c r="CBI253" s="18">
        <v>1.0611646394800799E-4</v>
      </c>
      <c r="CBJ253" s="18">
        <v>-4.2446585579204699E-4</v>
      </c>
      <c r="CBK253" s="18">
        <v>-8.4893171158408E-4</v>
      </c>
      <c r="CBL253" s="18">
        <v>-6.3669878368807005E-4</v>
      </c>
      <c r="CBM253" s="18">
        <v>-8.4893171158408E-4</v>
      </c>
      <c r="CBN253">
        <v>-1.2733975673761299E-3</v>
      </c>
      <c r="CBO253" s="18">
        <v>-1.06116463948015E-4</v>
      </c>
      <c r="CBP253" s="18">
        <v>7.4281524763607904E-4</v>
      </c>
      <c r="CBQ253" s="18">
        <v>1.06116463948015E-4</v>
      </c>
      <c r="CBR253" s="18">
        <v>-9.5504817553210199E-4</v>
      </c>
      <c r="CBS253">
        <v>-1.2733975673761299E-3</v>
      </c>
      <c r="CBT253" s="18">
        <v>-9.5504817553209505E-4</v>
      </c>
      <c r="CBU253">
        <v>0</v>
      </c>
      <c r="CBV253" s="18">
        <v>3.1834939184403102E-4</v>
      </c>
      <c r="CBW253" s="18">
        <v>-9.5504817553209505E-4</v>
      </c>
      <c r="CBX253">
        <v>-1.37951403132414E-3</v>
      </c>
      <c r="CBY253" s="18">
        <v>-2.1223292789602301E-4</v>
      </c>
      <c r="CBZ253" s="18">
        <v>-1.0611646394800799E-4</v>
      </c>
      <c r="CCA253" s="18">
        <v>-4.2446585579204E-4</v>
      </c>
      <c r="CCB253" s="18">
        <v>-2.1223292789602301E-4</v>
      </c>
      <c r="CCC253" s="18">
        <v>-4.38264179599204E-4</v>
      </c>
      <c r="CCD253" s="18">
        <v>-3.04551068036881E-4</v>
      </c>
      <c r="CCE253" s="18">
        <v>3.1834939184403801E-4</v>
      </c>
      <c r="CCF253" s="18">
        <v>-2.1223292789602301E-4</v>
      </c>
      <c r="CCG253">
        <v>-1.1672811034281101E-3</v>
      </c>
      <c r="CCH253" s="18">
        <v>-9.5504817553210904E-4</v>
      </c>
      <c r="CCI253">
        <v>0</v>
      </c>
      <c r="CCJ253" s="18">
        <v>-8.4893171158408E-4</v>
      </c>
      <c r="CCK253">
        <v>-1.1672811034281101E-3</v>
      </c>
      <c r="CCL253" s="18">
        <v>3.1834939184403102E-4</v>
      </c>
      <c r="CCM253" s="18">
        <v>8.9848810024780595E-4</v>
      </c>
      <c r="CCN253" s="18">
        <v>-5.8013870840377402E-4</v>
      </c>
      <c r="CCO253">
        <v>-1.2733975673761299E-3</v>
      </c>
      <c r="CCP253" s="18">
        <v>-3.1834939184403102E-4</v>
      </c>
      <c r="CCQ253" s="18">
        <v>2.1223292789602301E-4</v>
      </c>
      <c r="CCR253" s="18">
        <v>1.0611646394800799E-4</v>
      </c>
      <c r="CCS253" s="18">
        <v>-5.3058231974004795E-4</v>
      </c>
      <c r="CCT253" s="18">
        <v>-8.4893171158409398E-4</v>
      </c>
      <c r="CCU253" s="18">
        <v>-7.6142170842471903E-4</v>
      </c>
      <c r="CCV253" s="18">
        <v>-5.1197585895140698E-4</v>
      </c>
      <c r="CCW253" s="18">
        <v>-3.1834939184403801E-4</v>
      </c>
      <c r="CCX253" s="18">
        <v>-6.3669878368806301E-4</v>
      </c>
      <c r="CCY253" s="18">
        <v>-6.3669878368806301E-4</v>
      </c>
      <c r="CCZ253" s="18">
        <v>-4.2446585579204E-4</v>
      </c>
      <c r="CDA253" s="18">
        <v>-4.2446585579205398E-4</v>
      </c>
      <c r="CDB253">
        <v>0</v>
      </c>
      <c r="CDC253" s="18">
        <v>-1.0611646394800799E-4</v>
      </c>
      <c r="CDD253" s="18">
        <v>-9.55048175532088E-4</v>
      </c>
      <c r="CDE253" s="18">
        <v>-3.1834939184403801E-4</v>
      </c>
      <c r="CDF253" s="18">
        <v>7.9605493876343204E-4</v>
      </c>
      <c r="CDG253" s="18">
        <v>-5.3239691127353301E-5</v>
      </c>
      <c r="CDH253">
        <v>-1.06116463948011E-3</v>
      </c>
      <c r="CDI253">
        <v>-1.06116463948011E-3</v>
      </c>
      <c r="CDJ253" s="18">
        <v>-2.1223292789601599E-4</v>
      </c>
      <c r="CDK253" s="18">
        <v>7.4281524763607199E-4</v>
      </c>
      <c r="CDL253" s="18">
        <v>8.4893171158408704E-4</v>
      </c>
      <c r="CDM253" s="18">
        <v>3.1834939184403801E-4</v>
      </c>
      <c r="CDN253">
        <v>0</v>
      </c>
      <c r="CDO253">
        <v>0</v>
      </c>
      <c r="CDP253">
        <v>-1.2733975673761401E-3</v>
      </c>
      <c r="CDQ253">
        <v>-3.50184331028435E-3</v>
      </c>
      <c r="CDR253">
        <v>-1.4856304952721501E-3</v>
      </c>
      <c r="CDS253">
        <v>1.37951403132414E-3</v>
      </c>
      <c r="CDT253">
        <v>1.06116463948009E-3</v>
      </c>
      <c r="CDU253" s="18">
        <v>2.1223292789603E-4</v>
      </c>
      <c r="CDV253" s="18">
        <v>1.0611646394800799E-4</v>
      </c>
      <c r="CDW253" s="18">
        <v>9.5504817553209505E-4</v>
      </c>
      <c r="CDX253">
        <v>-1.0611646394801E-3</v>
      </c>
      <c r="CDY253">
        <v>-2.4406786708042398E-3</v>
      </c>
      <c r="CDZ253" s="18">
        <v>-3.1834939184403801E-4</v>
      </c>
      <c r="CEA253" s="18">
        <v>-1.0611646394800799E-4</v>
      </c>
      <c r="CEB253" s="18">
        <v>-5.30582319740055E-4</v>
      </c>
      <c r="CEC253" s="18">
        <v>2.1223292789602301E-4</v>
      </c>
      <c r="CED253">
        <v>1.1672811034281101E-3</v>
      </c>
      <c r="CEE253" s="18">
        <v>7.14847192397928E-4</v>
      </c>
      <c r="CEF253" s="18">
        <v>-7.14847192397928E-4</v>
      </c>
    </row>
    <row r="254" spans="1:2164" x14ac:dyDescent="0.3">
      <c r="A254">
        <v>247</v>
      </c>
      <c r="B254" t="str">
        <f t="array" ref="B254">INDEX(MtrxNb!A$2:C$145,MATCH(1,(MtrxNb!B$2:B$145=I254)*(MtrxNb!C$2:C$145=J254),0),1)</f>
        <v>M29</v>
      </c>
      <c r="C254" s="1">
        <v>41617</v>
      </c>
      <c r="D254" s="1">
        <v>41550</v>
      </c>
      <c r="E254">
        <f t="shared" si="3"/>
        <v>67</v>
      </c>
      <c r="G254">
        <v>55.3</v>
      </c>
      <c r="H254">
        <v>23</v>
      </c>
      <c r="I254">
        <v>29</v>
      </c>
      <c r="J254" s="2" t="s">
        <v>10</v>
      </c>
      <c r="K254">
        <v>1</v>
      </c>
      <c r="L254" s="2" t="s">
        <v>1238</v>
      </c>
      <c r="M254" t="s">
        <v>1265</v>
      </c>
      <c r="N254" t="s">
        <v>1576</v>
      </c>
      <c r="O254">
        <v>2.51496599999999E-3</v>
      </c>
      <c r="P254">
        <v>1.68900199999999E-3</v>
      </c>
      <c r="Q254">
        <v>-6.2125029999999899E-3</v>
      </c>
      <c r="R254">
        <v>-9.4816159999999896E-3</v>
      </c>
      <c r="S254">
        <v>-7.3459730000000004E-3</v>
      </c>
      <c r="T254">
        <v>9.7793099999999994E-3</v>
      </c>
      <c r="U254">
        <v>-1.5426799999999901E-3</v>
      </c>
      <c r="V254">
        <v>-2.0366299999999898E-3</v>
      </c>
      <c r="W254">
        <v>1.79999999999999E-3</v>
      </c>
      <c r="X254">
        <v>-3.2000000000000002E-3</v>
      </c>
      <c r="Y254">
        <v>-2.8999999999999998E-3</v>
      </c>
      <c r="Z254">
        <v>-2.5999999999999899E-3</v>
      </c>
      <c r="AA254">
        <v>-2.8999999999999998E-3</v>
      </c>
      <c r="AB254">
        <v>1E-3</v>
      </c>
      <c r="AC254" s="18">
        <v>-8.0000000000000904E-4</v>
      </c>
      <c r="AD254">
        <v>-7.3000000000000001E-3</v>
      </c>
      <c r="AE254">
        <v>1.5E-3</v>
      </c>
      <c r="AF254" s="18">
        <v>-9.9999999999988905E-5</v>
      </c>
      <c r="AG254">
        <v>-1.90000000000001E-3</v>
      </c>
      <c r="AH254">
        <v>5.7000000000000097E-3</v>
      </c>
      <c r="AI254">
        <v>-2.58946900000001E-3</v>
      </c>
      <c r="AJ254">
        <v>-5.5105309999999904E-3</v>
      </c>
      <c r="AK254">
        <v>-2.9999999999999801E-3</v>
      </c>
      <c r="AL254">
        <v>-2.8000000000000099E-3</v>
      </c>
      <c r="AM254">
        <v>-2.6999999999999902E-3</v>
      </c>
      <c r="AN254">
        <v>-2.79999999999999E-3</v>
      </c>
      <c r="AO254" s="18">
        <v>4.1198199999999097E-4</v>
      </c>
      <c r="AP254" s="18">
        <v>3.8801800000000299E-4</v>
      </c>
      <c r="AQ254" s="18">
        <v>2.9999999999999401E-4</v>
      </c>
      <c r="AR254" s="18">
        <v>-9.9999999999988905E-5</v>
      </c>
      <c r="AS254">
        <v>-4.79999999999999E-3</v>
      </c>
      <c r="AT254">
        <v>-3.8E-3</v>
      </c>
      <c r="AU254" s="18">
        <v>-1.99999999999998E-4</v>
      </c>
      <c r="AV254">
        <v>-2.3999999999999898E-3</v>
      </c>
      <c r="AW254">
        <v>0</v>
      </c>
      <c r="AX254">
        <v>1.29999999999999E-3</v>
      </c>
      <c r="AY254">
        <v>-2.5000000000000001E-3</v>
      </c>
      <c r="AZ254">
        <v>-2.3999999999999898E-3</v>
      </c>
      <c r="BA254">
        <v>-1.6999999999999999E-3</v>
      </c>
      <c r="BB254" s="18">
        <v>-3.9999999999999698E-4</v>
      </c>
      <c r="BC254" s="18">
        <v>-5.9999999999999604E-4</v>
      </c>
      <c r="BD254" s="18">
        <v>-5.0000000000000001E-4</v>
      </c>
      <c r="BE254" s="18">
        <v>-4.0000000000000398E-4</v>
      </c>
      <c r="BF254" s="18">
        <v>8.0000000000000199E-4</v>
      </c>
      <c r="BG254" s="18">
        <v>-1.00000000000002E-4</v>
      </c>
      <c r="BH254" s="18">
        <v>-5.52752999999996E-4</v>
      </c>
      <c r="BI254" s="18">
        <v>2.5275300000000101E-4</v>
      </c>
      <c r="BJ254" s="18">
        <v>1.99999999999998E-4</v>
      </c>
      <c r="BK254" s="18">
        <v>-1.00000000000002E-4</v>
      </c>
      <c r="BL254" s="18">
        <v>-9.5583999999999903E-4</v>
      </c>
      <c r="BM254" s="18">
        <v>5.5840000000001403E-5</v>
      </c>
      <c r="BN254" s="18">
        <v>6.6654999999998799E-5</v>
      </c>
      <c r="BO254" s="18">
        <v>3.33449999999971E-5</v>
      </c>
      <c r="BP254" s="18">
        <v>8.0000000000000199E-4</v>
      </c>
      <c r="BQ254" s="18">
        <v>-9.9999999999995898E-5</v>
      </c>
      <c r="BR254" s="18">
        <v>-3.00000000000001E-4</v>
      </c>
      <c r="BS254" s="18">
        <v>3.9999999999999698E-4</v>
      </c>
      <c r="BT254" s="18">
        <v>3.00000000000001E-4</v>
      </c>
      <c r="BU254" s="18">
        <v>3.00000000000001E-4</v>
      </c>
      <c r="BV254" s="18">
        <v>2.9999999999999401E-4</v>
      </c>
      <c r="BW254">
        <v>1.5E-3</v>
      </c>
      <c r="BX254" s="18">
        <v>4.0000000000000398E-4</v>
      </c>
      <c r="BY254">
        <v>0</v>
      </c>
      <c r="BZ254" s="18">
        <v>5.0000000000000001E-4</v>
      </c>
      <c r="CA254" s="18">
        <v>8.9999999999999802E-4</v>
      </c>
      <c r="CB254">
        <v>1E-3</v>
      </c>
      <c r="CC254" s="18">
        <v>8.9999999999999802E-4</v>
      </c>
      <c r="CD254" s="18">
        <v>6.0000000000000298E-4</v>
      </c>
      <c r="CE254" s="18">
        <v>4.9999999999999296E-4</v>
      </c>
      <c r="CF254" s="18">
        <v>1.00000000000002E-4</v>
      </c>
      <c r="CG254" s="18">
        <v>1.99999999999998E-4</v>
      </c>
      <c r="CH254" s="18">
        <v>6.9999999999999902E-4</v>
      </c>
      <c r="CI254" s="18">
        <v>9.0000000000000496E-4</v>
      </c>
      <c r="CJ254">
        <v>0</v>
      </c>
      <c r="CK254" s="18">
        <v>9.9999999999995898E-5</v>
      </c>
      <c r="CL254" s="18">
        <v>5.0000000000000001E-4</v>
      </c>
      <c r="CM254">
        <v>1E-3</v>
      </c>
      <c r="CN254" s="18">
        <v>1.99999999999998E-4</v>
      </c>
      <c r="CO254" s="18">
        <v>3.00000000000001E-4</v>
      </c>
      <c r="CP254" s="18">
        <v>1.99999999999998E-4</v>
      </c>
      <c r="CQ254" s="18">
        <v>1.99999999999998E-4</v>
      </c>
      <c r="CR254" s="18">
        <v>3.00000000000001E-4</v>
      </c>
      <c r="CS254" s="18">
        <v>3.9999999999999698E-4</v>
      </c>
      <c r="CT254" s="18">
        <v>7.0000000000000596E-4</v>
      </c>
      <c r="CU254" s="18">
        <v>3.9999999999999698E-4</v>
      </c>
      <c r="CV254" s="18">
        <v>2.00000000000005E-4</v>
      </c>
      <c r="CW254" s="18">
        <v>-3.00000000000008E-4</v>
      </c>
      <c r="CX254" s="18">
        <v>3.9999999999999698E-4</v>
      </c>
      <c r="CY254" s="18">
        <v>3.00000000000008E-4</v>
      </c>
      <c r="CZ254" s="18">
        <v>9.9999999999988905E-5</v>
      </c>
      <c r="DA254" s="18">
        <v>-9.9999999999988905E-5</v>
      </c>
      <c r="DB254" s="18">
        <v>9.9999999999988905E-5</v>
      </c>
      <c r="DC254" s="18">
        <v>2.00000000000005E-4</v>
      </c>
      <c r="DD254" s="18">
        <v>2.9999999999999401E-4</v>
      </c>
      <c r="DE254" s="18">
        <v>3.00000000000008E-4</v>
      </c>
      <c r="DF254" s="18">
        <v>1.9999999999999101E-4</v>
      </c>
      <c r="DG254" s="18">
        <v>-6.4267999999992304E-5</v>
      </c>
      <c r="DH254" s="18">
        <v>2.6426799999999801E-4</v>
      </c>
      <c r="DI254" s="18">
        <v>1.00000000000002E-4</v>
      </c>
      <c r="DJ254">
        <v>0</v>
      </c>
      <c r="DK254">
        <v>0</v>
      </c>
      <c r="DL254" s="18">
        <v>1.9999999999999101E-4</v>
      </c>
      <c r="DM254" s="18">
        <v>2.00000000000005E-4</v>
      </c>
      <c r="DN254" s="18">
        <v>-2.9101400000000599E-4</v>
      </c>
      <c r="DO254" s="18">
        <v>-8.9859999999886108E-6</v>
      </c>
      <c r="DP254" s="18">
        <v>-1.00000000000002E-4</v>
      </c>
      <c r="DQ254">
        <v>0</v>
      </c>
      <c r="DR254" s="18">
        <v>1.9999999999999101E-4</v>
      </c>
      <c r="DS254" s="18">
        <v>-1.9999999999999101E-4</v>
      </c>
      <c r="DT254" s="18">
        <v>-3.00000000000008E-4</v>
      </c>
      <c r="DU254" s="18">
        <v>2.00000000000005E-4</v>
      </c>
      <c r="DV254" s="18">
        <v>-1.00000000000002E-4</v>
      </c>
      <c r="DW254" s="18">
        <v>-1.00000000000002E-4</v>
      </c>
      <c r="DX254" s="18">
        <v>1.00000000000002E-4</v>
      </c>
      <c r="DY254" s="18">
        <v>-1.9999999999999101E-4</v>
      </c>
      <c r="DZ254" s="18">
        <v>-1.00000000000002E-4</v>
      </c>
      <c r="EA254" s="18">
        <v>-2.00000000000005E-4</v>
      </c>
      <c r="EB254" s="18">
        <v>-2.9999999999999401E-4</v>
      </c>
      <c r="EC254" s="18">
        <v>1.9719099999999899E-4</v>
      </c>
      <c r="ED254" s="18">
        <v>3.02809000000001E-4</v>
      </c>
      <c r="EE254" s="18">
        <v>-1.00000000000002E-4</v>
      </c>
      <c r="EF254" s="18">
        <v>-2.5395999999996899E-5</v>
      </c>
      <c r="EG254" s="18">
        <v>-7.4604000000005807E-5</v>
      </c>
      <c r="EH254" s="18">
        <v>-2.5328799999998998E-4</v>
      </c>
      <c r="EI254" s="18">
        <v>-4.6712000000004299E-5</v>
      </c>
      <c r="EJ254" s="18">
        <v>1.00000000000002E-4</v>
      </c>
      <c r="EK254" s="18">
        <v>1.30139999999917E-5</v>
      </c>
      <c r="EL254" s="18">
        <v>-1.5319799999999301E-4</v>
      </c>
      <c r="EM254" s="18">
        <v>-1.5981600000000701E-4</v>
      </c>
      <c r="EN254" s="18">
        <v>-1.9999999999999101E-4</v>
      </c>
      <c r="EO254">
        <v>0</v>
      </c>
      <c r="EP254">
        <v>0</v>
      </c>
      <c r="EQ254">
        <v>0</v>
      </c>
      <c r="ER254" s="18">
        <v>9.9999999999988905E-5</v>
      </c>
      <c r="ES254" s="18">
        <v>-2.9999999999999401E-4</v>
      </c>
      <c r="ET254" s="18">
        <v>-1.9999999999999101E-4</v>
      </c>
      <c r="EU254" s="18">
        <v>-1.09630000000013E-4</v>
      </c>
      <c r="EV254" s="18">
        <v>3.0963000000000502E-4</v>
      </c>
      <c r="EW254" s="18">
        <v>1.00000000000002E-4</v>
      </c>
      <c r="EX254">
        <v>0</v>
      </c>
      <c r="EY254" s="18">
        <v>-1.2920500000000699E-4</v>
      </c>
      <c r="EZ254" s="18">
        <v>4.4380900000000301E-4</v>
      </c>
      <c r="FA254" s="18">
        <v>4.85395999999999E-4</v>
      </c>
      <c r="FB254">
        <v>0</v>
      </c>
      <c r="FC254" s="18">
        <v>1.00000000000002E-4</v>
      </c>
      <c r="FD254" s="18">
        <v>2.9999999999999401E-4</v>
      </c>
      <c r="FE254" s="18">
        <v>2.00000000000005E-4</v>
      </c>
      <c r="FF254" s="18">
        <v>2.00000000000005E-4</v>
      </c>
      <c r="FG254" s="18">
        <v>9.9999999999988905E-5</v>
      </c>
      <c r="FH254">
        <v>0</v>
      </c>
      <c r="FI254" s="18">
        <v>4.0000000000001102E-4</v>
      </c>
      <c r="FJ254" s="18">
        <v>3.9999999999999698E-4</v>
      </c>
      <c r="FK254" s="18">
        <v>1.9999999999999101E-4</v>
      </c>
      <c r="FL254" s="18">
        <v>2.00000000000005E-4</v>
      </c>
      <c r="FM254" s="18">
        <v>6.0000000000000298E-4</v>
      </c>
      <c r="FN254" s="18">
        <v>5.99999999999989E-4</v>
      </c>
      <c r="FO254" s="18">
        <v>5.0000000000000001E-4</v>
      </c>
      <c r="FP254" s="18">
        <v>7.0000000000000596E-4</v>
      </c>
      <c r="FQ254" s="18">
        <v>7.9999999999999505E-4</v>
      </c>
      <c r="FR254" s="18">
        <v>7.0000000000000596E-4</v>
      </c>
      <c r="FS254">
        <v>1E-3</v>
      </c>
      <c r="FT254">
        <v>1E-3</v>
      </c>
      <c r="FU254">
        <v>1.0999999999999799E-3</v>
      </c>
      <c r="FV254">
        <v>1.1999999999999999E-3</v>
      </c>
      <c r="FW254">
        <v>1.1999999999999999E-3</v>
      </c>
      <c r="FX254">
        <v>1.5999999999999901E-3</v>
      </c>
      <c r="FY254">
        <v>2E-3</v>
      </c>
      <c r="FZ254">
        <v>1.6000000000000001E-3</v>
      </c>
      <c r="GA254">
        <v>1.5999999999999901E-3</v>
      </c>
      <c r="GB254">
        <v>1.6999999999999999E-3</v>
      </c>
      <c r="GC254">
        <v>2E-3</v>
      </c>
      <c r="GD254">
        <v>1.89999999999999E-3</v>
      </c>
      <c r="GE254">
        <v>1.89999999999999E-3</v>
      </c>
      <c r="GF254">
        <v>2E-3</v>
      </c>
      <c r="GG254">
        <v>1.89999999999999E-3</v>
      </c>
      <c r="GH254">
        <v>2E-3</v>
      </c>
      <c r="GI254">
        <v>2.411889E-3</v>
      </c>
      <c r="GJ254">
        <v>1.86272699999999E-3</v>
      </c>
      <c r="GK254">
        <v>1.72740999999999E-3</v>
      </c>
      <c r="GL254">
        <v>1.6565919999999899E-3</v>
      </c>
      <c r="GM254">
        <v>1.4311219999999999E-3</v>
      </c>
      <c r="GN254">
        <v>1.3644319999999901E-3</v>
      </c>
      <c r="GO254">
        <v>1.28696899999999E-3</v>
      </c>
      <c r="GP254">
        <v>1.119777E-3</v>
      </c>
      <c r="GQ254">
        <v>1.00966599999999E-3</v>
      </c>
      <c r="GR254">
        <v>1.01851700000001E-3</v>
      </c>
      <c r="GS254">
        <v>1.19263599999999E-3</v>
      </c>
      <c r="GT254" s="18">
        <v>8.8899600000000301E-4</v>
      </c>
      <c r="GU254" s="18">
        <v>7.2316799999999604E-4</v>
      </c>
      <c r="GV254" s="18">
        <v>5.7307700000000495E-4</v>
      </c>
      <c r="GW254" s="18">
        <v>7.1099399999999203E-4</v>
      </c>
      <c r="GX254" s="18">
        <v>5.9593400000000597E-4</v>
      </c>
      <c r="GY254" s="18">
        <v>4.9516599999999101E-4</v>
      </c>
      <c r="GZ254" s="18">
        <v>6.2338300000000502E-4</v>
      </c>
      <c r="HA254" s="18">
        <v>5.5989600000000395E-4</v>
      </c>
      <c r="HB254" s="18">
        <v>5.1349399999998902E-4</v>
      </c>
      <c r="HC254" s="18">
        <v>4.7762700000000802E-4</v>
      </c>
      <c r="HD254" s="18">
        <v>4.0874600000000101E-4</v>
      </c>
      <c r="HE254" s="18">
        <v>4.2936999999999798E-4</v>
      </c>
      <c r="HF254" s="18">
        <v>5.1239799999999703E-4</v>
      </c>
      <c r="HG254" s="18">
        <v>2.9357600000000302E-4</v>
      </c>
      <c r="HH254" s="18">
        <v>1.93022000000001E-4</v>
      </c>
      <c r="HI254" s="18">
        <v>9.9777999999994802E-5</v>
      </c>
      <c r="HJ254" s="18">
        <v>-2.04838999999998E-4</v>
      </c>
      <c r="HK254" s="18">
        <v>-2.4584700000000699E-4</v>
      </c>
      <c r="HL254" s="18">
        <v>-3.0619599999999399E-4</v>
      </c>
      <c r="HM254" s="18">
        <v>-4.8717900000000398E-4</v>
      </c>
      <c r="HN254" s="18">
        <v>-6.2697399999998805E-4</v>
      </c>
      <c r="HO254" s="18">
        <v>-7.0949600000000303E-4</v>
      </c>
      <c r="HP254" s="18">
        <v>-7.85030000000006E-4</v>
      </c>
      <c r="HQ254" s="18">
        <v>-9.0637100000000304E-4</v>
      </c>
      <c r="HR254" s="18">
        <v>-9.2477299999998899E-4</v>
      </c>
      <c r="HS254" s="18">
        <v>-9.2157800000000601E-4</v>
      </c>
      <c r="HT254">
        <v>-1.090936E-3</v>
      </c>
      <c r="HU254">
        <v>-1.1699949999999901E-3</v>
      </c>
      <c r="HV254">
        <v>-1.2430689999999901E-3</v>
      </c>
      <c r="HW254">
        <v>-1.325138E-3</v>
      </c>
      <c r="HX254">
        <v>-1.343124E-3</v>
      </c>
      <c r="HY254">
        <v>-1.369007E-3</v>
      </c>
      <c r="HZ254">
        <v>-1.4393549999999801E-3</v>
      </c>
      <c r="IA254">
        <v>-1.5954669999999999E-3</v>
      </c>
      <c r="IB254">
        <v>-1.516082E-3</v>
      </c>
      <c r="IC254">
        <v>-1.27995E-3</v>
      </c>
      <c r="ID254">
        <v>-1.37130199999999E-3</v>
      </c>
      <c r="IE254">
        <v>-1.3186540000000001E-3</v>
      </c>
      <c r="IF254">
        <v>-1.1999999999999999E-3</v>
      </c>
      <c r="IG254">
        <v>-1.1999999999999899E-3</v>
      </c>
      <c r="IH254">
        <v>-1.1999999999999999E-3</v>
      </c>
      <c r="II254">
        <v>-1.1000000000000001E-3</v>
      </c>
      <c r="IJ254">
        <v>-1E-3</v>
      </c>
      <c r="IK254" s="18">
        <v>-8.9999999999999802E-4</v>
      </c>
      <c r="IL254" s="18">
        <v>-8.9020399999999102E-4</v>
      </c>
      <c r="IM254" s="18">
        <v>-8.1109299999999798E-4</v>
      </c>
      <c r="IN254" s="18">
        <v>-5.9870300000000598E-4</v>
      </c>
      <c r="IO254" s="18">
        <v>-5.0000000000000001E-4</v>
      </c>
      <c r="IP254" s="18">
        <v>-5.7096499999999197E-4</v>
      </c>
      <c r="IQ254" s="18">
        <v>-4.29035000000008E-4</v>
      </c>
      <c r="IR254" s="18">
        <v>-4.9183399999999601E-4</v>
      </c>
      <c r="IS254" s="18">
        <v>-5.0816600000000401E-4</v>
      </c>
      <c r="IT254" s="18">
        <v>-3.9999999999999698E-4</v>
      </c>
      <c r="IU254" s="18">
        <v>-5.0000000000000001E-4</v>
      </c>
      <c r="IV254" s="18">
        <v>-3.95753999999998E-4</v>
      </c>
      <c r="IW254" s="18">
        <v>-3.0424599999999402E-4</v>
      </c>
      <c r="IX254" s="18">
        <v>-4.0000000000001102E-4</v>
      </c>
      <c r="IY254" s="18">
        <v>-3.9999999999999698E-4</v>
      </c>
      <c r="IZ254" s="18">
        <v>-2.9999999999999401E-4</v>
      </c>
      <c r="JA254" s="18">
        <v>-3.00000000000008E-4</v>
      </c>
      <c r="JB254" s="18">
        <v>-2.9999999999999401E-4</v>
      </c>
      <c r="JC254" s="18">
        <v>-2.00000000000005E-4</v>
      </c>
      <c r="JD254" s="18">
        <v>-2.9999999999999401E-4</v>
      </c>
      <c r="JE254" s="18">
        <v>-3.9999999999999698E-4</v>
      </c>
      <c r="JF254" s="18">
        <v>-3.9999999999999698E-4</v>
      </c>
      <c r="JG254" s="18">
        <v>-3.9999999999999698E-4</v>
      </c>
      <c r="JH254" s="18">
        <v>-4.0000000000001102E-4</v>
      </c>
      <c r="JI254" s="18">
        <v>-3.9999999999999698E-4</v>
      </c>
      <c r="JJ254" s="18">
        <v>-6.0000000000000298E-4</v>
      </c>
      <c r="JK254" s="18">
        <v>-5.0000000000000001E-4</v>
      </c>
      <c r="JL254" s="18">
        <v>-5.99999999999989E-4</v>
      </c>
      <c r="JM254" s="18">
        <v>-7.0000000000000596E-4</v>
      </c>
      <c r="JN254" s="18">
        <v>-6.0000000000000298E-4</v>
      </c>
      <c r="JO254" s="18">
        <v>-7.1024999999999496E-4</v>
      </c>
      <c r="JP254" s="18">
        <v>-6.8975000000000199E-4</v>
      </c>
      <c r="JQ254" s="18">
        <v>-5.99999999999989E-4</v>
      </c>
      <c r="JR254" s="18">
        <v>-5.0000000000000001E-4</v>
      </c>
      <c r="JS254" s="18">
        <v>-5.0000000000000001E-4</v>
      </c>
      <c r="JT254" s="18">
        <v>-6.0000000000000298E-4</v>
      </c>
      <c r="JU254" s="18">
        <v>-4.18792000000001E-4</v>
      </c>
      <c r="JV254" s="18">
        <v>-4.8120799999999599E-4</v>
      </c>
      <c r="JW254" s="18">
        <v>-5.0000000000000001E-4</v>
      </c>
      <c r="JX254" s="18">
        <v>-5.0000000000000001E-4</v>
      </c>
      <c r="JY254" s="18">
        <v>-3.9999999999999698E-4</v>
      </c>
      <c r="JZ254" s="18">
        <v>-3.00000000000008E-4</v>
      </c>
      <c r="KA254" s="18">
        <v>-2.9999999999999401E-4</v>
      </c>
      <c r="KB254" s="18">
        <v>-3.1657400000000002E-4</v>
      </c>
      <c r="KC254" s="18">
        <v>-2.8342600000000302E-4</v>
      </c>
      <c r="KD254" s="18">
        <v>-2.00000000000005E-4</v>
      </c>
      <c r="KE254" s="18">
        <v>-1.9999999999999101E-4</v>
      </c>
      <c r="KF254" s="18">
        <v>-2.00000000000005E-4</v>
      </c>
      <c r="KG254" s="18">
        <v>-1.9999999999999101E-4</v>
      </c>
      <c r="KH254" s="18">
        <v>9.9999999999988905E-5</v>
      </c>
      <c r="KI254">
        <v>0</v>
      </c>
      <c r="KJ254" s="18">
        <v>-1.9999999999999101E-4</v>
      </c>
      <c r="KK254" s="18">
        <v>-2.10310000000005E-4</v>
      </c>
      <c r="KL254" s="18">
        <v>-1.8968999999999201E-4</v>
      </c>
      <c r="KM254" s="18">
        <v>-3.00000000000008E-4</v>
      </c>
      <c r="KN254" s="18">
        <v>-3.9999999999999698E-4</v>
      </c>
      <c r="KO254" s="18">
        <v>-3.9999999999999698E-4</v>
      </c>
      <c r="KP254" s="18">
        <v>-3.9999999999999698E-4</v>
      </c>
      <c r="KQ254" s="18">
        <v>-6.0000000000000298E-4</v>
      </c>
      <c r="KR254" s="18">
        <v>-3.9999999999999698E-4</v>
      </c>
      <c r="KS254" s="18">
        <v>-5.0000000000000001E-4</v>
      </c>
      <c r="KT254" s="18">
        <v>-6.0000000000000298E-4</v>
      </c>
      <c r="KU254" s="18">
        <v>-5.0000000000000001E-4</v>
      </c>
      <c r="KV254" s="18">
        <v>-5.0000000000000001E-4</v>
      </c>
      <c r="KW254" s="18">
        <v>-5.0000000000000001E-4</v>
      </c>
      <c r="KX254" s="18">
        <v>-6.20497999999997E-4</v>
      </c>
      <c r="KY254" s="18">
        <v>-5.7950199999999498E-4</v>
      </c>
      <c r="KZ254" s="18">
        <v>-3.9999999999999698E-4</v>
      </c>
      <c r="LA254" s="18">
        <v>-4.2088600000000898E-4</v>
      </c>
      <c r="LB254" s="18">
        <v>-3.7911399999999903E-4</v>
      </c>
      <c r="LC254" s="18">
        <v>-3.9999999999999698E-4</v>
      </c>
      <c r="LD254" s="18">
        <v>-3.00000000000001E-4</v>
      </c>
      <c r="LE254" s="18">
        <v>-3.9999999999999698E-4</v>
      </c>
      <c r="LF254" s="18">
        <v>-3.9999999999999698E-4</v>
      </c>
      <c r="LG254" s="18">
        <v>-4.2826400000000399E-4</v>
      </c>
      <c r="LH254" s="18">
        <v>-3.7173599999999702E-4</v>
      </c>
      <c r="LI254" s="18">
        <v>-5.0000000000000001E-4</v>
      </c>
      <c r="LJ254" s="18">
        <v>-3.9999999999999698E-4</v>
      </c>
      <c r="LK254" s="18">
        <v>-5.0000000000000001E-4</v>
      </c>
      <c r="LL254" s="18">
        <v>-5.0000000000000001E-4</v>
      </c>
      <c r="LM254" s="18">
        <v>-5.0000000000000001E-4</v>
      </c>
      <c r="LN254" s="18">
        <v>-4.0000000000000398E-4</v>
      </c>
      <c r="LO254" s="18">
        <v>-4.9999999999999296E-4</v>
      </c>
      <c r="LP254" s="18">
        <v>-4.3036400000000198E-4</v>
      </c>
      <c r="LQ254" s="18">
        <v>-3.6963599999999898E-4</v>
      </c>
      <c r="LR254" s="18">
        <v>-1.99999999999998E-4</v>
      </c>
      <c r="LS254" s="18">
        <v>-3.00000000000001E-4</v>
      </c>
      <c r="LT254" s="18">
        <v>-1.99999999999998E-4</v>
      </c>
      <c r="LU254" s="18">
        <v>-1.99999999999998E-4</v>
      </c>
      <c r="LV254" s="18">
        <v>-1.00000000000002E-4</v>
      </c>
      <c r="LW254" s="18">
        <v>-1.00000000000002E-4</v>
      </c>
      <c r="LX254">
        <v>0</v>
      </c>
      <c r="LY254">
        <v>0</v>
      </c>
      <c r="LZ254" s="18">
        <v>4.6493000000001603E-5</v>
      </c>
      <c r="MA254" s="18">
        <v>5.3507000000001201E-5</v>
      </c>
      <c r="MB254" s="18">
        <v>1.00000000000002E-4</v>
      </c>
      <c r="MC254" s="18">
        <v>9.9999999999995898E-5</v>
      </c>
      <c r="MD254" s="18">
        <v>1.99999999999998E-4</v>
      </c>
      <c r="ME254" s="18">
        <v>1.99999999999998E-4</v>
      </c>
      <c r="MF254" s="18">
        <v>3.00000000000001E-4</v>
      </c>
      <c r="MG254" s="18">
        <v>3.00000000000001E-4</v>
      </c>
      <c r="MH254" s="18">
        <v>3.9999999999999698E-4</v>
      </c>
      <c r="MI254" s="18">
        <v>5.0000000000000001E-4</v>
      </c>
      <c r="MJ254" s="18">
        <v>5.4128999999999896E-4</v>
      </c>
      <c r="MK254" s="18">
        <v>8.5871000000000504E-4</v>
      </c>
      <c r="ML254" s="18">
        <v>9.9999999999999395E-4</v>
      </c>
      <c r="MM254">
        <v>1.1999999999999899E-3</v>
      </c>
      <c r="MN254">
        <v>1.3324389999999999E-3</v>
      </c>
      <c r="MO254">
        <v>1.76756099999999E-3</v>
      </c>
      <c r="MP254">
        <v>2E-3</v>
      </c>
      <c r="MQ254">
        <v>2.29999999999999E-3</v>
      </c>
      <c r="MR254">
        <v>3.0999999999999999E-3</v>
      </c>
      <c r="MS254">
        <v>3.3999999999999998E-3</v>
      </c>
      <c r="MT254">
        <v>3.6999999999999902E-3</v>
      </c>
      <c r="MU254">
        <v>4.4999999999999997E-3</v>
      </c>
      <c r="MV254">
        <v>5.0000000000000001E-3</v>
      </c>
      <c r="MW254">
        <v>5.4999999999999901E-3</v>
      </c>
      <c r="MX254">
        <v>5.8880449999999997E-3</v>
      </c>
      <c r="MY254">
        <v>6.4585949999999897E-3</v>
      </c>
      <c r="MZ254">
        <v>6.7509639999999904E-3</v>
      </c>
      <c r="NA254">
        <v>7.0547229999999902E-3</v>
      </c>
      <c r="NB254">
        <v>7.5068629999999999E-3</v>
      </c>
      <c r="NC254">
        <v>7.66253399999999E-3</v>
      </c>
      <c r="ND254">
        <v>7.8094459999999899E-3</v>
      </c>
      <c r="NE254">
        <v>8.0633160000000096E-3</v>
      </c>
      <c r="NF254">
        <v>8.2200469999999803E-3</v>
      </c>
      <c r="NG254">
        <v>8.3098559999999991E-3</v>
      </c>
      <c r="NH254">
        <v>8.3582400000000098E-3</v>
      </c>
      <c r="NI254">
        <v>8.5162069999999892E-3</v>
      </c>
      <c r="NJ254">
        <v>8.6509439999999903E-3</v>
      </c>
      <c r="NK254">
        <v>8.8658030000000002E-3</v>
      </c>
      <c r="NL254">
        <v>8.9285969999999808E-3</v>
      </c>
      <c r="NM254">
        <v>9.0005399999999996E-3</v>
      </c>
      <c r="NN254">
        <v>9.0896940000000093E-3</v>
      </c>
      <c r="NO254">
        <v>9.4426569999999897E-3</v>
      </c>
      <c r="NP254">
        <v>9.4621480000000001E-3</v>
      </c>
      <c r="NQ254">
        <v>9.51415300000002E-3</v>
      </c>
      <c r="NR254">
        <v>9.7614229999999896E-3</v>
      </c>
      <c r="NS254">
        <v>9.8140239999999698E-3</v>
      </c>
      <c r="NT254">
        <v>9.8083019999999892E-3</v>
      </c>
      <c r="NU254">
        <v>9.78389300000004E-3</v>
      </c>
      <c r="NV254">
        <v>9.9247399999999805E-3</v>
      </c>
      <c r="NW254">
        <v>9.8365839999999798E-3</v>
      </c>
      <c r="NX254">
        <v>9.6855760000000204E-3</v>
      </c>
      <c r="NY254">
        <v>9.76175099999998E-3</v>
      </c>
      <c r="NZ254">
        <v>9.5412139999999594E-3</v>
      </c>
      <c r="OA254">
        <v>9.3346230000000401E-3</v>
      </c>
      <c r="OB254">
        <v>9.2304649999999603E-3</v>
      </c>
      <c r="OC254">
        <v>8.8493530000000008E-3</v>
      </c>
      <c r="OD254">
        <v>8.6027980000000209E-3</v>
      </c>
      <c r="OE254">
        <v>8.4337589999999799E-3</v>
      </c>
      <c r="OF254">
        <v>8.0505610000000099E-3</v>
      </c>
      <c r="OG254">
        <v>7.8122019999999903E-3</v>
      </c>
      <c r="OH254">
        <v>7.57914799999998E-3</v>
      </c>
      <c r="OI254">
        <v>6.9963330000000204E-3</v>
      </c>
      <c r="OJ254">
        <v>6.7535639999999897E-3</v>
      </c>
      <c r="OK254">
        <v>6.5131779999999997E-3</v>
      </c>
      <c r="OL254">
        <v>5.9953039999999704E-3</v>
      </c>
      <c r="OM254">
        <v>5.7244000000000097E-3</v>
      </c>
      <c r="ON254">
        <v>5.4657459999999901E-3</v>
      </c>
      <c r="OO254">
        <v>5.0751870000000296E-3</v>
      </c>
      <c r="OP254">
        <v>4.7484329999999903E-3</v>
      </c>
      <c r="OQ254">
        <v>4.5261979999999804E-3</v>
      </c>
      <c r="OR254">
        <v>4.29168400000001E-3</v>
      </c>
      <c r="OS254">
        <v>3.8445889999999998E-3</v>
      </c>
      <c r="OT254">
        <v>3.6064979999999502E-3</v>
      </c>
      <c r="OU254">
        <v>3.3790170000000301E-3</v>
      </c>
      <c r="OV254">
        <v>3.02758799999997E-3</v>
      </c>
      <c r="OW254">
        <v>2.7820470000000002E-3</v>
      </c>
      <c r="OX254">
        <v>2.5660989999999801E-3</v>
      </c>
      <c r="OY254">
        <v>2.2926329999999801E-3</v>
      </c>
      <c r="OZ254">
        <v>2.08291399999999E-3</v>
      </c>
      <c r="PA254">
        <v>1.92222000000003E-3</v>
      </c>
      <c r="PB254">
        <v>1.73044199999999E-3</v>
      </c>
      <c r="PC254">
        <v>1.54057200000001E-3</v>
      </c>
      <c r="PD254">
        <v>1.4091129999999599E-3</v>
      </c>
      <c r="PE254">
        <v>1.27750700000001E-3</v>
      </c>
      <c r="PF254">
        <v>1.10018200000006E-3</v>
      </c>
      <c r="PG254">
        <v>1.0555389999999899E-3</v>
      </c>
      <c r="PH254" s="18">
        <v>9.70839999999917E-4</v>
      </c>
      <c r="PI254" s="18">
        <v>7.0810300000001504E-4</v>
      </c>
      <c r="PJ254" s="18">
        <v>7.0977199999999697E-4</v>
      </c>
      <c r="PK254" s="18">
        <v>6.7543999999997097E-4</v>
      </c>
      <c r="PL254" s="18">
        <v>5.9944400000000399E-4</v>
      </c>
      <c r="PM254" s="18">
        <v>4.4041900000002499E-4</v>
      </c>
      <c r="PN254" s="18">
        <v>4.0465600000005799E-4</v>
      </c>
      <c r="PO254" s="18">
        <v>3.8492699999992299E-4</v>
      </c>
      <c r="PP254" s="18">
        <v>3.4970000000000801E-4</v>
      </c>
      <c r="PQ254" s="18">
        <v>3.0112300000006899E-4</v>
      </c>
      <c r="PR254" s="18">
        <v>2.6303499999991099E-4</v>
      </c>
      <c r="PS254" s="18">
        <v>2.34366000000041E-4</v>
      </c>
      <c r="PT254" s="18">
        <v>2.18688999999994E-4</v>
      </c>
      <c r="PU254" s="18">
        <v>1.8882799999997399E-4</v>
      </c>
      <c r="PV254" s="18">
        <v>1.3524200000003501E-4</v>
      </c>
      <c r="PW254" s="18">
        <v>1.50800000000006E-4</v>
      </c>
      <c r="PX254" s="18">
        <v>1.30057999999988E-4</v>
      </c>
      <c r="PY254" s="18">
        <v>1.0263899999995899E-4</v>
      </c>
      <c r="PZ254" s="18">
        <v>9.0718000000045097E-5</v>
      </c>
      <c r="QA254" s="18">
        <v>8.9346999999961806E-5</v>
      </c>
      <c r="QB254" s="18">
        <v>8.4460000000063901E-5</v>
      </c>
      <c r="QC254" s="18">
        <v>6.6041999999932795E-5</v>
      </c>
      <c r="QD254" s="18">
        <v>-5.8410000000064202E-6</v>
      </c>
      <c r="QE254" s="18">
        <v>1.6510000000025099E-5</v>
      </c>
      <c r="QF254" s="18">
        <v>1.14084000000014E-4</v>
      </c>
      <c r="QG254" s="18">
        <v>1.2338000000000601E-5</v>
      </c>
      <c r="QH254" s="18">
        <v>3.0935000000065202E-5</v>
      </c>
      <c r="QI254" s="18">
        <v>6.2644000000000493E-5</v>
      </c>
      <c r="QJ254" s="18">
        <v>-2.9800000000967899E-7</v>
      </c>
      <c r="QK254" s="18">
        <v>5.6564999999952903E-5</v>
      </c>
      <c r="QL254" s="18">
        <v>6.5326999999948399E-5</v>
      </c>
      <c r="QM254" s="18">
        <v>-4.7326999999985901E-5</v>
      </c>
      <c r="QN254" s="18">
        <v>-3.3616999999930198E-5</v>
      </c>
      <c r="QO254" s="18">
        <v>-3.3557000000072802E-5</v>
      </c>
      <c r="QP254" s="18">
        <v>-4.1485000000007698E-5</v>
      </c>
      <c r="QQ254" s="18">
        <v>7.4625000000105802E-5</v>
      </c>
      <c r="QR254" s="18">
        <v>7.92739999999625E-5</v>
      </c>
      <c r="QS254" s="18">
        <v>6.17509999999432E-5</v>
      </c>
      <c r="QT254" s="18">
        <v>-9.7512999999937997E-5</v>
      </c>
      <c r="QU254" s="18">
        <v>5.6019999999934396E-6</v>
      </c>
      <c r="QV254" s="18">
        <v>4.6491999999953503E-5</v>
      </c>
      <c r="QW254" s="18">
        <v>-1.5855000000008999E-5</v>
      </c>
      <c r="QX254" s="18">
        <v>-8.9465999999926898E-5</v>
      </c>
      <c r="QY254" s="18">
        <v>-7.9513000000086502E-5</v>
      </c>
      <c r="QZ254" s="18">
        <v>-2.8967999999962501E-5</v>
      </c>
      <c r="RA254" s="18">
        <v>7.5041999999969606E-5</v>
      </c>
      <c r="RB254" s="18">
        <v>9.2990000000181505E-6</v>
      </c>
      <c r="RC254" s="18">
        <v>-6.2167999999917999E-5</v>
      </c>
      <c r="RD254" s="18">
        <v>-1.09314999999998E-4</v>
      </c>
      <c r="RE254" s="18">
        <v>7.7724999999917403E-5</v>
      </c>
      <c r="RF254" s="18">
        <v>1.2606300000006499E-4</v>
      </c>
      <c r="RG254" s="18">
        <v>1.1329999999309901E-6</v>
      </c>
      <c r="RH254" s="18">
        <v>-1.9372000000017402E-5</v>
      </c>
      <c r="RI254" s="18">
        <v>-9.4769999999799703E-6</v>
      </c>
      <c r="RJ254" s="18">
        <v>1.10870000000762E-5</v>
      </c>
      <c r="RK254" s="18">
        <v>-1.0133000000078701E-5</v>
      </c>
      <c r="RL254" s="18">
        <v>4.2439000000005202E-5</v>
      </c>
      <c r="RM254" s="18">
        <v>8.9168000000028295E-5</v>
      </c>
      <c r="RN254" s="18">
        <v>1.21534000000034E-4</v>
      </c>
      <c r="RO254" s="18">
        <v>-1.3769000000052301E-5</v>
      </c>
      <c r="RP254" s="18">
        <v>-5.0663999999977999E-5</v>
      </c>
      <c r="RQ254" s="18">
        <v>-1.4782000000046401E-5</v>
      </c>
      <c r="RR254" s="18">
        <v>-2.33049999999179E-5</v>
      </c>
      <c r="RS254" s="18">
        <v>2.5689999999967101E-5</v>
      </c>
      <c r="RT254" s="18">
        <v>8.1299999999950802E-5</v>
      </c>
      <c r="RU254" s="18">
        <v>-1.9669999999916101E-6</v>
      </c>
      <c r="RV254" s="18">
        <v>3.93390000000826E-5</v>
      </c>
      <c r="RW254" s="18">
        <v>5.0485999999905197E-5</v>
      </c>
      <c r="RX254" s="18">
        <v>-7.0929999999025299E-6</v>
      </c>
      <c r="RY254" s="18">
        <v>-6.8367000000013598E-5</v>
      </c>
      <c r="RZ254" s="18">
        <v>-4.16040000000839E-5</v>
      </c>
      <c r="SA254" s="18">
        <v>3.6656999999995499E-5</v>
      </c>
      <c r="SB254" s="18">
        <v>7.9870000000092895E-5</v>
      </c>
      <c r="SC254" s="18">
        <v>2.50339999999793E-5</v>
      </c>
      <c r="SD254" s="18">
        <v>-2.5809000000043198E-5</v>
      </c>
      <c r="SE254" s="18">
        <v>-1.06089999999392E-5</v>
      </c>
      <c r="SF254" s="18">
        <v>2.0741999999907001E-5</v>
      </c>
      <c r="SG254" s="18">
        <v>2.2590000000044499E-5</v>
      </c>
      <c r="SH254" s="18">
        <v>-1.1265000000037999E-5</v>
      </c>
      <c r="SI254" s="18">
        <v>1.5378000000065798E-5</v>
      </c>
      <c r="SJ254" s="18">
        <v>2.64639999999483E-5</v>
      </c>
      <c r="SK254" s="18">
        <v>3.7492000000027803E-5</v>
      </c>
      <c r="SL254" s="18">
        <v>1.70051999999976E-4</v>
      </c>
      <c r="SM254" s="18">
        <v>7.04519999999986E-5</v>
      </c>
      <c r="SN254" s="18">
        <v>-2.9800000000967899E-7</v>
      </c>
      <c r="SO254" s="18">
        <v>-1.92519999999696E-5</v>
      </c>
      <c r="SP254" s="18">
        <v>4.1544999999976103E-5</v>
      </c>
      <c r="SQ254" s="18">
        <v>9.7750999999979203E-5</v>
      </c>
      <c r="SR254" s="18">
        <v>1.67489000000076E-4</v>
      </c>
      <c r="SS254" s="18">
        <v>1.8018499999994299E-4</v>
      </c>
      <c r="ST254" s="18">
        <v>7.7248000000085194E-5</v>
      </c>
      <c r="SU254" s="18">
        <v>-3.2246000000068999E-5</v>
      </c>
      <c r="SV254" s="18">
        <v>-1.4174000000000101E-4</v>
      </c>
      <c r="SW254" s="18">
        <v>-2.7119999999935999E-5</v>
      </c>
      <c r="SX254" s="18">
        <v>-5.2274000000074303E-5</v>
      </c>
      <c r="SY254" s="18">
        <v>-2.5141200000000597E-4</v>
      </c>
      <c r="SZ254" s="18">
        <v>9.0480000000003796E-5</v>
      </c>
      <c r="TA254" s="18">
        <v>1.9264200000002001E-4</v>
      </c>
      <c r="TB254" s="18">
        <v>2.4837300000002301E-4</v>
      </c>
      <c r="TC254" s="18">
        <v>1.2642099999993201E-4</v>
      </c>
      <c r="TD254" s="18">
        <v>6.1810000000050896E-5</v>
      </c>
      <c r="TE254" s="18">
        <v>-5.1558000000007098E-5</v>
      </c>
      <c r="TF254" s="18">
        <v>-3.2562000000002601E-4</v>
      </c>
      <c r="TG254" s="18">
        <v>-2.0283499999995599E-4</v>
      </c>
      <c r="TH254" s="18">
        <v>-1.07229000000041E-4</v>
      </c>
      <c r="TI254" s="18">
        <v>-5.6019999999934396E-6</v>
      </c>
      <c r="TJ254" s="18">
        <v>2.6881700000003201E-4</v>
      </c>
      <c r="TK254" s="18">
        <v>1.4674599999997499E-4</v>
      </c>
      <c r="TL254" s="18">
        <v>4.3809999999977397E-5</v>
      </c>
      <c r="TM254" s="18">
        <v>2.78350000000315E-5</v>
      </c>
      <c r="TN254" s="18">
        <v>-8.6009999999969695E-5</v>
      </c>
      <c r="TO254" s="18">
        <v>-6.97969999999825E-5</v>
      </c>
      <c r="TP254" s="18">
        <v>4.6431999999985098E-5</v>
      </c>
      <c r="TQ254" s="18">
        <v>-2.5928000000008301E-5</v>
      </c>
      <c r="TR254" s="18">
        <v>-1.11401000000066E-4</v>
      </c>
      <c r="TS254" s="18">
        <v>-1.6349499999990201E-4</v>
      </c>
      <c r="TT254" s="18">
        <v>6.4551999999995502E-5</v>
      </c>
      <c r="TU254" s="18">
        <v>1.0371000000009E-5</v>
      </c>
      <c r="TV254" s="18">
        <v>-3.0279000000077401E-5</v>
      </c>
      <c r="TW254" s="18">
        <v>-7.1882999999939301E-5</v>
      </c>
      <c r="TX254" s="18">
        <v>-2.8956000000002202E-4</v>
      </c>
      <c r="TY254" s="18">
        <v>-1.13546999999991E-4</v>
      </c>
      <c r="TZ254" s="18">
        <v>1.31667000000001E-4</v>
      </c>
      <c r="UA254" s="18">
        <v>1.5181299999999999E-4</v>
      </c>
      <c r="UB254" s="18">
        <v>-1.02818000000004E-4</v>
      </c>
      <c r="UC254" s="18">
        <v>-1.7940999999998999E-4</v>
      </c>
      <c r="UD254" s="18">
        <v>2.4854999999934699E-5</v>
      </c>
      <c r="UE254" s="18">
        <v>-9.91219999999515E-5</v>
      </c>
      <c r="UF254" s="18">
        <v>-1.3363399999999299E-4</v>
      </c>
      <c r="UG254" s="18">
        <v>-1.42156999999976E-4</v>
      </c>
      <c r="UH254" s="18">
        <v>7.2597999999923698E-5</v>
      </c>
      <c r="UI254" s="18">
        <v>-3.8503999999939199E-5</v>
      </c>
      <c r="UJ254" s="18">
        <v>-1.12653000000073E-4</v>
      </c>
      <c r="UK254" s="18">
        <v>-1.2457399999998801E-4</v>
      </c>
      <c r="UL254" s="18">
        <v>-2.6819999999760899E-6</v>
      </c>
      <c r="UM254" s="18">
        <v>1.7900000004456E-7</v>
      </c>
      <c r="UN254" s="18">
        <v>-4.2140999999995502E-5</v>
      </c>
      <c r="UO254" s="18">
        <v>-1.1211600000005E-4</v>
      </c>
      <c r="UP254" s="18">
        <v>-8.66649999999857E-5</v>
      </c>
      <c r="UQ254" s="18">
        <v>-6.0260000000034101E-5</v>
      </c>
      <c r="UR254" s="18">
        <v>-2.4556999999925101E-5</v>
      </c>
      <c r="US254" s="18">
        <v>-2.4533300000006899E-4</v>
      </c>
      <c r="UT254" s="18">
        <v>-2.3043199999994699E-4</v>
      </c>
      <c r="UU254" s="18">
        <v>-9.9241999999999305E-5</v>
      </c>
      <c r="UV254" s="18">
        <v>6.1392999999965102E-5</v>
      </c>
      <c r="UW254" s="18">
        <v>-7.0094999999992206E-5</v>
      </c>
      <c r="UX254" s="18">
        <v>-1.6230299999997399E-4</v>
      </c>
      <c r="UY254" s="18">
        <v>-1.04547000000065E-4</v>
      </c>
      <c r="UZ254" s="18">
        <v>1.62900000000076E-4</v>
      </c>
      <c r="VA254" s="18">
        <v>2.61069999999419E-5</v>
      </c>
      <c r="VB254" s="18">
        <v>-3.60966000000018E-4</v>
      </c>
      <c r="VC254" s="18">
        <v>2.3840000000774302E-6</v>
      </c>
      <c r="VD254" s="18">
        <v>3.0756000000020601E-5</v>
      </c>
      <c r="VE254" s="18">
        <v>-8.5830000000619493E-6</v>
      </c>
      <c r="VF254" s="18">
        <v>-2.7382399999997798E-4</v>
      </c>
      <c r="VG254" s="18">
        <v>-1.14439999999715E-5</v>
      </c>
      <c r="VH254" s="18">
        <v>4.1129999999167598E-6</v>
      </c>
      <c r="VI254" s="18">
        <v>-1.15573999999951E-4</v>
      </c>
      <c r="VJ254" s="18">
        <v>-1.4829599999999199E-4</v>
      </c>
      <c r="VK254" s="18">
        <v>-1.6516399999999499E-4</v>
      </c>
      <c r="VL254" s="18">
        <v>-1.5604499999999301E-4</v>
      </c>
      <c r="VM254" s="18">
        <v>-4.5538000000067102E-5</v>
      </c>
      <c r="VN254" s="18">
        <v>-2.3186999999924499E-5</v>
      </c>
      <c r="VO254" s="18">
        <v>-1.08897000000052E-4</v>
      </c>
      <c r="VP254" s="18">
        <v>-2.69532000000016E-4</v>
      </c>
      <c r="VQ254" s="18">
        <v>-1.1265299999996201E-4</v>
      </c>
      <c r="VR254" s="18">
        <v>-5.9247000000039997E-5</v>
      </c>
      <c r="VS254" s="18">
        <v>-5.3941999999973498E-5</v>
      </c>
      <c r="VT254" s="18">
        <v>-2.0050999999998701E-4</v>
      </c>
      <c r="VU254" s="18">
        <v>-1.3375299999995801E-4</v>
      </c>
      <c r="VV254" s="18">
        <v>-1.2791200000006301E-4</v>
      </c>
      <c r="VW254" s="18">
        <v>-1.48535000000005E-4</v>
      </c>
      <c r="VX254" s="18">
        <v>-3.6680700000002399E-4</v>
      </c>
      <c r="VY254" s="18">
        <v>-3.2520299999994003E-4</v>
      </c>
      <c r="VZ254" s="18">
        <v>-2.5045800000000798E-4</v>
      </c>
      <c r="WA254" s="18">
        <v>-7.1645000000008995E-5</v>
      </c>
      <c r="WB254" s="18">
        <v>-4.3731899999999098E-4</v>
      </c>
      <c r="WC254" s="18">
        <v>-4.1377600000003201E-4</v>
      </c>
      <c r="WD254" s="18">
        <v>-2.4551099999992E-4</v>
      </c>
      <c r="WE254" s="18">
        <v>-5.4598000000072297E-5</v>
      </c>
      <c r="WF254" s="18">
        <v>-3.7258899999992301E-4</v>
      </c>
      <c r="WG254" s="18">
        <v>-4.6026700000001398E-4</v>
      </c>
      <c r="WH254" s="18">
        <v>-1.01924000000086E-4</v>
      </c>
      <c r="WI254" s="18">
        <v>-1.62719999999949E-4</v>
      </c>
      <c r="WJ254" s="18">
        <v>-4.1520600000000103E-4</v>
      </c>
      <c r="WK254" s="18">
        <v>-6.91533999999993E-4</v>
      </c>
      <c r="WL254" s="18">
        <v>-2.66491999999951E-4</v>
      </c>
      <c r="WM254" s="18">
        <v>-3.45528000000094E-4</v>
      </c>
      <c r="WN254" s="18">
        <v>-5.0193099999995495E-4</v>
      </c>
      <c r="WO254" s="18">
        <v>-8.0952000000000801E-4</v>
      </c>
      <c r="WP254" s="18">
        <v>-4.28199999999989E-4</v>
      </c>
      <c r="WQ254" s="18">
        <v>-4.9945699999997997E-4</v>
      </c>
      <c r="WR254" s="18">
        <v>-6.2310700000001097E-4</v>
      </c>
      <c r="WS254" s="18">
        <v>-6.0409300000002699E-4</v>
      </c>
      <c r="WT254" s="18">
        <v>-5.6046300000001104E-4</v>
      </c>
      <c r="WU254" s="18">
        <v>-4.0653299999998601E-4</v>
      </c>
      <c r="WV254" s="18">
        <v>-1.19924999999965E-4</v>
      </c>
      <c r="WW254" s="18">
        <v>-7.3492499999999695E-4</v>
      </c>
      <c r="WX254" s="18">
        <v>-4.0271900000005102E-4</v>
      </c>
      <c r="WY254" s="18">
        <v>-1.29996999999992E-4</v>
      </c>
      <c r="WZ254" s="18">
        <v>-3.0991499999999302E-4</v>
      </c>
      <c r="XA254" s="18">
        <v>-5.1927499999998496E-4</v>
      </c>
      <c r="XB254" s="18">
        <v>-3.5154900000000601E-4</v>
      </c>
      <c r="XC254" s="18">
        <v>1.26659999999945E-5</v>
      </c>
      <c r="XD254" s="18">
        <v>-1.6158799999999E-4</v>
      </c>
      <c r="XE254" s="18">
        <v>2.8758999999989301E-5</v>
      </c>
      <c r="XF254" s="18">
        <v>-2.1784999999996299E-5</v>
      </c>
      <c r="XG254" s="18">
        <v>-5.8603299999998495E-4</v>
      </c>
      <c r="XH254" s="18">
        <v>-4.1991000000018897E-5</v>
      </c>
      <c r="XI254" s="18">
        <v>3.2991000000037699E-5</v>
      </c>
      <c r="XJ254" s="18">
        <v>-8.97100000002426E-6</v>
      </c>
      <c r="XK254" s="18">
        <v>-1.89631999999995E-4</v>
      </c>
      <c r="XL254" s="18">
        <v>-8.8990000000011005E-5</v>
      </c>
      <c r="XM254" s="18">
        <v>-7.7396000000007294E-5</v>
      </c>
      <c r="XN254" s="18">
        <v>-1.4981699999999599E-4</v>
      </c>
      <c r="XO254" s="18">
        <v>2.3377000000002199E-4</v>
      </c>
      <c r="XP254" s="18">
        <v>-1.10567000000005E-4</v>
      </c>
      <c r="XQ254" s="18">
        <v>-3.1599399999998601E-4</v>
      </c>
      <c r="XR254" s="18">
        <v>2.2125299999997599E-4</v>
      </c>
      <c r="XS254" s="18">
        <v>2.25603000000018E-4</v>
      </c>
      <c r="XT254" s="18">
        <v>1.85549999999978E-4</v>
      </c>
      <c r="XU254" s="18">
        <v>1.0865900000001001E-4</v>
      </c>
      <c r="XV254" s="18">
        <v>-3.9112600000001902E-4</v>
      </c>
      <c r="XW254" s="18">
        <v>9.4742000000036506E-5</v>
      </c>
      <c r="XX254" s="18">
        <v>2.9182399999999598E-4</v>
      </c>
      <c r="XY254" s="18">
        <v>7.9035999999976697E-5</v>
      </c>
      <c r="XZ254" s="18">
        <v>2.4664400000001802E-4</v>
      </c>
      <c r="YA254" s="18">
        <v>5.23920000000122E-5</v>
      </c>
      <c r="YB254" s="18">
        <v>-9.4294000000050201E-5</v>
      </c>
      <c r="YC254" s="18">
        <v>3.5047500000001599E-4</v>
      </c>
      <c r="YD254" s="18">
        <v>1.64241000000009E-4</v>
      </c>
      <c r="YE254" s="18">
        <v>1.5616400000001399E-4</v>
      </c>
      <c r="YF254" s="18">
        <v>2.4580899999998497E-4</v>
      </c>
      <c r="YG254" s="18">
        <v>-2.33441E-4</v>
      </c>
      <c r="YH254" s="18">
        <v>7.1376000000011807E-5</v>
      </c>
      <c r="YI254" s="18">
        <v>2.4726999999996602E-4</v>
      </c>
      <c r="YJ254" s="18">
        <v>2.0489100000003999E-4</v>
      </c>
      <c r="YK254" s="18">
        <v>5.3814099999999199E-4</v>
      </c>
      <c r="YL254" s="18">
        <v>1.07615999999977E-4</v>
      </c>
      <c r="YM254" s="18">
        <v>-2.9405999999998402E-4</v>
      </c>
      <c r="YN254" s="18">
        <v>3.9008299999998498E-4</v>
      </c>
      <c r="YO254" s="18">
        <v>2.7638700000004397E-4</v>
      </c>
      <c r="YP254" s="18">
        <v>1.7306561352331499E-4</v>
      </c>
      <c r="YQ254" s="18">
        <v>1.0484080008354901E-4</v>
      </c>
      <c r="YR254" s="18">
        <v>6.3025111434633602E-5</v>
      </c>
      <c r="YS254" s="18">
        <v>5.0851341028446102E-5</v>
      </c>
      <c r="YT254" s="18">
        <v>2.0109060315559501E-4</v>
      </c>
      <c r="YU254" s="18">
        <v>1.8996358127082401E-4</v>
      </c>
      <c r="YV254" s="18">
        <v>-1.9440162479889E-4</v>
      </c>
      <c r="YW254" s="18">
        <v>2.7360134118192801E-5</v>
      </c>
      <c r="YX254" s="18">
        <v>4.1245295806247002E-4</v>
      </c>
      <c r="YY254" s="18">
        <v>5.35269323711007E-4</v>
      </c>
      <c r="YZ254" s="18">
        <v>5.1634381258752705E-4</v>
      </c>
      <c r="ZA254" s="18">
        <v>1.36949598225633E-5</v>
      </c>
      <c r="ZB254" s="18">
        <v>-1.5968659304094101E-4</v>
      </c>
      <c r="ZC254" s="18">
        <v>-2.1091876330786501E-4</v>
      </c>
      <c r="ZD254" s="18">
        <v>-1.4069725578819099E-4</v>
      </c>
      <c r="ZE254" s="18">
        <v>1.8628613245097399E-4</v>
      </c>
      <c r="ZF254" s="18">
        <v>3.0165186126568301E-4</v>
      </c>
      <c r="ZG254" s="18">
        <v>2.9924242488249498E-4</v>
      </c>
      <c r="ZH254" s="18">
        <v>2.6107227198868201E-4</v>
      </c>
      <c r="ZI254" s="18">
        <v>4.00437689210775E-4</v>
      </c>
      <c r="ZJ254" s="18">
        <v>2.4782090376518302E-4</v>
      </c>
      <c r="ZK254" s="18">
        <v>1.01132501967859E-5</v>
      </c>
      <c r="ZL254" s="18">
        <v>-8.9179995476751305E-5</v>
      </c>
      <c r="ZM254" s="18">
        <v>-1.94305885604817E-4</v>
      </c>
      <c r="ZN254" s="18">
        <v>2.3396531484975999E-5</v>
      </c>
      <c r="ZO254" s="18">
        <v>1.5848240673377301E-4</v>
      </c>
      <c r="ZP254" s="18">
        <v>3.1372989247790902E-4</v>
      </c>
      <c r="ZQ254" s="18">
        <v>3.4980867586636901E-4</v>
      </c>
      <c r="ZR254" s="18">
        <v>1.7404853591534899E-4</v>
      </c>
      <c r="ZS254" s="18">
        <v>4.1117856301342502E-5</v>
      </c>
      <c r="ZT254" s="18">
        <v>-4.03891746577622E-5</v>
      </c>
      <c r="ZU254" s="18">
        <v>5.2722510387348502E-5</v>
      </c>
      <c r="ZV254" s="18">
        <v>1.0775765419535E-4</v>
      </c>
      <c r="ZW254" s="18">
        <v>1.49002098985828E-5</v>
      </c>
      <c r="ZX254" s="18">
        <v>1.3828781940494701E-4</v>
      </c>
      <c r="ZY254" s="18">
        <v>2.92299205777113E-4</v>
      </c>
      <c r="ZZ254" s="18">
        <v>1.5442412867538999E-4</v>
      </c>
      <c r="AAA254" s="18">
        <v>-4.4859131250518597E-5</v>
      </c>
      <c r="AAB254" s="18">
        <v>-4.2228430952140303E-5</v>
      </c>
      <c r="AAC254" s="18">
        <v>-5.3102275857086401E-5</v>
      </c>
      <c r="AAD254" s="18">
        <v>3.22736823098468E-5</v>
      </c>
      <c r="AAE254" s="18">
        <v>3.1335012700828198E-4</v>
      </c>
      <c r="AAF254" s="18">
        <v>2.7904783755361402E-4</v>
      </c>
      <c r="AAG254" s="18">
        <v>4.1626337798472602E-5</v>
      </c>
      <c r="AAH254" s="18">
        <v>-1.40449397653119E-5</v>
      </c>
      <c r="AAI254" s="18">
        <v>-6.0679501180715899E-5</v>
      </c>
      <c r="AAJ254" s="18">
        <v>-3.8391416808836102E-5</v>
      </c>
      <c r="AAK254" s="18">
        <v>1.4935207892907601E-4</v>
      </c>
      <c r="AAL254" s="18">
        <v>1.33784885978593E-4</v>
      </c>
      <c r="AAM254" s="18">
        <v>1.41396151904782E-5</v>
      </c>
      <c r="AAN254" s="18">
        <v>3.48916173842361E-7</v>
      </c>
      <c r="AAO254" s="18">
        <v>-1.42342906156445E-5</v>
      </c>
      <c r="AAP254" s="18">
        <v>7.34553647405711E-5</v>
      </c>
      <c r="AAQ254" s="18">
        <v>7.6149891168331098E-5</v>
      </c>
      <c r="AAR254" s="18">
        <v>-2.6823675500919903E-4</v>
      </c>
      <c r="AAS254" s="18">
        <v>-1.8390860913231001E-4</v>
      </c>
      <c r="AAT254" s="18">
        <v>3.26602559000521E-4</v>
      </c>
      <c r="AAU254" s="18">
        <v>2.3336428546560901E-4</v>
      </c>
      <c r="AAV254" s="18">
        <v>-1.82037439773408E-4</v>
      </c>
      <c r="AAW254" s="18">
        <v>-1.4551612855473399E-4</v>
      </c>
      <c r="AAX254" s="18">
        <v>1.54899633339145E-4</v>
      </c>
      <c r="AAY254" s="18">
        <v>8.8831079303020006E-5</v>
      </c>
      <c r="AAZ254" s="18">
        <v>-1.0113250196841501E-5</v>
      </c>
      <c r="ABA254" s="18">
        <v>4.8411055349251103E-5</v>
      </c>
      <c r="ABB254" s="18">
        <v>-1.04175944569351E-4</v>
      </c>
      <c r="ABC254" s="18">
        <v>-1.63205540306354E-4</v>
      </c>
      <c r="ABD254" s="18">
        <v>-8.4804714309161201E-5</v>
      </c>
      <c r="ABE254" s="18">
        <v>2.7581398033271699E-5</v>
      </c>
      <c r="ABF254" s="18">
        <v>1.29918086308356E-4</v>
      </c>
      <c r="ABG254" s="18">
        <v>7.9890102348656401E-5</v>
      </c>
      <c r="ABH254" s="18">
        <v>-3.4968208737606797E-5</v>
      </c>
      <c r="ABI254" s="18">
        <v>-1.6688298912614899E-4</v>
      </c>
      <c r="ABJ254" s="18">
        <v>-1.5239552153067899E-4</v>
      </c>
      <c r="ABK254" s="18">
        <v>-8.3346287253482907E-5</v>
      </c>
      <c r="ABL254" s="18">
        <v>-4.5081458934337301E-5</v>
      </c>
      <c r="ABM254" s="18">
        <v>2.3162076836513699E-4</v>
      </c>
      <c r="ABN254" s="18">
        <v>2.3428338172826101E-4</v>
      </c>
      <c r="ABO254" s="18">
        <v>-1.4833724347229599E-4</v>
      </c>
      <c r="ABP254" s="18">
        <v>-2.02644769405457E-4</v>
      </c>
      <c r="ABQ254" s="18">
        <v>-7.93837483891168E-5</v>
      </c>
      <c r="ABR254" s="18">
        <v>-6.8065248116200294E-5</v>
      </c>
      <c r="ABS254" s="18">
        <v>1.7753237880890802E-5</v>
      </c>
      <c r="ABT254" s="18">
        <v>1.0607796322426E-4</v>
      </c>
      <c r="ABU254" s="18">
        <v>-5.4719204467423802E-5</v>
      </c>
      <c r="ABV254" s="18">
        <v>-1.4107702125787299E-4</v>
      </c>
      <c r="ABW254" s="18">
        <v>-2.1748753578742999E-5</v>
      </c>
      <c r="ABX254" s="18">
        <v>-9.0067178674879596E-5</v>
      </c>
      <c r="ABY254" s="18">
        <v>-1.3397636436662799E-4</v>
      </c>
      <c r="ABZ254" s="18">
        <v>-6.4832454664376303E-5</v>
      </c>
      <c r="ACA254" s="18">
        <v>-2.4759219346748201E-5</v>
      </c>
      <c r="ACB254" s="18">
        <v>-3.2020505330132497E-5</v>
      </c>
      <c r="ACC254" s="18">
        <v>-4.7458982253112403E-5</v>
      </c>
      <c r="ACD254" s="18">
        <v>-1.07978918110318E-4</v>
      </c>
      <c r="ACE254" s="18">
        <v>-1.4085575734268301E-4</v>
      </c>
      <c r="ACF254" s="18">
        <v>-3.5349037976195502E-5</v>
      </c>
      <c r="ACG254" s="18">
        <v>5.1992764975139399E-5</v>
      </c>
      <c r="ACH254" s="18">
        <v>-4.6253732177037301E-5</v>
      </c>
      <c r="ACI254" s="18">
        <v>-2.0720940142338E-4</v>
      </c>
      <c r="ACJ254" s="18">
        <v>-2.01693760078003E-4</v>
      </c>
      <c r="ACK254" s="18">
        <v>-1.3530713916381999E-4</v>
      </c>
      <c r="ACL254" s="18">
        <v>-9.6155127646824199E-5</v>
      </c>
      <c r="ACM254" s="18">
        <v>1.73161352717332E-4</v>
      </c>
      <c r="ACN254" s="18">
        <v>1.44944884696907E-4</v>
      </c>
      <c r="ACO254" s="18">
        <v>-3.3392554357558602E-4</v>
      </c>
      <c r="ACP254" s="18">
        <v>-3.5852626136789701E-4</v>
      </c>
      <c r="ACQ254" s="18">
        <v>-1.3882715019797299E-4</v>
      </c>
      <c r="ACR254" s="18">
        <v>-9.7073160140681501E-5</v>
      </c>
      <c r="ACS254" s="18">
        <v>-1.09977739728095E-4</v>
      </c>
      <c r="ACT254" s="18">
        <v>-5.5987216904085301E-5</v>
      </c>
      <c r="ACU254" s="18">
        <v>-5.8523241777297397E-5</v>
      </c>
      <c r="ACV254" s="18">
        <v>-1.2852242161304201E-4</v>
      </c>
      <c r="ACW254" s="18">
        <v>-2.3634496570651401E-4</v>
      </c>
      <c r="ACX254" s="18">
        <v>-3.40994287402029E-4</v>
      </c>
      <c r="ACY254" s="18">
        <v>-3.2495371732554901E-4</v>
      </c>
      <c r="ACZ254" s="18">
        <v>-1.60289749963404E-4</v>
      </c>
      <c r="ADA254" s="18">
        <v>-7.9034832215330004E-5</v>
      </c>
      <c r="ADB254" s="18">
        <v>-1.2817456920804999E-4</v>
      </c>
      <c r="ADC254" s="18">
        <v>-2.1199636112528801E-4</v>
      </c>
      <c r="ADD254" s="18">
        <v>-4.39305674452272E-4</v>
      </c>
      <c r="ADE254" s="18">
        <v>-4.1511557142559399E-4</v>
      </c>
      <c r="ADF254" s="18">
        <v>-1.4630863632753E-4</v>
      </c>
      <c r="ADG254" s="18">
        <v>-1.23576960356641E-4</v>
      </c>
      <c r="ADH254" s="18">
        <v>-4.4824558763772998E-4</v>
      </c>
      <c r="ADI254" s="18">
        <v>-5.2445930493538696E-4</v>
      </c>
      <c r="ADJ254" s="18">
        <v>-5.17389497340092E-4</v>
      </c>
      <c r="ADK254" s="18">
        <v>-4.7801515813916602E-4</v>
      </c>
      <c r="ADL254" s="18">
        <v>-4.72180386147047E-4</v>
      </c>
      <c r="ADM254" s="18">
        <v>-4.63241536730385E-4</v>
      </c>
      <c r="ADN254" s="18">
        <v>-6.1538281751238801E-4</v>
      </c>
      <c r="ADO254" s="18">
        <v>-8.1063971244477097E-4</v>
      </c>
      <c r="ADP254" s="18">
        <v>-7.7335780651777099E-4</v>
      </c>
      <c r="ADQ254" s="18">
        <v>-6.9987052871256495E-4</v>
      </c>
      <c r="ADR254" s="18">
        <v>-7.8578475390389502E-4</v>
      </c>
      <c r="ADS254">
        <v>-1.03195787976262E-3</v>
      </c>
      <c r="ADT254">
        <v>-1.0131568295914601E-3</v>
      </c>
      <c r="ADU254" s="18">
        <v>-9.6985186459075303E-4</v>
      </c>
      <c r="ADV254" s="18">
        <v>-9.7083478698289905E-4</v>
      </c>
      <c r="ADW254">
        <v>-1.1558518432285201E-3</v>
      </c>
      <c r="ADX254">
        <v>-1.1599728836473801E-3</v>
      </c>
      <c r="ADY254">
        <v>-1.16260358394565E-3</v>
      </c>
      <c r="ADZ254">
        <v>-1.17360614487826E-3</v>
      </c>
      <c r="AEA254">
        <v>-1.25178357942251E-3</v>
      </c>
      <c r="AEB254">
        <v>-1.2475678635784299E-3</v>
      </c>
      <c r="AEC254">
        <v>-1.1746518296308899E-3</v>
      </c>
      <c r="AED254">
        <v>-1.1373688599352E-3</v>
      </c>
      <c r="AEE254">
        <v>-1.2059734388445899E-3</v>
      </c>
      <c r="AEF254">
        <v>-1.2901452107043001E-3</v>
      </c>
      <c r="AEG254">
        <v>-1.20248640464398E-3</v>
      </c>
      <c r="AEH254" s="18">
        <v>-9.9797152964831094E-4</v>
      </c>
      <c r="AEI254" s="18">
        <v>-9.5644199481265102E-4</v>
      </c>
      <c r="AEJ254" s="18">
        <v>-9.6614143893741702E-4</v>
      </c>
      <c r="AEK254" s="18">
        <v>-9.7406864420373997E-4</v>
      </c>
      <c r="AEL254" s="18">
        <v>-7.8787718717793199E-4</v>
      </c>
      <c r="AEM254" s="18">
        <v>-7.7297697727934901E-4</v>
      </c>
      <c r="AEN254" s="18">
        <v>-7.3693117072431904E-4</v>
      </c>
      <c r="AEO254" s="18">
        <v>-7.4330420974072497E-4</v>
      </c>
      <c r="AEP254" s="18">
        <v>-6.0343031102133495E-4</v>
      </c>
      <c r="AEQ254" s="18">
        <v>-5.7115769248022798E-4</v>
      </c>
      <c r="AER254" s="18">
        <v>-4.46945662136433E-4</v>
      </c>
      <c r="AES254" s="18">
        <v>-3.8537897775769899E-4</v>
      </c>
      <c r="AET254" s="18">
        <v>-3.3760299239543601E-4</v>
      </c>
      <c r="AEU254" s="18">
        <v>-3.2251236787761401E-4</v>
      </c>
      <c r="AEV254" s="18">
        <v>-3.0589949017445403E-4</v>
      </c>
      <c r="AEW254" s="18">
        <v>-2.6826973184262899E-4</v>
      </c>
      <c r="AEX254" s="18">
        <v>-2.6918776433654203E-4</v>
      </c>
      <c r="AEY254" s="18">
        <v>-2.97404232356912E-4</v>
      </c>
      <c r="AEZ254" s="18">
        <v>-2.5270253889220201E-4</v>
      </c>
      <c r="AFA254" s="18">
        <v>-8.1317680108661196E-5</v>
      </c>
      <c r="AFB254" s="18">
        <v>-8.3885618046508598E-5</v>
      </c>
      <c r="AFC254" s="18">
        <v>-1.48305330407605E-4</v>
      </c>
      <c r="AFD254" s="18">
        <v>-1.49891409722213E-4</v>
      </c>
      <c r="AFE254" s="18">
        <v>-1.26398075274258E-4</v>
      </c>
      <c r="AFF254" s="18">
        <v>-1.2091434699362801E-4</v>
      </c>
      <c r="AFG254" s="18">
        <v>-1.47893651873232E-4</v>
      </c>
      <c r="AFH254" s="18">
        <v>-1.68056326137477E-4</v>
      </c>
      <c r="AFI254" s="18">
        <v>-1.5835581824386001E-4</v>
      </c>
      <c r="AFJ254" s="18">
        <v>-1.3432421677173E-4</v>
      </c>
      <c r="AFK254" s="18">
        <v>-9.41573697978981E-5</v>
      </c>
      <c r="AFL254" s="18">
        <v>-7.8655066745592002E-5</v>
      </c>
      <c r="AFM254" s="18">
        <v>-8.7721568420962001E-5</v>
      </c>
      <c r="AFN254" s="18">
        <v>-1.0553863243117901E-4</v>
      </c>
      <c r="AFO254" s="18">
        <v>-1.24369468129548E-4</v>
      </c>
      <c r="AFP254" s="18">
        <v>-1.4380452451906401E-4</v>
      </c>
      <c r="AFQ254" s="18">
        <v>-1.2662040295818801E-4</v>
      </c>
      <c r="AFR254" s="18">
        <v>-7.3836193979159805E-5</v>
      </c>
      <c r="AFS254" s="18">
        <v>-8.2014448687495095E-5</v>
      </c>
      <c r="AFT254" s="18">
        <v>-1.5039882745054801E-4</v>
      </c>
      <c r="AFU254" s="18">
        <v>-1.4408855079467401E-4</v>
      </c>
      <c r="AFV254" s="18">
        <v>8.2442083754186104E-7</v>
      </c>
      <c r="AFW254" s="18">
        <v>8.2442083754186104E-7</v>
      </c>
      <c r="AFX254" s="18">
        <v>-1.2745014263959501E-5</v>
      </c>
      <c r="AFY254" s="18">
        <v>-1.3315194352936301E-5</v>
      </c>
      <c r="AFZ254" s="18">
        <v>-3.02131621004453E-5</v>
      </c>
      <c r="AGA254" s="18">
        <v>-3.6108568915504903E-5</v>
      </c>
      <c r="AGB254" s="18">
        <v>3.8740332982678497E-5</v>
      </c>
      <c r="AGC254" s="18">
        <v>7.21873523039651E-5</v>
      </c>
      <c r="AGD254" s="18">
        <v>-3.1226933788375198E-5</v>
      </c>
      <c r="AGE254" s="18">
        <v>-1.04872713148296E-4</v>
      </c>
      <c r="AGF254" s="18">
        <v>3.3160865507975098E-5</v>
      </c>
      <c r="AGG254" s="18">
        <v>1.8574680165794801E-4</v>
      </c>
      <c r="AGH254" s="18">
        <v>1.1311479398601301E-4</v>
      </c>
      <c r="AGI254" s="18">
        <v>-1.18248542324561E-5</v>
      </c>
      <c r="AGJ254" s="18">
        <v>7.10172065992997E-6</v>
      </c>
      <c r="AGK254" s="18">
        <v>5.7445643959930203E-5</v>
      </c>
      <c r="AGL254" s="18">
        <v>8.4074968896952193E-5</v>
      </c>
      <c r="AGM254" s="18">
        <v>2.6424336684893702E-4</v>
      </c>
      <c r="AGN254" s="18">
        <v>2.5660231539592599E-4</v>
      </c>
      <c r="AGO254" s="18">
        <v>-7.8052973591979894E-5</v>
      </c>
      <c r="AGP254" s="18">
        <v>-7.7861495203945794E-5</v>
      </c>
      <c r="AGQ254" s="18">
        <v>2.9946475256636902E-4</v>
      </c>
      <c r="AGR254" s="18">
        <v>3.3500314139295301E-4</v>
      </c>
      <c r="AGS254" s="18">
        <v>3.5285211846813798E-5</v>
      </c>
      <c r="AGT254" s="18">
        <v>-3.78850628493521E-5</v>
      </c>
      <c r="AGU254" s="18">
        <v>1.8774349573802399E-4</v>
      </c>
      <c r="AGV254" s="18">
        <v>2.8729098216012601E-4</v>
      </c>
      <c r="AGW254" s="18">
        <v>1.9031143367581599E-4</v>
      </c>
      <c r="AGX254" s="18">
        <v>1.20217578414794E-4</v>
      </c>
      <c r="AGY254" s="18">
        <v>1.3410295285665099E-4</v>
      </c>
      <c r="AGZ254" s="18">
        <v>1.50080760572546E-4</v>
      </c>
      <c r="AHA254" s="18">
        <v>1.68468004671906E-4</v>
      </c>
      <c r="AHB254" s="18">
        <v>2.0029809538263301E-4</v>
      </c>
      <c r="AHC254" s="18">
        <v>1.96177054963886E-4</v>
      </c>
      <c r="AHD254" s="18">
        <v>1.85271296994193E-4</v>
      </c>
      <c r="AHE254" s="18">
        <v>1.7436553902450101E-4</v>
      </c>
      <c r="AHF254" s="18">
        <v>1.13273295540616E-4</v>
      </c>
      <c r="AHG254" s="18">
        <v>1.20724996143184E-4</v>
      </c>
      <c r="AHH254" s="18">
        <v>2.8900258619579601E-4</v>
      </c>
      <c r="AHI254" s="18">
        <v>2.8871643238248502E-4</v>
      </c>
      <c r="AHJ254" s="18">
        <v>7.1300169105892306E-5</v>
      </c>
      <c r="AHK254" s="18">
        <v>5.6621223122332803E-5</v>
      </c>
      <c r="AHL254" s="18">
        <v>2.1503980372683499E-4</v>
      </c>
      <c r="AHM254" s="18">
        <v>2.4652097826377502E-4</v>
      </c>
      <c r="AHN254" s="18">
        <v>7.1267192272461699E-5</v>
      </c>
      <c r="AHO254" s="18">
        <v>5.6432936040850996E-6</v>
      </c>
      <c r="AHP254" s="18">
        <v>1.9582813878998799E-4</v>
      </c>
      <c r="AHQ254" s="18">
        <v>3.10180095916823E-4</v>
      </c>
      <c r="AHR254" s="18">
        <v>1.6016209770469599E-4</v>
      </c>
      <c r="AHS254" s="18">
        <v>2.4569868496360202E-5</v>
      </c>
      <c r="AHT254" s="18">
        <v>8.8070484594748798E-5</v>
      </c>
      <c r="AHU254" s="18">
        <v>1.7119550793309699E-4</v>
      </c>
      <c r="AHV254" s="18">
        <v>1.7449106374556301E-4</v>
      </c>
      <c r="AHW254" s="18">
        <v>1.87554144887636E-4</v>
      </c>
      <c r="AHX254" s="18">
        <v>1.4852765809153501E-4</v>
      </c>
      <c r="AHY254" s="18">
        <v>3.1913064690858299E-8</v>
      </c>
      <c r="AHZ254" s="18">
        <v>2.9610005177982401E-5</v>
      </c>
      <c r="AIA254" s="18">
        <v>2.5571513219790898E-4</v>
      </c>
      <c r="AIB254" s="18">
        <v>2.4763048914583298E-4</v>
      </c>
      <c r="AIC254" s="18">
        <v>-5.4973445216099898E-5</v>
      </c>
      <c r="AID254" s="18">
        <v>-5.6810573972831903E-5</v>
      </c>
      <c r="AIE254" s="18">
        <v>2.2610406325102001E-4</v>
      </c>
      <c r="AIF254" s="18">
        <v>2.4978568478051201E-4</v>
      </c>
      <c r="AIG254" s="18">
        <v>-2.19381044291866E-5</v>
      </c>
      <c r="AIH254" s="18">
        <v>-8.1064503128891395E-5</v>
      </c>
      <c r="AII254" s="18">
        <v>1.4247268595313201E-4</v>
      </c>
      <c r="AIJ254" s="18">
        <v>2.33681288574649E-4</v>
      </c>
      <c r="AIK254" s="18">
        <v>3.1481174537051301E-5</v>
      </c>
      <c r="AIL254" s="18">
        <v>-1.09184168186393E-4</v>
      </c>
      <c r="AIM254" s="18">
        <v>-1.49321229633847E-5</v>
      </c>
      <c r="AIN254" s="18">
        <v>9.3586125940181496E-5</v>
      </c>
      <c r="AIO254" s="18">
        <v>7.8717829106123003E-5</v>
      </c>
      <c r="AIP254" s="18">
        <v>3.2273682309902298E-5</v>
      </c>
      <c r="AIQ254" s="18">
        <v>8.0527299873844797E-6</v>
      </c>
      <c r="AIR254" s="18">
        <v>-8.4644085217022696E-6</v>
      </c>
      <c r="AIS254" s="18">
        <v>-7.83146607225004E-6</v>
      </c>
      <c r="AIT254" s="18">
        <v>-7.1045928357327205E-5</v>
      </c>
      <c r="AIU254" s="18">
        <v>-7.4278721809317702E-5</v>
      </c>
      <c r="AIV254" s="18">
        <v>1.8481919524471199E-5</v>
      </c>
      <c r="AIW254" s="18">
        <v>2.24774352222678E-5</v>
      </c>
      <c r="AIX254" s="18">
        <v>-4.6539885990293199E-5</v>
      </c>
      <c r="AIY254" s="18">
        <v>-5.3070362792395597E-5</v>
      </c>
      <c r="AIZ254" s="18">
        <v>-7.8812504531400305E-5</v>
      </c>
      <c r="AJA254" s="18">
        <v>-7.4502113262042702E-5</v>
      </c>
      <c r="AJB254" s="18">
        <v>-1.4573739246970201E-4</v>
      </c>
      <c r="AJC254" s="18">
        <v>-1.60003596150204E-4</v>
      </c>
      <c r="AJD254" s="18">
        <v>-5.5892541478863503E-5</v>
      </c>
      <c r="AJE254" s="18">
        <v>-2.6059144848100601E-5</v>
      </c>
      <c r="AJF254" s="18">
        <v>-1.21961095515044E-4</v>
      </c>
      <c r="AJG254" s="18">
        <v>-1.6098651854229399E-4</v>
      </c>
      <c r="AJH254" s="18">
        <v>-1.1910700376394E-4</v>
      </c>
      <c r="AJI254" s="18">
        <v>-1.0512695389680501E-4</v>
      </c>
      <c r="AJJ254" s="18">
        <v>-2.1519830528143801E-4</v>
      </c>
      <c r="AJK254" s="18">
        <v>-3.2802907299173101E-4</v>
      </c>
      <c r="AJL254" s="18">
        <v>-2.3466314719794399E-4</v>
      </c>
      <c r="AJM254" s="18">
        <v>-9.3840366688746597E-5</v>
      </c>
      <c r="AJN254" s="18">
        <v>-1.7835999095344699E-4</v>
      </c>
      <c r="AJO254" s="18">
        <v>-3.8598213468010701E-4</v>
      </c>
      <c r="AJP254" s="18">
        <v>-3.3421063362010201E-4</v>
      </c>
      <c r="AJQ254" s="18">
        <v>-1.06140725584846E-4</v>
      </c>
      <c r="AJR254" s="18">
        <v>-1.2459179581347701E-4</v>
      </c>
      <c r="AJS254" s="18">
        <v>-4.1426030129215698E-4</v>
      </c>
      <c r="AJT254" s="18">
        <v>-4.2098119271360897E-4</v>
      </c>
      <c r="AJU254" s="18">
        <v>-3.12874622344472E-4</v>
      </c>
      <c r="AJV254" s="18">
        <v>-2.9629365770611401E-4</v>
      </c>
      <c r="AJW254" s="18">
        <v>-3.0231778054873299E-4</v>
      </c>
      <c r="AJX254" s="18">
        <v>-3.2295702324541798E-4</v>
      </c>
      <c r="AJY254" s="18">
        <v>-3.8594915784656499E-4</v>
      </c>
      <c r="AJZ254" s="18">
        <v>-3.9809207895696798E-4</v>
      </c>
      <c r="AKA254" s="18">
        <v>-3.7368071201515602E-4</v>
      </c>
      <c r="AKB254" s="18">
        <v>-3.5183728301113598E-4</v>
      </c>
      <c r="AKC254" s="18">
        <v>-4.4605847893835999E-4</v>
      </c>
      <c r="AKD254" s="18">
        <v>-5.3565015294948504E-4</v>
      </c>
      <c r="AKE254" s="18">
        <v>-4.63621302200067E-4</v>
      </c>
      <c r="AKF254" s="18">
        <v>-3.6321854564452799E-4</v>
      </c>
      <c r="AKG254" s="18">
        <v>-4.9605348606457302E-4</v>
      </c>
      <c r="AKH254" s="18">
        <v>-6.9524207056531596E-4</v>
      </c>
      <c r="AKI254" s="18">
        <v>-6.2140587658615599E-4</v>
      </c>
      <c r="AKJ254" s="18">
        <v>-4.9770232773965696E-4</v>
      </c>
      <c r="AKK254" s="18">
        <v>-5.8291872058324702E-4</v>
      </c>
      <c r="AKL254" s="18">
        <v>-7.28244434518743E-4</v>
      </c>
      <c r="AKM254" s="18">
        <v>-6.8674574897892304E-4</v>
      </c>
      <c r="AKN254" s="18">
        <v>-6.3411897778548E-4</v>
      </c>
      <c r="AKO254" s="18">
        <v>-6.6946801576167603E-4</v>
      </c>
      <c r="AKP254" s="18">
        <v>-8.2439956216545597E-4</v>
      </c>
      <c r="AKQ254" s="18">
        <v>-8.1767760697520897E-4</v>
      </c>
      <c r="AKR254" s="18">
        <v>-8.2737917863773204E-4</v>
      </c>
      <c r="AKS254" s="18">
        <v>-8.3476598934201197E-4</v>
      </c>
      <c r="AKT254" s="18">
        <v>-8.9011920002784995E-4</v>
      </c>
      <c r="AKU254" s="18">
        <v>-8.7778692806705905E-4</v>
      </c>
      <c r="AKV254" s="18">
        <v>-9.3104664170989805E-4</v>
      </c>
      <c r="AKW254" s="18">
        <v>-9.6509681795364701E-4</v>
      </c>
      <c r="AKX254" s="18">
        <v>-9.792981317357501E-4</v>
      </c>
      <c r="AKY254" s="18">
        <v>-9.5060828658932695E-4</v>
      </c>
      <c r="AKZ254">
        <v>-1.0231434912983299E-3</v>
      </c>
      <c r="ALA254">
        <v>-1.0717758105627201E-3</v>
      </c>
      <c r="ALB254">
        <v>-1.1744933280763399E-3</v>
      </c>
      <c r="ALC254">
        <v>-1.2268020323917799E-3</v>
      </c>
      <c r="ALD254">
        <v>-1.1547742454111E-3</v>
      </c>
      <c r="ALE254">
        <v>-1.10950237185747E-3</v>
      </c>
      <c r="ALF254">
        <v>-1.18828402709297E-3</v>
      </c>
      <c r="ALG254">
        <v>-1.29214190478443E-3</v>
      </c>
      <c r="ALH254">
        <v>-1.26915705183378E-3</v>
      </c>
      <c r="ALI254">
        <v>-1.2036278285906801E-3</v>
      </c>
      <c r="ALJ254">
        <v>-1.2227767311668301E-3</v>
      </c>
      <c r="ALK254">
        <v>-1.33265766793216E-3</v>
      </c>
      <c r="ALL254">
        <v>-1.32168914760194E-3</v>
      </c>
      <c r="ALM254">
        <v>-1.3613804899121301E-3</v>
      </c>
      <c r="ALN254">
        <v>-1.3609368983129499E-3</v>
      </c>
      <c r="ALO254">
        <v>-1.1934826653292501E-3</v>
      </c>
      <c r="ALP254">
        <v>-1.1721158047576701E-3</v>
      </c>
      <c r="ALQ254">
        <v>-1.44973606455134E-3</v>
      </c>
      <c r="ALR254">
        <v>-1.4740208430032401E-3</v>
      </c>
      <c r="ALS254">
        <v>-1.24075229673176E-3</v>
      </c>
      <c r="ALT254">
        <v>-1.16244614616001E-3</v>
      </c>
      <c r="ALU254">
        <v>-1.34175608267211E-3</v>
      </c>
      <c r="ALV254">
        <v>-1.4227259103757801E-3</v>
      </c>
      <c r="ALW254">
        <v>-1.27359615913064E-3</v>
      </c>
      <c r="ALX254">
        <v>-1.1574368587742301E-3</v>
      </c>
      <c r="ALY254">
        <v>-1.2067340335527E-3</v>
      </c>
      <c r="ALZ254">
        <v>-1.2886229575191899E-3</v>
      </c>
      <c r="AMA254">
        <v>-1.2747375830773301E-3</v>
      </c>
      <c r="AMB254">
        <v>-1.1887595317566699E-3</v>
      </c>
      <c r="AMC254">
        <v>-1.1995376374676001E-3</v>
      </c>
      <c r="AMD254">
        <v>-1.2649732490543301E-3</v>
      </c>
      <c r="AME254">
        <v>-1.27816079114856E-3</v>
      </c>
      <c r="AMF254">
        <v>-1.2967065368023601E-3</v>
      </c>
      <c r="AMG254">
        <v>-1.3415667318217299E-3</v>
      </c>
      <c r="AMH254">
        <v>-1.3182021134013301E-3</v>
      </c>
      <c r="AMI254">
        <v>-1.2562854490799E-3</v>
      </c>
      <c r="AMJ254">
        <v>-1.2863720226904401E-3</v>
      </c>
      <c r="AMK254">
        <v>-1.3795156208004E-3</v>
      </c>
      <c r="AML254">
        <v>-1.5748671911577901E-3</v>
      </c>
      <c r="AMM254">
        <v>-1.5353343504022599E-3</v>
      </c>
      <c r="AMN254">
        <v>-1.54757088316909E-3</v>
      </c>
      <c r="AMO254">
        <v>-1.6077110535566699E-3</v>
      </c>
      <c r="AMP254">
        <v>-1.85892431609718E-3</v>
      </c>
      <c r="AMQ254">
        <v>-1.8364468808748601E-3</v>
      </c>
      <c r="AMR254">
        <v>-1.98925514470871E-3</v>
      </c>
      <c r="AMS254">
        <v>-2.00409152847802E-3</v>
      </c>
      <c r="AMT254">
        <v>-2.2769567416344701E-3</v>
      </c>
      <c r="AMU254">
        <v>-2.2908431798450701E-3</v>
      </c>
      <c r="AMV254">
        <v>-2.57978193991148E-3</v>
      </c>
      <c r="AMW254">
        <v>-2.5949044774940498E-3</v>
      </c>
      <c r="AMX254">
        <v>-2.9456003365585502E-3</v>
      </c>
      <c r="AMY254">
        <v>-2.9867820189892198E-3</v>
      </c>
      <c r="AMZ254">
        <v>-3.3981584430031698E-3</v>
      </c>
      <c r="ANA254">
        <v>-3.4994164696922E-3</v>
      </c>
      <c r="ANB254">
        <v>-3.7719327666746998E-3</v>
      </c>
      <c r="ANC254">
        <v>-3.9009009074245601E-3</v>
      </c>
      <c r="AND254">
        <v>-4.2655140539954398E-3</v>
      </c>
      <c r="ANE254">
        <v>-4.4702193436104102E-3</v>
      </c>
      <c r="ANF254">
        <v>-4.8292530227066997E-3</v>
      </c>
      <c r="ANG254">
        <v>-5.0116074655892004E-3</v>
      </c>
      <c r="ANH254">
        <v>-5.1572182695690501E-3</v>
      </c>
      <c r="ANI254">
        <v>-5.3573887126930897E-3</v>
      </c>
      <c r="ANJ254">
        <v>-5.5796898024031904E-3</v>
      </c>
      <c r="ANK254">
        <v>-5.9211925713024104E-3</v>
      </c>
      <c r="ANL254">
        <v>-5.95029409498326E-3</v>
      </c>
      <c r="ANM254">
        <v>-6.0218165917731402E-3</v>
      </c>
      <c r="ANN254">
        <v>-6.1848646942935697E-3</v>
      </c>
      <c r="ANO254">
        <v>-6.4301474456479003E-3</v>
      </c>
      <c r="ANP254">
        <v>-6.3125626950691904E-3</v>
      </c>
      <c r="ANQ254">
        <v>-6.22081582542338E-3</v>
      </c>
      <c r="ANR254">
        <v>-6.2351128783996101E-3</v>
      </c>
      <c r="ANS254">
        <v>-6.4541630905877098E-3</v>
      </c>
      <c r="ANT254">
        <v>-6.3738751386993499E-3</v>
      </c>
      <c r="ANU254">
        <v>-6.0316287953930603E-3</v>
      </c>
      <c r="ANV254">
        <v>-6.0107044626518296E-3</v>
      </c>
      <c r="ANW254">
        <v>-5.8845276512927104E-3</v>
      </c>
      <c r="ANX254">
        <v>-5.7902596495372702E-3</v>
      </c>
      <c r="ANY254">
        <v>-5.4119026097778303E-3</v>
      </c>
      <c r="ANZ254">
        <v>-5.3492732203451699E-3</v>
      </c>
      <c r="AOA254">
        <v>-4.9818868284535996E-3</v>
      </c>
      <c r="AOB254">
        <v>-4.9167043938466402E-3</v>
      </c>
      <c r="AOC254">
        <v>-4.5605088499691597E-3</v>
      </c>
      <c r="AOD254">
        <v>-4.4659238451046001E-3</v>
      </c>
      <c r="AOE254">
        <v>-4.08132035481864E-3</v>
      </c>
      <c r="AOF254">
        <v>-3.9330948070727401E-3</v>
      </c>
      <c r="AOG254">
        <v>-3.6018318768601598E-3</v>
      </c>
      <c r="AOH254">
        <v>-3.5065181903520802E-3</v>
      </c>
      <c r="AOI254">
        <v>-3.12678144242969E-3</v>
      </c>
      <c r="AOJ254">
        <v>-2.9585836350387801E-3</v>
      </c>
      <c r="AOK254">
        <v>-2.8328653080421599E-3</v>
      </c>
      <c r="AOL254">
        <v>-2.74140246467202E-3</v>
      </c>
      <c r="AOM254">
        <v>-2.3939085497637299E-3</v>
      </c>
      <c r="AON254">
        <v>-2.08894411238427E-3</v>
      </c>
      <c r="AOO254">
        <v>-2.0722684723206899E-3</v>
      </c>
      <c r="AOP254">
        <v>-2.07429707946543E-3</v>
      </c>
      <c r="AOQ254">
        <v>-1.8215785840409099E-3</v>
      </c>
      <c r="AOR254">
        <v>-1.53168775087828E-3</v>
      </c>
      <c r="AOS254">
        <v>-1.5445753101644901E-3</v>
      </c>
      <c r="AOT254">
        <v>-1.5314505304308201E-3</v>
      </c>
      <c r="AOU254">
        <v>-1.3920372436116101E-3</v>
      </c>
      <c r="AOV254">
        <v>-1.08789722706972E-3</v>
      </c>
      <c r="AOW254">
        <v>-1.07481925316429E-3</v>
      </c>
      <c r="AOX254">
        <v>-1.1070610224095099E-3</v>
      </c>
      <c r="AOY254">
        <v>-1.0312760039473401E-3</v>
      </c>
      <c r="AOZ254" s="18">
        <v>-7.7524386864036201E-4</v>
      </c>
      <c r="APA254" s="18">
        <v>-7.7874685937329104E-4</v>
      </c>
      <c r="APB254" s="18">
        <v>-7.5362276732029998E-4</v>
      </c>
      <c r="APC254" s="18">
        <v>-7.1472286901419404E-4</v>
      </c>
      <c r="APD254" s="18">
        <v>-5.5601919836528702E-4</v>
      </c>
      <c r="APE254" s="18">
        <v>-5.5405441734993001E-4</v>
      </c>
      <c r="APF254" s="18">
        <v>-5.0107766621384998E-4</v>
      </c>
      <c r="APG254" s="18">
        <v>-4.6924863927183498E-4</v>
      </c>
      <c r="APH254" s="18">
        <v>-3.2983641622141803E-4</v>
      </c>
      <c r="API254" s="18">
        <v>-3.2068906811558103E-4</v>
      </c>
      <c r="APJ254" s="18">
        <v>-2.9778399782659498E-4</v>
      </c>
      <c r="APK254" s="18">
        <v>-2.8332844329584302E-4</v>
      </c>
      <c r="APL254" s="18">
        <v>-1.7350920512229599E-4</v>
      </c>
      <c r="APM254" s="18">
        <v>-1.6258749062034099E-4</v>
      </c>
      <c r="APN254" s="18">
        <v>-1.83289495677585E-4</v>
      </c>
      <c r="APO254" s="18">
        <v>-1.6997430132473199E-4</v>
      </c>
      <c r="APP254" s="18">
        <v>-3.17822211138296E-5</v>
      </c>
      <c r="APQ254" s="18">
        <v>-1.7389428943609299E-5</v>
      </c>
      <c r="APR254" s="18">
        <v>-3.1686481919812597E-5</v>
      </c>
      <c r="APS254" s="18">
        <v>-4.76174838076048E-5</v>
      </c>
      <c r="APT254" s="18">
        <v>-3.3525738214162903E-5</v>
      </c>
      <c r="APU254" s="18">
        <v>1.65330950413766E-5</v>
      </c>
      <c r="APV254" s="18">
        <v>1.00276168065682E-4</v>
      </c>
      <c r="APW254" s="18">
        <v>1.14890224151009E-4</v>
      </c>
      <c r="APX254" s="18">
        <v>1.0767893530236301E-4</v>
      </c>
      <c r="APY254" s="18">
        <v>1.03540874582336E-4</v>
      </c>
      <c r="APZ254" s="18">
        <v>1.67010641384857E-4</v>
      </c>
      <c r="AQA254" s="18">
        <v>2.2267979141094E-4</v>
      </c>
      <c r="AQB254" s="18">
        <v>2.02502224383199E-4</v>
      </c>
      <c r="AQC254" s="18">
        <v>1.8585743361548799E-4</v>
      </c>
      <c r="AQD254" s="18">
        <v>2.8228169477434402E-4</v>
      </c>
      <c r="AQE254" s="18">
        <v>3.8510878047667802E-4</v>
      </c>
      <c r="AQF254" s="18">
        <v>3.81448351958052E-4</v>
      </c>
      <c r="AQG254" s="18">
        <v>4.1373692703142103E-4</v>
      </c>
      <c r="AQH254" s="18">
        <v>4.6349471371018303E-4</v>
      </c>
      <c r="AQI254" s="18">
        <v>5.1031968974493604E-4</v>
      </c>
      <c r="AQJ254" s="18">
        <v>5.4600062359372304E-4</v>
      </c>
      <c r="AQK254" s="18">
        <v>6.8069077684046399E-4</v>
      </c>
      <c r="AQL254" s="18">
        <v>7.0190019962615403E-4</v>
      </c>
      <c r="AQM254" s="18">
        <v>6.6049512574273197E-4</v>
      </c>
      <c r="AQN254" s="18">
        <v>6.9673241068576798E-4</v>
      </c>
      <c r="AQO254" s="18">
        <v>9.8825506522237606E-4</v>
      </c>
      <c r="AQP254">
        <v>1.00248935583807E-3</v>
      </c>
      <c r="AQQ254" s="18">
        <v>8.0726331020164401E-4</v>
      </c>
      <c r="AQR254" s="18">
        <v>8.2688771744163204E-4</v>
      </c>
      <c r="AQS254">
        <v>1.1313138877967401E-3</v>
      </c>
      <c r="AQT254">
        <v>1.15913357004632E-3</v>
      </c>
      <c r="AQU254">
        <v>1.0485218240998901E-3</v>
      </c>
      <c r="AQV254">
        <v>1.03544385019446E-3</v>
      </c>
      <c r="AQW254">
        <v>1.1924050675118599E-3</v>
      </c>
      <c r="AQX254">
        <v>1.23609192551982E-3</v>
      </c>
      <c r="AQY254">
        <v>1.24812208713498E-3</v>
      </c>
      <c r="AQZ254">
        <v>1.23997574549125E-3</v>
      </c>
      <c r="ARA254">
        <v>1.2412746072237E-3</v>
      </c>
      <c r="ARB254">
        <v>1.25200590710641E-3</v>
      </c>
      <c r="ARC254">
        <v>1.3226082438647299E-3</v>
      </c>
      <c r="ARD254">
        <v>1.3322938589947701E-3</v>
      </c>
      <c r="ARE254">
        <v>1.3381265034493001E-3</v>
      </c>
      <c r="ARF254">
        <v>1.3540894184017301E-3</v>
      </c>
      <c r="ARG254">
        <v>1.3658515102736299E-3</v>
      </c>
      <c r="ARH254">
        <v>1.3581466326912899E-3</v>
      </c>
      <c r="ARI254">
        <v>1.41835062920828E-3</v>
      </c>
      <c r="ARJ254">
        <v>1.4348837242496801E-3</v>
      </c>
      <c r="ARK254">
        <v>1.3840323832212901E-3</v>
      </c>
      <c r="ARL254">
        <v>1.3871875215492001E-3</v>
      </c>
      <c r="ARM254">
        <v>1.4836426320039499E-3</v>
      </c>
      <c r="ARN254">
        <v>1.5062306991838099E-3</v>
      </c>
      <c r="ARO254">
        <v>1.4054471133897099E-3</v>
      </c>
      <c r="ARP254">
        <v>1.3702576407370001E-3</v>
      </c>
      <c r="ARQ254">
        <v>1.4865754426479901E-3</v>
      </c>
      <c r="ARR254">
        <v>1.53341637521503E-3</v>
      </c>
      <c r="ARS254">
        <v>1.42266208424643E-3</v>
      </c>
      <c r="ART254">
        <v>1.3952391877677299E-3</v>
      </c>
      <c r="ARU254">
        <v>1.53005592950436E-3</v>
      </c>
      <c r="ARV254">
        <v>1.5697632283468101E-3</v>
      </c>
      <c r="ARW254">
        <v>1.4685998770830799E-3</v>
      </c>
      <c r="ARX254">
        <v>1.4596748566612001E-3</v>
      </c>
      <c r="ARY254">
        <v>1.54349771234715E-3</v>
      </c>
      <c r="ARZ254">
        <v>1.5128569151799901E-3</v>
      </c>
      <c r="ASA254">
        <v>1.4812012825560199E-3</v>
      </c>
      <c r="ASB254">
        <v>1.5400574839747601E-3</v>
      </c>
      <c r="ASC254">
        <v>1.5337333783242101E-3</v>
      </c>
      <c r="ASD254">
        <v>1.4841340932E-3</v>
      </c>
      <c r="ASE254">
        <v>1.4753835308650399E-3</v>
      </c>
      <c r="ASF254">
        <v>1.5285177197868201E-3</v>
      </c>
      <c r="ASG254">
        <v>1.5748203853296601E-3</v>
      </c>
      <c r="ASH254">
        <v>1.5224935969442299E-3</v>
      </c>
      <c r="ASI254">
        <v>1.4891274240534901E-3</v>
      </c>
      <c r="ASJ254">
        <v>1.5388852107322199E-3</v>
      </c>
      <c r="ASK254">
        <v>1.53219516860664E-3</v>
      </c>
      <c r="ASL254">
        <v>1.45186041089012E-3</v>
      </c>
      <c r="ASM254">
        <v>1.4505764419211701E-3</v>
      </c>
      <c r="ASN254">
        <v>1.5012533248626701E-3</v>
      </c>
      <c r="ASO254">
        <v>1.50710298961839E-3</v>
      </c>
      <c r="ASP254">
        <v>1.4294308452648299E-3</v>
      </c>
      <c r="ASQ254">
        <v>1.4498158472130401E-3</v>
      </c>
      <c r="ASR254">
        <v>1.5499494702564101E-3</v>
      </c>
      <c r="ASS254">
        <v>1.4936601430067199E-3</v>
      </c>
      <c r="AST254">
        <v>1.3801336704863101E-3</v>
      </c>
      <c r="ASU254">
        <v>1.4486105971369899E-3</v>
      </c>
      <c r="ASV254">
        <v>1.52032244477723E-3</v>
      </c>
      <c r="ASW254">
        <v>1.46940834138828E-3</v>
      </c>
      <c r="ASX254">
        <v>1.3891044329676001E-3</v>
      </c>
      <c r="ASY254">
        <v>1.3962221101598499E-3</v>
      </c>
      <c r="ASZ254">
        <v>1.3211508805776801E-3</v>
      </c>
      <c r="ATA254">
        <v>1.31484060392181E-3</v>
      </c>
      <c r="ATB254">
        <v>1.4464075319052801E-3</v>
      </c>
      <c r="ATC254">
        <v>1.4763834735583199E-3</v>
      </c>
      <c r="ATD254">
        <v>1.3455452272183499E-3</v>
      </c>
      <c r="ATE254">
        <v>1.28445404750324E-3</v>
      </c>
      <c r="ATF254">
        <v>1.2854210133630599E-3</v>
      </c>
      <c r="ATG254">
        <v>1.35112469469306E-3</v>
      </c>
      <c r="ATH254">
        <v>1.3492067195058301E-3</v>
      </c>
      <c r="ATI254">
        <v>1.2738652926427799E-3</v>
      </c>
      <c r="ATJ254">
        <v>1.2646562459451801E-3</v>
      </c>
      <c r="ATK254">
        <v>1.3346703185445599E-3</v>
      </c>
      <c r="ATL254">
        <v>1.2868794404188801E-3</v>
      </c>
      <c r="ATM254">
        <v>1.2307656350248801E-3</v>
      </c>
      <c r="ATN254">
        <v>1.2524026928772401E-3</v>
      </c>
      <c r="ATO254">
        <v>1.2803010940197199E-3</v>
      </c>
      <c r="ATP254">
        <v>1.2244085525408E-3</v>
      </c>
      <c r="ATQ254">
        <v>1.2029310600118401E-3</v>
      </c>
      <c r="ATR254">
        <v>1.1835757862839701E-3</v>
      </c>
      <c r="ATS254">
        <v>1.1849863437428099E-3</v>
      </c>
      <c r="ATT254">
        <v>1.2276583662940101E-3</v>
      </c>
      <c r="ATU254">
        <v>1.2425266631278999E-3</v>
      </c>
      <c r="ATV254">
        <v>1.1090906933230399E-3</v>
      </c>
      <c r="ATW254">
        <v>1.07751377959203E-3</v>
      </c>
      <c r="ATX254">
        <v>1.23143155430788E-3</v>
      </c>
      <c r="ATY254">
        <v>1.2583459692893601E-3</v>
      </c>
      <c r="ATZ254" s="18">
        <v>9.9892360274456094E-4</v>
      </c>
      <c r="AUA254" s="18">
        <v>9.4626491848648299E-4</v>
      </c>
      <c r="AUB254">
        <v>1.15363175769561E-3</v>
      </c>
      <c r="AUC254">
        <v>1.21567501050701E-3</v>
      </c>
      <c r="AUD254">
        <v>1.01518650050502E-3</v>
      </c>
      <c r="AUE254" s="18">
        <v>9.5225606449556E-4</v>
      </c>
      <c r="AUF254">
        <v>1.10433564668593E-3</v>
      </c>
      <c r="AUG254">
        <v>1.14231432119166E-3</v>
      </c>
      <c r="AUH254" s="18">
        <v>8.9049896549753195E-4</v>
      </c>
      <c r="AUI254" s="18">
        <v>8.5901885472927598E-4</v>
      </c>
      <c r="AUJ254">
        <v>1.0883248621365001E-3</v>
      </c>
      <c r="AUK254">
        <v>1.0970424476379099E-3</v>
      </c>
      <c r="AUL254" s="18">
        <v>8.9677732908871599E-4</v>
      </c>
      <c r="AUM254" s="18">
        <v>9.0441625300402497E-4</v>
      </c>
      <c r="AUN254">
        <v>1.0129993918057099E-3</v>
      </c>
      <c r="AUO254" s="18">
        <v>9.6779134438129601E-4</v>
      </c>
      <c r="AUP254" s="18">
        <v>8.0670802287630095E-4</v>
      </c>
      <c r="AUQ254" s="18">
        <v>8.7109794971035304E-4</v>
      </c>
      <c r="AUR254">
        <v>1.04657193584795E-3</v>
      </c>
      <c r="AUS254" s="18">
        <v>9.8040870638665891E-4</v>
      </c>
      <c r="AUT254" s="18">
        <v>8.3410007005907296E-4</v>
      </c>
      <c r="AUU254" s="18">
        <v>8.91736128638298E-4</v>
      </c>
      <c r="AUV254" s="18">
        <v>9.03053565142253E-4</v>
      </c>
      <c r="AUW254" s="18">
        <v>8.2991520351083305E-4</v>
      </c>
      <c r="AUX254" s="18">
        <v>8.4678125819365104E-4</v>
      </c>
      <c r="AUY254" s="18">
        <v>9.3694417606260405E-4</v>
      </c>
      <c r="AUZ254" s="18">
        <v>9.2106104377181997E-4</v>
      </c>
      <c r="AVA254" s="18">
        <v>8.3815834811745704E-4</v>
      </c>
      <c r="AVB254" s="18">
        <v>8.0718459130879605E-4</v>
      </c>
      <c r="AVC254" s="18">
        <v>8.2810786028114603E-4</v>
      </c>
      <c r="AVD254" s="18">
        <v>7.6562207963964902E-4</v>
      </c>
      <c r="AVE254" s="18">
        <v>7.4333505903662002E-4</v>
      </c>
      <c r="AVF254" s="18">
        <v>8.3099386509699602E-4</v>
      </c>
      <c r="AVG254" s="18">
        <v>8.5429465738795496E-4</v>
      </c>
      <c r="AVH254" s="18">
        <v>7.6666776439227003E-4</v>
      </c>
      <c r="AVI254" s="18">
        <v>7.80681854861631E-4</v>
      </c>
      <c r="AVJ254" s="18">
        <v>8.59176292515084E-4</v>
      </c>
      <c r="AVK254" s="18">
        <v>7.9634265946842899E-4</v>
      </c>
      <c r="AVL254" s="18">
        <v>6.7203488993072802E-4</v>
      </c>
      <c r="AVM254" s="18">
        <v>7.1771950578752798E-4</v>
      </c>
      <c r="AVN254" s="18">
        <v>7.6552740421442702E-4</v>
      </c>
      <c r="AVO254" s="18">
        <v>7.35884422202848E-4</v>
      </c>
      <c r="AVP254" s="18">
        <v>7.3426855736124998E-4</v>
      </c>
      <c r="AVQ254" s="18">
        <v>7.5129204982993204E-4</v>
      </c>
      <c r="AVR254" s="18">
        <v>6.6496614610422802E-4</v>
      </c>
      <c r="AVS254" s="18">
        <v>5.9915076904787303E-4</v>
      </c>
      <c r="AVT254" s="18">
        <v>7.0779667021003603E-4</v>
      </c>
      <c r="AVU254" s="18">
        <v>8.0309440018577695E-4</v>
      </c>
      <c r="AVV254" s="18">
        <v>6.4806817835666398E-4</v>
      </c>
      <c r="AVW254" s="18">
        <v>5.6069552610965503E-4</v>
      </c>
      <c r="AVX254" s="18">
        <v>7.1718017499444698E-4</v>
      </c>
      <c r="AVY254" s="18">
        <v>7.6628799892258705E-4</v>
      </c>
      <c r="AVZ254" s="18">
        <v>5.7340862730892396E-4</v>
      </c>
      <c r="AWA254" s="18">
        <v>4.8869858842487401E-4</v>
      </c>
      <c r="AWB254" s="18">
        <v>6.5063611629456698E-4</v>
      </c>
      <c r="AWC254" s="18">
        <v>7.5332172074349304E-4</v>
      </c>
      <c r="AWD254" s="18">
        <v>5.3650542308286697E-4</v>
      </c>
      <c r="AWE254" s="18">
        <v>3.9891649979451001E-4</v>
      </c>
      <c r="AWF254" s="18">
        <v>6.0286013093241398E-4</v>
      </c>
      <c r="AWG254" s="18">
        <v>7.3883318937917298E-4</v>
      </c>
      <c r="AWH254" s="18">
        <v>5.5777867199796605E-4</v>
      </c>
      <c r="AWI254" s="18">
        <v>4.5376229275190201E-4</v>
      </c>
      <c r="AWJ254" s="18">
        <v>5.2671023976408305E-4</v>
      </c>
      <c r="AWK254" s="18">
        <v>5.4395605991658304E-4</v>
      </c>
      <c r="AWL254" s="18">
        <v>4.9595774687061201E-4</v>
      </c>
      <c r="AWM254" s="18">
        <v>5.1171535444016704E-4</v>
      </c>
      <c r="AWN254" s="18">
        <v>4.74906825639442E-4</v>
      </c>
      <c r="AWO254" s="18">
        <v>4.23169365181719E-4</v>
      </c>
      <c r="AWP254" s="18">
        <v>4.76651406508543E-4</v>
      </c>
      <c r="AWQ254" s="18">
        <v>5.3764684702956001E-4</v>
      </c>
      <c r="AWR254" s="18">
        <v>4.7582698567100098E-4</v>
      </c>
      <c r="AWS254" s="18">
        <v>3.9127651211029398E-4</v>
      </c>
      <c r="AWT254" s="18">
        <v>4.2066418960451298E-4</v>
      </c>
      <c r="AWU254" s="18">
        <v>5.2629749746091405E-4</v>
      </c>
      <c r="AWV254" s="18">
        <v>4.4152469621627701E-4</v>
      </c>
      <c r="AWW254" s="18">
        <v>3.0567822625943099E-4</v>
      </c>
      <c r="AWX254" s="18">
        <v>3.3868059021274701E-4</v>
      </c>
      <c r="AWY254" s="18">
        <v>4.1070944096222001E-4</v>
      </c>
      <c r="AWZ254" s="18">
        <v>4.6089486270767201E-4</v>
      </c>
      <c r="AXA254" s="18">
        <v>4.7807792049969701E-4</v>
      </c>
      <c r="AXB254" s="18">
        <v>3.2983641622141803E-4</v>
      </c>
      <c r="AXC254" s="18">
        <v>2.6484439623375401E-4</v>
      </c>
      <c r="AXD254" s="18">
        <v>3.6201435933724802E-4</v>
      </c>
      <c r="AXE254" s="18">
        <v>3.8620339859518599E-4</v>
      </c>
      <c r="AXF254" s="18">
        <v>2.8037967611954602E-4</v>
      </c>
      <c r="AXG254" s="18">
        <v>2.4464980890476202E-4</v>
      </c>
      <c r="AXH254" s="18">
        <v>2.8161577549146101E-4</v>
      </c>
      <c r="AXI254" s="18">
        <v>3.0330070294076701E-4</v>
      </c>
      <c r="AXJ254" s="18">
        <v>3.0983117974292502E-4</v>
      </c>
      <c r="AXK254" s="18">
        <v>3.2225919089778898E-4</v>
      </c>
      <c r="AXL254" s="18">
        <v>2.2692848408856201E-4</v>
      </c>
      <c r="AXM254" s="18">
        <v>1.92530455439876E-4</v>
      </c>
      <c r="AXN254" s="18">
        <v>2.7730432045319699E-4</v>
      </c>
      <c r="AXO254" s="18">
        <v>2.83423118721037E-4</v>
      </c>
      <c r="AXP254" s="18">
        <v>1.25035387412542E-4</v>
      </c>
      <c r="AXQ254" s="18">
        <v>1.14225368636866E-4</v>
      </c>
      <c r="AXR254" s="18">
        <v>1.64822468916636E-4</v>
      </c>
      <c r="AXS254" s="18">
        <v>1.4878189884021101E-4</v>
      </c>
      <c r="AXT254" s="18">
        <v>5.7032901656706098E-5</v>
      </c>
      <c r="AXU254" s="18">
        <v>5.7032901656706098E-5</v>
      </c>
      <c r="AXV254" s="18">
        <v>1.1444769632085101E-4</v>
      </c>
      <c r="AXW254" s="18">
        <v>9.8056082532826897E-5</v>
      </c>
      <c r="AXX254" s="18">
        <v>7.0070452347081801E-6</v>
      </c>
      <c r="AXY254" s="18">
        <v>2.8500494296035399E-5</v>
      </c>
      <c r="AXZ254" s="18">
        <v>9.5457295299083896E-5</v>
      </c>
      <c r="AYA254" s="18">
        <v>5.44330506542789E-5</v>
      </c>
      <c r="AYB254" s="18">
        <v>-1.0395255311668099E-4</v>
      </c>
      <c r="AYC254" s="18">
        <v>-8.0652824594518101E-5</v>
      </c>
      <c r="AYD254" s="18">
        <v>1.11245752164645E-4</v>
      </c>
      <c r="AYE254" s="18">
        <v>9.4029717539134694E-5</v>
      </c>
      <c r="AYF254" s="18">
        <v>-2.26959333384457E-4</v>
      </c>
      <c r="AYG254" s="18">
        <v>-2.4550720657584498E-4</v>
      </c>
      <c r="AYH254" s="18">
        <v>5.0692839473842601E-5</v>
      </c>
      <c r="AYI254" s="18">
        <v>5.8523241777241797E-5</v>
      </c>
      <c r="AYJ254" s="18">
        <v>-2.72929039285774E-4</v>
      </c>
      <c r="AYK254" s="18">
        <v>-2.8545172586574798E-4</v>
      </c>
      <c r="AYL254" s="18">
        <v>-1.09659672850148E-4</v>
      </c>
      <c r="AYM254" s="18">
        <v>-1.62952363326474E-4</v>
      </c>
      <c r="AYN254" s="18">
        <v>-3.5275637927389898E-4</v>
      </c>
      <c r="AYO254" s="18">
        <v>-2.6877714957102E-4</v>
      </c>
      <c r="AYP254" s="18">
        <v>-1.65773478244091E-4</v>
      </c>
      <c r="AYQ254" s="18">
        <v>-2.9946475256636902E-4</v>
      </c>
      <c r="AYR254" s="18">
        <v>-4.4640633134340703E-4</v>
      </c>
      <c r="AYS254" s="18">
        <v>-3.4359520217336299E-4</v>
      </c>
      <c r="AYT254" s="18">
        <v>-2.67983578029318E-4</v>
      </c>
      <c r="AYU254" s="18">
        <v>-3.6293345560012199E-4</v>
      </c>
      <c r="AYV254" s="18">
        <v>-4.9833527018910897E-4</v>
      </c>
      <c r="AYW254" s="18">
        <v>-4.3359961848765601E-4</v>
      </c>
      <c r="AYX254" s="18">
        <v>-3.1645739573909999E-4</v>
      </c>
      <c r="AYY254" s="18">
        <v>-3.7076385790352201E-4</v>
      </c>
      <c r="AYZ254" s="18">
        <v>-4.7471747478894301E-4</v>
      </c>
      <c r="AZA254" s="18">
        <v>-4.3391555782801202E-4</v>
      </c>
      <c r="AZB254" s="18">
        <v>-3.6426529416599902E-4</v>
      </c>
      <c r="AZC254" s="18">
        <v>-4.0065895312596501E-4</v>
      </c>
      <c r="AZD254" s="18">
        <v>-4.0655648747866998E-4</v>
      </c>
      <c r="AZE254" s="18">
        <v>-3.8522153997189098E-4</v>
      </c>
      <c r="AZF254" s="18">
        <v>-5.0045961652789295E-4</v>
      </c>
      <c r="AZG254" s="18">
        <v>-5.3079936711836195E-4</v>
      </c>
      <c r="AZH254" s="18">
        <v>-3.89278754261368E-4</v>
      </c>
      <c r="AZI254" s="18">
        <v>-3.4505256546041302E-4</v>
      </c>
      <c r="AZJ254" s="18">
        <v>-3.5250320229412898E-4</v>
      </c>
      <c r="AZK254" s="18">
        <v>-3.9511246248474699E-4</v>
      </c>
      <c r="AZL254" s="18">
        <v>-4.8460839730185502E-4</v>
      </c>
      <c r="AZM254" s="18">
        <v>-4.4700948826581401E-4</v>
      </c>
      <c r="AZN254" s="18">
        <v>-3.0631223247762303E-4</v>
      </c>
      <c r="AZO254" s="18">
        <v>-3.3284688198953401E-4</v>
      </c>
      <c r="AZP254" s="18">
        <v>-4.5693232384330602E-4</v>
      </c>
      <c r="AZQ254" s="18">
        <v>-4.8790608065202301E-4</v>
      </c>
      <c r="AZR254" s="18">
        <v>-5.0619864932599501E-4</v>
      </c>
      <c r="AZS254" s="18">
        <v>-4.3280604694606503E-4</v>
      </c>
      <c r="AZT254" s="18">
        <v>-2.74577880960802E-4</v>
      </c>
      <c r="AZU254" s="18">
        <v>-3.5402545547930098E-4</v>
      </c>
      <c r="AZV254" s="18">
        <v>-5.3869359555103104E-4</v>
      </c>
      <c r="AZW254" s="18">
        <v>-5.0109362274630698E-4</v>
      </c>
      <c r="AZX254" s="18">
        <v>-4.08109589959682E-4</v>
      </c>
      <c r="AZY254" s="18">
        <v>-4.4580530195858999E-4</v>
      </c>
      <c r="AZZ254" s="18">
        <v>-4.7579507260625499E-4</v>
      </c>
      <c r="BAA254" s="18">
        <v>-4.1990359489629798E-4</v>
      </c>
      <c r="BAB254" s="18">
        <v>-3.7900593874123901E-4</v>
      </c>
      <c r="BAC254" s="18">
        <v>-4.5712273846260001E-4</v>
      </c>
      <c r="BAD254" s="18">
        <v>-5.4823666565889597E-4</v>
      </c>
      <c r="BAE254" s="18">
        <v>-4.9839909631849101E-4</v>
      </c>
      <c r="BAF254" s="18">
        <v>-4.4719990288510898E-4</v>
      </c>
      <c r="BAG254" s="18">
        <v>-4.65206317745769E-4</v>
      </c>
      <c r="BAH254" s="18">
        <v>-4.6875717807576202E-4</v>
      </c>
      <c r="BAI254" s="18">
        <v>-5.1368013545560699E-4</v>
      </c>
      <c r="BAJ254" s="18">
        <v>-5.4810901340018804E-4</v>
      </c>
      <c r="BAK254" s="18">
        <v>-5.2090844460545005E-4</v>
      </c>
      <c r="BAL254" s="18">
        <v>-5.2040102687705904E-4</v>
      </c>
      <c r="BAM254" s="18">
        <v>-5.4503472150274602E-4</v>
      </c>
      <c r="BAN254" s="18">
        <v>-5.4167321202325204E-4</v>
      </c>
      <c r="BAO254" s="18">
        <v>-5.5660639875543196E-4</v>
      </c>
      <c r="BAP254" s="18">
        <v>-5.7439048593216303E-4</v>
      </c>
      <c r="BAQ254" s="18">
        <v>-4.3347196622900398E-4</v>
      </c>
      <c r="BAR254" s="18">
        <v>-3.7881658789079499E-4</v>
      </c>
      <c r="BAS254" s="18">
        <v>-6.1826775855944305E-4</v>
      </c>
      <c r="BAT254" s="18">
        <v>-6.8319488864892997E-4</v>
      </c>
      <c r="BAU254" s="18">
        <v>-5.5302362536080397E-4</v>
      </c>
      <c r="BAV254" s="18">
        <v>-5.53023625360749E-4</v>
      </c>
      <c r="BAW254" s="18">
        <v>-6.0184529547557797E-4</v>
      </c>
      <c r="BAX254" s="18">
        <v>-5.69699265424383E-4</v>
      </c>
      <c r="BAY254" s="18">
        <v>-4.9269304035387497E-4</v>
      </c>
      <c r="BAZ254" s="18">
        <v>-5.1238020995442103E-4</v>
      </c>
      <c r="BBA254" s="18">
        <v>-6.0774176605943298E-4</v>
      </c>
      <c r="BBB254" s="18">
        <v>-6.2651090316601099E-4</v>
      </c>
      <c r="BBC254" s="18">
        <v>-6.9118379250693296E-4</v>
      </c>
      <c r="BBD254" s="18">
        <v>-7.1017419352858904E-4</v>
      </c>
      <c r="BBE254" s="18">
        <v>-6.9670049762116104E-4</v>
      </c>
      <c r="BBF254" s="18">
        <v>-6.7041796132022403E-4</v>
      </c>
      <c r="BBG254" s="18">
        <v>-5.7714990225810005E-4</v>
      </c>
      <c r="BBH254" s="18">
        <v>-6.1050011861663001E-4</v>
      </c>
      <c r="BBI254" s="18">
        <v>-7.8901861112462503E-4</v>
      </c>
      <c r="BBJ254" s="18">
        <v>-7.7713099453169399E-4</v>
      </c>
      <c r="BBK254" s="18">
        <v>-8.1377783047142905E-4</v>
      </c>
      <c r="BBL254" s="18">
        <v>-8.6196762190565701E-4</v>
      </c>
      <c r="BBM254" s="18">
        <v>-7.5512800020433003E-4</v>
      </c>
      <c r="BBN254" s="18">
        <v>-6.7330396613607402E-4</v>
      </c>
      <c r="BBO254" s="18">
        <v>-6.7336672849660495E-4</v>
      </c>
      <c r="BBP254" s="18">
        <v>-7.8724424472847998E-4</v>
      </c>
      <c r="BBQ254" s="18">
        <v>-8.4801735756562203E-4</v>
      </c>
      <c r="BBR254" s="18">
        <v>-6.8563623809691999E-4</v>
      </c>
      <c r="BBS254" s="18">
        <v>-5.7692651080537495E-4</v>
      </c>
      <c r="BBT254" s="18">
        <v>-7.8343914364992196E-4</v>
      </c>
      <c r="BBU254" s="18">
        <v>-8.9319455569408703E-4</v>
      </c>
      <c r="BBV254" s="18">
        <v>-6.8062695071108195E-4</v>
      </c>
      <c r="BBW254" s="18">
        <v>-6.2416422914335302E-4</v>
      </c>
      <c r="BBX254" s="18">
        <v>-7.4523707769141802E-4</v>
      </c>
      <c r="BBY254" s="18">
        <v>-7.36868408363788E-4</v>
      </c>
      <c r="BBZ254" s="18">
        <v>-5.6465806497396599E-4</v>
      </c>
      <c r="BCA254" s="18">
        <v>-5.0958994433258898E-4</v>
      </c>
      <c r="BCB254" s="18">
        <v>-6.8436822566031398E-4</v>
      </c>
      <c r="BCC254" s="18">
        <v>-7.7386522424616102E-4</v>
      </c>
      <c r="BCD254" s="18">
        <v>-5.7632441765176302E-4</v>
      </c>
      <c r="BCE254" s="18">
        <v>-4.6149801963013499E-4</v>
      </c>
      <c r="BCF254" s="18">
        <v>-4.4263420709833503E-4</v>
      </c>
      <c r="BCG254" s="18">
        <v>-4.5829501170513399E-4</v>
      </c>
      <c r="BCH254" s="18">
        <v>-4.9526097829166705E-4</v>
      </c>
      <c r="BCI254" s="18">
        <v>-5.2119353464991005E-4</v>
      </c>
      <c r="BCJ254" s="18">
        <v>-4.46692485156663E-4</v>
      </c>
      <c r="BCK254" s="18">
        <v>-4.4085877693333898E-4</v>
      </c>
      <c r="BCL254" s="18">
        <v>-3.5995383912790203E-4</v>
      </c>
      <c r="BCM254" s="18">
        <v>-3.1886576835354799E-4</v>
      </c>
      <c r="BCN254" s="18">
        <v>-3.4400688070773601E-4</v>
      </c>
      <c r="BCO254" s="18">
        <v>-3.4698756094880801E-4</v>
      </c>
      <c r="BCP254" s="18">
        <v>-3.3535205756673997E-4</v>
      </c>
      <c r="BCQ254" s="18">
        <v>-3.52565964654605E-4</v>
      </c>
      <c r="BCR254" s="18">
        <v>-2.4205102167113E-4</v>
      </c>
      <c r="BCS254" s="18">
        <v>-2.1034751945020401E-4</v>
      </c>
      <c r="BCT254" s="18">
        <v>-2.3900757906958301E-4</v>
      </c>
      <c r="BCU254" s="18">
        <v>-2.5913834026913802E-4</v>
      </c>
      <c r="BCV254" s="18">
        <v>-2.16339729228021E-4</v>
      </c>
      <c r="BCW254" s="18">
        <v>-1.32010519582503E-4</v>
      </c>
      <c r="BCX254" s="18">
        <v>-2.39677753428035E-5</v>
      </c>
      <c r="BCY254" s="18">
        <v>-1.22340860984726E-4</v>
      </c>
      <c r="BCZ254" s="18">
        <v>-2.5314613049121001E-4</v>
      </c>
      <c r="BDA254" s="18">
        <v>-8.5819549766052994E-5</v>
      </c>
      <c r="BDB254" s="18">
        <v>1.4456405545837299E-4</v>
      </c>
      <c r="BDC254" s="18">
        <v>1.8388307868100101E-5</v>
      </c>
      <c r="BDD254" s="18">
        <v>-1.08043808008551E-4</v>
      </c>
      <c r="BDE254" s="18">
        <v>-5.7857322494303497E-5</v>
      </c>
      <c r="BDF254" s="18">
        <v>-3.3890610920295203E-5</v>
      </c>
      <c r="BDG254" s="18">
        <v>1.3188605863023701E-5</v>
      </c>
      <c r="BDH254" s="18">
        <v>4.8949322373537101E-5</v>
      </c>
      <c r="BDI254" s="18">
        <v>1.28666030404123E-4</v>
      </c>
      <c r="BDJ254" s="18">
        <v>2.1111931699935299E-4</v>
      </c>
      <c r="BDK254" s="18">
        <v>2.3848418102023701E-4</v>
      </c>
      <c r="BDL254" s="18">
        <v>1.24396914842173E-4</v>
      </c>
      <c r="BDM254" s="18">
        <v>6.4238616831469004E-5</v>
      </c>
      <c r="BDN254" s="18">
        <v>5.7428385814739497E-5</v>
      </c>
      <c r="BDO254" s="18">
        <v>6.2215701240653205E-5</v>
      </c>
      <c r="BDP254" s="18">
        <v>1.1411852060128E-4</v>
      </c>
      <c r="BDQ254" s="18">
        <v>4.4311551088227399E-4</v>
      </c>
      <c r="BDR254" s="18">
        <v>4.4038559868642097E-4</v>
      </c>
      <c r="BDS254" s="18">
        <v>2.09092090452944E-5</v>
      </c>
      <c r="BDT254" s="18">
        <v>-5.6818385695100997E-5</v>
      </c>
      <c r="BDU254" s="18">
        <v>6.3274040670857598E-6</v>
      </c>
      <c r="BDV254" s="18">
        <v>6.5940366281658198E-5</v>
      </c>
      <c r="BDW254" s="18">
        <v>8.55336563412301E-5</v>
      </c>
      <c r="BDX254" s="18">
        <v>5.2964392006804502E-5</v>
      </c>
      <c r="BDY254" s="18">
        <v>2.9259528703307001E-5</v>
      </c>
      <c r="BDZ254" s="18">
        <v>1.0849919087796399E-4</v>
      </c>
      <c r="BEA254" s="18">
        <v>1.0750228255540501E-4</v>
      </c>
      <c r="BEB254" s="18">
        <v>-2.8524941986862701E-4</v>
      </c>
      <c r="BEC254" s="18">
        <v>-3.2671649513427099E-4</v>
      </c>
      <c r="BED254" s="18">
        <v>-1.7524139477270701E-4</v>
      </c>
      <c r="BEE254" s="18">
        <v>-1.29439654346363E-4</v>
      </c>
      <c r="BEF254" s="18">
        <v>-1.21249917758858E-4</v>
      </c>
      <c r="BEG254" s="18">
        <v>-7.6444007916454102E-5</v>
      </c>
      <c r="BEH254" s="18">
        <v>-1.13252018664689E-4</v>
      </c>
      <c r="BEI254" s="18">
        <v>-3.2228267801082101E-4</v>
      </c>
      <c r="BEJ254" s="18">
        <v>-3.1881451478682401E-4</v>
      </c>
      <c r="BEK254" s="18">
        <v>-2.46032663065276E-4</v>
      </c>
      <c r="BEL254" s="18">
        <v>-2.41246425377983E-4</v>
      </c>
      <c r="BEM254" s="18">
        <v>-3.9150044776176102E-4</v>
      </c>
      <c r="BEN254" s="18">
        <v>-4.4433551112138498E-4</v>
      </c>
      <c r="BEO254" s="18">
        <v>-5.1917368833437295E-4</v>
      </c>
      <c r="BEP254" s="18">
        <v>-6.1585116311424395E-4</v>
      </c>
      <c r="BEQ254" s="18">
        <v>-6.00595771431511E-4</v>
      </c>
      <c r="BER254" s="18">
        <v>-5.7708382336019105E-4</v>
      </c>
      <c r="BES254" s="18">
        <v>-5.8498580370747102E-4</v>
      </c>
      <c r="BET254" s="18">
        <v>-7.1166321369636699E-4</v>
      </c>
      <c r="BEU254" s="18">
        <v>-7.0254123310975404E-4</v>
      </c>
      <c r="BEV254" s="18">
        <v>-9.2971993488216698E-4</v>
      </c>
      <c r="BEW254">
        <v>-1.0078344378258101E-3</v>
      </c>
      <c r="BEX254">
        <v>-1.07875180154948E-3</v>
      </c>
      <c r="BEY254">
        <v>-1.15561397209201E-3</v>
      </c>
      <c r="BEZ254">
        <v>-1.20331037720067E-3</v>
      </c>
      <c r="BFA254">
        <v>-1.29044986424525E-3</v>
      </c>
      <c r="BFB254">
        <v>-1.29819126152241E-3</v>
      </c>
      <c r="BFC254">
        <v>-1.61168821342949E-3</v>
      </c>
      <c r="BFD254">
        <v>-1.6002232288501101E-3</v>
      </c>
      <c r="BFE254">
        <v>-1.8358158368654801E-3</v>
      </c>
      <c r="BFF254">
        <v>-1.8663298534472E-3</v>
      </c>
      <c r="BFG254">
        <v>-2.0110259772150802E-3</v>
      </c>
      <c r="BFH254">
        <v>-2.1085559433280899E-3</v>
      </c>
      <c r="BFI254">
        <v>-2.2879089113448901E-3</v>
      </c>
      <c r="BFJ254">
        <v>-2.5720827479637702E-3</v>
      </c>
      <c r="BFK254">
        <v>-2.59501595033875E-3</v>
      </c>
      <c r="BFL254">
        <v>-2.8194162416727E-3</v>
      </c>
      <c r="BFM254">
        <v>-2.8038698605336301E-3</v>
      </c>
      <c r="BFN254">
        <v>-3.2917438607542298E-3</v>
      </c>
      <c r="BFO254">
        <v>-3.3216791316394698E-3</v>
      </c>
      <c r="BFP254">
        <v>-3.5371018593762498E-3</v>
      </c>
      <c r="BFQ254">
        <v>-3.6050651412488301E-3</v>
      </c>
      <c r="BFR254">
        <v>-3.8027752330050402E-3</v>
      </c>
      <c r="BFS254">
        <v>-4.0673245251413304E-3</v>
      </c>
      <c r="BFT254">
        <v>-4.2168058088577999E-3</v>
      </c>
      <c r="BFU254">
        <v>-4.6313041233180504E-3</v>
      </c>
      <c r="BFV254">
        <v>-4.6309182928537997E-3</v>
      </c>
      <c r="BFW254">
        <v>-4.9312797651544704E-3</v>
      </c>
      <c r="BFX254">
        <v>-4.9250493575728098E-3</v>
      </c>
      <c r="BFY254">
        <v>-5.3190383040555497E-3</v>
      </c>
      <c r="BFZ254">
        <v>-5.4068998760474201E-3</v>
      </c>
      <c r="BGA254">
        <v>-5.5107572462275399E-3</v>
      </c>
      <c r="BGB254">
        <v>-5.5811465179749203E-3</v>
      </c>
      <c r="BGC254">
        <v>-5.7106023384022597E-3</v>
      </c>
      <c r="BGD254">
        <v>-5.9471907770015098E-3</v>
      </c>
      <c r="BGE254">
        <v>-5.92819347645809E-3</v>
      </c>
      <c r="BGF254">
        <v>-5.9370266230657498E-3</v>
      </c>
      <c r="BGG254">
        <v>-5.9102706814256802E-3</v>
      </c>
      <c r="BGH254">
        <v>-5.8628307781340896E-3</v>
      </c>
      <c r="BGI254">
        <v>-5.8395850315283698E-3</v>
      </c>
      <c r="BGJ254">
        <v>-5.8294747645289604E-3</v>
      </c>
      <c r="BGK254">
        <v>-5.8213173601032297E-3</v>
      </c>
      <c r="BGL254">
        <v>-5.63710594590451E-3</v>
      </c>
      <c r="BGM254">
        <v>-5.4515365809096102E-3</v>
      </c>
      <c r="BGN254">
        <v>-5.4268865407423404E-3</v>
      </c>
      <c r="BGO254">
        <v>-5.4063663953774601E-3</v>
      </c>
      <c r="BGP254">
        <v>-5.28091976301514E-3</v>
      </c>
      <c r="BGQ254">
        <v>-4.7020350382419801E-3</v>
      </c>
      <c r="BGR254">
        <v>-4.6742918879277501E-3</v>
      </c>
      <c r="BGS254">
        <v>-4.2031810358691898E-3</v>
      </c>
      <c r="BGT254">
        <v>-4.2031810358692098E-3</v>
      </c>
      <c r="BGU254">
        <v>-3.8798594177254201E-3</v>
      </c>
      <c r="BGV254">
        <v>-3.8175036104501898E-3</v>
      </c>
      <c r="BGW254">
        <v>-3.5111197341422401E-3</v>
      </c>
      <c r="BGX254">
        <v>-3.2332161814378401E-3</v>
      </c>
      <c r="BGY254">
        <v>-3.1254423087232401E-3</v>
      </c>
      <c r="BGZ254">
        <v>-2.4501473883745098E-3</v>
      </c>
      <c r="BHA254">
        <v>-2.39967688378225E-3</v>
      </c>
      <c r="BHB254">
        <v>-2.15547745429189E-3</v>
      </c>
      <c r="BHC254">
        <v>-2.15547745429189E-3</v>
      </c>
      <c r="BHD254">
        <v>-1.8321558361481E-3</v>
      </c>
      <c r="BHE254">
        <v>-1.83215583614811E-3</v>
      </c>
      <c r="BHF254">
        <v>-1.50883421800432E-3</v>
      </c>
      <c r="BHG254">
        <v>-1.2932864725751299E-3</v>
      </c>
      <c r="BHH254">
        <v>-1.16565526381288E-3</v>
      </c>
      <c r="BHI254">
        <v>-1.0865945062668899E-3</v>
      </c>
      <c r="BHJ254">
        <v>-1.05063575363568E-3</v>
      </c>
      <c r="BHK254" s="18">
        <v>-7.9252163943913795E-4</v>
      </c>
      <c r="BHL254" s="18">
        <v>-8.6219098171675496E-4</v>
      </c>
      <c r="BHM254" s="18">
        <v>-6.4664323628757503E-4</v>
      </c>
      <c r="BHN254" s="18">
        <v>-6.4664323628756798E-4</v>
      </c>
      <c r="BHO254" s="18">
        <v>-5.3886936357296696E-4</v>
      </c>
      <c r="BHP254" s="18">
        <v>-3.2332161814378697E-4</v>
      </c>
      <c r="BHQ254" s="18">
        <v>-4.3109549085838101E-4</v>
      </c>
      <c r="BHR254" s="18">
        <v>-4.74463697238733E-4</v>
      </c>
      <c r="BHS254" s="18">
        <v>-3.8772728447802098E-4</v>
      </c>
      <c r="BHT254" s="18">
        <v>-2.15547745429194E-4</v>
      </c>
      <c r="BHU254" s="18">
        <v>-2.26333754610459E-4</v>
      </c>
      <c r="BHV254" s="18">
        <v>-3.1253560896251498E-4</v>
      </c>
      <c r="BHW254" s="18">
        <v>-3.2332161814378697E-4</v>
      </c>
      <c r="BHX254" s="18">
        <v>-1.07773872714586E-4</v>
      </c>
      <c r="BHY254" s="18">
        <v>-1.07773872714593E-4</v>
      </c>
      <c r="BHZ254">
        <v>0</v>
      </c>
      <c r="BIA254" s="18">
        <v>-1.0777387271459999E-4</v>
      </c>
      <c r="BIB254" s="18">
        <v>-1.07773872714593E-4</v>
      </c>
      <c r="BIC254" s="18">
        <v>-1.15283556165343E-4</v>
      </c>
      <c r="BID254" s="18">
        <v>-3.5888699613961699E-5</v>
      </c>
      <c r="BIE254" s="18">
        <v>4.33983830647188E-5</v>
      </c>
      <c r="BIF254">
        <v>0</v>
      </c>
      <c r="BIG254">
        <v>0</v>
      </c>
      <c r="BIH254">
        <v>0</v>
      </c>
      <c r="BII254" s="18">
        <v>-1.5808271649785099E-5</v>
      </c>
      <c r="BIJ254" s="18">
        <v>1.5808271649785099E-5</v>
      </c>
      <c r="BIK254" s="18">
        <v>1.07773872714586E-4</v>
      </c>
      <c r="BIL254">
        <v>0</v>
      </c>
      <c r="BIM254" s="18">
        <v>2.2312748189721299E-4</v>
      </c>
      <c r="BIN254" s="18">
        <v>3.1574188167576102E-4</v>
      </c>
      <c r="BIO254" s="18">
        <v>2.1554774542918701E-4</v>
      </c>
      <c r="BIP254">
        <v>0</v>
      </c>
      <c r="BIQ254" s="18">
        <v>1.0777387271459999E-4</v>
      </c>
      <c r="BIR254" s="18">
        <v>3.2332161814378697E-4</v>
      </c>
      <c r="BIS254" s="18">
        <v>2.1554774542918001E-4</v>
      </c>
      <c r="BIT254" s="18">
        <v>2.15547745429194E-4</v>
      </c>
      <c r="BIU254" s="18">
        <v>2.1554774542918701E-4</v>
      </c>
      <c r="BIV254" s="18">
        <v>2.1201384014288201E-4</v>
      </c>
      <c r="BIW254" s="18">
        <v>2.19081650715491E-4</v>
      </c>
      <c r="BIX254" s="18">
        <v>3.1809350757840799E-4</v>
      </c>
      <c r="BIY254" s="18">
        <v>4.3632360142375999E-4</v>
      </c>
      <c r="BIZ254" s="18">
        <v>3.2332161814377998E-4</v>
      </c>
      <c r="BJA254" s="18">
        <v>2.1554774542919999E-4</v>
      </c>
      <c r="BJB254" s="18">
        <v>3.2332161814377299E-4</v>
      </c>
      <c r="BJC254" s="18">
        <v>3.0665115551229501E-4</v>
      </c>
      <c r="BJD254" s="18">
        <v>3.39992080775279E-4</v>
      </c>
      <c r="BJE254" s="18">
        <v>2.1554774542918701E-4</v>
      </c>
      <c r="BJF254" s="18">
        <v>2.15547745429194E-4</v>
      </c>
      <c r="BJG254" s="18">
        <v>3.2332161814378697E-4</v>
      </c>
      <c r="BJH254" s="18">
        <v>4.3109549085837401E-4</v>
      </c>
      <c r="BJI254" s="18">
        <v>4.0440421354188201E-4</v>
      </c>
      <c r="BJJ254" s="18">
        <v>3.5001289546027198E-4</v>
      </c>
      <c r="BJK254" s="18">
        <v>4.3124852975764201E-4</v>
      </c>
      <c r="BJL254" s="18">
        <v>5.3871632467372005E-4</v>
      </c>
      <c r="BJM254" s="18">
        <v>4.3109549085838101E-4</v>
      </c>
      <c r="BJN254" s="18">
        <v>3.2332161814378697E-4</v>
      </c>
      <c r="BJO254" s="18">
        <v>4.3109549085837401E-4</v>
      </c>
      <c r="BJP254" s="18">
        <v>4.8032659591441102E-4</v>
      </c>
      <c r="BJQ254" s="18">
        <v>4.8963825851693695E-4</v>
      </c>
      <c r="BJR254" s="18">
        <v>5.3886936357297401E-4</v>
      </c>
      <c r="BJS254" s="18">
        <v>4.3109549085838101E-4</v>
      </c>
      <c r="BJT254" s="18">
        <v>4.3109549085837401E-4</v>
      </c>
      <c r="BJU254" s="18">
        <v>5.3886936357298095E-4</v>
      </c>
      <c r="BJV254" s="18">
        <v>5.0008909095407901E-4</v>
      </c>
      <c r="BJW254" s="18">
        <v>4.6987576347726901E-4</v>
      </c>
      <c r="BJX254" s="18">
        <v>5.3886936357297401E-4</v>
      </c>
      <c r="BJY254" s="18">
        <v>5.3886936357297401E-4</v>
      </c>
      <c r="BJZ254" s="18">
        <v>5.3886936357297401E-4</v>
      </c>
      <c r="BKA254" s="18">
        <v>4.3109549085838101E-4</v>
      </c>
      <c r="BKB254" s="18">
        <v>5.3886936357296696E-4</v>
      </c>
      <c r="BKC254" s="18">
        <v>4.31095490858388E-4</v>
      </c>
      <c r="BKD254" s="18">
        <v>5.3886936357296696E-4</v>
      </c>
      <c r="BKE254" s="18">
        <v>5.3886936357298095E-4</v>
      </c>
      <c r="BKF254" s="18">
        <v>7.5441710900215405E-4</v>
      </c>
      <c r="BKG254" s="18">
        <v>6.4664323628756798E-4</v>
      </c>
      <c r="BKH254" s="18">
        <v>5.3886936357297401E-4</v>
      </c>
      <c r="BKI254" s="18">
        <v>6.4664323628757503E-4</v>
      </c>
      <c r="BKJ254" s="18">
        <v>6.4664323628756105E-4</v>
      </c>
      <c r="BKK254" s="18">
        <v>6.4664323628757503E-4</v>
      </c>
      <c r="BKL254" s="18">
        <v>3.2332161814377998E-4</v>
      </c>
      <c r="BKM254" s="18">
        <v>4.3109549085838101E-4</v>
      </c>
      <c r="BKN254" s="18">
        <v>7.5441710900216099E-4</v>
      </c>
      <c r="BKO254" s="18">
        <v>8.6219098171676201E-4</v>
      </c>
      <c r="BKP254" s="18">
        <v>6.4664323628756798E-4</v>
      </c>
      <c r="BKQ254" s="18">
        <v>7.5441710900216099E-4</v>
      </c>
      <c r="BKR254" s="18">
        <v>6.4664323628756798E-4</v>
      </c>
      <c r="BKS254" s="18">
        <v>6.4664323628756798E-4</v>
      </c>
      <c r="BKT254" s="18">
        <v>6.2166879676341796E-4</v>
      </c>
      <c r="BKU254" s="18">
        <v>5.6384380309713097E-4</v>
      </c>
      <c r="BKV254" s="18">
        <v>6.4664323628756105E-4</v>
      </c>
      <c r="BKW254" s="18">
        <v>7.5441710900216099E-4</v>
      </c>
      <c r="BKX254" s="18">
        <v>7.5441710900217497E-4</v>
      </c>
      <c r="BKY254" s="18">
        <v>6.4664323628756105E-4</v>
      </c>
      <c r="BKZ254" s="18">
        <v>7.5441710900216099E-4</v>
      </c>
      <c r="BLA254" s="18">
        <v>6.4664323628757503E-4</v>
      </c>
      <c r="BLB254" s="18">
        <v>5.3886936357296002E-4</v>
      </c>
      <c r="BLC254" s="18">
        <v>6.4664323628757503E-4</v>
      </c>
      <c r="BLD254" s="18">
        <v>8.6219098171676201E-4</v>
      </c>
      <c r="BLE254" s="18">
        <v>6.7853675843999796E-4</v>
      </c>
      <c r="BLF254" s="18">
        <v>6.0622480080341201E-4</v>
      </c>
      <c r="BLG254" s="18">
        <v>6.5516814961930005E-4</v>
      </c>
      <c r="BLH254" s="18">
        <v>7.54417109002147E-4</v>
      </c>
      <c r="BLI254" s="18">
        <v>7.5441710900217497E-4</v>
      </c>
      <c r="BLJ254" s="18">
        <v>7.5441710900216099E-4</v>
      </c>
      <c r="BLK254" s="18">
        <v>7.5441710900216099E-4</v>
      </c>
      <c r="BLL254" s="18">
        <v>5.3886936357297401E-4</v>
      </c>
      <c r="BLM254" s="18">
        <v>4.3109549085837401E-4</v>
      </c>
      <c r="BLN254" s="18">
        <v>6.4664323628757503E-4</v>
      </c>
      <c r="BLO254" s="18">
        <v>8.0000222394426002E-4</v>
      </c>
      <c r="BLP254" s="18">
        <v>7.0883199406006304E-4</v>
      </c>
      <c r="BLQ254" s="18">
        <v>5.3886936357297401E-4</v>
      </c>
      <c r="BLR254" s="18">
        <v>8.6219098171674803E-4</v>
      </c>
      <c r="BLS254" s="18">
        <v>8.62190981716776E-4</v>
      </c>
      <c r="BLT254" s="18">
        <v>6.4664323628756105E-4</v>
      </c>
      <c r="BLU254" s="18">
        <v>5.3886936357296002E-4</v>
      </c>
      <c r="BLV254" s="18">
        <v>5.3886936357298799E-4</v>
      </c>
      <c r="BLW254" s="18">
        <v>8.6219098171676201E-4</v>
      </c>
      <c r="BLX254" s="18">
        <v>7.5441710900216099E-4</v>
      </c>
      <c r="BLY254" s="18">
        <v>5.3886936357297401E-4</v>
      </c>
      <c r="BLZ254" s="18">
        <v>4.3109549085837401E-4</v>
      </c>
      <c r="BMA254" s="18">
        <v>7.5441710900216099E-4</v>
      </c>
      <c r="BMB254" s="18">
        <v>7.5441710900216099E-4</v>
      </c>
      <c r="BMC254" s="18">
        <v>6.4664323628757503E-4</v>
      </c>
      <c r="BMD254" s="18">
        <v>6.4664323628756105E-4</v>
      </c>
      <c r="BME254" s="18">
        <v>6.4664323628757503E-4</v>
      </c>
      <c r="BMF254" s="18">
        <v>6.4664323628756105E-4</v>
      </c>
      <c r="BMG254" s="18">
        <v>6.4664323628757503E-4</v>
      </c>
      <c r="BMH254" s="18">
        <v>5.6175083448900499E-4</v>
      </c>
      <c r="BMI254" s="18">
        <v>6.2376176537152995E-4</v>
      </c>
      <c r="BMJ254" s="18">
        <v>5.2274639221488995E-4</v>
      </c>
      <c r="BMK254" s="18">
        <v>5.5499233493105904E-4</v>
      </c>
      <c r="BML254" s="18">
        <v>6.4664323628757503E-4</v>
      </c>
      <c r="BMM254" s="18">
        <v>6.4664323628756105E-4</v>
      </c>
      <c r="BMN254" s="18">
        <v>5.3886936357297401E-4</v>
      </c>
      <c r="BMO254" s="18">
        <v>5.1649227438124701E-4</v>
      </c>
      <c r="BMP254" s="18">
        <v>6.6902032547930203E-4</v>
      </c>
      <c r="BMQ254" s="18">
        <v>5.08345647342756E-4</v>
      </c>
      <c r="BMR254" s="18">
        <v>5.69393079803179E-4</v>
      </c>
      <c r="BMS254" s="18">
        <v>5.7285154337861899E-4</v>
      </c>
      <c r="BMT254" s="18">
        <v>6.1266105648194403E-4</v>
      </c>
      <c r="BMU254" s="18">
        <v>5.3886936357296002E-4</v>
      </c>
      <c r="BMV254" s="18">
        <v>5.3886936357298799E-4</v>
      </c>
      <c r="BMW254" s="18">
        <v>6.3331376371021598E-4</v>
      </c>
      <c r="BMX254" s="18">
        <v>6.5997270886491901E-4</v>
      </c>
      <c r="BMY254" s="18">
        <v>5.3886936357296002E-4</v>
      </c>
      <c r="BMZ254" s="18">
        <v>5.3886936357297401E-4</v>
      </c>
      <c r="BNA254" s="18">
        <v>7.5441710900217497E-4</v>
      </c>
      <c r="BNB254" s="18">
        <v>7.5441710900216099E-4</v>
      </c>
      <c r="BNC254" s="18">
        <v>4.3109549085836003E-4</v>
      </c>
      <c r="BND254" s="18">
        <v>4.3109549085840101E-4</v>
      </c>
      <c r="BNE254" s="18">
        <v>7.5441710900216099E-4</v>
      </c>
      <c r="BNF254" s="18">
        <v>7.9533561525571496E-4</v>
      </c>
      <c r="BNG254" s="18">
        <v>5.0854933996216602E-4</v>
      </c>
      <c r="BNH254" s="18">
        <v>4.2049700821562798E-4</v>
      </c>
      <c r="BNI254" s="18">
        <v>7.54417109002147E-4</v>
      </c>
      <c r="BNJ254" s="18">
        <v>7.5441710900217497E-4</v>
      </c>
      <c r="BNK254" s="18">
        <v>7.5441710900216099E-4</v>
      </c>
      <c r="BNL254" s="18">
        <v>6.4664323628756105E-4</v>
      </c>
      <c r="BNM254" s="18">
        <v>7.5441710900217497E-4</v>
      </c>
      <c r="BNN254" s="18">
        <v>6.4664323628757503E-4</v>
      </c>
      <c r="BNO254" s="18">
        <v>6.4664323628754695E-4</v>
      </c>
      <c r="BNP254" s="18">
        <v>7.1557648301456801E-4</v>
      </c>
      <c r="BNQ254" s="18">
        <v>7.6017115606638597E-4</v>
      </c>
      <c r="BNR254" s="18">
        <v>7.4002390830112097E-4</v>
      </c>
      <c r="BNS254" s="18">
        <v>7.0609130447696301E-4</v>
      </c>
      <c r="BNT254" s="18">
        <v>6.88103845120857E-4</v>
      </c>
      <c r="BNU254" s="18">
        <v>7.2139519440240997E-4</v>
      </c>
      <c r="BNV254" s="18">
        <v>6.3493037180094303E-4</v>
      </c>
      <c r="BNW254" s="18">
        <v>5.8310622736741603E-4</v>
      </c>
      <c r="BNX254" s="18">
        <v>6.8394485137281103E-4</v>
      </c>
      <c r="BNY254" s="18">
        <v>7.5789066091976E-4</v>
      </c>
      <c r="BNZ254" s="18">
        <v>7.3825749452732705E-4</v>
      </c>
      <c r="BOA254" s="18">
        <v>7.3426770575944701E-4</v>
      </c>
      <c r="BOB254" s="18">
        <v>7.1168692394828204E-4</v>
      </c>
      <c r="BOC254" s="18">
        <v>6.1089787592433198E-4</v>
      </c>
      <c r="BOD254" s="18">
        <v>6.12897081263164E-4</v>
      </c>
      <c r="BOE254" s="18">
        <v>6.6639172072380205E-4</v>
      </c>
      <c r="BOF254" s="18">
        <v>6.8510018728830304E-4</v>
      </c>
      <c r="BOG254" s="18">
        <v>7.8014919885149804E-4</v>
      </c>
      <c r="BOH254" s="18">
        <v>7.8262260923030104E-4</v>
      </c>
      <c r="BOI254" s="18">
        <v>5.0343546970187103E-4</v>
      </c>
      <c r="BOJ254" s="18">
        <v>4.6731613400029199E-4</v>
      </c>
      <c r="BOK254" s="18">
        <v>6.7493603335259901E-4</v>
      </c>
      <c r="BOL254" s="18">
        <v>7.4639981061094796E-4</v>
      </c>
      <c r="BOM254" s="18">
        <v>6.7083200427962798E-4</v>
      </c>
      <c r="BON254" s="18">
        <v>6.4620459662562103E-4</v>
      </c>
      <c r="BOO254" s="18">
        <v>6.9468775100502101E-4</v>
      </c>
      <c r="BOP254" s="18">
        <v>7.0841922012756999E-4</v>
      </c>
      <c r="BOQ254" s="18">
        <v>6.9555533068035803E-4</v>
      </c>
      <c r="BOR254" s="18">
        <v>6.1812519182854997E-4</v>
      </c>
      <c r="BOS254" s="18">
        <v>5.96676035680893E-4</v>
      </c>
      <c r="BOT254" s="18">
        <v>6.2095964468095101E-4</v>
      </c>
      <c r="BOU254" s="18">
        <v>6.2366476888608903E-4</v>
      </c>
      <c r="BOV254" s="18">
        <v>6.0182331584176998E-4</v>
      </c>
      <c r="BOW254" s="18">
        <v>5.9307962154839201E-4</v>
      </c>
      <c r="BOX254" s="18">
        <v>4.4384621773924099E-4</v>
      </c>
      <c r="BOY254" s="18">
        <v>4.3093383004932901E-4</v>
      </c>
      <c r="BOZ254" s="18">
        <v>7.5831636771697599E-4</v>
      </c>
      <c r="BPA254" s="18">
        <v>8.1780970093289697E-4</v>
      </c>
      <c r="BPB254" s="18">
        <v>5.7486799253708698E-4</v>
      </c>
      <c r="BPC254" s="18">
        <v>4.9730744729931098E-4</v>
      </c>
      <c r="BPD254" s="18">
        <v>6.2593771986163495E-4</v>
      </c>
      <c r="BPE254" s="18">
        <v>6.8351052266576995E-4</v>
      </c>
      <c r="BPF254" s="18">
        <v>5.9712653046886601E-4</v>
      </c>
      <c r="BPG254" s="18">
        <v>5.24425509151771E-4</v>
      </c>
      <c r="BPH254" s="18">
        <v>5.5529086855848897E-4</v>
      </c>
      <c r="BPI254" s="18">
        <v>6.7748919639720696E-4</v>
      </c>
      <c r="BPJ254" s="18">
        <v>6.8699485197065702E-4</v>
      </c>
      <c r="BPK254" s="18">
        <v>4.9421757036857597E-4</v>
      </c>
      <c r="BPL254" s="18">
        <v>4.78864104461657E-4</v>
      </c>
      <c r="BPM254" s="18">
        <v>5.7759790473296802E-4</v>
      </c>
      <c r="BPN254" s="18">
        <v>6.0618384673180505E-4</v>
      </c>
      <c r="BPO254" s="18">
        <v>6.0281160225453202E-4</v>
      </c>
      <c r="BPP254" s="18">
        <v>5.9226054011576803E-4</v>
      </c>
      <c r="BPQ254" s="18">
        <v>4.6426613340250201E-4</v>
      </c>
      <c r="BPR254" s="18">
        <v>4.7147620548706998E-4</v>
      </c>
      <c r="BPS254" s="18">
        <v>5.8381322397241199E-4</v>
      </c>
      <c r="BPT254" s="18">
        <v>5.6572984586963904E-4</v>
      </c>
      <c r="BPU254" s="18">
        <v>4.7443136507690999E-4</v>
      </c>
      <c r="BPV254" s="18">
        <v>5.0879937534686805E-4</v>
      </c>
      <c r="BPW254" s="18">
        <v>5.8659163441099305E-4</v>
      </c>
      <c r="BPX254" s="18">
        <v>4.6145539080211202E-4</v>
      </c>
      <c r="BPY254" s="18">
        <v>3.7866781273762602E-4</v>
      </c>
      <c r="BPZ254" s="18">
        <v>4.7105912059969198E-4</v>
      </c>
      <c r="BQA254" s="18">
        <v>4.8331193218856201E-4</v>
      </c>
      <c r="BQB254" s="18">
        <v>3.2024359633905897E-4</v>
      </c>
      <c r="BQC254" s="18">
        <v>3.23456335484695E-4</v>
      </c>
      <c r="BQD254" s="18">
        <v>4.61776556942766E-4</v>
      </c>
      <c r="BQE254" s="18">
        <v>4.7038445615646402E-4</v>
      </c>
      <c r="BQF254" s="18">
        <v>3.2594483420564298E-4</v>
      </c>
      <c r="BQG254" s="18">
        <v>3.1687027412313702E-4</v>
      </c>
      <c r="BQH254" s="18">
        <v>4.3661135766390099E-4</v>
      </c>
      <c r="BQI254" s="18">
        <v>4.1456190104521802E-4</v>
      </c>
      <c r="BQJ254" s="18">
        <v>3.47721622926372E-4</v>
      </c>
      <c r="BQK254" s="18">
        <v>3.7794572779042902E-4</v>
      </c>
      <c r="BQL254" s="18">
        <v>3.4825079264141901E-4</v>
      </c>
      <c r="BQM254" s="18">
        <v>3.1528168723926598E-4</v>
      </c>
      <c r="BQN254" s="18">
        <v>3.49262789306192E-4</v>
      </c>
      <c r="BQO254" s="18">
        <v>3.9755518393089201E-4</v>
      </c>
      <c r="BQP254" s="18">
        <v>4.1696956936165803E-4</v>
      </c>
      <c r="BQQ254" s="18">
        <v>3.7667722930859101E-4</v>
      </c>
      <c r="BQR254" s="18">
        <v>3.3326806885661199E-4</v>
      </c>
      <c r="BQS254" s="18">
        <v>2.9719830913652002E-4</v>
      </c>
      <c r="BQT254" s="18">
        <v>3.29927078802444E-4</v>
      </c>
      <c r="BQU254" s="18">
        <v>3.5493277274972702E-4</v>
      </c>
      <c r="BQV254" s="18">
        <v>3.0375096059750902E-4</v>
      </c>
      <c r="BQW254" s="18">
        <v>1.3783847224707599E-4</v>
      </c>
      <c r="BQX254" s="18">
        <v>1.7026331959194E-4</v>
      </c>
      <c r="BQY254" s="18">
        <v>3.1924884349390699E-4</v>
      </c>
      <c r="BQZ254" s="18">
        <v>2.7542044267708701E-4</v>
      </c>
      <c r="BRA254" s="18">
        <v>1.6780715303277199E-4</v>
      </c>
      <c r="BRB254" s="18">
        <v>2.3568960450084901E-4</v>
      </c>
      <c r="BRC254" s="18">
        <v>2.1447539539565201E-4</v>
      </c>
      <c r="BRD254" s="18">
        <v>1.11517937052718E-4</v>
      </c>
      <c r="BRE254" s="18">
        <v>1.95267935800491E-4</v>
      </c>
      <c r="BRF254" s="18">
        <v>3.2003451502596298E-4</v>
      </c>
      <c r="BRG254" s="18">
        <v>2.1190606627016699E-4</v>
      </c>
      <c r="BRH254" s="18">
        <v>1.3220297644284099E-4</v>
      </c>
      <c r="BRI254" s="18">
        <v>2.3939918119963901E-4</v>
      </c>
      <c r="BRJ254" s="18">
        <v>3.1218211066000301E-4</v>
      </c>
      <c r="BRK254" s="18">
        <v>2.6941528248938801E-4</v>
      </c>
      <c r="BRL254" s="18">
        <v>2.30695363239219E-4</v>
      </c>
      <c r="BRM254" s="18">
        <v>2.35947184056617E-4</v>
      </c>
      <c r="BRN254" s="18">
        <v>1.4079363183691599E-4</v>
      </c>
      <c r="BRO254" s="18">
        <v>1.3154447808047499E-4</v>
      </c>
      <c r="BRP254" s="18">
        <v>3.6215901091524101E-4</v>
      </c>
      <c r="BRQ254" s="18">
        <v>4.0810516833092398E-4</v>
      </c>
      <c r="BRR254" s="18">
        <v>1.4562836776688099E-4</v>
      </c>
      <c r="BRS254" s="18">
        <v>5.5084304083130498E-5</v>
      </c>
      <c r="BRT254" s="18">
        <v>3.2859391599698802E-4</v>
      </c>
      <c r="BRU254" s="18">
        <v>4.7147728322580098E-4</v>
      </c>
      <c r="BRV254" s="18">
        <v>3.1489585677493798E-4</v>
      </c>
      <c r="BRW254" s="18">
        <v>1.76670476324886E-4</v>
      </c>
      <c r="BRX254" s="18">
        <v>1.5126494130981901E-4</v>
      </c>
      <c r="BRY254" s="18">
        <v>1.82598039324161E-4</v>
      </c>
      <c r="BRZ254" s="18">
        <v>3.6220643141920901E-4</v>
      </c>
      <c r="BSA254" s="18">
        <v>4.5524114930134402E-4</v>
      </c>
      <c r="BSB254" s="18">
        <v>2.00648007526393E-4</v>
      </c>
      <c r="BSC254" s="18">
        <v>1.0109189260698499E-6</v>
      </c>
      <c r="BSD254" s="18">
        <v>2.6385953935095699E-4</v>
      </c>
      <c r="BSE254" s="18">
        <v>5.8567555649294202E-4</v>
      </c>
      <c r="BSF254" s="18">
        <v>3.8549313209662502E-4</v>
      </c>
      <c r="BSG254" s="18">
        <v>4.9913313670324403E-5</v>
      </c>
      <c r="BSH254" s="18">
        <v>1.7614130660983899E-4</v>
      </c>
      <c r="BSI254" s="18">
        <v>4.7033595791373602E-4</v>
      </c>
      <c r="BSJ254" s="18">
        <v>3.95114105713884E-4</v>
      </c>
      <c r="BSK254" s="18">
        <v>7.3327187517596704E-5</v>
      </c>
      <c r="BSL254" s="18">
        <v>9.5715054096529002E-5</v>
      </c>
      <c r="BSM254" s="18">
        <v>3.8488420971580201E-4</v>
      </c>
      <c r="BSN254" s="18">
        <v>4.1674539970645798E-4</v>
      </c>
      <c r="BSO254" s="18">
        <v>2.3972034734034899E-4</v>
      </c>
      <c r="BSP254" s="18">
        <v>1.8627528386116999E-4</v>
      </c>
      <c r="BSQ254" s="18">
        <v>1.08386028311618E-4</v>
      </c>
      <c r="BSR254" s="18">
        <v>1.3279681048145001E-4</v>
      </c>
      <c r="BSS254" s="18">
        <v>2.42659340849271E-4</v>
      </c>
      <c r="BST254" s="18">
        <v>1.8378570740149001E-4</v>
      </c>
      <c r="BSU254" s="18">
        <v>-1.49999676044287E-5</v>
      </c>
      <c r="BSV254" s="18">
        <v>3.4705342491586599E-5</v>
      </c>
      <c r="BSW254" s="18">
        <v>9.2133728306215094E-5</v>
      </c>
      <c r="BSX254" s="18">
        <v>1.13539774904969E-5</v>
      </c>
      <c r="BSY254" s="18">
        <v>4.9783985023033003E-5</v>
      </c>
      <c r="BSZ254" s="18">
        <v>1.2025408717497501E-4</v>
      </c>
      <c r="BTA254" s="18">
        <v>1.52951602417822E-4</v>
      </c>
      <c r="BTB254" s="18">
        <v>1.96970762989356E-4</v>
      </c>
      <c r="BTC254" s="18">
        <v>1.10666523458258E-4</v>
      </c>
      <c r="BTD254" s="18">
        <v>-1.2735638538679999E-5</v>
      </c>
      <c r="BTE254" s="18">
        <v>-1.2253889327656901E-5</v>
      </c>
      <c r="BTF254" s="18">
        <v>-1.2788232188568001E-4</v>
      </c>
      <c r="BTG254" s="18">
        <v>-9.5538304945297305E-5</v>
      </c>
      <c r="BTH254" s="18">
        <v>1.1339751339281499E-4</v>
      </c>
      <c r="BTI254" s="18">
        <v>7.9831340735914095E-5</v>
      </c>
      <c r="BTJ254" s="18">
        <v>-1.6685874295291301E-4</v>
      </c>
      <c r="BTK254" s="18">
        <v>-1.5971225745323099E-4</v>
      </c>
      <c r="BTL254" s="18">
        <v>9.8236962718073405E-5</v>
      </c>
      <c r="BTM254" s="18">
        <v>1.30724318909175E-4</v>
      </c>
      <c r="BTN254" s="18">
        <v>-7.0887187039292394E-5</v>
      </c>
      <c r="BTO254" s="18">
        <v>-1.43443791366937E-4</v>
      </c>
      <c r="BTP254" s="18">
        <v>-3.4173155108091399E-4</v>
      </c>
      <c r="BTQ254" s="18">
        <v>-3.29461495672311E-4</v>
      </c>
      <c r="BTR254" s="18">
        <v>-1.21827585716605E-4</v>
      </c>
      <c r="BTS254" s="18">
        <v>-6.7547274723855897E-5</v>
      </c>
      <c r="BTT254" s="18">
        <v>-1.5776909452813701E-4</v>
      </c>
      <c r="BTU254" s="18">
        <v>-2.64307878661468E-4</v>
      </c>
      <c r="BTV254" s="18">
        <v>-3.2279675938368102E-4</v>
      </c>
      <c r="BTW254" s="18">
        <v>-2.9053357284783399E-4</v>
      </c>
      <c r="BTX254" s="18">
        <v>-3.1598760610557198E-4</v>
      </c>
      <c r="BTY254" s="18">
        <v>-4.05086422156142E-4</v>
      </c>
      <c r="BTZ254" s="18">
        <v>-4.07287164637004E-4</v>
      </c>
      <c r="BUA254" s="18">
        <v>-3.45006799072705E-4</v>
      </c>
      <c r="BUB254" s="18">
        <v>-3.9217511220493402E-4</v>
      </c>
      <c r="BUC254" s="18">
        <v>-5.4433780987450599E-4</v>
      </c>
      <c r="BUD254" s="18">
        <v>-5.5130862396171598E-4</v>
      </c>
      <c r="BUE254" s="18">
        <v>-5.5110062038732301E-4</v>
      </c>
      <c r="BUF254" s="18">
        <v>-5.7583149095916098E-4</v>
      </c>
      <c r="BUG254" s="18">
        <v>-5.5956302487289401E-4</v>
      </c>
      <c r="BUH254" s="18">
        <v>-5.9752744927538104E-4</v>
      </c>
      <c r="BUI254" s="18">
        <v>-8.1306333957850696E-4</v>
      </c>
      <c r="BUJ254" s="18">
        <v>-7.3806565703390904E-4</v>
      </c>
      <c r="BUK254" s="18">
        <v>-3.4298388348186199E-4</v>
      </c>
      <c r="BUL254" s="18">
        <v>-3.8477104714945698E-4</v>
      </c>
      <c r="BUM254" s="18">
        <v>-6.5757474019703601E-4</v>
      </c>
      <c r="BUN254" s="18">
        <v>-6.4355443709554396E-4</v>
      </c>
      <c r="BUO254" s="18">
        <v>-5.4030814477371003E-4</v>
      </c>
      <c r="BUP254" s="18">
        <v>-5.5848744162320598E-4</v>
      </c>
      <c r="BUQ254" s="18">
        <v>-3.89861207157782E-4</v>
      </c>
      <c r="BUR254" s="18">
        <v>-3.1356269396948201E-4</v>
      </c>
      <c r="BUS254" s="18">
        <v>-6.2984021179263096E-4</v>
      </c>
      <c r="BUT254" s="18">
        <v>-7.5487945891611298E-4</v>
      </c>
      <c r="BUU254" s="18">
        <v>-4.9262682800732505E-4</v>
      </c>
      <c r="BUV254" s="18">
        <v>-4.15749569122519E-4</v>
      </c>
      <c r="BUW254" s="18">
        <v>-5.8366880698301705E-4</v>
      </c>
      <c r="BUX254" s="18">
        <v>-5.6458959829630497E-4</v>
      </c>
      <c r="BUY254" s="18">
        <v>-4.8885366472356496E-4</v>
      </c>
      <c r="BUZ254" s="18">
        <v>-6.1776307161623401E-4</v>
      </c>
      <c r="BVA254" s="18">
        <v>-7.1546870914185302E-4</v>
      </c>
      <c r="BVB254" s="18">
        <v>-6.6179839826868703E-4</v>
      </c>
      <c r="BVC254" s="18">
        <v>-5.4030814477371003E-4</v>
      </c>
      <c r="BVD254" s="18">
        <v>-4.3836160535676202E-4</v>
      </c>
      <c r="BVE254" s="18">
        <v>-4.7918527060239398E-4</v>
      </c>
      <c r="BVF254" s="18">
        <v>-5.9434812003022997E-4</v>
      </c>
      <c r="BVG254" s="18">
        <v>-6.9958607351991399E-4</v>
      </c>
      <c r="BVH254" s="18">
        <v>-6.8624151260035504E-4</v>
      </c>
      <c r="BVI254" s="18">
        <v>-5.5810161115893398E-4</v>
      </c>
      <c r="BVJ254" s="18">
        <v>-6.0006552397776005E-4</v>
      </c>
      <c r="BVK254" s="18">
        <v>-6.6888021944474998E-4</v>
      </c>
      <c r="BVL254" s="18">
        <v>-4.6362380112111002E-4</v>
      </c>
      <c r="BVM254" s="18">
        <v>-4.1942789139831599E-4</v>
      </c>
      <c r="BVN254" s="18">
        <v>-6.1623699357859997E-4</v>
      </c>
      <c r="BVO254" s="18">
        <v>-6.2592155378074499E-4</v>
      </c>
      <c r="BVP254" s="18">
        <v>-5.0243856137924205E-4</v>
      </c>
      <c r="BVQ254" s="18">
        <v>-5.6974550036695195E-4</v>
      </c>
      <c r="BVR254" s="18">
        <v>-6.4891834274055605E-4</v>
      </c>
      <c r="BVS254" s="18">
        <v>-5.3786706655675699E-4</v>
      </c>
      <c r="BVT254" s="18">
        <v>-4.5915872957452599E-4</v>
      </c>
      <c r="BVU254" s="18">
        <v>-5.7157550072570098E-4</v>
      </c>
      <c r="BVV254" s="18">
        <v>-4.3877976798289899E-4</v>
      </c>
      <c r="BVW254" s="18">
        <v>-2.9692456349980601E-4</v>
      </c>
      <c r="BVX254" s="18">
        <v>-5.26897841791801E-4</v>
      </c>
      <c r="BVY254" s="18">
        <v>-6.9724199178836099E-4</v>
      </c>
      <c r="BVZ254" s="18">
        <v>-5.6314435066320801E-4</v>
      </c>
      <c r="BWA254" s="18">
        <v>-4.8157892831537902E-4</v>
      </c>
      <c r="BWB254" s="18">
        <v>-5.9736686620498404E-4</v>
      </c>
      <c r="BWC254" s="18">
        <v>-5.5901768907698404E-4</v>
      </c>
      <c r="BWD254" s="18">
        <v>-2.8493579789900999E-4</v>
      </c>
      <c r="BWE254" s="18">
        <v>-3.80844844966449E-4</v>
      </c>
      <c r="BWF254" s="18">
        <v>-6.1993902610637999E-4</v>
      </c>
      <c r="BWG254" s="18">
        <v>-5.4841812869546504E-4</v>
      </c>
      <c r="BWH254" s="18">
        <v>-2.12379193571393E-4</v>
      </c>
      <c r="BWI254" s="18">
        <v>-2.0401270783257299E-4</v>
      </c>
      <c r="BWJ254" s="18">
        <v>-7.1527687164837895E-4</v>
      </c>
      <c r="BWK254" s="18">
        <v>-8.2127786415683802E-4</v>
      </c>
      <c r="BWL254" s="18">
        <v>-2.9393814948688797E-4</v>
      </c>
      <c r="BWM254" s="18">
        <v>-1.67757577051341E-4</v>
      </c>
      <c r="BWN254" s="18">
        <v>-7.5213338063936897E-4</v>
      </c>
      <c r="BWO254" s="18">
        <v>-9.4442244659798103E-4</v>
      </c>
      <c r="BWP254" s="18">
        <v>-5.88285839690061E-4</v>
      </c>
      <c r="BWQ254" s="18">
        <v>-4.9369486708591905E-4</v>
      </c>
      <c r="BWR254" s="18">
        <v>-6.0002564764485801E-4</v>
      </c>
      <c r="BWS254" s="18">
        <v>-5.4941395927940396E-4</v>
      </c>
      <c r="BWT254" s="18">
        <v>-6.0631209764029604E-4</v>
      </c>
      <c r="BWU254" s="18">
        <v>-7.2178102486672403E-4</v>
      </c>
      <c r="BWV254" s="18">
        <v>-5.5565298877081795E-4</v>
      </c>
      <c r="BWW254" s="18">
        <v>-5.0724850931851897E-4</v>
      </c>
      <c r="BWX254" s="18">
        <v>-5.4188164331535305E-4</v>
      </c>
      <c r="BWY254" s="18">
        <v>-4.24494341154602E-4</v>
      </c>
      <c r="BWZ254" s="18">
        <v>-4.5931931264486797E-4</v>
      </c>
      <c r="BXA254" s="18">
        <v>-4.4881674874885902E-4</v>
      </c>
      <c r="BXB254" s="18">
        <v>-4.9082053790062898E-4</v>
      </c>
      <c r="BXC254" s="18">
        <v>-6.2559930990130298E-4</v>
      </c>
      <c r="BXD254" s="18">
        <v>-4.7091470361025601E-4</v>
      </c>
      <c r="BXE254" s="18">
        <v>-1.6394453743469301E-4</v>
      </c>
      <c r="BXF254" s="18">
        <v>-3.7015691000938302E-4</v>
      </c>
      <c r="BXG254" s="18">
        <v>-7.0853130495518403E-4</v>
      </c>
      <c r="BXH254" s="18">
        <v>-5.6154606413084897E-4</v>
      </c>
      <c r="BXI254" s="18">
        <v>-2.8251196350168002E-4</v>
      </c>
      <c r="BXJ254" s="18">
        <v>-2.9220406787489002E-4</v>
      </c>
      <c r="BXK254" s="18">
        <v>-3.0172696726796201E-4</v>
      </c>
      <c r="BXL254" s="18">
        <v>-3.6192621935014698E-4</v>
      </c>
      <c r="BXM254" s="18">
        <v>-7.3492512638301201E-4</v>
      </c>
      <c r="BXN254" s="18">
        <v>-7.4448897984769004E-4</v>
      </c>
      <c r="BXO254" s="18">
        <v>-3.5807222566187902E-4</v>
      </c>
      <c r="BXP254" s="18">
        <v>-3.3305144337244998E-4</v>
      </c>
      <c r="BXQ254" s="18">
        <v>-5.4199372814298097E-4</v>
      </c>
      <c r="BXR254" s="18">
        <v>-5.3260662382953396E-4</v>
      </c>
      <c r="BXS254" s="18">
        <v>-3.1035103256257801E-4</v>
      </c>
      <c r="BXT254" s="18">
        <v>-3.3815022529058697E-4</v>
      </c>
      <c r="BXU254" s="18">
        <v>-7.1689132426167002E-4</v>
      </c>
      <c r="BXV254" s="18">
        <v>-7.51169882217267E-4</v>
      </c>
      <c r="BXW254" s="18">
        <v>-4.2596329903971098E-4</v>
      </c>
      <c r="BXX254" s="18">
        <v>-3.6886362353678799E-4</v>
      </c>
      <c r="BXY254" s="18">
        <v>-5.5969989769125096E-4</v>
      </c>
      <c r="BXZ254" s="18">
        <v>-6.2406676543130802E-4</v>
      </c>
      <c r="BYA254" s="18">
        <v>-7.2040798572835197E-4</v>
      </c>
      <c r="BYB254" s="18">
        <v>-7.6859368421903997E-4</v>
      </c>
      <c r="BYC254" s="18">
        <v>-2.1554774542918701E-4</v>
      </c>
      <c r="BYD254" s="18">
        <v>-1.0777387271461399E-4</v>
      </c>
      <c r="BYE254" s="18">
        <v>-6.4664323628754695E-4</v>
      </c>
      <c r="BYF254" s="18">
        <v>-6.9550791017637605E-4</v>
      </c>
      <c r="BYG254" s="18">
        <v>-1.6668307154038499E-4</v>
      </c>
      <c r="BYH254" s="18">
        <v>-3.2332161814378697E-4</v>
      </c>
      <c r="BYI254" s="18">
        <v>-8.6219098171676201E-4</v>
      </c>
      <c r="BYJ254" s="18">
        <v>-8.6219098171676201E-4</v>
      </c>
      <c r="BYK254" s="18">
        <v>-2.7634622024366701E-4</v>
      </c>
      <c r="BYL254" s="18">
        <v>-3.7029701604390699E-4</v>
      </c>
      <c r="BYM254" s="18">
        <v>-6.4664323628754695E-4</v>
      </c>
      <c r="BYN254" s="18">
        <v>-7.5441710900217497E-4</v>
      </c>
      <c r="BYO254" s="18">
        <v>-4.3109549085837401E-4</v>
      </c>
      <c r="BYP254" s="18">
        <v>-4.3109549085837401E-4</v>
      </c>
      <c r="BYQ254" s="18">
        <v>-6.4664323628757503E-4</v>
      </c>
      <c r="BYR254" s="18">
        <v>-7.5441710900217497E-4</v>
      </c>
      <c r="BYS254" s="18">
        <v>-2.1554774542917299E-4</v>
      </c>
      <c r="BYT254" s="18">
        <v>-3.2332161814377299E-4</v>
      </c>
      <c r="BYU254" s="18">
        <v>-6.4664323628757503E-4</v>
      </c>
      <c r="BYV254" s="18">
        <v>-5.3886936357297401E-4</v>
      </c>
      <c r="BYW254" s="18">
        <v>-5.3886936357298799E-4</v>
      </c>
      <c r="BYX254" s="18">
        <v>-6.4664323628756105E-4</v>
      </c>
      <c r="BYY254" s="18">
        <v>-2.1554774542919999E-4</v>
      </c>
      <c r="BYZ254">
        <v>0</v>
      </c>
      <c r="BZA254" s="18">
        <v>-4.3109549085837401E-4</v>
      </c>
      <c r="BZB254" s="18">
        <v>-7.54417109002147E-4</v>
      </c>
      <c r="BZC254" s="18">
        <v>-3.2332161814378697E-4</v>
      </c>
      <c r="BZD254" s="18">
        <v>-1.07773872714586E-4</v>
      </c>
      <c r="BZE254" s="18">
        <v>-4.3109549085840101E-4</v>
      </c>
      <c r="BZF254" s="18">
        <v>-7.5441710900216099E-4</v>
      </c>
      <c r="BZG254" s="18">
        <v>-6.4664323628757503E-4</v>
      </c>
      <c r="BZH254" s="18">
        <v>-4.8397258602833599E-4</v>
      </c>
      <c r="BZI254" s="18">
        <v>-8.66035275756474E-4</v>
      </c>
      <c r="BZJ254" s="18">
        <v>-9.1324346522167401E-4</v>
      </c>
      <c r="BZK254" s="18">
        <v>-1.07773872714572E-4</v>
      </c>
      <c r="BZL254" s="18">
        <v>3.2332161814377299E-4</v>
      </c>
      <c r="BZM254" s="18">
        <v>-7.5441710900217497E-4</v>
      </c>
      <c r="BZN254">
        <v>-1.07773872714593E-3</v>
      </c>
      <c r="BZO254" s="18">
        <v>-7.5441710900216099E-4</v>
      </c>
      <c r="BZP254" s="18">
        <v>-6.4664323628757503E-4</v>
      </c>
      <c r="BZQ254" s="18">
        <v>-3.2332161814377299E-4</v>
      </c>
      <c r="BZR254" s="18">
        <v>-3.2332161814380101E-4</v>
      </c>
      <c r="BZS254" s="18">
        <v>-9.6088921661004103E-4</v>
      </c>
      <c r="BZT254" s="18">
        <v>-6.5571887410886798E-4</v>
      </c>
      <c r="BZU254" s="18">
        <v>-2.1554774542919999E-4</v>
      </c>
      <c r="BZV254" s="18">
        <v>-2.1554774542918701E-4</v>
      </c>
      <c r="BZW254" s="18">
        <v>-5.3886936357297401E-4</v>
      </c>
      <c r="BZX254" s="18">
        <v>-4.3109549085837401E-4</v>
      </c>
      <c r="BZY254" s="18">
        <v>-2.1554774542918701E-4</v>
      </c>
      <c r="BZZ254" s="18">
        <v>-1.0777387271459999E-4</v>
      </c>
      <c r="CAA254" s="18">
        <v>-6.4664323628756105E-4</v>
      </c>
      <c r="CAB254" s="18">
        <v>-9.6996485443136195E-4</v>
      </c>
      <c r="CAC254" s="18">
        <v>-1.0777387271459999E-4</v>
      </c>
      <c r="CAD254" s="18">
        <v>-1.07773872714586E-4</v>
      </c>
      <c r="CAE254" s="18">
        <v>-9.6996485443134797E-4</v>
      </c>
      <c r="CAF254">
        <v>-1.7243819634335099E-3</v>
      </c>
      <c r="CAG254" s="18">
        <v>-7.5441710900217497E-4</v>
      </c>
      <c r="CAH254" s="18">
        <v>4.9552702292207597E-4</v>
      </c>
      <c r="CAI254" s="18">
        <v>-6.4431532063688403E-5</v>
      </c>
      <c r="CAJ254">
        <v>-1.2932864725751299E-3</v>
      </c>
      <c r="CAK254" s="18">
        <v>-7.5441710900217497E-4</v>
      </c>
      <c r="CAL254" s="18">
        <v>2.1554774542918701E-4</v>
      </c>
      <c r="CAM254" s="18">
        <v>-2.1554774542918701E-4</v>
      </c>
      <c r="CAN254" s="18">
        <v>-9.6996485443134797E-4</v>
      </c>
      <c r="CAO254" s="18">
        <v>-6.0042117775772896E-4</v>
      </c>
      <c r="CAP254" s="18">
        <v>3.8487343232854101E-4</v>
      </c>
      <c r="CAQ254" s="18">
        <v>-1.07773872714586E-4</v>
      </c>
      <c r="CAR254">
        <v>-1.50883421800433E-3</v>
      </c>
      <c r="CAS254">
        <v>-1.2932864725751299E-3</v>
      </c>
      <c r="CAT254" s="18">
        <v>-2.1554774542919999E-4</v>
      </c>
      <c r="CAU254" s="18">
        <v>1.0777387271459999E-4</v>
      </c>
      <c r="CAV254" s="18">
        <v>-2.1554774542917299E-4</v>
      </c>
      <c r="CAW254" s="18">
        <v>-5.3886936357298799E-4</v>
      </c>
      <c r="CAX254" s="18">
        <v>-5.3886936357296002E-4</v>
      </c>
      <c r="CAY254" s="18">
        <v>-4.60754860629436E-4</v>
      </c>
      <c r="CAZ254" s="18">
        <v>-1.58773547021873E-4</v>
      </c>
      <c r="CBA254" s="18">
        <v>-4.5821031949465298E-4</v>
      </c>
      <c r="CBB254">
        <v>-1.07773872714593E-3</v>
      </c>
      <c r="CBC254" s="18">
        <v>-5.3886936357298799E-4</v>
      </c>
      <c r="CBD254" s="18">
        <v>2.1554774542919999E-4</v>
      </c>
      <c r="CBE254" s="18">
        <v>-5.3886936357298799E-4</v>
      </c>
      <c r="CBF254" s="18">
        <v>-7.54417109002147E-4</v>
      </c>
      <c r="CBG254" s="18">
        <v>-6.4664323628757503E-4</v>
      </c>
      <c r="CBH254" s="18">
        <v>-8.6219098171676201E-4</v>
      </c>
      <c r="CBI254" s="18">
        <v>-3.2332161814378697E-4</v>
      </c>
      <c r="CBJ254">
        <v>0</v>
      </c>
      <c r="CBK254" s="18">
        <v>-7.3004404768775501E-4</v>
      </c>
      <c r="CBL254" s="18">
        <v>-5.6324242488737998E-4</v>
      </c>
      <c r="CBM254" s="18">
        <v>-1.07773872714586E-4</v>
      </c>
      <c r="CBN254" s="18">
        <v>-4.3109549085837401E-4</v>
      </c>
      <c r="CBO254" s="18">
        <v>-4.31095490858388E-4</v>
      </c>
      <c r="CBP254" s="18">
        <v>-5.3886936357297401E-4</v>
      </c>
      <c r="CBQ254">
        <v>-1.18551259986054E-3</v>
      </c>
      <c r="CBR254" s="18">
        <v>-9.6996485443134797E-4</v>
      </c>
      <c r="CBS254" s="18">
        <v>-3.2332161814378697E-4</v>
      </c>
      <c r="CBT254" s="18">
        <v>-4.3109549085838101E-4</v>
      </c>
      <c r="CBU254" s="18">
        <v>-4.3109549085838101E-4</v>
      </c>
      <c r="CBV254" s="18">
        <v>-6.4664323628756105E-4</v>
      </c>
      <c r="CBW254" s="18">
        <v>-6.4664323628757503E-4</v>
      </c>
      <c r="CBX254">
        <v>0</v>
      </c>
      <c r="CBY254" s="18">
        <v>6.4664323628757503E-4</v>
      </c>
      <c r="CBZ254" s="18">
        <v>-2.15547745429194E-4</v>
      </c>
      <c r="CCA254">
        <v>-1.7243819634335099E-3</v>
      </c>
      <c r="CCB254">
        <v>-1.2932864725751299E-3</v>
      </c>
      <c r="CCC254" s="18">
        <v>5.3886936357297401E-4</v>
      </c>
      <c r="CCD254" s="18">
        <v>8.6219098171676201E-4</v>
      </c>
      <c r="CCE254" s="18">
        <v>-9.6996485443136195E-4</v>
      </c>
      <c r="CCF254">
        <v>-1.1855125998605301E-3</v>
      </c>
      <c r="CCG254" s="18">
        <v>-3.2332161814377998E-4</v>
      </c>
      <c r="CCH254" s="18">
        <v>-7.1518095290168295E-4</v>
      </c>
      <c r="CCI254" s="18">
        <v>-2.5478390152967097E-4</v>
      </c>
      <c r="CCJ254">
        <v>0</v>
      </c>
      <c r="CCK254" s="18">
        <v>-7.5441710900216803E-4</v>
      </c>
      <c r="CCL254" s="18">
        <v>-9.6996485443135501E-4</v>
      </c>
      <c r="CCM254" s="18">
        <v>-3.2332161814377998E-4</v>
      </c>
      <c r="CCN254" s="18">
        <v>-5.3787353298908398E-4</v>
      </c>
      <c r="CCO254" s="18">
        <v>-8.6318681230064499E-4</v>
      </c>
      <c r="CCP254" s="18">
        <v>-2.1554774542918701E-4</v>
      </c>
      <c r="CCQ254" s="18">
        <v>2.1554774542918701E-4</v>
      </c>
      <c r="CCR254" s="18">
        <v>-5.3886936357297401E-4</v>
      </c>
      <c r="CCS254">
        <v>-1.1855125998605301E-3</v>
      </c>
      <c r="CCT254" s="18">
        <v>-9.6996485443135501E-4</v>
      </c>
      <c r="CCU254" s="18">
        <v>-5.3083266588465402E-4</v>
      </c>
      <c r="CCV254" s="18">
        <v>-2.2358444311751301E-4</v>
      </c>
      <c r="CCW254" s="18">
        <v>-2.94858538359837E-5</v>
      </c>
      <c r="CCX254" s="18">
        <v>-6.1715738245158398E-4</v>
      </c>
      <c r="CCY254" s="18">
        <v>-5.3886936357297401E-4</v>
      </c>
      <c r="CCZ254" s="18">
        <v>-3.2332161814378697E-4</v>
      </c>
      <c r="CDA254">
        <v>0</v>
      </c>
      <c r="CDB254" s="18">
        <v>6.4664323628757503E-4</v>
      </c>
      <c r="CDC254" s="18">
        <v>7.5441710900216803E-4</v>
      </c>
      <c r="CDD254" s="18">
        <v>-3.2905087721729598E-4</v>
      </c>
      <c r="CDE254">
        <v>-2.6886175587913699E-3</v>
      </c>
      <c r="CDF254">
        <v>-1.9399297088626901E-3</v>
      </c>
      <c r="CDG254">
        <v>1.7243819634335099E-3</v>
      </c>
      <c r="CDH254" s="18">
        <v>4.3109549085837401E-4</v>
      </c>
      <c r="CDI254">
        <v>-1.7243819634335099E-3</v>
      </c>
      <c r="CDJ254">
        <v>0</v>
      </c>
      <c r="CDK254" s="18">
        <v>-1.0777387271459999E-4</v>
      </c>
      <c r="CDL254">
        <v>-1.07773872714594E-3</v>
      </c>
      <c r="CDM254" s="18">
        <v>4.8849262224998698E-4</v>
      </c>
      <c r="CDN254">
        <v>1.3436632138981201E-3</v>
      </c>
      <c r="CDO254" s="18">
        <v>-1.0777387271459999E-4</v>
      </c>
      <c r="CDP254">
        <v>-1.2932864725751299E-3</v>
      </c>
      <c r="CDQ254" s="18">
        <v>-8.6219098171675496E-4</v>
      </c>
      <c r="CDR254" s="18">
        <v>-6.4664323628756798E-4</v>
      </c>
      <c r="CDS254" s="18">
        <v>7.5441710900216099E-4</v>
      </c>
      <c r="CDT254">
        <v>1.50883421800433E-3</v>
      </c>
      <c r="CDU254">
        <v>-1.18551259986054E-3</v>
      </c>
      <c r="CDV254">
        <v>-1.93992970886271E-3</v>
      </c>
      <c r="CDW254">
        <v>-1.50883421800432E-3</v>
      </c>
      <c r="CDX254" s="18">
        <v>-4.3109549085838101E-4</v>
      </c>
      <c r="CDY254" s="18">
        <v>9.6996485443135501E-4</v>
      </c>
      <c r="CDZ254" s="18">
        <v>8.6219098171674803E-4</v>
      </c>
      <c r="CEA254" s="18">
        <v>6.4664323628758197E-4</v>
      </c>
      <c r="CEB254" s="18">
        <v>7.5441710900215405E-4</v>
      </c>
      <c r="CEC254" s="18">
        <v>1.0777387271459999E-4</v>
      </c>
      <c r="CED254" s="18">
        <v>6.4664323628756105E-4</v>
      </c>
      <c r="CEE254">
        <v>-1.7243819634335099E-3</v>
      </c>
      <c r="CEF254">
        <v>-4.2031810358691898E-3</v>
      </c>
    </row>
    <row r="255" spans="1:2164" x14ac:dyDescent="0.3">
      <c r="A255">
        <v>248</v>
      </c>
      <c r="B255" t="str">
        <f t="array" ref="B255">INDEX(MtrxNb!A$2:C$145,MATCH(1,(MtrxNb!B$2:B$145=I255)*(MtrxNb!C$2:C$145=J255),0),1)</f>
        <v>M29</v>
      </c>
      <c r="C255" s="1">
        <v>41617</v>
      </c>
      <c r="D255" s="1">
        <v>41550</v>
      </c>
      <c r="E255">
        <f t="shared" si="3"/>
        <v>67</v>
      </c>
      <c r="G255">
        <v>55.3</v>
      </c>
      <c r="H255">
        <v>23</v>
      </c>
      <c r="I255">
        <v>29</v>
      </c>
      <c r="J255" s="2" t="s">
        <v>10</v>
      </c>
      <c r="K255">
        <v>2</v>
      </c>
      <c r="L255" s="2" t="s">
        <v>1238</v>
      </c>
      <c r="M255" t="s">
        <v>1267</v>
      </c>
      <c r="N255" t="s">
        <v>1577</v>
      </c>
      <c r="O255">
        <v>-1.39999999999999E-3</v>
      </c>
      <c r="P255">
        <v>3.0999999999999899E-3</v>
      </c>
      <c r="Q255">
        <v>1.0430633999999999E-2</v>
      </c>
      <c r="R255">
        <v>-7.5306339999999996E-3</v>
      </c>
      <c r="S255">
        <v>-1.4200000000000001E-2</v>
      </c>
      <c r="T255">
        <v>3.4597540000000002E-3</v>
      </c>
      <c r="U255">
        <v>-2.2597540000000001E-3</v>
      </c>
      <c r="V255">
        <v>-1.29999999999999E-3</v>
      </c>
      <c r="W255">
        <v>2.5999999999999899E-3</v>
      </c>
      <c r="X255">
        <v>-2.5999999999999899E-3</v>
      </c>
      <c r="Y255">
        <v>-2.3999999999999898E-3</v>
      </c>
      <c r="Z255">
        <v>-2.8999999999999998E-3</v>
      </c>
      <c r="AA255">
        <v>-7.6E-3</v>
      </c>
      <c r="AB255">
        <v>3.8999999999999998E-3</v>
      </c>
      <c r="AC255">
        <v>4.5999999999999999E-3</v>
      </c>
      <c r="AD255">
        <v>-2.1726929999999998E-3</v>
      </c>
      <c r="AE255">
        <v>-2.0273069999999999E-3</v>
      </c>
      <c r="AF255">
        <v>-2.0999999999999899E-3</v>
      </c>
      <c r="AG255">
        <v>-2.2000000000000001E-3</v>
      </c>
      <c r="AH255">
        <v>-2.29999999999999E-3</v>
      </c>
      <c r="AI255" s="18">
        <v>7.9999999999999505E-4</v>
      </c>
      <c r="AJ255" s="18">
        <v>-9.9999999999988905E-5</v>
      </c>
      <c r="AK255">
        <v>-6.3E-3</v>
      </c>
      <c r="AL255">
        <v>-5.8999999999999903E-3</v>
      </c>
      <c r="AM255">
        <v>-1E-3</v>
      </c>
      <c r="AN255">
        <v>4.4999999999999901E-3</v>
      </c>
      <c r="AO255" s="18">
        <v>8.9999999999999802E-4</v>
      </c>
      <c r="AP255">
        <v>-1.1999999999999899E-3</v>
      </c>
      <c r="AQ255">
        <v>-2.29999999999999E-3</v>
      </c>
      <c r="AR255">
        <v>-2.3E-3</v>
      </c>
      <c r="AS255">
        <v>-2.5999999999999899E-3</v>
      </c>
      <c r="AT255">
        <v>-1.450867E-3</v>
      </c>
      <c r="AU255" s="18">
        <v>3.50867000000004E-4</v>
      </c>
      <c r="AV255">
        <v>-2E-3</v>
      </c>
      <c r="AW255" s="18">
        <v>3.9999999999999698E-4</v>
      </c>
      <c r="AX255">
        <v>1.2999999999999999E-3</v>
      </c>
      <c r="AY255">
        <v>-6.3E-3</v>
      </c>
      <c r="AZ255" s="18">
        <v>-1.99999999999998E-4</v>
      </c>
      <c r="BA255">
        <v>1.4999999999999901E-3</v>
      </c>
      <c r="BB255" s="18">
        <v>-9.9999999999995898E-5</v>
      </c>
      <c r="BC255">
        <v>-1.731436E-3</v>
      </c>
      <c r="BD255" s="18">
        <v>-2.6856399999999799E-4</v>
      </c>
      <c r="BE255">
        <v>1.39999999999999E-3</v>
      </c>
      <c r="BF255" s="18">
        <v>-3.9999999999999698E-4</v>
      </c>
      <c r="BG255" s="18">
        <v>-3.9999999999999698E-4</v>
      </c>
      <c r="BH255" s="18">
        <v>-4.0000000000000398E-4</v>
      </c>
      <c r="BI255" s="18">
        <v>-7.1584399999999999E-4</v>
      </c>
      <c r="BJ255" s="18">
        <v>4.15844000000005E-4</v>
      </c>
      <c r="BK255" s="18">
        <v>6.6009799999999699E-4</v>
      </c>
      <c r="BL255" s="18">
        <v>5.3990200000000096E-4</v>
      </c>
      <c r="BM255" s="18">
        <v>-6.0000000000000298E-4</v>
      </c>
      <c r="BN255" s="18">
        <v>-6.9999999999999902E-4</v>
      </c>
      <c r="BO255" s="18">
        <v>-5.3922800000000195E-4</v>
      </c>
      <c r="BP255">
        <v>1.13922799999999E-3</v>
      </c>
      <c r="BQ255" s="18">
        <v>3.00000000000001E-4</v>
      </c>
      <c r="BR255" s="18">
        <v>1.00000000000002E-4</v>
      </c>
      <c r="BS255" s="18">
        <v>6.9999999999999902E-4</v>
      </c>
      <c r="BT255" s="18">
        <v>-1.00000000000002E-4</v>
      </c>
      <c r="BU255" s="18">
        <v>1.99999999999998E-4</v>
      </c>
      <c r="BV255" s="18">
        <v>5.0000000000000001E-4</v>
      </c>
      <c r="BW255">
        <v>1.1000000000000001E-3</v>
      </c>
      <c r="BX255" s="18">
        <v>8.9999999999999802E-4</v>
      </c>
      <c r="BY255" s="18">
        <v>8.0000000000000199E-4</v>
      </c>
      <c r="BZ255" s="18">
        <v>8.0000000000000199E-4</v>
      </c>
      <c r="CA255" s="18">
        <v>6.9999999999999902E-4</v>
      </c>
      <c r="CB255" s="18">
        <v>7.9999999999999505E-4</v>
      </c>
      <c r="CC255">
        <v>1.1000000000000001E-3</v>
      </c>
      <c r="CD255" s="18">
        <v>3.9999999999999698E-4</v>
      </c>
      <c r="CE255" s="18">
        <v>4.0000000000000398E-4</v>
      </c>
      <c r="CF255" s="18">
        <v>3.9999999999999698E-4</v>
      </c>
      <c r="CG255" s="18">
        <v>3.00000000000001E-4</v>
      </c>
      <c r="CH255">
        <v>1E-3</v>
      </c>
      <c r="CI255" s="18">
        <v>9.9999999999999395E-4</v>
      </c>
      <c r="CJ255" s="18">
        <v>2.3218500000000199E-4</v>
      </c>
      <c r="CK255" s="18">
        <v>2.6781499999999699E-4</v>
      </c>
      <c r="CL255" s="18">
        <v>6.9999999999999902E-4</v>
      </c>
      <c r="CM255">
        <v>1.1000000000000001E-3</v>
      </c>
      <c r="CN255" s="18">
        <v>6.9999999999999902E-4</v>
      </c>
      <c r="CO255" s="18">
        <v>5.3592200000000096E-4</v>
      </c>
      <c r="CP255" s="18">
        <v>2.64078E-4</v>
      </c>
      <c r="CQ255" s="18">
        <v>3.9999999999999698E-4</v>
      </c>
      <c r="CR255" s="18">
        <v>3.9999999999999698E-4</v>
      </c>
      <c r="CS255" s="18">
        <v>4.0000000000000398E-4</v>
      </c>
      <c r="CT255" s="18">
        <v>7.9999999999999505E-4</v>
      </c>
      <c r="CU255" s="18">
        <v>-7.2590999999996798E-5</v>
      </c>
      <c r="CV255" s="18">
        <v>7.2590999999996798E-5</v>
      </c>
      <c r="CW255" s="18">
        <v>5.0000000000000001E-4</v>
      </c>
      <c r="CX255" s="18">
        <v>8.0000000000000199E-4</v>
      </c>
      <c r="CY255" s="18">
        <v>1.00000000000002E-4</v>
      </c>
      <c r="CZ255" s="18">
        <v>-4.0000000000000398E-4</v>
      </c>
      <c r="DA255" s="18">
        <v>3.00000000000001E-4</v>
      </c>
      <c r="DB255" s="18">
        <v>5.0000000000000001E-4</v>
      </c>
      <c r="DC255" s="18">
        <v>3.9999999999999698E-4</v>
      </c>
      <c r="DD255">
        <v>0</v>
      </c>
      <c r="DE255" s="18">
        <v>3.00000000000001E-4</v>
      </c>
      <c r="DF255" s="18">
        <v>3.00000000000001E-4</v>
      </c>
      <c r="DG255" s="18">
        <v>3.00000000000001E-4</v>
      </c>
      <c r="DH255">
        <v>0</v>
      </c>
      <c r="DI255" s="18">
        <v>9.9999999999995898E-5</v>
      </c>
      <c r="DJ255" s="18">
        <v>3.00000000000001E-4</v>
      </c>
      <c r="DK255" s="18">
        <v>1.00000000000002E-4</v>
      </c>
      <c r="DL255">
        <v>0</v>
      </c>
      <c r="DM255" s="18">
        <v>5.0591000000002599E-5</v>
      </c>
      <c r="DN255" s="18">
        <v>7.0221999999994694E-5</v>
      </c>
      <c r="DO255" s="18">
        <v>-2.08129999999945E-5</v>
      </c>
      <c r="DP255">
        <v>0</v>
      </c>
      <c r="DQ255">
        <v>0</v>
      </c>
      <c r="DR255">
        <v>0</v>
      </c>
      <c r="DS255" s="18">
        <v>-3.00000000000008E-4</v>
      </c>
      <c r="DT255" s="18">
        <v>-1.99999999999998E-4</v>
      </c>
      <c r="DU255" s="18">
        <v>4.0000000000000398E-4</v>
      </c>
      <c r="DV255">
        <v>0</v>
      </c>
      <c r="DW255">
        <v>0</v>
      </c>
      <c r="DX255" s="18">
        <v>1.00000000000002E-4</v>
      </c>
      <c r="DY255" s="18">
        <v>-1.00000000000002E-4</v>
      </c>
      <c r="DZ255" s="18">
        <v>-1.00000000000002E-4</v>
      </c>
      <c r="EA255" s="18">
        <v>-1.99999999999998E-4</v>
      </c>
      <c r="EB255">
        <v>0</v>
      </c>
      <c r="EC255" s="18">
        <v>1.5345599999999599E-4</v>
      </c>
      <c r="ED255" s="18">
        <v>4.6544000000002501E-5</v>
      </c>
      <c r="EE255" s="18">
        <v>-5.5202499999999701E-4</v>
      </c>
      <c r="EF255" s="18">
        <v>-4.7975000000005598E-5</v>
      </c>
      <c r="EG255" s="18">
        <v>1.00000000000002E-4</v>
      </c>
      <c r="EH255" s="18">
        <v>1.99999999999998E-4</v>
      </c>
      <c r="EI255" s="18">
        <v>-3.00000000000001E-4</v>
      </c>
      <c r="EJ255" s="18">
        <v>-9.9999999999995898E-5</v>
      </c>
      <c r="EK255" s="18">
        <v>3.00000000000001E-4</v>
      </c>
      <c r="EL255" s="18">
        <v>-1.00000000000002E-4</v>
      </c>
      <c r="EM255" s="18">
        <v>-1.4290299999999899E-4</v>
      </c>
      <c r="EN255" s="18">
        <v>-1.5709700000000101E-4</v>
      </c>
      <c r="EO255" s="18">
        <v>1.00000000000002E-4</v>
      </c>
      <c r="EP255" s="18">
        <v>-1.00000000000002E-4</v>
      </c>
      <c r="EQ255" s="18">
        <v>-1.99066999999997E-4</v>
      </c>
      <c r="ER255" s="18">
        <v>-1.00932999999997E-4</v>
      </c>
      <c r="ES255" s="18">
        <v>9.9999999999995898E-5</v>
      </c>
      <c r="ET255" s="18">
        <v>1.00000000000002E-4</v>
      </c>
      <c r="EU255" s="18">
        <v>-1.00000000000002E-4</v>
      </c>
      <c r="EV255" s="18">
        <v>-1.99999999999998E-4</v>
      </c>
      <c r="EW255">
        <v>0</v>
      </c>
      <c r="EX255" s="18">
        <v>1.99999999999998E-4</v>
      </c>
      <c r="EY255" s="18">
        <v>-9.9999999999995898E-5</v>
      </c>
      <c r="EZ255" s="18">
        <v>9.9999999999995898E-5</v>
      </c>
      <c r="FA255" s="18">
        <v>3.00000000000001E-4</v>
      </c>
      <c r="FB255" s="18">
        <v>3.41876999999997E-4</v>
      </c>
      <c r="FC255" s="18">
        <v>2.5812299999999899E-4</v>
      </c>
      <c r="FD255" s="18">
        <v>3.00000000000008E-4</v>
      </c>
      <c r="FE255" s="18">
        <v>1.9999999999999101E-4</v>
      </c>
      <c r="FF255" s="18">
        <v>3.00000000000008E-4</v>
      </c>
      <c r="FG255" s="18">
        <v>2.9999999999999401E-4</v>
      </c>
      <c r="FH255" s="18">
        <v>2.9999999999999401E-4</v>
      </c>
      <c r="FI255" s="18">
        <v>1.6434500000000999E-4</v>
      </c>
      <c r="FJ255" s="18">
        <v>3.3565499999999E-4</v>
      </c>
      <c r="FK255" s="18">
        <v>5.0000000000000001E-4</v>
      </c>
      <c r="FL255" s="18">
        <v>2.00000000000005E-4</v>
      </c>
      <c r="FM255" s="18">
        <v>5.0000000000000001E-4</v>
      </c>
      <c r="FN255" s="18">
        <v>6.9904199999999597E-4</v>
      </c>
      <c r="FO255" s="18">
        <v>7.0095800000000098E-4</v>
      </c>
      <c r="FP255" s="18">
        <v>6.0000000000000298E-4</v>
      </c>
      <c r="FQ255" s="18">
        <v>7.9999999999999505E-4</v>
      </c>
      <c r="FR255">
        <v>1E-3</v>
      </c>
      <c r="FS255">
        <v>1E-3</v>
      </c>
      <c r="FT255">
        <v>1.1000000000000001E-3</v>
      </c>
      <c r="FU255">
        <v>1.1999999999999899E-3</v>
      </c>
      <c r="FV255">
        <v>1.1999999999999999E-3</v>
      </c>
      <c r="FW255">
        <v>1.39999999999999E-3</v>
      </c>
      <c r="FX255">
        <v>1.5E-3</v>
      </c>
      <c r="FY255">
        <v>1.6999999999999899E-3</v>
      </c>
      <c r="FZ255">
        <v>1.89999999999999E-3</v>
      </c>
      <c r="GA255">
        <v>1.89999999999999E-3</v>
      </c>
      <c r="GB255">
        <v>1.89999999999999E-3</v>
      </c>
      <c r="GC255">
        <v>2E-3</v>
      </c>
      <c r="GD255">
        <v>1.9717340000000002E-3</v>
      </c>
      <c r="GE255">
        <v>1.9282659999999899E-3</v>
      </c>
      <c r="GF255">
        <v>1.9926239999999902E-3</v>
      </c>
      <c r="GG255">
        <v>1.9073759999999999E-3</v>
      </c>
      <c r="GH255">
        <v>2.0999999999999999E-3</v>
      </c>
      <c r="GI255">
        <v>2.5000000000000001E-3</v>
      </c>
      <c r="GJ255">
        <v>2.0542429999999899E-3</v>
      </c>
      <c r="GK255">
        <v>1.8263609999999899E-3</v>
      </c>
      <c r="GL255">
        <v>1.65889399999999E-3</v>
      </c>
      <c r="GM255">
        <v>1.678653E-3</v>
      </c>
      <c r="GN255">
        <v>1.467377E-3</v>
      </c>
      <c r="GO255">
        <v>1.304127E-3</v>
      </c>
      <c r="GP255">
        <v>1.27239499999999E-3</v>
      </c>
      <c r="GQ255">
        <v>1.0506960000000001E-3</v>
      </c>
      <c r="GR255">
        <v>1.05132199999999E-3</v>
      </c>
      <c r="GS255">
        <v>1.3354859999999899E-3</v>
      </c>
      <c r="GT255">
        <v>1.02768900000001E-3</v>
      </c>
      <c r="GU255" s="18">
        <v>8.5814299999999101E-4</v>
      </c>
      <c r="GV255" s="18">
        <v>7.0479500000000805E-4</v>
      </c>
      <c r="GW255" s="18">
        <v>7.7272899999999902E-4</v>
      </c>
      <c r="GX255" s="18">
        <v>6.8848599999998795E-4</v>
      </c>
      <c r="GY255" s="18">
        <v>6.1320500000000501E-4</v>
      </c>
      <c r="GZ255" s="18">
        <v>6.75805000000001E-4</v>
      </c>
      <c r="HA255" s="18">
        <v>6.1098499999999402E-4</v>
      </c>
      <c r="HB255" s="18">
        <v>5.63592000000001E-4</v>
      </c>
      <c r="HC255" s="18">
        <v>5.2756800000000603E-4</v>
      </c>
      <c r="HD255" s="18">
        <v>6.5878799999999295E-4</v>
      </c>
      <c r="HE255" s="18">
        <v>6.0471900000000302E-4</v>
      </c>
      <c r="HF255" s="18">
        <v>4.2807300000000098E-4</v>
      </c>
      <c r="HG255" s="18">
        <v>3.25374000000003E-4</v>
      </c>
      <c r="HH255" s="18">
        <v>2.3847099999999E-4</v>
      </c>
      <c r="HI255" s="18">
        <v>1.4720800000000899E-4</v>
      </c>
      <c r="HJ255" s="18">
        <v>-9.7051000000000694E-5</v>
      </c>
      <c r="HK255" s="18">
        <v>-1.37924999999997E-4</v>
      </c>
      <c r="HL255" s="18">
        <v>-2.2567800000000601E-4</v>
      </c>
      <c r="HM255" s="18">
        <v>-5.6240700000000001E-4</v>
      </c>
      <c r="HN255" s="18">
        <v>-5.7435099999999996E-4</v>
      </c>
      <c r="HO255" s="18">
        <v>-6.3928199999999102E-4</v>
      </c>
      <c r="HP255" s="18">
        <v>-8.0153300000000705E-4</v>
      </c>
      <c r="HQ255" s="18">
        <v>-9.7239799999999899E-4</v>
      </c>
      <c r="HR255" s="18">
        <v>-9.7538499999999496E-4</v>
      </c>
      <c r="HS255" s="18">
        <v>-9.35674000000011E-4</v>
      </c>
      <c r="HT255">
        <v>-1.15737999999999E-3</v>
      </c>
      <c r="HU255">
        <v>-1.2070389999999901E-3</v>
      </c>
      <c r="HV255">
        <v>-1.257003E-3</v>
      </c>
      <c r="HW255">
        <v>-1.38959999999999E-3</v>
      </c>
      <c r="HX255">
        <v>-1.4443770000000099E-3</v>
      </c>
      <c r="HY255">
        <v>-1.4652159999999899E-3</v>
      </c>
      <c r="HZ255">
        <v>-1.4455619999999901E-3</v>
      </c>
      <c r="IA255">
        <v>-1.4722050000000001E-3</v>
      </c>
      <c r="IB255">
        <v>-1.5250519999999901E-3</v>
      </c>
      <c r="IC255">
        <v>-1.6193760000000001E-3</v>
      </c>
      <c r="ID255">
        <v>-1.40826399999999E-3</v>
      </c>
      <c r="IE255">
        <v>-1.3324259999999901E-3</v>
      </c>
      <c r="IF255">
        <v>-1.2999999999999999E-3</v>
      </c>
      <c r="IG255">
        <v>-1.29999999999999E-3</v>
      </c>
      <c r="IH255">
        <v>-1.1000000000000001E-3</v>
      </c>
      <c r="II255">
        <v>-1.0999999999999799E-3</v>
      </c>
      <c r="IJ255">
        <v>-1.1999999999999999E-3</v>
      </c>
      <c r="IK255">
        <v>-1E-3</v>
      </c>
      <c r="IL255" s="18">
        <v>-8.9999999999999802E-4</v>
      </c>
      <c r="IM255" s="18">
        <v>-7.9999999999999505E-4</v>
      </c>
      <c r="IN255" s="18">
        <v>-6.0000000000000298E-4</v>
      </c>
      <c r="IO255" s="18">
        <v>-6.0000000000000298E-4</v>
      </c>
      <c r="IP255" s="18">
        <v>-6.0000000000000298E-4</v>
      </c>
      <c r="IQ255" s="18">
        <v>-5.99999999999989E-4</v>
      </c>
      <c r="IR255" s="18">
        <v>-5.0000000000000001E-4</v>
      </c>
      <c r="IS255" s="18">
        <v>-4.0000000000001102E-4</v>
      </c>
      <c r="IT255" s="18">
        <v>-5.99999999999989E-4</v>
      </c>
      <c r="IU255" s="18">
        <v>-4.0000000000001102E-4</v>
      </c>
      <c r="IV255" s="18">
        <v>-3.9999999999999698E-4</v>
      </c>
      <c r="IW255" s="18">
        <v>-3.6893200000000199E-4</v>
      </c>
      <c r="IX255" s="18">
        <v>-3.31067999999989E-4</v>
      </c>
      <c r="IY255" s="18">
        <v>-3.9999999999999698E-4</v>
      </c>
      <c r="IZ255" s="18">
        <v>-4.0000000000001102E-4</v>
      </c>
      <c r="JA255" s="18">
        <v>-1.9999999999999101E-4</v>
      </c>
      <c r="JB255" s="18">
        <v>-2.00000000000005E-4</v>
      </c>
      <c r="JC255" s="18">
        <v>-3.9999999999999698E-4</v>
      </c>
      <c r="JD255" s="18">
        <v>-2.9999999999999401E-4</v>
      </c>
      <c r="JE255" s="18">
        <v>-4.0000000000001102E-4</v>
      </c>
      <c r="JF255" s="18">
        <v>-3.9999999999999698E-4</v>
      </c>
      <c r="JG255" s="18">
        <v>-3.9999999999999698E-4</v>
      </c>
      <c r="JH255" s="18">
        <v>-3.9999999999999698E-4</v>
      </c>
      <c r="JI255" s="18">
        <v>-5.0000000000000001E-4</v>
      </c>
      <c r="JJ255" s="18">
        <v>-6.0000000000000298E-4</v>
      </c>
      <c r="JK255" s="18">
        <v>-6.0000000000000298E-4</v>
      </c>
      <c r="JL255" s="18">
        <v>-5.0000000000000001E-4</v>
      </c>
      <c r="JM255" s="18">
        <v>-6.9999999999999197E-4</v>
      </c>
      <c r="JN255" s="18">
        <v>-6.1540599999999803E-4</v>
      </c>
      <c r="JO255" s="18">
        <v>-6.8459399999999595E-4</v>
      </c>
      <c r="JP255" s="18">
        <v>-8.0000000000000904E-4</v>
      </c>
      <c r="JQ255" s="18">
        <v>-6.9999999999999197E-4</v>
      </c>
      <c r="JR255" s="18">
        <v>-6.0000000000000298E-4</v>
      </c>
      <c r="JS255" s="18">
        <v>-5.0000000000000001E-4</v>
      </c>
      <c r="JT255" s="18">
        <v>-5.0000000000000001E-4</v>
      </c>
      <c r="JU255" s="18">
        <v>-5.0000000000000001E-4</v>
      </c>
      <c r="JV255" s="18">
        <v>-6.0000000000000298E-4</v>
      </c>
      <c r="JW255" s="18">
        <v>-5.0000000000000001E-4</v>
      </c>
      <c r="JX255" s="18">
        <v>-5.0000000000000001E-4</v>
      </c>
      <c r="JY255" s="18">
        <v>-3.9999999999999698E-4</v>
      </c>
      <c r="JZ255" s="18">
        <v>-2.9999999999999401E-4</v>
      </c>
      <c r="KA255" s="18">
        <v>-3.00000000000008E-4</v>
      </c>
      <c r="KB255" s="18">
        <v>-2.9999999999999401E-4</v>
      </c>
      <c r="KC255" s="18">
        <v>-2.00000000000005E-4</v>
      </c>
      <c r="KD255" s="18">
        <v>-2.9999999999999401E-4</v>
      </c>
      <c r="KE255" s="18">
        <v>-1.8409799999999301E-4</v>
      </c>
      <c r="KF255" s="18">
        <v>-1.1590200000000101E-4</v>
      </c>
      <c r="KG255" s="18">
        <v>-2.00000000000005E-4</v>
      </c>
      <c r="KH255">
        <v>0</v>
      </c>
      <c r="KI255" s="18">
        <v>-1.00000000000002E-4</v>
      </c>
      <c r="KJ255" s="18">
        <v>-1.9999999999999101E-4</v>
      </c>
      <c r="KK255" s="18">
        <v>-2.00000000000005E-4</v>
      </c>
      <c r="KL255" s="18">
        <v>-2.9999999999999401E-4</v>
      </c>
      <c r="KM255" s="18">
        <v>-3.00000000000008E-4</v>
      </c>
      <c r="KN255" s="18">
        <v>-3.9999999999999698E-4</v>
      </c>
      <c r="KO255" s="18">
        <v>-4.3328700000000398E-4</v>
      </c>
      <c r="KP255" s="18">
        <v>-4.6671299999999301E-4</v>
      </c>
      <c r="KQ255" s="18">
        <v>-6.0000000000000298E-4</v>
      </c>
      <c r="KR255" s="18">
        <v>-5.39959999999992E-4</v>
      </c>
      <c r="KS255" s="18">
        <v>-5.60039999999997E-4</v>
      </c>
      <c r="KT255" s="18">
        <v>-7.0000000000000596E-4</v>
      </c>
      <c r="KU255" s="18">
        <v>-6.0000000000000298E-4</v>
      </c>
      <c r="KV255" s="18">
        <v>-5.9977599999999599E-4</v>
      </c>
      <c r="KW255" s="18">
        <v>-6.0022399999999599E-4</v>
      </c>
      <c r="KX255" s="18">
        <v>-8.0000000000000904E-4</v>
      </c>
      <c r="KY255" s="18">
        <v>-5.99999999999989E-4</v>
      </c>
      <c r="KZ255" s="18">
        <v>-5.4922400000000701E-4</v>
      </c>
      <c r="LA255" s="18">
        <v>-4.5077599999999898E-4</v>
      </c>
      <c r="LB255" s="18">
        <v>-5.0000000000000001E-4</v>
      </c>
      <c r="LC255" s="18">
        <v>-3.9999999999999698E-4</v>
      </c>
      <c r="LD255" s="18">
        <v>-3.00000000000001E-4</v>
      </c>
      <c r="LE255" s="18">
        <v>-3.9999999999999698E-4</v>
      </c>
      <c r="LF255" s="18">
        <v>-4.21572000000002E-4</v>
      </c>
      <c r="LG255" s="18">
        <v>-3.7842799999999999E-4</v>
      </c>
      <c r="LH255" s="18">
        <v>-5.0000000000000001E-4</v>
      </c>
      <c r="LI255" s="18">
        <v>-3.9999999999999698E-4</v>
      </c>
      <c r="LJ255" s="18">
        <v>-5.0000000000000001E-4</v>
      </c>
      <c r="LK255" s="18">
        <v>-5.0000000000000001E-4</v>
      </c>
      <c r="LL255" s="18">
        <v>-5.0000000000000001E-4</v>
      </c>
      <c r="LM255" s="18">
        <v>-5.9999999999999604E-4</v>
      </c>
      <c r="LN255" s="18">
        <v>-5.0000000000000001E-4</v>
      </c>
      <c r="LO255" s="18">
        <v>-5.0000000000000001E-4</v>
      </c>
      <c r="LP255" s="18">
        <v>-4.0000000000000398E-4</v>
      </c>
      <c r="LQ255" s="18">
        <v>-3.9999999999999698E-4</v>
      </c>
      <c r="LR255" s="18">
        <v>-3.00000000000001E-4</v>
      </c>
      <c r="LS255" s="18">
        <v>-2.9999999999999401E-4</v>
      </c>
      <c r="LT255" s="18">
        <v>-3.00000000000001E-4</v>
      </c>
      <c r="LU255" s="18">
        <v>-3.00000000000001E-4</v>
      </c>
      <c r="LV255" s="18">
        <v>-1.00000000000002E-4</v>
      </c>
      <c r="LW255">
        <v>0</v>
      </c>
      <c r="LX255" s="18">
        <v>-9.9999999999995898E-5</v>
      </c>
      <c r="LY255" s="18">
        <v>9.9999999999995898E-5</v>
      </c>
      <c r="LZ255">
        <v>0</v>
      </c>
      <c r="MA255">
        <v>0</v>
      </c>
      <c r="MB255" s="18">
        <v>7.7750000000001402E-5</v>
      </c>
      <c r="MC255" s="18">
        <v>1.14942999999999E-4</v>
      </c>
      <c r="MD255" s="18">
        <v>2.0730700000000301E-4</v>
      </c>
      <c r="ME255" s="18">
        <v>9.9999999999995898E-5</v>
      </c>
      <c r="MF255" s="18">
        <v>3.1511500000000399E-4</v>
      </c>
      <c r="MG255" s="18">
        <v>3.8423399999999703E-4</v>
      </c>
      <c r="MH255" s="18">
        <v>4.5918699999999898E-4</v>
      </c>
      <c r="MI255" s="18">
        <v>5.4146399999999801E-4</v>
      </c>
      <c r="MJ255" s="18">
        <v>6.0000000000000298E-4</v>
      </c>
      <c r="MK255" s="18">
        <v>8.9999999999999802E-4</v>
      </c>
      <c r="ML255">
        <v>1.1000000000000001E-3</v>
      </c>
      <c r="MM255">
        <v>1.39999999999999E-3</v>
      </c>
      <c r="MN255">
        <v>1.649048E-3</v>
      </c>
      <c r="MO255">
        <v>1.95095199999999E-3</v>
      </c>
      <c r="MP255">
        <v>2.29999999999999E-3</v>
      </c>
      <c r="MQ255">
        <v>2.7251049999999998E-3</v>
      </c>
      <c r="MR255">
        <v>3.3748950000000002E-3</v>
      </c>
      <c r="MS255">
        <v>3.79999999999999E-3</v>
      </c>
      <c r="MT255">
        <v>4.2634669999999904E-3</v>
      </c>
      <c r="MU255">
        <v>4.8365329999999996E-3</v>
      </c>
      <c r="MV255">
        <v>5.4999999999999997E-3</v>
      </c>
      <c r="MW255">
        <v>5.9999999999999897E-3</v>
      </c>
      <c r="MX255">
        <v>6.3975949999999998E-3</v>
      </c>
      <c r="MY255">
        <v>6.9644299999999902E-3</v>
      </c>
      <c r="MZ255">
        <v>7.2817649999999999E-3</v>
      </c>
      <c r="NA255">
        <v>7.6332839999999902E-3</v>
      </c>
      <c r="NB255">
        <v>8.0520290000000005E-3</v>
      </c>
      <c r="NC255">
        <v>8.2431880000000107E-3</v>
      </c>
      <c r="ND255">
        <v>8.4196779999999808E-3</v>
      </c>
      <c r="NE255">
        <v>8.5135400000000104E-3</v>
      </c>
      <c r="NF255">
        <v>8.59504899999999E-3</v>
      </c>
      <c r="NG255">
        <v>8.6697789999999799E-3</v>
      </c>
      <c r="NH255">
        <v>8.8520049999999892E-3</v>
      </c>
      <c r="NI255">
        <v>8.9849530000000108E-3</v>
      </c>
      <c r="NJ255">
        <v>8.9964869999999905E-3</v>
      </c>
      <c r="NK255">
        <v>8.9667289999999997E-3</v>
      </c>
      <c r="NL255">
        <v>9.2690139999999904E-3</v>
      </c>
      <c r="NM255">
        <v>9.2976989999999891E-3</v>
      </c>
      <c r="NN255">
        <v>9.2938389999999895E-3</v>
      </c>
      <c r="NO255">
        <v>9.5662469999999999E-3</v>
      </c>
      <c r="NP255">
        <v>9.5711349999999997E-3</v>
      </c>
      <c r="NQ255">
        <v>9.5970040000000201E-3</v>
      </c>
      <c r="NR255">
        <v>9.7519459999999506E-3</v>
      </c>
      <c r="NS255">
        <v>9.7853540000000204E-3</v>
      </c>
      <c r="NT255">
        <v>9.7516770000000107E-3</v>
      </c>
      <c r="NU255">
        <v>9.6741320000000002E-3</v>
      </c>
      <c r="NV255">
        <v>9.68268499999996E-3</v>
      </c>
      <c r="NW255">
        <v>9.5934269999999808E-3</v>
      </c>
      <c r="NX255">
        <v>9.4766320000000404E-3</v>
      </c>
      <c r="NY255">
        <v>9.4535060000000004E-3</v>
      </c>
      <c r="NZ255">
        <v>9.1883540000000097E-3</v>
      </c>
      <c r="OA255">
        <v>8.9464479999999905E-3</v>
      </c>
      <c r="OB255">
        <v>8.8428559999999493E-3</v>
      </c>
      <c r="OC255">
        <v>8.4300040000000395E-3</v>
      </c>
      <c r="OD255">
        <v>8.1568360000000006E-3</v>
      </c>
      <c r="OE255">
        <v>7.9508129999999993E-3</v>
      </c>
      <c r="OF255">
        <v>7.5499410000000001E-3</v>
      </c>
      <c r="OG255">
        <v>7.2998409999999701E-3</v>
      </c>
      <c r="OH255">
        <v>7.0535540000000096E-3</v>
      </c>
      <c r="OI255">
        <v>6.5694749999999904E-3</v>
      </c>
      <c r="OJ255">
        <v>6.32238299999998E-3</v>
      </c>
      <c r="OK255">
        <v>6.0739519999999901E-3</v>
      </c>
      <c r="OL255">
        <v>5.5820050000000001E-3</v>
      </c>
      <c r="OM255">
        <v>5.2812100000000301E-3</v>
      </c>
      <c r="ON255">
        <v>5.0175189999999703E-3</v>
      </c>
      <c r="OO255">
        <v>4.6686229999999803E-3</v>
      </c>
      <c r="OP255">
        <v>4.3828490000000202E-3</v>
      </c>
      <c r="OQ255">
        <v>4.1907729999999801E-3</v>
      </c>
      <c r="OR255">
        <v>3.9905310000000098E-3</v>
      </c>
      <c r="OS255">
        <v>3.5223659999999899E-3</v>
      </c>
      <c r="OT255">
        <v>3.3315420000000198E-3</v>
      </c>
      <c r="OU255">
        <v>3.1550529999999602E-3</v>
      </c>
      <c r="OV255">
        <v>2.7811519999999998E-3</v>
      </c>
      <c r="OW255">
        <v>2.5364760000000002E-3</v>
      </c>
      <c r="OX255">
        <v>2.3492279999999801E-3</v>
      </c>
      <c r="OY255">
        <v>2.1951190000000201E-3</v>
      </c>
      <c r="OZ255">
        <v>1.9110450000000001E-3</v>
      </c>
      <c r="PA255">
        <v>1.7510350000000099E-3</v>
      </c>
      <c r="PB255">
        <v>1.6089380000000001E-3</v>
      </c>
      <c r="PC255">
        <v>1.41885899999999E-3</v>
      </c>
      <c r="PD255">
        <v>1.3101989999999501E-3</v>
      </c>
      <c r="PE255">
        <v>1.2046100000000499E-3</v>
      </c>
      <c r="PF255">
        <v>1.0273159999999999E-3</v>
      </c>
      <c r="PG255" s="18">
        <v>9.3793899999999799E-4</v>
      </c>
      <c r="PH255" s="18">
        <v>8.6289600000000102E-4</v>
      </c>
      <c r="PI255" s="18">
        <v>7.8195299999994595E-4</v>
      </c>
      <c r="PJ255" s="18">
        <v>6.7329500000001797E-4</v>
      </c>
      <c r="PK255" s="18">
        <v>6.2489499999995803E-4</v>
      </c>
      <c r="PL255" s="18">
        <v>5.9944400000000399E-4</v>
      </c>
      <c r="PM255" s="18">
        <v>3.9583400000009402E-4</v>
      </c>
      <c r="PN255" s="18">
        <v>3.9917199999994698E-4</v>
      </c>
      <c r="PO255" s="18">
        <v>4.3016699999998099E-4</v>
      </c>
      <c r="PP255" s="18">
        <v>3.2365300000003402E-4</v>
      </c>
      <c r="PQ255" s="18">
        <v>3.03983999999979E-4</v>
      </c>
      <c r="PR255" s="18">
        <v>2.8085700000002301E-4</v>
      </c>
      <c r="PS255" s="18">
        <v>2.3156400000001699E-4</v>
      </c>
      <c r="PT255" s="18">
        <v>1.2361999999999001E-4</v>
      </c>
      <c r="PU255" s="18">
        <v>1.0096999999997799E-4</v>
      </c>
      <c r="PV255" s="18">
        <v>1.32620999999999E-4</v>
      </c>
      <c r="PW255" s="18">
        <v>2.13384000000038E-4</v>
      </c>
      <c r="PX255" s="18">
        <v>1.8972200000000301E-4</v>
      </c>
      <c r="PY255" s="18">
        <v>1.4769999999997201E-4</v>
      </c>
      <c r="PZ255" s="18">
        <v>8.7559000000014806E-5</v>
      </c>
      <c r="QA255" s="18">
        <v>7.1406999999967802E-5</v>
      </c>
      <c r="QB255" s="18">
        <v>6.9976000000027101E-5</v>
      </c>
      <c r="QC255" s="18">
        <v>1.1312899999993401E-4</v>
      </c>
      <c r="QD255" s="18">
        <v>2.1935000000028399E-5</v>
      </c>
      <c r="QE255" s="18">
        <v>-1.1325000000006399E-5</v>
      </c>
      <c r="QF255" s="18">
        <v>-1.7107000000016101E-5</v>
      </c>
      <c r="QG255" s="18">
        <v>1.0758700000002E-4</v>
      </c>
      <c r="QH255" s="18">
        <v>1.05142000000002E-4</v>
      </c>
      <c r="QI255" s="18">
        <v>7.9751000000016699E-5</v>
      </c>
      <c r="QJ255" s="18">
        <v>-5.5908999999965098E-5</v>
      </c>
      <c r="QK255" s="18">
        <v>7.9512999999975506E-5</v>
      </c>
      <c r="QL255" s="18">
        <v>9.7750999999979203E-5</v>
      </c>
      <c r="QM255" s="18">
        <v>-1.8149599999994699E-4</v>
      </c>
      <c r="QN255" s="18">
        <v>4.8517999999941797E-5</v>
      </c>
      <c r="QO255" s="18">
        <v>5.3645000000046498E-5</v>
      </c>
      <c r="QP255" s="18">
        <v>-7.4029000000086498E-5</v>
      </c>
      <c r="QQ255" s="18">
        <v>1.14321000000083E-4</v>
      </c>
      <c r="QR255" s="18">
        <v>4.8637999999989698E-5</v>
      </c>
      <c r="QS255" s="18">
        <v>-3.7312999999983202E-5</v>
      </c>
      <c r="QT255" s="18">
        <v>-2.46160000000328E-5</v>
      </c>
      <c r="QU255" s="18">
        <v>2.7596000000018599E-5</v>
      </c>
      <c r="QV255" s="18">
        <v>3.9875999999994202E-5</v>
      </c>
      <c r="QW255" s="18">
        <v>-2.2531000000047801E-5</v>
      </c>
      <c r="QX255" s="18">
        <v>-3.2543999999967703E-5</v>
      </c>
      <c r="QY255" s="18">
        <v>-3.5286000000023203E-5</v>
      </c>
      <c r="QZ255" s="18">
        <v>-3.5643000000029603E-5</v>
      </c>
      <c r="RA255" s="18">
        <v>9.3816999999996002E-5</v>
      </c>
      <c r="RB255" s="18">
        <v>-4.1424999999928298E-5</v>
      </c>
      <c r="RC255" s="18">
        <v>-1.5127599999997701E-4</v>
      </c>
      <c r="RD255" s="18">
        <v>4.79809999999192E-5</v>
      </c>
      <c r="RE255" s="18">
        <v>8.6725000000065195E-5</v>
      </c>
      <c r="RF255" s="18">
        <v>6.3240999999991597E-5</v>
      </c>
      <c r="RG255" s="18">
        <v>-6.2049000000063902E-5</v>
      </c>
      <c r="RH255" s="18">
        <v>1.02699000000039E-4</v>
      </c>
      <c r="RI255" s="18">
        <v>7.0572000000046405E-5</v>
      </c>
      <c r="RJ255" s="18">
        <v>-2.5690000000078099E-5</v>
      </c>
      <c r="RK255" s="18">
        <v>7.7490000000013297E-6</v>
      </c>
      <c r="RL255" s="18">
        <v>7.8142000000003197E-5</v>
      </c>
      <c r="RM255" s="18">
        <v>1.2165299999999901E-4</v>
      </c>
      <c r="RN255" s="18">
        <v>5.62070000000858E-5</v>
      </c>
      <c r="RO255" s="18">
        <v>-7.8142000000003197E-5</v>
      </c>
      <c r="RP255" s="18">
        <v>-7.1168000000065805E-5</v>
      </c>
      <c r="RQ255" s="18">
        <v>6.5922999999967703E-5</v>
      </c>
      <c r="RR255" s="18">
        <v>7.4510000001026802E-6</v>
      </c>
      <c r="RS255" s="18">
        <v>4.9470999999967597E-5</v>
      </c>
      <c r="RT255" s="18">
        <v>1.0359299999995699E-4</v>
      </c>
      <c r="RU255" s="18">
        <v>-8.3439999999379498E-6</v>
      </c>
      <c r="RV255" s="18">
        <v>-4.8880000000917003E-6</v>
      </c>
      <c r="RW255" s="18">
        <v>1.8895000000074201E-5</v>
      </c>
      <c r="RX255" s="18">
        <v>1.05559999999949E-4</v>
      </c>
      <c r="RY255" s="18">
        <v>-9.6918000000001297E-5</v>
      </c>
      <c r="RZ255" s="18">
        <v>-7.7067999999957894E-5</v>
      </c>
      <c r="SA255" s="18">
        <v>5.9366000000005103E-5</v>
      </c>
      <c r="SB255" s="18">
        <v>1.03055999999934E-4</v>
      </c>
      <c r="SC255" s="18">
        <v>1.5915000000088399E-5</v>
      </c>
      <c r="SD255" s="18">
        <v>-5.4419000000027703E-5</v>
      </c>
      <c r="SE255" s="18">
        <v>4.4285999999948903E-5</v>
      </c>
      <c r="SF255" s="18">
        <v>7.6353000000084397E-5</v>
      </c>
      <c r="SG255" s="18">
        <v>4.4405999999996803E-5</v>
      </c>
      <c r="SH255" s="18">
        <v>-8.2135000000094202E-5</v>
      </c>
      <c r="SI255" s="18">
        <v>5.3167000000020601E-5</v>
      </c>
      <c r="SJ255" s="18">
        <v>5.54919999999903E-5</v>
      </c>
      <c r="SK255" s="18">
        <v>2.9861999999991601E-5</v>
      </c>
      <c r="SL255" s="18">
        <v>1.2981900000008599E-4</v>
      </c>
      <c r="SM255" s="18">
        <v>8.9287999999965105E-5</v>
      </c>
      <c r="SN255" s="18">
        <v>4.5657000000032201E-5</v>
      </c>
      <c r="SO255" s="18">
        <v>-2.75969999999903E-5</v>
      </c>
      <c r="SP255" s="18">
        <v>6.1989999999845199E-6</v>
      </c>
      <c r="SQ255" s="18">
        <v>8.9108999999920599E-5</v>
      </c>
      <c r="SR255" s="18">
        <v>2.2393400000009201E-4</v>
      </c>
      <c r="SS255" s="18">
        <v>1.7422499999997199E-4</v>
      </c>
      <c r="ST255" s="18">
        <v>5.0067999999958701E-5</v>
      </c>
      <c r="SU255" s="18">
        <v>-6.3837000000010997E-5</v>
      </c>
      <c r="SV255" s="18">
        <v>-7.8796999999908302E-5</v>
      </c>
      <c r="SW255" s="18">
        <v>1.1264999999927001E-5</v>
      </c>
      <c r="SX255" s="18">
        <v>-2.5450999999954098E-5</v>
      </c>
      <c r="SY255" s="18">
        <v>-2.2631900000003E-4</v>
      </c>
      <c r="SZ255" s="18">
        <v>4.9591000000015402E-5</v>
      </c>
      <c r="TA255" s="18">
        <v>1.55985000000025E-4</v>
      </c>
      <c r="TB255" s="18">
        <v>2.29060999999974E-4</v>
      </c>
      <c r="TC255" s="18">
        <v>7.5877000000001903E-5</v>
      </c>
      <c r="TD255" s="18">
        <v>6.1034999999986997E-5</v>
      </c>
      <c r="TE255" s="18">
        <v>-4.4700000000341604E-6</v>
      </c>
      <c r="TF255" s="18">
        <v>-2.1463700000001699E-4</v>
      </c>
      <c r="TG255" s="18">
        <v>-1.4853499999989401E-4</v>
      </c>
      <c r="TH255" s="18">
        <v>-1.10626000000002E-4</v>
      </c>
      <c r="TI255" s="18">
        <v>-7.73670000000503E-5</v>
      </c>
      <c r="TJ255" s="18">
        <v>2.2882300000004401E-4</v>
      </c>
      <c r="TK255" s="18">
        <v>1.47581000000007E-4</v>
      </c>
      <c r="TL255" s="18">
        <v>7.5339999999979299E-5</v>
      </c>
      <c r="TM255" s="18">
        <v>5.7935999999925097E-5</v>
      </c>
      <c r="TN255" s="18">
        <v>-8.3684999999999996E-5</v>
      </c>
      <c r="TO255" s="18">
        <v>-5.2034999999950302E-5</v>
      </c>
      <c r="TP255" s="18">
        <v>1.15930999999958E-4</v>
      </c>
      <c r="TQ255" s="18">
        <v>-9.8168999999925707E-5</v>
      </c>
      <c r="TR255" s="18">
        <v>-1.17421000000006E-4</v>
      </c>
      <c r="TS255" s="18">
        <v>-1.04547000000065E-4</v>
      </c>
      <c r="TT255" s="18">
        <v>1.7703000000035501E-5</v>
      </c>
      <c r="TU255" s="18">
        <v>4.5300000000025801E-5</v>
      </c>
      <c r="TV255" s="18">
        <v>-4.7923000000005199E-5</v>
      </c>
      <c r="TW255" s="18">
        <v>-3.2156700000007799E-4</v>
      </c>
      <c r="TX255" s="18">
        <v>-1.17360999999927E-4</v>
      </c>
      <c r="TY255" s="18">
        <v>9.1789999999702892E-6</v>
      </c>
      <c r="TZ255" s="18">
        <v>1.19030000000019E-4</v>
      </c>
      <c r="UA255" s="18">
        <v>6.1035999999958695E-5</v>
      </c>
      <c r="UB255" s="18">
        <v>-5.9843999999919998E-5</v>
      </c>
      <c r="UC255" s="18">
        <v>-8.2194000000090903E-5</v>
      </c>
      <c r="UD255" s="18">
        <v>5.9366000000005103E-5</v>
      </c>
      <c r="UE255" s="18">
        <v>-9.9420999999932897E-5</v>
      </c>
      <c r="UF255" s="18">
        <v>-1.4114300000000999E-4</v>
      </c>
      <c r="UG255" s="18">
        <v>-1.4907200000002701E-4</v>
      </c>
      <c r="UH255" s="18">
        <v>1.07646000000016E-4</v>
      </c>
      <c r="UI255" s="18">
        <v>-2.5030000000425499E-6</v>
      </c>
      <c r="UJ255" s="18">
        <v>-8.5115999999940602E-5</v>
      </c>
      <c r="UK255" s="18">
        <v>-1.32560000000059E-4</v>
      </c>
      <c r="UL255" s="18">
        <v>2.5272000000020601E-5</v>
      </c>
      <c r="UM255" s="18">
        <v>3.7551000000024503E-5</v>
      </c>
      <c r="UN255" s="18">
        <v>-4.0530000000593702E-6</v>
      </c>
      <c r="UO255" s="18">
        <v>-1.18672999999902E-4</v>
      </c>
      <c r="UP255" s="18">
        <v>-3.9577000000012798E-5</v>
      </c>
      <c r="UQ255" s="18">
        <v>-8.4639999999858094E-6</v>
      </c>
      <c r="UR255" s="18">
        <v>-1.24276000000089E-4</v>
      </c>
      <c r="US255" s="18">
        <v>-3.0982499999998499E-4</v>
      </c>
      <c r="UT255" s="18">
        <v>-2.1392099999994999E-4</v>
      </c>
      <c r="UU255" s="18">
        <v>3.6477999999950898E-5</v>
      </c>
      <c r="UV255" s="18">
        <v>-3.5225999999943802E-5</v>
      </c>
      <c r="UW255" s="18">
        <v>-9.1434000000001293E-5</v>
      </c>
      <c r="UX255" s="18">
        <v>-1.1295100000008301E-4</v>
      </c>
      <c r="UY255" s="18">
        <v>-1.32909999999153E-5</v>
      </c>
      <c r="UZ255" s="18">
        <v>1.4096499999993701E-4</v>
      </c>
      <c r="VA255" s="18">
        <v>2.3901000000048302E-5</v>
      </c>
      <c r="VB255" s="18">
        <v>-2.6673099999996398E-4</v>
      </c>
      <c r="VC255" s="18">
        <v>-4.9412000000081898E-5</v>
      </c>
      <c r="VD255" s="18">
        <v>3.0576999999976001E-5</v>
      </c>
      <c r="VE255" s="18">
        <v>2.8014000000076101E-5</v>
      </c>
      <c r="VF255" s="18">
        <v>-2.7996299999999403E-4</v>
      </c>
      <c r="VG255" s="18">
        <v>-1.8298000000083101E-5</v>
      </c>
      <c r="VH255" s="18">
        <v>3.5584000000032902E-5</v>
      </c>
      <c r="VI255" s="18">
        <v>-1.51999999999929E-5</v>
      </c>
      <c r="VJ255" s="18">
        <v>-3.0654600000001799E-4</v>
      </c>
      <c r="VK255" s="18">
        <v>-1.51098000000016E-4</v>
      </c>
      <c r="VL255" s="18">
        <v>-1.6509999999913999E-5</v>
      </c>
      <c r="VM255" s="18">
        <v>4.0529999999483403E-6</v>
      </c>
      <c r="VN255" s="18">
        <v>-5.8949000000030298E-5</v>
      </c>
      <c r="VO255" s="18">
        <v>-1.08837999999944E-4</v>
      </c>
      <c r="VP255" s="18">
        <v>-1.6188699999997099E-4</v>
      </c>
      <c r="VQ255" s="18">
        <v>-5.8531000000083801E-5</v>
      </c>
      <c r="VR255" s="18">
        <v>-5.7219999999302803E-6</v>
      </c>
      <c r="VS255" s="18">
        <v>-3.1054000000030301E-5</v>
      </c>
      <c r="VT255" s="18">
        <v>-3.2353399999995798E-4</v>
      </c>
      <c r="VU255" s="18">
        <v>-1.18256000000038E-4</v>
      </c>
      <c r="VV255" s="18">
        <v>-7.2658000000003206E-5</v>
      </c>
      <c r="VW255" s="18">
        <v>-9.2328000000030304E-5</v>
      </c>
      <c r="VX255" s="18">
        <v>-3.7062099999995898E-4</v>
      </c>
      <c r="VY255" s="18">
        <v>-2.5475100000005302E-4</v>
      </c>
      <c r="VZ255" s="18">
        <v>-1.40427999999914E-4</v>
      </c>
      <c r="WA255" s="18">
        <v>-1.04910000000568E-5</v>
      </c>
      <c r="WB255" s="18">
        <v>-4.2694799999998202E-4</v>
      </c>
      <c r="WC255" s="18">
        <v>-3.8874099999996998E-4</v>
      </c>
      <c r="WD255" s="18">
        <v>-1.8393999999999301E-4</v>
      </c>
      <c r="WE255" s="18">
        <v>-1.2213000000005299E-4</v>
      </c>
      <c r="WF255" s="18">
        <v>-3.5732999999993299E-4</v>
      </c>
      <c r="WG255" s="18">
        <v>-3.9380799999999501E-4</v>
      </c>
      <c r="WH255" s="18">
        <v>-3.39740000000476E-5</v>
      </c>
      <c r="WI255" s="18">
        <v>-9.3221999999948402E-5</v>
      </c>
      <c r="WJ255" s="18">
        <v>-3.1262600000003799E-4</v>
      </c>
      <c r="WK255" s="18">
        <v>-5.55814000000043E-4</v>
      </c>
      <c r="WL255" s="18">
        <v>-2.6321399999995599E-4</v>
      </c>
      <c r="WM255" s="18">
        <v>-3.4219000000001998E-4</v>
      </c>
      <c r="WN255" s="18">
        <v>-4.9853300000002299E-4</v>
      </c>
      <c r="WO255" s="18">
        <v>-8.0597399999993104E-4</v>
      </c>
      <c r="WP255" s="18">
        <v>-2.9110900000006701E-4</v>
      </c>
      <c r="WQ255" s="18">
        <v>-3.0410300000000001E-4</v>
      </c>
      <c r="WR255" s="18">
        <v>-4.0930499999997002E-4</v>
      </c>
      <c r="WS255" s="18">
        <v>-5.9372200000001798E-4</v>
      </c>
      <c r="WT255" s="18">
        <v>-5.5041899999996803E-4</v>
      </c>
      <c r="WU255" s="18">
        <v>-3.9628200000002502E-4</v>
      </c>
      <c r="WV255" s="18">
        <v>-1.08867999999984E-4</v>
      </c>
      <c r="WW255" s="18">
        <v>-5.7068399999998798E-4</v>
      </c>
      <c r="WX255" s="18">
        <v>-3.1623299999999899E-4</v>
      </c>
      <c r="WY255" s="18">
        <v>-1.1605000000003401E-4</v>
      </c>
      <c r="WZ255" s="18">
        <v>-2.9569899999998202E-4</v>
      </c>
      <c r="XA255" s="18">
        <v>-3.0362600000000101E-4</v>
      </c>
      <c r="XB255" s="18">
        <v>-2.7763800000002399E-4</v>
      </c>
      <c r="XC255" s="18">
        <v>-2.31176999999971E-4</v>
      </c>
      <c r="XD255" s="18">
        <v>-1.4606100000002999E-4</v>
      </c>
      <c r="XE255" s="18">
        <v>-1.10869999999652E-5</v>
      </c>
      <c r="XF255" s="18">
        <v>-3.2544000000023201E-5</v>
      </c>
      <c r="XG255" s="18">
        <v>-3.8486700000000997E-4</v>
      </c>
      <c r="XH255" s="18">
        <v>4.5000000000183697E-6</v>
      </c>
      <c r="XI255" s="18">
        <v>7.9279999999903804E-6</v>
      </c>
      <c r="XJ255" s="18">
        <v>-5.4120999999962499E-5</v>
      </c>
      <c r="XK255" s="18">
        <v>1.24721999999966E-4</v>
      </c>
      <c r="XL255" s="18">
        <v>-1.14857999999995E-4</v>
      </c>
      <c r="XM255" s="18">
        <v>-2.24143000000009E-4</v>
      </c>
      <c r="XN255" s="18">
        <v>-2.30669999999988E-4</v>
      </c>
      <c r="XO255" s="18">
        <v>2.4813400000000998E-4</v>
      </c>
      <c r="XP255" s="18">
        <v>-8.8870000000018602E-5</v>
      </c>
      <c r="XQ255" s="18">
        <v>-2.7552299999999898E-4</v>
      </c>
      <c r="XR255" s="18">
        <v>3.5262099999999698E-4</v>
      </c>
      <c r="XS255" s="18">
        <v>1.8674200000001699E-4</v>
      </c>
      <c r="XT255" s="18">
        <v>9.8258000000017707E-5</v>
      </c>
      <c r="XU255" s="18">
        <v>1.86859999999899E-5</v>
      </c>
      <c r="XV255" s="18">
        <v>-4.85092999999992E-4</v>
      </c>
      <c r="XW255" s="18">
        <v>7.4207999999964497E-5</v>
      </c>
      <c r="XX255" s="18">
        <v>2.8047000000003199E-4</v>
      </c>
      <c r="XY255" s="18">
        <v>-2.2024000000009302E-5</v>
      </c>
      <c r="XZ255" s="18">
        <v>2.52813000000018E-4</v>
      </c>
      <c r="YA255" s="18">
        <v>1.3667400000000299E-4</v>
      </c>
      <c r="YB255" s="18">
        <v>2.0592999999957598E-5</v>
      </c>
      <c r="YC255" s="18">
        <v>2.4423000000001102E-4</v>
      </c>
      <c r="YD255" s="18">
        <v>2.5457099999998101E-4</v>
      </c>
      <c r="YE255" s="18">
        <v>2.1284900000001399E-4</v>
      </c>
      <c r="YF255" s="18">
        <v>1.34140000000004E-4</v>
      </c>
      <c r="YG255" s="18">
        <v>-2.09689000000012E-4</v>
      </c>
      <c r="YH255" s="18">
        <v>9.5904000000035503E-5</v>
      </c>
      <c r="YI255" s="18">
        <v>2.72273999999961E-4</v>
      </c>
      <c r="YJ255" s="18">
        <v>2.29716000000046E-4</v>
      </c>
      <c r="YK255" s="18">
        <v>4.3314699999996698E-4</v>
      </c>
      <c r="YL255" s="18">
        <v>5.5998000000001499E-5</v>
      </c>
      <c r="YM255" s="18">
        <v>-2.7018699999997698E-4</v>
      </c>
      <c r="YN255" s="18">
        <v>4.1523499999995801E-4</v>
      </c>
      <c r="YO255" s="18">
        <v>3.9026100000000199E-4</v>
      </c>
      <c r="YP255" s="18">
        <v>3.8543915870437002E-4</v>
      </c>
      <c r="YQ255" s="18">
        <v>4.1377253024377198E-4</v>
      </c>
      <c r="YR255" s="18">
        <v>3.0238899457774E-4</v>
      </c>
      <c r="YS255" s="18">
        <v>2.1229558395097201E-4</v>
      </c>
      <c r="YT255" s="18">
        <v>-7.7048368457011095E-6</v>
      </c>
      <c r="YU255" s="18">
        <v>2.0156874590948601E-5</v>
      </c>
      <c r="YV255" s="18">
        <v>1.5471928604349199E-5</v>
      </c>
      <c r="YW255" s="18">
        <v>8.4182359406659302E-5</v>
      </c>
      <c r="YX255" s="18">
        <v>1.57829921351382E-4</v>
      </c>
      <c r="YY255" s="18">
        <v>8.1257433669046296E-5</v>
      </c>
      <c r="YZ255" s="18">
        <v>2.1267227893223499E-4</v>
      </c>
      <c r="ZA255" s="18">
        <v>1.6657198835590099E-4</v>
      </c>
      <c r="ZB255" s="18">
        <v>1.20219512623809E-4</v>
      </c>
      <c r="ZC255" s="18">
        <v>1.9037657877479699E-4</v>
      </c>
      <c r="ZD255" s="18">
        <v>1.8289332721221899E-4</v>
      </c>
      <c r="ZE255" s="18">
        <v>1.7198077960089899E-4</v>
      </c>
      <c r="ZF255" s="18">
        <v>1.67829748629722E-4</v>
      </c>
      <c r="ZG255" s="18">
        <v>6.7232140413375706E-5</v>
      </c>
      <c r="ZH255" s="18">
        <v>7.2075361602252905E-5</v>
      </c>
      <c r="ZI255" s="18">
        <v>1.88898288385752E-4</v>
      </c>
      <c r="ZJ255" s="18">
        <v>9.4717156868706604E-5</v>
      </c>
      <c r="ZK255" s="18">
        <v>8.9967845633087603E-5</v>
      </c>
      <c r="ZL255" s="18">
        <v>2.55034109231111E-5</v>
      </c>
      <c r="ZM255" s="18">
        <v>-1.2732606920495799E-4</v>
      </c>
      <c r="ZN255" s="18">
        <v>1.73575138471271E-5</v>
      </c>
      <c r="ZO255" s="18">
        <v>1.51698340016048E-4</v>
      </c>
      <c r="ZP255" s="18">
        <v>3.5902408261623199E-4</v>
      </c>
      <c r="ZQ255" s="18">
        <v>3.6279736343791598E-4</v>
      </c>
      <c r="ZR255" s="18">
        <v>9.4965121322232396E-8</v>
      </c>
      <c r="ZS255" s="18">
        <v>-1.3022039507015699E-4</v>
      </c>
      <c r="ZT255" s="18">
        <v>-8.5942379655756795E-5</v>
      </c>
      <c r="ZU255" s="18">
        <v>4.6532909462326799E-6</v>
      </c>
      <c r="ZV255" s="18">
        <v>1.2911985483055001E-4</v>
      </c>
      <c r="ZW255" s="18">
        <v>2.2710592220975801E-4</v>
      </c>
      <c r="ZX255" s="18">
        <v>3.6223179338190598E-4</v>
      </c>
      <c r="ZY255" s="18">
        <v>2.7776664894718601E-4</v>
      </c>
      <c r="ZZ255" s="18">
        <v>6.92454009859622E-5</v>
      </c>
      <c r="AAA255" s="18">
        <v>-2.4452780130590398E-4</v>
      </c>
      <c r="AAB255" s="18">
        <v>-2.9094253195072097E-4</v>
      </c>
      <c r="AAC255" s="18">
        <v>9.6540487198648606E-5</v>
      </c>
      <c r="AAD255" s="18">
        <v>2.0455909206473701E-4</v>
      </c>
      <c r="AAE255" s="18">
        <v>1.95062579929516E-4</v>
      </c>
      <c r="AAF255" s="18">
        <v>2.02766361607209E-4</v>
      </c>
      <c r="AAG255" s="18">
        <v>2.0669791763128201E-4</v>
      </c>
      <c r="AAH255" s="18">
        <v>1.3817530673543299E-4</v>
      </c>
      <c r="AAI255" s="18">
        <v>-1.8053397153061599E-4</v>
      </c>
      <c r="AAJ255" s="18">
        <v>-2.02766361607209E-4</v>
      </c>
      <c r="AAK255" s="18">
        <v>5.89617335116088E-5</v>
      </c>
      <c r="AAL255" s="18">
        <v>1.20975012922519E-4</v>
      </c>
      <c r="AAM255" s="18">
        <v>8.3584079142218201E-5</v>
      </c>
      <c r="AAN255" s="18">
        <v>1.09936900317353E-4</v>
      </c>
      <c r="AAO255" s="18">
        <v>8.5215368893498593E-6</v>
      </c>
      <c r="AAP255" s="18">
        <v>-1.12325800703416E-4</v>
      </c>
      <c r="AAQ255" s="18">
        <v>3.1634992258444602E-5</v>
      </c>
      <c r="AAR255" s="18">
        <v>2.97789517200719E-5</v>
      </c>
      <c r="AAS255" s="18">
        <v>-9.8992697665667401E-5</v>
      </c>
      <c r="AAT255" s="18">
        <v>-1.22019629257286E-5</v>
      </c>
      <c r="AAU255" s="18">
        <v>7.6604142722813603E-5</v>
      </c>
      <c r="AAV255" s="18">
        <v>1.16949546945299E-4</v>
      </c>
      <c r="AAW255" s="18">
        <v>6.9622095967392106E-5</v>
      </c>
      <c r="AAX255" s="18">
        <v>-8.1289088709524102E-5</v>
      </c>
      <c r="AAY255" s="18">
        <v>-1.3543925607251099E-4</v>
      </c>
      <c r="AAZ255" s="18">
        <v>-3.1848980331905503E-4</v>
      </c>
      <c r="ABA255" s="18">
        <v>-2.14590574383666E-4</v>
      </c>
      <c r="ABB255" s="18">
        <v>1.7688625570277901E-4</v>
      </c>
      <c r="ABC255" s="18">
        <v>2.76350613470977E-4</v>
      </c>
      <c r="ABD255" s="18">
        <v>8.0157948597392393E-5</v>
      </c>
      <c r="ABE255" s="18">
        <v>-1.27012684304594E-4</v>
      </c>
      <c r="ABF255" s="18">
        <v>-1.69055853863175E-4</v>
      </c>
      <c r="ABG255" s="18">
        <v>-9.0912221006544906E-5</v>
      </c>
      <c r="ABH255" s="18">
        <v>7.10655658120451E-6</v>
      </c>
      <c r="ABI255" s="18">
        <v>9.0251685829101301E-5</v>
      </c>
      <c r="ABJ255" s="18">
        <v>7.3113646929079401E-5</v>
      </c>
      <c r="ABK255" s="18">
        <v>9.8426072441260004E-6</v>
      </c>
      <c r="ABL255" s="18">
        <v>-2.0660189734122899E-5</v>
      </c>
      <c r="ABM255" s="18">
        <v>-1.70251359224327E-4</v>
      </c>
      <c r="ABN255" s="18">
        <v>-1.27578254360494E-4</v>
      </c>
      <c r="ABO255" s="18">
        <v>2.7390051334008601E-5</v>
      </c>
      <c r="ABP255" s="18">
        <v>-4.5188625411474103E-5</v>
      </c>
      <c r="ABQ255" s="18">
        <v>-1.5320723027756301E-4</v>
      </c>
      <c r="ABR255" s="18">
        <v>-1.25314918968388E-4</v>
      </c>
      <c r="ABS255" s="18">
        <v>-2.4968440739514501E-5</v>
      </c>
      <c r="ABT255" s="18">
        <v>1.06226929576513E-4</v>
      </c>
      <c r="ABU255" s="18">
        <v>1.14936286372713E-4</v>
      </c>
      <c r="ABV255" s="18">
        <v>-1.2282999829305E-4</v>
      </c>
      <c r="ABW255" s="18">
        <v>-2.27137577250235E-4</v>
      </c>
      <c r="ABX255" s="18">
        <v>-1.70408579258429E-4</v>
      </c>
      <c r="ABY255" s="18">
        <v>-1.0172874832858801E-4</v>
      </c>
      <c r="ABZ255" s="18">
        <v>1.6304983752168901E-4</v>
      </c>
      <c r="ACA255" s="18">
        <v>1.6798696866404599E-4</v>
      </c>
      <c r="ACB255" s="18">
        <v>-7.5030887212390596E-5</v>
      </c>
      <c r="ACC255" s="18">
        <v>-1.56667126198883E-4</v>
      </c>
      <c r="ACD255" s="18">
        <v>-1.9367819949378499E-4</v>
      </c>
      <c r="ACE255" s="18">
        <v>-8.6006744904665297E-5</v>
      </c>
      <c r="ACF255" s="18">
        <v>7.9434103339104294E-5</v>
      </c>
      <c r="ACG255" s="18">
        <v>8.4433489394242196E-5</v>
      </c>
      <c r="ACH255" s="18">
        <v>-7.6696997508118802E-5</v>
      </c>
      <c r="ACI255" s="18">
        <v>-2.7600557353002399E-4</v>
      </c>
      <c r="ACJ255" s="18">
        <v>-2.15346074682432E-4</v>
      </c>
      <c r="ACK255" s="18">
        <v>2.5218515564695501E-7</v>
      </c>
      <c r="ACL255" s="18">
        <v>-1.3931383302412301E-5</v>
      </c>
      <c r="ACM255" s="18">
        <v>-6.47482749058792E-5</v>
      </c>
      <c r="ACN255" s="18">
        <v>-6.4748274906101203E-5</v>
      </c>
      <c r="ACO255" s="18">
        <v>-2.6710628649129198E-4</v>
      </c>
      <c r="ACP255" s="18">
        <v>-2.7377283801033298E-4</v>
      </c>
      <c r="ACQ255" s="18">
        <v>-3.0628361972095898E-5</v>
      </c>
      <c r="ACR255" s="18">
        <v>1.66980338377475E-5</v>
      </c>
      <c r="ACS255" s="18">
        <v>-1.6018822186492001E-4</v>
      </c>
      <c r="ACT255" s="18">
        <v>-1.5289279020913501E-4</v>
      </c>
      <c r="ACU255" s="18">
        <v>-3.0754982133895902E-5</v>
      </c>
      <c r="ACV255" s="18">
        <v>-6.4119394768913306E-5</v>
      </c>
      <c r="ACW255" s="18">
        <v>-1.98175325573923E-4</v>
      </c>
      <c r="ACX255" s="18">
        <v>-2.4521893635570598E-4</v>
      </c>
      <c r="ACY255" s="18">
        <v>-2.07201232774401E-4</v>
      </c>
      <c r="ACZ255" s="18">
        <v>-1.75817370503428E-4</v>
      </c>
      <c r="ADA255" s="18">
        <v>-1.8754661815856201E-4</v>
      </c>
      <c r="ADB255" s="18">
        <v>-2.64118050672779E-4</v>
      </c>
      <c r="ADC255" s="18">
        <v>-2.8402485044431899E-4</v>
      </c>
      <c r="ADD255" s="18">
        <v>-2.08017932817994E-4</v>
      </c>
      <c r="ADE255" s="18">
        <v>-2.0028249609982301E-4</v>
      </c>
      <c r="ADF255" s="18">
        <v>-2.9808179874041198E-4</v>
      </c>
      <c r="ADG255" s="18">
        <v>-3.1361492708964402E-4</v>
      </c>
      <c r="ADH255" s="18">
        <v>-2.5987416491635097E-4</v>
      </c>
      <c r="ADI255" s="18">
        <v>-2.3977849007028501E-4</v>
      </c>
      <c r="ADJ255" s="18">
        <v>-4.1069143963989798E-4</v>
      </c>
      <c r="ADK255" s="18">
        <v>-4.61287801128362E-4</v>
      </c>
      <c r="ADL255" s="18">
        <v>-4.9392942367310001E-4</v>
      </c>
      <c r="ADM255" s="18">
        <v>-5.1726235398946697E-4</v>
      </c>
      <c r="ADN255" s="18">
        <v>-5.6641419046526899E-4</v>
      </c>
      <c r="ADO255" s="18">
        <v>-6.0477798915547999E-4</v>
      </c>
      <c r="ADP255" s="18">
        <v>-6.3421190093465498E-4</v>
      </c>
      <c r="ADQ255" s="18">
        <v>-7.0962053829637297E-4</v>
      </c>
      <c r="ADR255" s="18">
        <v>-7.1562760980597995E-4</v>
      </c>
      <c r="ADS255" s="18">
        <v>-7.8763966132727704E-4</v>
      </c>
      <c r="ADT255" s="18">
        <v>-8.3285888661127595E-4</v>
      </c>
      <c r="ADU255" s="18">
        <v>-9.2471442782315796E-4</v>
      </c>
      <c r="ADV255" s="18">
        <v>-9.0113036751937603E-4</v>
      </c>
      <c r="ADW255" s="18">
        <v>-9.3090931923933695E-4</v>
      </c>
      <c r="ADX255" s="18">
        <v>-9.5018618370584697E-4</v>
      </c>
      <c r="ADY255">
        <v>-1.1270091293276701E-3</v>
      </c>
      <c r="ADZ255">
        <v>-1.1294940500030601E-3</v>
      </c>
      <c r="AEA255">
        <v>-1.0644935899414799E-3</v>
      </c>
      <c r="AEB255">
        <v>-1.0433627952726101E-3</v>
      </c>
      <c r="AEC255">
        <v>-1.0667896355421799E-3</v>
      </c>
      <c r="AED255">
        <v>-1.0824810390936399E-3</v>
      </c>
      <c r="AEE255">
        <v>-1.0228271153642199E-3</v>
      </c>
      <c r="AEF255" s="18">
        <v>-9.4707343806155198E-4</v>
      </c>
      <c r="AEG255" s="18">
        <v>-9.6131820626432698E-4</v>
      </c>
      <c r="AEH255" s="18">
        <v>-9.87607717358729E-4</v>
      </c>
      <c r="AEI255" s="18">
        <v>-9.4075192648351803E-4</v>
      </c>
      <c r="AEJ255" s="18">
        <v>-8.28331160658779E-4</v>
      </c>
      <c r="AEK255" s="18">
        <v>-8.1594137782625697E-4</v>
      </c>
      <c r="AEL255" s="18">
        <v>-6.91758654138119E-4</v>
      </c>
      <c r="AEM255" s="18">
        <v>-6.8157100695298502E-4</v>
      </c>
      <c r="AEN255" s="18">
        <v>-5.9458928680244905E-4</v>
      </c>
      <c r="AEO255" s="18">
        <v>-5.8719994519323905E-4</v>
      </c>
      <c r="AEP255" s="18">
        <v>-5.1553293361272703E-4</v>
      </c>
      <c r="AEQ255" s="18">
        <v>-4.9342610852998105E-4</v>
      </c>
      <c r="AER255" s="18">
        <v>-3.84276363551816E-4</v>
      </c>
      <c r="AES255" s="18">
        <v>-3.4716821479935302E-4</v>
      </c>
      <c r="AET255" s="18">
        <v>-3.2723187032351799E-4</v>
      </c>
      <c r="AEU255" s="18">
        <v>-3.22389704302539E-4</v>
      </c>
      <c r="AEV255" s="18">
        <v>-2.8141436477513399E-4</v>
      </c>
      <c r="AEW255" s="18">
        <v>-2.17860540062175E-4</v>
      </c>
      <c r="AEX255" s="18">
        <v>-2.05030752167489E-4</v>
      </c>
      <c r="AEY255" s="18">
        <v>-2.1069172856802399E-4</v>
      </c>
      <c r="AEZ255" s="18">
        <v>-2.21854350999028E-4</v>
      </c>
      <c r="AFA255" s="18">
        <v>-2.2506206176470199E-4</v>
      </c>
      <c r="AFB255" s="18">
        <v>-1.88962653634716E-4</v>
      </c>
      <c r="AFC255" s="18">
        <v>4.8176861230042598E-5</v>
      </c>
      <c r="AFD255" s="18">
        <v>3.8835458793018398E-5</v>
      </c>
      <c r="AFE255" s="18">
        <v>-1.9455926478639801E-4</v>
      </c>
      <c r="AFF255" s="18">
        <v>-2.00155875938023E-4</v>
      </c>
      <c r="AFG255" s="18">
        <v>-1.2154058297864E-4</v>
      </c>
      <c r="AFH255" s="18">
        <v>-1.14434026397436E-4</v>
      </c>
      <c r="AFI255" s="18">
        <v>4.71660102696613E-7</v>
      </c>
      <c r="AFJ255" s="18">
        <v>3.7326568531503798E-5</v>
      </c>
      <c r="AFK255" s="18">
        <v>-1.88207153335895E-4</v>
      </c>
      <c r="AFL255" s="18">
        <v>-3.0386622979877698E-4</v>
      </c>
      <c r="AFM255" s="18">
        <v>-9.6289357211121196E-5</v>
      </c>
      <c r="AFN255" s="18">
        <v>6.8207115659191201E-5</v>
      </c>
      <c r="AFO255" s="18">
        <v>-6.3647734666272203E-5</v>
      </c>
      <c r="AFP255" s="18">
        <v>-2.23866556403662E-4</v>
      </c>
      <c r="AFQ255" s="18">
        <v>-1.57389916289107E-4</v>
      </c>
      <c r="AFR255" s="18">
        <v>-2.5817850991593999E-5</v>
      </c>
      <c r="AFS255" s="18">
        <v>-4.1571509455995401E-5</v>
      </c>
      <c r="AFT255" s="18">
        <v>-8.8553920492950801E-5</v>
      </c>
      <c r="AFU255" s="18">
        <v>-8.5219589565421695E-5</v>
      </c>
      <c r="AFV255" s="18">
        <v>-2.97166968071249E-5</v>
      </c>
      <c r="AFW255" s="18">
        <v>-2.9622786853811198E-5</v>
      </c>
      <c r="AFX255" s="18">
        <v>-5.6541178085123199E-5</v>
      </c>
      <c r="AFY255" s="18">
        <v>-6.4402179797029503E-5</v>
      </c>
      <c r="AFZ255" s="18">
        <v>1.22958728790978E-5</v>
      </c>
      <c r="AGA255" s="18">
        <v>3.8175978783583303E-5</v>
      </c>
      <c r="AGB255" s="18">
        <v>-4.83646811367255E-5</v>
      </c>
      <c r="AGC255" s="18">
        <v>-8.9873935679718396E-5</v>
      </c>
      <c r="AGD255" s="18">
        <v>4.68241358347887E-5</v>
      </c>
      <c r="AGE255" s="18">
        <v>1.4191693251675E-4</v>
      </c>
      <c r="AGF255" s="18">
        <v>5.3207902325658101E-5</v>
      </c>
      <c r="AGG255" s="18">
        <v>-4.2609794782766298E-5</v>
      </c>
      <c r="AGH255" s="18">
        <v>4.5156970371051903E-5</v>
      </c>
      <c r="AGI255" s="18">
        <v>1.8999988379342299E-4</v>
      </c>
      <c r="AGJ255" s="18">
        <v>1.3122597018855301E-4</v>
      </c>
      <c r="AGK255" s="18">
        <v>-2.1949605048532299E-5</v>
      </c>
      <c r="AGL255" s="18">
        <v>4.2765959649138097E-6</v>
      </c>
      <c r="AGM255" s="18">
        <v>1.2971602475897399E-4</v>
      </c>
      <c r="AGN255" s="18">
        <v>1.27862094556674E-4</v>
      </c>
      <c r="AGO255" s="18">
        <v>1.6943360401261399E-4</v>
      </c>
      <c r="AGP255" s="18">
        <v>1.6911810877612201E-4</v>
      </c>
      <c r="AGQ255" s="18">
        <v>6.5660995238914194E-5</v>
      </c>
      <c r="AGR255" s="18">
        <v>5.6822907945119898E-5</v>
      </c>
      <c r="AGS255" s="18">
        <v>1.54402735638603E-4</v>
      </c>
      <c r="AGT255" s="18">
        <v>1.75219090238931E-4</v>
      </c>
      <c r="AGU255" s="18">
        <v>1.44119068164194E-4</v>
      </c>
      <c r="AGV255" s="18">
        <v>1.32610350624229E-4</v>
      </c>
      <c r="AGW255" s="18">
        <v>1.4087970235798699E-4</v>
      </c>
      <c r="AGX255" s="18">
        <v>1.4430794323882999E-4</v>
      </c>
      <c r="AGY255" s="18">
        <v>1.20628917813669E-4</v>
      </c>
      <c r="AGZ255" s="18">
        <v>9.6226047130165598E-5</v>
      </c>
      <c r="AHA255" s="18">
        <v>1.31697630291305E-4</v>
      </c>
      <c r="AHB255" s="18">
        <v>1.9245209426033101E-4</v>
      </c>
      <c r="AHC255" s="18">
        <v>1.77264005852051E-4</v>
      </c>
      <c r="AHD255" s="18">
        <v>1.3333314071456399E-4</v>
      </c>
      <c r="AHE255" s="18">
        <v>1.3537700115967501E-4</v>
      </c>
      <c r="AHF255" s="18">
        <v>1.5229450994452801E-4</v>
      </c>
      <c r="AHG255" s="18">
        <v>1.5776766643848999E-4</v>
      </c>
      <c r="AHH255" s="18">
        <v>2.49118837339246E-4</v>
      </c>
      <c r="AHI255" s="18">
        <v>2.4886665218359899E-4</v>
      </c>
      <c r="AHJ255" s="18">
        <v>3.0440542065524001E-5</v>
      </c>
      <c r="AHK255" s="18">
        <v>1.8206924099262099E-5</v>
      </c>
      <c r="AHL255" s="18">
        <v>2.1496832453293799E-4</v>
      </c>
      <c r="AHM255" s="18">
        <v>2.50722692722082E-4</v>
      </c>
      <c r="AHN255" s="18">
        <v>1.04339233997718E-4</v>
      </c>
      <c r="AHO255" s="18">
        <v>5.5691767832988203E-5</v>
      </c>
      <c r="AHP255" s="18">
        <v>1.05691959392972E-4</v>
      </c>
      <c r="AHQ255" s="18">
        <v>1.2804991446330099E-4</v>
      </c>
      <c r="AHR255" s="18">
        <v>1.4185467760391399E-4</v>
      </c>
      <c r="AHS255" s="18">
        <v>1.6295592756832001E-4</v>
      </c>
      <c r="AHT255" s="18">
        <v>1.31697630291305E-4</v>
      </c>
      <c r="AHU255" s="18">
        <v>7.8930788195874499E-5</v>
      </c>
      <c r="AHV255" s="18">
        <v>8.4024084204436996E-5</v>
      </c>
      <c r="AHW255" s="18">
        <v>1.05377519324489E-4</v>
      </c>
      <c r="AHX255" s="18">
        <v>1.0238928350592099E-4</v>
      </c>
      <c r="AHY255" s="18">
        <v>7.3836437019414406E-5</v>
      </c>
      <c r="AHZ255" s="18">
        <v>8.3836264297754094E-5</v>
      </c>
      <c r="AIA255" s="18">
        <v>1.8452778246752499E-4</v>
      </c>
      <c r="AIB255" s="18">
        <v>1.80943376720477E-4</v>
      </c>
      <c r="AIC255" s="18">
        <v>2.9937226922294101E-5</v>
      </c>
      <c r="AID255" s="18">
        <v>2.84589365331933E-5</v>
      </c>
      <c r="AIE255" s="18">
        <v>9.7137712295136599E-5</v>
      </c>
      <c r="AIF255" s="18">
        <v>1.02798688695782E-4</v>
      </c>
      <c r="AIG255" s="18">
        <v>2.0345749665751001E-5</v>
      </c>
      <c r="AIH255" s="18">
        <v>3.8682459430616699E-6</v>
      </c>
      <c r="AII255" s="18">
        <v>1.15817351665103E-4</v>
      </c>
      <c r="AIJ255" s="18">
        <v>1.5424446043632499E-4</v>
      </c>
      <c r="AIK255" s="18">
        <v>4.7767456040237398E-5</v>
      </c>
      <c r="AIL255" s="18">
        <v>-1.32075380441243E-5</v>
      </c>
      <c r="AIM255" s="18">
        <v>1.39936382152483E-5</v>
      </c>
      <c r="AIN255" s="18">
        <v>3.7421533652881501E-5</v>
      </c>
      <c r="AIO255" s="18">
        <v>3.7389878612348299E-5</v>
      </c>
      <c r="AIP255" s="18">
        <v>2.97483518476027E-5</v>
      </c>
      <c r="AIQ255" s="18">
        <v>2.2232390076592998E-5</v>
      </c>
      <c r="AIR255" s="18">
        <v>1.32697929569602E-5</v>
      </c>
      <c r="AIS255" s="18">
        <v>7.0759567087352803E-6</v>
      </c>
      <c r="AIT255" s="18">
        <v>-6.6665515189301399E-6</v>
      </c>
      <c r="AIU255" s="18">
        <v>-4.4654710395497502E-6</v>
      </c>
      <c r="AIV255" s="18">
        <v>-3.6478213447377298E-5</v>
      </c>
      <c r="AIW255" s="18">
        <v>-4.0628189250546601E-5</v>
      </c>
      <c r="AIX255" s="18">
        <v>-1.2908819979012801E-4</v>
      </c>
      <c r="AIY255" s="18">
        <v>-1.3034596006400399E-4</v>
      </c>
      <c r="AIZ255" s="18">
        <v>2.9119471710636799E-5</v>
      </c>
      <c r="AJA255" s="18">
        <v>4.6069690703975902E-5</v>
      </c>
      <c r="AJB255" s="18">
        <v>-1.82798362090841E-4</v>
      </c>
      <c r="AJC255" s="18">
        <v>-2.3452797402750901E-4</v>
      </c>
      <c r="AJD255" s="18">
        <v>-3.5377673207770397E-5</v>
      </c>
      <c r="AJE255" s="18">
        <v>4.1887004692431299E-5</v>
      </c>
      <c r="AJF255" s="18">
        <v>-1.2389888349223499E-4</v>
      </c>
      <c r="AJG255" s="18">
        <v>-2.2069155584641899E-4</v>
      </c>
      <c r="AJH255" s="18">
        <v>-1.60534316973937E-4</v>
      </c>
      <c r="AJI255" s="18">
        <v>-1.19401757412151E-4</v>
      </c>
      <c r="AJJ255" s="18">
        <v>-1.5949603164711E-4</v>
      </c>
      <c r="AJK255" s="18">
        <v>-1.8176113193207801E-4</v>
      </c>
      <c r="AJL255" s="18">
        <v>-1.8908716346044399E-4</v>
      </c>
      <c r="AJM255" s="18">
        <v>-2.55880353979498E-4</v>
      </c>
      <c r="AJN255" s="18">
        <v>-2.5745149915390399E-4</v>
      </c>
      <c r="AJO255" s="18">
        <v>-1.9839585568903699E-4</v>
      </c>
      <c r="AJP255" s="18">
        <v>-1.8653998787215799E-4</v>
      </c>
      <c r="AJQ255" s="18">
        <v>-2.2823917265790599E-4</v>
      </c>
      <c r="AJR255" s="18">
        <v>-2.5012441245764102E-4</v>
      </c>
      <c r="AJS255" s="18">
        <v>-2.1144617369878101E-4</v>
      </c>
      <c r="AJT255" s="18">
        <v>-2.0509406224838899E-4</v>
      </c>
      <c r="AJU255" s="18">
        <v>-2.8817482624732201E-4</v>
      </c>
      <c r="AJV255" s="18">
        <v>-3.1116271662268098E-4</v>
      </c>
      <c r="AJW255" s="18">
        <v>-3.5383582148634698E-4</v>
      </c>
      <c r="AJX255" s="18">
        <v>-3.3597393732798199E-4</v>
      </c>
      <c r="AJY255" s="18">
        <v>-2.9125697201925999E-4</v>
      </c>
      <c r="AJZ255" s="18">
        <v>-3.0691777569830098E-4</v>
      </c>
      <c r="AKA255" s="18">
        <v>-3.90847949949313E-4</v>
      </c>
      <c r="AKB255" s="18">
        <v>-3.9845782167369199E-4</v>
      </c>
      <c r="AKC255" s="18">
        <v>-3.6323842366819899E-4</v>
      </c>
      <c r="AKD255" s="18">
        <v>-3.7421217102445698E-4</v>
      </c>
      <c r="AKE255" s="18">
        <v>-4.3446437501842801E-4</v>
      </c>
      <c r="AKF255" s="18">
        <v>-4.6160329636490901E-4</v>
      </c>
      <c r="AKG255" s="18">
        <v>-4.2987228381696698E-4</v>
      </c>
      <c r="AKH255" s="18">
        <v>-4.1009315937540197E-4</v>
      </c>
      <c r="AKI255" s="18">
        <v>-4.6823819284330599E-4</v>
      </c>
      <c r="AKJ255" s="18">
        <v>-5.8100505377700596E-4</v>
      </c>
      <c r="AKK255" s="18">
        <v>-5.8440058444941801E-4</v>
      </c>
      <c r="AKL255" s="18">
        <v>-5.2295498543042298E-4</v>
      </c>
      <c r="AKM255" s="18">
        <v>-5.24117780582977E-4</v>
      </c>
      <c r="AKN255" s="18">
        <v>-6.9458966992241801E-4</v>
      </c>
      <c r="AKO255" s="18">
        <v>-7.28300177666396E-4</v>
      </c>
      <c r="AKP255" s="18">
        <v>-6.4553279856782698E-4</v>
      </c>
      <c r="AKQ255" s="18">
        <v>-6.3169638038684795E-4</v>
      </c>
      <c r="AKR255" s="18">
        <v>-7.5430584856467299E-4</v>
      </c>
      <c r="AKS255" s="18">
        <v>-7.7936925442556495E-4</v>
      </c>
      <c r="AKT255" s="18">
        <v>-7.51569797901696E-4</v>
      </c>
      <c r="AKU255" s="18">
        <v>-7.13142689130585E-4</v>
      </c>
      <c r="AKV255" s="18">
        <v>-8.2462118991788404E-4</v>
      </c>
      <c r="AKW255" s="18">
        <v>-8.8895900446606102E-4</v>
      </c>
      <c r="AKX255" s="18">
        <v>-9.2106671199521095E-4</v>
      </c>
      <c r="AKY255" s="18">
        <v>-8.9373997074210199E-4</v>
      </c>
      <c r="AKZ255" s="18">
        <v>-8.8572069382797305E-4</v>
      </c>
      <c r="ALA255" s="18">
        <v>-8.9364606078878796E-4</v>
      </c>
      <c r="ALB255">
        <v>-1.08741817023588E-3</v>
      </c>
      <c r="ALC255">
        <v>-1.20534269242705E-3</v>
      </c>
      <c r="ALD255">
        <v>-1.0377957288253399E-3</v>
      </c>
      <c r="ALE255" s="18">
        <v>-8.7814247714401695E-4</v>
      </c>
      <c r="ALF255">
        <v>-1.0246515008622201E-3</v>
      </c>
      <c r="ALG255">
        <v>-1.2483935474401E-3</v>
      </c>
      <c r="ALH255">
        <v>-1.1402799774525799E-3</v>
      </c>
      <c r="ALI255" s="18">
        <v>-9.3178932936394099E-4</v>
      </c>
      <c r="ALJ255">
        <v>-1.04675832594491E-3</v>
      </c>
      <c r="ALK255">
        <v>-1.3443051545017899E-3</v>
      </c>
      <c r="ALL255">
        <v>-1.27018487728636E-3</v>
      </c>
      <c r="ALM255">
        <v>-1.12496526888256E-3</v>
      </c>
      <c r="ALN255">
        <v>-1.1640856230396E-3</v>
      </c>
      <c r="ALO255">
        <v>-1.24405258622628E-3</v>
      </c>
      <c r="ALP255">
        <v>-1.1974500356746699E-3</v>
      </c>
      <c r="ALQ255">
        <v>-1.06738686063873E-3</v>
      </c>
      <c r="ALR255">
        <v>-1.0786455033590099E-3</v>
      </c>
      <c r="ALS255">
        <v>-1.2418515057469599E-3</v>
      </c>
      <c r="ALT255">
        <v>-1.2199652107792701E-3</v>
      </c>
      <c r="ALU255">
        <v>-1.07524891751858E-3</v>
      </c>
      <c r="ALV255">
        <v>-1.10465117425734E-3</v>
      </c>
      <c r="ALW255">
        <v>-1.2828585003148399E-3</v>
      </c>
      <c r="ALX255">
        <v>-1.22647454226398E-3</v>
      </c>
      <c r="ALY255">
        <v>-1.0638341099320999E-3</v>
      </c>
      <c r="ALZ255">
        <v>-1.09235530137824E-3</v>
      </c>
      <c r="AMA255">
        <v>-1.1755310304985499E-3</v>
      </c>
      <c r="AMB255">
        <v>-1.1260352092498001E-3</v>
      </c>
      <c r="AMC255">
        <v>-1.0613808442971799E-3</v>
      </c>
      <c r="AMD255">
        <v>-1.10285844379981E-3</v>
      </c>
      <c r="AME255">
        <v>-1.2063176676729199E-3</v>
      </c>
      <c r="AMF255">
        <v>-1.2278895225721299E-3</v>
      </c>
      <c r="AMG255">
        <v>-1.1643684080675999E-3</v>
      </c>
      <c r="AMH255">
        <v>-1.15549972090139E-3</v>
      </c>
      <c r="AMI255">
        <v>-1.19883336094239E-3</v>
      </c>
      <c r="AMJ255">
        <v>-1.22625506731682E-3</v>
      </c>
      <c r="AMK255">
        <v>-1.24801474212266E-3</v>
      </c>
      <c r="AML255">
        <v>-1.3942103809404501E-3</v>
      </c>
      <c r="AMM255">
        <v>-1.39776418681492E-3</v>
      </c>
      <c r="AMN255">
        <v>-1.4613159011919101E-3</v>
      </c>
      <c r="AMO255">
        <v>-1.4927324736713199E-3</v>
      </c>
      <c r="AMP255">
        <v>-1.7173534752056799E-3</v>
      </c>
      <c r="AMQ255">
        <v>-1.6992721161002099E-3</v>
      </c>
      <c r="AMR255">
        <v>-1.76694531674381E-3</v>
      </c>
      <c r="AMS255">
        <v>-1.78238559030768E-3</v>
      </c>
      <c r="AMT255">
        <v>-2.1777612662094901E-3</v>
      </c>
      <c r="AMU255">
        <v>-2.1998680912922999E-3</v>
      </c>
      <c r="AMV255">
        <v>-2.32103197928951E-3</v>
      </c>
      <c r="AMW255">
        <v>-2.3199303838818898E-3</v>
      </c>
      <c r="AMX255">
        <v>-2.7911568125437102E-3</v>
      </c>
      <c r="AMY255">
        <v>-2.8469108352896502E-3</v>
      </c>
      <c r="AMZ255">
        <v>-3.1151166068526998E-3</v>
      </c>
      <c r="ANA255">
        <v>-3.18901740912092E-3</v>
      </c>
      <c r="ANB255">
        <v>-3.6010594638201101E-3</v>
      </c>
      <c r="ANC255">
        <v>-3.7695180925867398E-3</v>
      </c>
      <c r="AND255">
        <v>-3.9412793972405302E-3</v>
      </c>
      <c r="ANE255">
        <v>-4.0561207184917599E-3</v>
      </c>
      <c r="ANF255">
        <v>-4.6021575042509101E-3</v>
      </c>
      <c r="ANG255">
        <v>-4.9139807560510396E-3</v>
      </c>
      <c r="ANH255">
        <v>-4.8847673743869701E-3</v>
      </c>
      <c r="ANI255">
        <v>-4.9361181810061898E-3</v>
      </c>
      <c r="ANJ255">
        <v>-5.2757408893301296E-3</v>
      </c>
      <c r="ANK255">
        <v>-5.7408030264482404E-3</v>
      </c>
      <c r="ANL255">
        <v>-5.7277833083108597E-3</v>
      </c>
      <c r="ANM255">
        <v>-5.7383497608133301E-3</v>
      </c>
      <c r="ANN255">
        <v>-5.9331285005467804E-3</v>
      </c>
      <c r="ANO255">
        <v>-6.2593853956244803E-3</v>
      </c>
      <c r="ANP255">
        <v>-6.1769018567218699E-3</v>
      </c>
      <c r="ANQ255">
        <v>-6.1692919849976003E-3</v>
      </c>
      <c r="ANR255">
        <v>-6.1497323355030296E-3</v>
      </c>
      <c r="ANS255">
        <v>-6.2951408189815799E-3</v>
      </c>
      <c r="ANT255">
        <v>-6.2503921986323801E-3</v>
      </c>
      <c r="ANU255">
        <v>-5.99369408944122E-3</v>
      </c>
      <c r="ANV255">
        <v>-5.9551572431964499E-3</v>
      </c>
      <c r="ANW255">
        <v>-5.79092878300196E-3</v>
      </c>
      <c r="ANX255">
        <v>-5.7197017764838397E-3</v>
      </c>
      <c r="ANY255">
        <v>-5.4862110326150404E-3</v>
      </c>
      <c r="ANZ255">
        <v>-5.4235709834031202E-3</v>
      </c>
      <c r="AOA255">
        <v>-4.9748449574936399E-3</v>
      </c>
      <c r="AOB255">
        <v>-4.9118113306120996E-3</v>
      </c>
      <c r="AOC255">
        <v>-4.65376049602567E-3</v>
      </c>
      <c r="AOD255">
        <v>-4.5638876155139601E-3</v>
      </c>
      <c r="AOE255">
        <v>-4.1420018984026597E-3</v>
      </c>
      <c r="AOF255">
        <v>-3.9924729838254598E-3</v>
      </c>
      <c r="AOG255">
        <v>-3.7208241990294702E-3</v>
      </c>
      <c r="AOH255">
        <v>-3.6376632422612499E-3</v>
      </c>
      <c r="AOI255">
        <v>-3.2525543511456802E-3</v>
      </c>
      <c r="AOJ255">
        <v>-3.09418945961068E-3</v>
      </c>
      <c r="AOK255">
        <v>-2.8845360163693699E-3</v>
      </c>
      <c r="AOL255">
        <v>-2.7124771543354199E-3</v>
      </c>
      <c r="AOM255">
        <v>-2.4929811038499599E-3</v>
      </c>
      <c r="AON255">
        <v>-2.3134685349578601E-3</v>
      </c>
      <c r="AOO255">
        <v>-2.1331076109816702E-3</v>
      </c>
      <c r="AOP255">
        <v>-1.9665356226258E-3</v>
      </c>
      <c r="AOQ255">
        <v>-1.85994782558812E-3</v>
      </c>
      <c r="AOR255">
        <v>-1.7538010887806401E-3</v>
      </c>
      <c r="AOS255">
        <v>-1.6222121407949699E-3</v>
      </c>
      <c r="AOT255">
        <v>-1.38257504323871E-3</v>
      </c>
      <c r="AOU255">
        <v>-1.3271502329135201E-3</v>
      </c>
      <c r="AOV255">
        <v>-1.2190060630536399E-3</v>
      </c>
      <c r="AOW255">
        <v>-1.1607206922396799E-3</v>
      </c>
      <c r="AOX255">
        <v>-1.0278275565873899E-3</v>
      </c>
      <c r="AOY255" s="18">
        <v>-9.8927382765442995E-4</v>
      </c>
      <c r="AOZ255" s="18">
        <v>-8.7021816535118302E-4</v>
      </c>
      <c r="APA255" s="18">
        <v>-8.4633443733109204E-4</v>
      </c>
      <c r="APB255" s="18">
        <v>-7.2040646574600398E-4</v>
      </c>
      <c r="APC255" s="18">
        <v>-7.05423079932626E-4</v>
      </c>
      <c r="APD255" s="18">
        <v>-5.8595695727153797E-4</v>
      </c>
      <c r="APE255" s="18">
        <v>-5.57435765825425E-4</v>
      </c>
      <c r="APF255" s="18">
        <v>-4.65675189734809E-4</v>
      </c>
      <c r="APG255" s="18">
        <v>-4.5042273607764899E-4</v>
      </c>
      <c r="APH255" s="18">
        <v>-3.3004705858760599E-4</v>
      </c>
      <c r="API255" s="18">
        <v>-3.1045469888460399E-4</v>
      </c>
      <c r="APJ255" s="18">
        <v>-3.1293961955999801E-4</v>
      </c>
      <c r="APK255" s="18">
        <v>-3.1808039812922202E-4</v>
      </c>
      <c r="APL255" s="18">
        <v>-1.4562901359360599E-4</v>
      </c>
      <c r="APM255" s="18">
        <v>-9.4904976775389506E-5</v>
      </c>
      <c r="APN255" s="18">
        <v>-1.25644131389074E-4</v>
      </c>
      <c r="APO255" s="18">
        <v>-1.5091223984484099E-4</v>
      </c>
      <c r="APP255" s="18">
        <v>-2.7468133767138901E-5</v>
      </c>
      <c r="APQ255" s="18">
        <v>1.1540372580332E-5</v>
      </c>
      <c r="APR255" s="18">
        <v>-2.0927147241972499E-5</v>
      </c>
      <c r="APS255" s="18">
        <v>-3.4150512806280197E-5</v>
      </c>
      <c r="APT255" s="18">
        <v>4.18701220041839E-5</v>
      </c>
      <c r="APU255" s="18">
        <v>7.2028934209655796E-5</v>
      </c>
      <c r="APV255" s="18">
        <v>9.0848910925617199E-5</v>
      </c>
      <c r="APW255" s="18">
        <v>1.15407946475298E-4</v>
      </c>
      <c r="APX255" s="18">
        <v>1.53034182723055E-4</v>
      </c>
      <c r="APY255" s="18">
        <v>1.6144598213888001E-4</v>
      </c>
      <c r="APZ255" s="18">
        <v>1.6933969405924501E-4</v>
      </c>
      <c r="AQA255" s="18">
        <v>1.84213342399042E-4</v>
      </c>
      <c r="AQB255" s="18">
        <v>2.7399231295741002E-4</v>
      </c>
      <c r="AQC255" s="18">
        <v>3.5234170357706298E-4</v>
      </c>
      <c r="AQD255" s="18">
        <v>3.1713813309180902E-4</v>
      </c>
      <c r="AQE255" s="18">
        <v>2.9819048104595599E-4</v>
      </c>
      <c r="AQF255" s="18">
        <v>3.8669797414628201E-4</v>
      </c>
      <c r="AQG255" s="18">
        <v>5.2374003043362195E-4</v>
      </c>
      <c r="AQH255" s="18">
        <v>5.3941666163281801E-4</v>
      </c>
      <c r="AQI255" s="18">
        <v>5.2933875192134796E-4</v>
      </c>
      <c r="AQJ255" s="18">
        <v>6.0169584338365303E-4</v>
      </c>
      <c r="AQK255" s="18">
        <v>7.9025014699649E-4</v>
      </c>
      <c r="AQL255" s="18">
        <v>7.6012404499953203E-4</v>
      </c>
      <c r="AQM255" s="18">
        <v>6.9451053232125095E-4</v>
      </c>
      <c r="AQN255" s="18">
        <v>7.8735582113131897E-4</v>
      </c>
      <c r="AQO255">
        <v>1.0541012401614699E-3</v>
      </c>
      <c r="AQP255">
        <v>1.0175755441534601E-3</v>
      </c>
      <c r="AQQ255" s="18">
        <v>8.9496713114356398E-4</v>
      </c>
      <c r="AQR255" s="18">
        <v>9.5152202641290897E-4</v>
      </c>
      <c r="AQS255">
        <v>1.16529590075281E-3</v>
      </c>
      <c r="AQT255">
        <v>1.17274855244295E-3</v>
      </c>
      <c r="AQU255">
        <v>1.1493681395660601E-3</v>
      </c>
      <c r="AQV255">
        <v>1.1472451415198101E-3</v>
      </c>
      <c r="AQW255">
        <v>1.22727646995537E-3</v>
      </c>
      <c r="AQX255">
        <v>1.2587542421796101E-3</v>
      </c>
      <c r="AQY255">
        <v>1.3034870350085699E-3</v>
      </c>
      <c r="AQZ255">
        <v>1.31675788313354E-3</v>
      </c>
      <c r="ARA255">
        <v>1.3549644617895601E-3</v>
      </c>
      <c r="ARB255">
        <v>1.34529595726787E-3</v>
      </c>
      <c r="ARC255">
        <v>1.3843825460484701E-3</v>
      </c>
      <c r="ARD255">
        <v>1.41531057573685E-3</v>
      </c>
      <c r="ARE255">
        <v>1.4174335737830699E-3</v>
      </c>
      <c r="ARF255">
        <v>1.4169619136803399E-3</v>
      </c>
      <c r="ARG255">
        <v>1.4431089770926501E-3</v>
      </c>
      <c r="ARH255">
        <v>1.4559873027160601E-3</v>
      </c>
      <c r="ARI255">
        <v>1.45556207000599E-3</v>
      </c>
      <c r="ARJ255">
        <v>1.42339210756389E-3</v>
      </c>
      <c r="ARK255">
        <v>1.47387978674681E-3</v>
      </c>
      <c r="ARL255">
        <v>1.52763743160827E-3</v>
      </c>
      <c r="ARM255">
        <v>1.5126688181471501E-3</v>
      </c>
      <c r="ARN255">
        <v>1.5122129855646401E-3</v>
      </c>
      <c r="ARO255">
        <v>1.5249013809453199E-3</v>
      </c>
      <c r="ARP255">
        <v>1.50292117602435E-3</v>
      </c>
      <c r="ARQ255">
        <v>1.53655254616721E-3</v>
      </c>
      <c r="ARR255">
        <v>1.57337579955554E-3</v>
      </c>
      <c r="ARS255">
        <v>1.4915527958304601E-3</v>
      </c>
      <c r="ART255">
        <v>1.43479214279826E-3</v>
      </c>
      <c r="ARU255">
        <v>1.53408345301206E-3</v>
      </c>
      <c r="ARV255">
        <v>1.61145786838581E-3</v>
      </c>
      <c r="ARW255">
        <v>1.5386280616527801E-3</v>
      </c>
      <c r="ARX255">
        <v>1.4989748476481599E-3</v>
      </c>
      <c r="ARY255">
        <v>1.5710333265622201E-3</v>
      </c>
      <c r="ARZ255">
        <v>1.57153664170534E-3</v>
      </c>
      <c r="ASA255">
        <v>1.51998007732326E-3</v>
      </c>
      <c r="ASB255">
        <v>1.5450740830565599E-3</v>
      </c>
      <c r="ASC255">
        <v>1.5452007032183601E-3</v>
      </c>
      <c r="ASD255">
        <v>1.48276324626531E-3</v>
      </c>
      <c r="ASE255">
        <v>1.5021192483328999E-3</v>
      </c>
      <c r="ASF255">
        <v>1.58713413530348E-3</v>
      </c>
      <c r="ASG255">
        <v>1.57480660738393E-3</v>
      </c>
      <c r="ASH255">
        <v>1.48760646745427E-3</v>
      </c>
      <c r="ASI255">
        <v>1.5010334804454999E-3</v>
      </c>
      <c r="ASJ255">
        <v>1.56323457976315E-3</v>
      </c>
      <c r="ASK255">
        <v>1.5497600842112799E-3</v>
      </c>
      <c r="ASL255">
        <v>1.53196151013385E-3</v>
      </c>
      <c r="ASM255">
        <v>1.5315995875046699E-3</v>
      </c>
      <c r="ASN255">
        <v>1.4911592181608699E-3</v>
      </c>
      <c r="ASO255">
        <v>1.4789277105306999E-3</v>
      </c>
      <c r="ASP255">
        <v>1.465042754621E-3</v>
      </c>
      <c r="ASQ255">
        <v>1.48348709152362E-3</v>
      </c>
      <c r="ASR255">
        <v>1.4879673349154001E-3</v>
      </c>
      <c r="ASS255">
        <v>1.4468358305216799E-3</v>
      </c>
      <c r="AST255">
        <v>1.4340218701472899E-3</v>
      </c>
      <c r="ASU255">
        <v>1.46670992008474E-3</v>
      </c>
      <c r="ASV255">
        <v>1.4219296446950601E-3</v>
      </c>
      <c r="ASW255">
        <v>1.4078579240467399E-3</v>
      </c>
      <c r="ASX255">
        <v>1.42348707268524E-3</v>
      </c>
      <c r="ASY255">
        <v>1.4248070878721199E-3</v>
      </c>
      <c r="ASZ255">
        <v>1.3659561470020199E-3</v>
      </c>
      <c r="ATA255">
        <v>1.3516786685908099E-3</v>
      </c>
      <c r="ATB255">
        <v>1.3643354089309899E-3</v>
      </c>
      <c r="ATC255">
        <v>1.3729835659820799E-3</v>
      </c>
      <c r="ATD255">
        <v>1.31691510316778E-3</v>
      </c>
      <c r="ATE255">
        <v>1.3183923383888699E-3</v>
      </c>
      <c r="ATF255">
        <v>1.35961986307181E-3</v>
      </c>
      <c r="ATG255">
        <v>1.3491156654822901E-3</v>
      </c>
      <c r="ATH255">
        <v>1.25568792392799E-3</v>
      </c>
      <c r="ATI255">
        <v>1.2487079875084699E-3</v>
      </c>
      <c r="ATJ255">
        <v>1.2949338430788199E-3</v>
      </c>
      <c r="ATK255">
        <v>1.31266910707533E-3</v>
      </c>
      <c r="ATL255">
        <v>1.30097151446073E-3</v>
      </c>
      <c r="ATM255">
        <v>1.2780469341662701E-3</v>
      </c>
      <c r="ATN255">
        <v>1.17861317627049E-3</v>
      </c>
      <c r="ATO255">
        <v>1.1738649202028199E-3</v>
      </c>
      <c r="ATP255">
        <v>1.17332995001923E-3</v>
      </c>
      <c r="ATQ255">
        <v>1.17550043062619E-3</v>
      </c>
      <c r="ATR255">
        <v>1.20924153824253E-3</v>
      </c>
      <c r="ATS255">
        <v>1.2008772213875001E-3</v>
      </c>
      <c r="ATT255">
        <v>1.09795296769799E-3</v>
      </c>
      <c r="ATU255">
        <v>1.1077649750696401E-3</v>
      </c>
      <c r="ATV255">
        <v>1.2123553390548901E-3</v>
      </c>
      <c r="ATW255">
        <v>1.1973867255937699E-3</v>
      </c>
      <c r="ATX255">
        <v>1.0004997601663001E-3</v>
      </c>
      <c r="ATY255" s="18">
        <v>9.8892878771350491E-4</v>
      </c>
      <c r="ATZ255">
        <v>1.1329212357159E-3</v>
      </c>
      <c r="AUA255">
        <v>1.1577641114615101E-3</v>
      </c>
      <c r="AUB255" s="18">
        <v>9.7877174040095194E-4</v>
      </c>
      <c r="AUC255" s="18">
        <v>9.3295317968444802E-4</v>
      </c>
      <c r="AUD255">
        <v>1.07622389276457E-3</v>
      </c>
      <c r="AUE255">
        <v>1.1049339592852901E-3</v>
      </c>
      <c r="AUF255" s="18">
        <v>9.7103524851477297E-4</v>
      </c>
      <c r="AUG255" s="18">
        <v>9.5320501939683E-4</v>
      </c>
      <c r="AUH255">
        <v>1.0205310697634601E-3</v>
      </c>
      <c r="AUI255">
        <v>1.02267095049801E-3</v>
      </c>
      <c r="AUJ255" s="18">
        <v>8.8207297799996998E-4</v>
      </c>
      <c r="AUK255" s="18">
        <v>8.7408535612626403E-4</v>
      </c>
      <c r="AUL255" s="18">
        <v>9.8515445172375695E-4</v>
      </c>
      <c r="AUM255" s="18">
        <v>9.7380295421817199E-4</v>
      </c>
      <c r="AUN255" s="18">
        <v>8.3471492714964901E-4</v>
      </c>
      <c r="AUO255" s="18">
        <v>8.6050112310081996E-4</v>
      </c>
      <c r="AUP255" s="18">
        <v>9.6855032783932295E-4</v>
      </c>
      <c r="AUQ255" s="18">
        <v>9.4439964231146601E-4</v>
      </c>
      <c r="AUR255" s="18">
        <v>8.1534415272987895E-4</v>
      </c>
      <c r="AUS255" s="18">
        <v>8.4436865931902805E-4</v>
      </c>
      <c r="AUT255" s="18">
        <v>9.6241874650410098E-4</v>
      </c>
      <c r="AUU255" s="18">
        <v>9.0757638892308102E-4</v>
      </c>
      <c r="AUV255" s="18">
        <v>7.3836331502574704E-4</v>
      </c>
      <c r="AUW255" s="18">
        <v>7.6169519017388299E-4</v>
      </c>
      <c r="AUX255" s="18">
        <v>9.2905433386891701E-4</v>
      </c>
      <c r="AUY255" s="18">
        <v>9.5427495976407796E-4</v>
      </c>
      <c r="AUZ255" s="18">
        <v>7.2175813597324901E-4</v>
      </c>
      <c r="AVA255" s="18">
        <v>6.5267206535751798E-4</v>
      </c>
      <c r="AVB255" s="18">
        <v>8.3958874821105003E-4</v>
      </c>
      <c r="AVC255" s="18">
        <v>9.0414814804229404E-4</v>
      </c>
      <c r="AVD255" s="18">
        <v>7.5707355426807201E-4</v>
      </c>
      <c r="AVE255" s="18">
        <v>6.66381863376752E-4</v>
      </c>
      <c r="AVF255" s="18">
        <v>7.6295400561582295E-4</v>
      </c>
      <c r="AVG255" s="18">
        <v>8.8355126838907095E-4</v>
      </c>
      <c r="AVH255" s="18">
        <v>7.5946350982208899E-4</v>
      </c>
      <c r="AVI255" s="18">
        <v>6.2386597854735505E-4</v>
      </c>
      <c r="AVJ255" s="18">
        <v>6.9905514096196798E-4</v>
      </c>
      <c r="AVK255" s="18">
        <v>7.8785913627443804E-4</v>
      </c>
      <c r="AVL255" s="18">
        <v>7.7625545361326099E-4</v>
      </c>
      <c r="AVM255" s="18">
        <v>7.3031343823898298E-4</v>
      </c>
      <c r="AVN255" s="18">
        <v>6.3458859591603001E-4</v>
      </c>
      <c r="AVO255" s="18">
        <v>6.4899269448909203E-4</v>
      </c>
      <c r="AVP255" s="18">
        <v>7.5886522955764802E-4</v>
      </c>
      <c r="AVQ255" s="18">
        <v>7.6367785087416696E-4</v>
      </c>
      <c r="AVR255" s="18">
        <v>6.2471538879937895E-4</v>
      </c>
      <c r="AVS255" s="18">
        <v>5.7232524168543397E-4</v>
      </c>
      <c r="AVT255" s="18">
        <v>6.9908574083443699E-4</v>
      </c>
      <c r="AVU255" s="18">
        <v>7.5625685422442402E-4</v>
      </c>
      <c r="AVV255" s="18">
        <v>5.5625608798459604E-4</v>
      </c>
      <c r="AVW255" s="18">
        <v>4.8345793629206402E-4</v>
      </c>
      <c r="AVX255" s="18">
        <v>7.0641282753075498E-4</v>
      </c>
      <c r="AVY255" s="18">
        <v>7.8009204451584503E-4</v>
      </c>
      <c r="AVZ255" s="18">
        <v>5.3069042214859397E-4</v>
      </c>
      <c r="AWA255" s="18">
        <v>4.5349010949729998E-4</v>
      </c>
      <c r="AWB255" s="18">
        <v>6.0647575449168602E-4</v>
      </c>
      <c r="AWC255" s="18">
        <v>6.0352022888165904E-4</v>
      </c>
      <c r="AWD255" s="18">
        <v>4.4892967333637302E-4</v>
      </c>
      <c r="AWE255" s="18">
        <v>4.8782949737830001E-4</v>
      </c>
      <c r="AWF255" s="18">
        <v>6.3823736691198598E-4</v>
      </c>
      <c r="AWG255" s="18">
        <v>5.9855144269882401E-4</v>
      </c>
      <c r="AWH255" s="18">
        <v>3.8679188409962401E-4</v>
      </c>
      <c r="AWI255" s="18">
        <v>3.6786005957401002E-4</v>
      </c>
      <c r="AWJ255" s="18">
        <v>6.1191725594522597E-4</v>
      </c>
      <c r="AWK255" s="18">
        <v>6.9395973461738804E-4</v>
      </c>
      <c r="AWL255" s="18">
        <v>4.36099885441743E-4</v>
      </c>
      <c r="AWM255" s="18">
        <v>3.0927607621178399E-4</v>
      </c>
      <c r="AWN255" s="18">
        <v>5.1896011932556197E-4</v>
      </c>
      <c r="AWO255" s="18">
        <v>6.1914937752016697E-4</v>
      </c>
      <c r="AWP255" s="18">
        <v>3.8616300396260202E-4</v>
      </c>
      <c r="AWQ255" s="18">
        <v>2.9097418699131002E-4</v>
      </c>
      <c r="AWR255" s="18">
        <v>4.6691712248847402E-4</v>
      </c>
      <c r="AWS255" s="18">
        <v>5.1521849354424498E-4</v>
      </c>
      <c r="AWT255" s="18">
        <v>3.8572194373237502E-4</v>
      </c>
      <c r="AWU255" s="18">
        <v>3.8487358864830402E-4</v>
      </c>
      <c r="AWV255" s="18">
        <v>3.7396104103687401E-4</v>
      </c>
      <c r="AWW255" s="18">
        <v>3.1358432721717501E-4</v>
      </c>
      <c r="AWX255" s="18">
        <v>3.5804910737030599E-4</v>
      </c>
      <c r="AWY255" s="18">
        <v>4.51727978912297E-4</v>
      </c>
      <c r="AWZ255" s="18">
        <v>4.1223198494183501E-4</v>
      </c>
      <c r="AXA255" s="18">
        <v>3.1232656694324401E-4</v>
      </c>
      <c r="AXB255" s="18">
        <v>3.1767204810739802E-4</v>
      </c>
      <c r="AXC255" s="18">
        <v>4.0493549811793003E-4</v>
      </c>
      <c r="AXD255" s="18">
        <v>3.30061830939754E-4</v>
      </c>
      <c r="AXE255" s="18">
        <v>1.9858473076372801E-4</v>
      </c>
      <c r="AXF255" s="18">
        <v>2.31163043227566E-4</v>
      </c>
      <c r="AXG255" s="18">
        <v>3.2028253377652799E-4</v>
      </c>
      <c r="AXH255" s="18">
        <v>2.8789204121937301E-4</v>
      </c>
      <c r="AXI255" s="18">
        <v>2.35407984152002E-4</v>
      </c>
      <c r="AXJ255" s="18">
        <v>2.6701237653803302E-4</v>
      </c>
      <c r="AXK255" s="18">
        <v>3.1106775150135902E-4</v>
      </c>
      <c r="AXL255" s="18">
        <v>2.47892732105792E-4</v>
      </c>
      <c r="AXM255" s="18">
        <v>2.1421282423422699E-4</v>
      </c>
      <c r="AXN255" s="18">
        <v>2.1084894860229299E-4</v>
      </c>
      <c r="AXO255" s="18">
        <v>2.05156317161225E-4</v>
      </c>
      <c r="AXP255" s="18">
        <v>1.40723537491782E-4</v>
      </c>
      <c r="AXQ255" s="18">
        <v>1.24842203697628E-4</v>
      </c>
      <c r="AXR255" s="18">
        <v>1.20062292589651E-4</v>
      </c>
      <c r="AXS255" s="18">
        <v>1.2937098481813301E-4</v>
      </c>
      <c r="AXT255" s="18">
        <v>4.6257510610658798E-5</v>
      </c>
      <c r="AXU255" s="18">
        <v>1.1886467689237099E-5</v>
      </c>
      <c r="AXV255" s="18">
        <v>9.3427741554297201E-5</v>
      </c>
      <c r="AXW255" s="18">
        <v>1.3238982050917101E-4</v>
      </c>
      <c r="AXX255" s="18">
        <v>4.7955275946809298E-5</v>
      </c>
      <c r="AXY255" s="18">
        <v>-2.0122054046334198E-6</v>
      </c>
      <c r="AXZ255" s="18">
        <v>2.1257414830666501E-5</v>
      </c>
      <c r="AYA255" s="18">
        <v>5.5880642907735201E-5</v>
      </c>
      <c r="AYB255" s="18">
        <v>2.1100194796397299E-5</v>
      </c>
      <c r="AYC255" s="18">
        <v>-8.3326618146029007E-6</v>
      </c>
      <c r="AYD255" s="18">
        <v>-7.1854831487194696E-5</v>
      </c>
      <c r="AYE255" s="18">
        <v>-7.8962443236296699E-5</v>
      </c>
      <c r="AYF255" s="18">
        <v>-9.7043802341822903E-5</v>
      </c>
      <c r="AYG255" s="18">
        <v>-1.08112514819458E-4</v>
      </c>
      <c r="AYH255" s="18">
        <v>-8.6163964938934496E-5</v>
      </c>
      <c r="AYI255" s="18">
        <v>-8.9150090421374895E-5</v>
      </c>
      <c r="AYJ255" s="18">
        <v>-1.43585153148551E-4</v>
      </c>
      <c r="AYK255" s="18">
        <v>-1.50250649499417E-4</v>
      </c>
      <c r="AYL255" s="18">
        <v>-2.9543965803085999E-4</v>
      </c>
      <c r="AYM255" s="18">
        <v>-3.2069088379838001E-4</v>
      </c>
      <c r="AYN255" s="18">
        <v>-1.5946543177464099E-4</v>
      </c>
      <c r="AYO255" s="18">
        <v>-1.4613127356877199E-4</v>
      </c>
      <c r="AYP255" s="18">
        <v>-3.9006184977813298E-4</v>
      </c>
      <c r="AYQ255" s="18">
        <v>-4.2896167382006003E-4</v>
      </c>
      <c r="AYR255" s="18">
        <v>-3.3899277301901998E-4</v>
      </c>
      <c r="AYS255" s="18">
        <v>-3.2946460584326598E-4</v>
      </c>
      <c r="AYT255" s="18">
        <v>-3.0977833618700502E-4</v>
      </c>
      <c r="AYU255" s="18">
        <v>-3.0896163614335599E-4</v>
      </c>
      <c r="AYV255" s="18">
        <v>-4.4248365193261198E-4</v>
      </c>
      <c r="AYW255" s="18">
        <v>-4.7823696495369301E-4</v>
      </c>
      <c r="AYX255" s="18">
        <v>-3.5905573765665499E-4</v>
      </c>
      <c r="AYY255" s="18">
        <v>-3.2295527435860499E-4</v>
      </c>
      <c r="AYZ255" s="18">
        <v>-4.42923656994831E-4</v>
      </c>
      <c r="AZA255" s="18">
        <v>-4.8251461608661501E-4</v>
      </c>
      <c r="AZB255" s="18">
        <v>-4.0729379863152498E-4</v>
      </c>
      <c r="AZC255" s="18">
        <v>-3.56319686993678E-4</v>
      </c>
      <c r="AZD255" s="18">
        <v>-3.6166622332583999E-4</v>
      </c>
      <c r="AZE255" s="18">
        <v>-4.3547100530477701E-4</v>
      </c>
      <c r="AZF255" s="18">
        <v>-4.8921176747795904E-4</v>
      </c>
      <c r="AZG255" s="18">
        <v>-4.0704372381194999E-4</v>
      </c>
      <c r="AZH255" s="18">
        <v>-3.23614754367984E-4</v>
      </c>
      <c r="AZI255" s="18">
        <v>-3.9757781154914302E-4</v>
      </c>
      <c r="AZJ255" s="18">
        <v>-4.2628787807003001E-4</v>
      </c>
      <c r="AZK255" s="18">
        <v>-3.5971627283404301E-4</v>
      </c>
      <c r="AZL255" s="18">
        <v>-3.8065924759628201E-4</v>
      </c>
      <c r="AZM255" s="18">
        <v>-4.8415012650993E-4</v>
      </c>
      <c r="AZN255" s="18">
        <v>-4.93834458551778E-4</v>
      </c>
      <c r="AZO255" s="18">
        <v>-3.4091106847028402E-4</v>
      </c>
      <c r="AZP255" s="18">
        <v>-2.7814439909651302E-4</v>
      </c>
      <c r="AZQ255" s="18">
        <v>-4.9289113834638499E-4</v>
      </c>
      <c r="AZR255" s="18">
        <v>-6.1760883221823005E-4</v>
      </c>
      <c r="AZS255" s="18">
        <v>-3.4163491372857197E-4</v>
      </c>
      <c r="AZT255" s="18">
        <v>-1.32105980313101E-4</v>
      </c>
      <c r="AZU255" s="18">
        <v>-4.3754652079030999E-4</v>
      </c>
      <c r="AZV255" s="18">
        <v>-7.4021724522810295E-4</v>
      </c>
      <c r="AZW255" s="18">
        <v>-4.4625693275424002E-4</v>
      </c>
      <c r="AZX255" s="18">
        <v>-1.30849275207234E-4</v>
      </c>
      <c r="AZY255" s="18">
        <v>-4.1635030570447102E-4</v>
      </c>
      <c r="AZZ255" s="18">
        <v>-6.6628795342338299E-4</v>
      </c>
      <c r="BAA255" s="18">
        <v>-4.1704249592233701E-4</v>
      </c>
      <c r="BAB255" s="18">
        <v>-2.42012280758041E-4</v>
      </c>
      <c r="BAC255" s="18">
        <v>-4.1308034002596102E-4</v>
      </c>
      <c r="BAD255" s="18">
        <v>-5.2666601133927095E-4</v>
      </c>
      <c r="BAE255" s="18">
        <v>-4.5754512017903698E-4</v>
      </c>
      <c r="BAF255" s="18">
        <v>-4.2886776386674702E-4</v>
      </c>
      <c r="BAG255" s="18">
        <v>-4.6065892099134099E-4</v>
      </c>
      <c r="BAH255" s="18">
        <v>-4.72577043721167E-4</v>
      </c>
      <c r="BAI255" s="18">
        <v>-5.0414978106660903E-4</v>
      </c>
      <c r="BAJ255" s="18">
        <v>-4.8817453731925199E-4</v>
      </c>
      <c r="BAK255" s="18">
        <v>-4.9760879454147002E-4</v>
      </c>
      <c r="BAL255" s="18">
        <v>-5.5333221741504703E-4</v>
      </c>
      <c r="BAM255" s="18">
        <v>-4.8908620248416801E-4</v>
      </c>
      <c r="BAN255" s="18">
        <v>-4.1091091458700298E-4</v>
      </c>
      <c r="BAO255" s="18">
        <v>-4.84590131572204E-4</v>
      </c>
      <c r="BAP255" s="18">
        <v>-5.8223115901045997E-4</v>
      </c>
      <c r="BAQ255" s="18">
        <v>-5.7641401774366496E-4</v>
      </c>
      <c r="BAR255" s="18">
        <v>-5.1326854305250302E-4</v>
      </c>
      <c r="BAS255" s="18">
        <v>-4.28647233751577E-4</v>
      </c>
      <c r="BAT255" s="18">
        <v>-4.42074246742751E-4</v>
      </c>
      <c r="BAU255" s="18">
        <v>-5.7672740264413903E-4</v>
      </c>
      <c r="BAV255" s="18">
        <v>-5.8543886977618898E-4</v>
      </c>
      <c r="BAW255" s="18">
        <v>-4.6814322772192798E-4</v>
      </c>
      <c r="BAX255" s="18">
        <v>-5.0282871071188895E-4</v>
      </c>
      <c r="BAY255" s="18">
        <v>-6.0578461944188402E-4</v>
      </c>
      <c r="BAZ255" s="18">
        <v>-5.49716156627466E-4</v>
      </c>
      <c r="BBA255" s="18">
        <v>-5.0314315078037099E-4</v>
      </c>
      <c r="BBB255" s="18">
        <v>-5.6116156408647601E-4</v>
      </c>
      <c r="BBC255" s="18">
        <v>-6.8490428271244998E-4</v>
      </c>
      <c r="BBD255" s="18">
        <v>-6.7503002042790196E-4</v>
      </c>
      <c r="BBE255" s="18">
        <v>-5.3471483295786104E-4</v>
      </c>
      <c r="BBF255" s="18">
        <v>-5.3977858426201798E-4</v>
      </c>
      <c r="BBG255" s="18">
        <v>-7.2892905780330697E-4</v>
      </c>
      <c r="BBH255" s="18">
        <v>-7.6933777210669296E-4</v>
      </c>
      <c r="BBI255" s="18">
        <v>-7.0241901659390195E-4</v>
      </c>
      <c r="BBJ255" s="18">
        <v>-6.47136653950664E-4</v>
      </c>
      <c r="BBK255" s="18">
        <v>-6.2399259870915503E-4</v>
      </c>
      <c r="BBL255" s="18">
        <v>-7.1949480058097705E-4</v>
      </c>
      <c r="BBM255" s="18">
        <v>-8.4021762834807202E-4</v>
      </c>
      <c r="BBN255" s="18">
        <v>-7.3090960816746199E-4</v>
      </c>
      <c r="BBO255" s="18">
        <v>-5.6930746116246001E-4</v>
      </c>
      <c r="BBP255" s="18">
        <v>-7.1150717870727099E-4</v>
      </c>
      <c r="BBQ255" s="18">
        <v>-8.8779620931350701E-4</v>
      </c>
      <c r="BBR255" s="18">
        <v>-6.8999863388902096E-4</v>
      </c>
      <c r="BBS255" s="18">
        <v>-5.5990380381254403E-4</v>
      </c>
      <c r="BBT255" s="18">
        <v>-7.3449506908257402E-4</v>
      </c>
      <c r="BBU255" s="18">
        <v>-7.5307974333121898E-4</v>
      </c>
      <c r="BBV255" s="18">
        <v>-6.3065915022814101E-4</v>
      </c>
      <c r="BBW255" s="18">
        <v>-6.1955772754196305E-4</v>
      </c>
      <c r="BBX255" s="18">
        <v>-6.68362413740908E-4</v>
      </c>
      <c r="BBY255" s="18">
        <v>-6.8509315778714198E-4</v>
      </c>
      <c r="BBZ255" s="18">
        <v>-5.9694758731604304E-4</v>
      </c>
      <c r="BCA255" s="18">
        <v>-5.2392996067635001E-4</v>
      </c>
      <c r="BCB255" s="18">
        <v>-5.4336299000901003E-4</v>
      </c>
      <c r="BCC255" s="18">
        <v>-5.78772318257203E-4</v>
      </c>
      <c r="BCD255" s="18">
        <v>-5.4911787636302502E-4</v>
      </c>
      <c r="BCE255" s="18">
        <v>-5.3669643849013605E-4</v>
      </c>
      <c r="BCF255" s="18">
        <v>-5.3773472381685096E-4</v>
      </c>
      <c r="BCG255" s="18">
        <v>-5.4808064620420695E-4</v>
      </c>
      <c r="BCH255" s="18">
        <v>-3.9427513566214702E-4</v>
      </c>
      <c r="BCI255" s="18">
        <v>-3.45187664435198E-4</v>
      </c>
      <c r="BCJ255" s="18">
        <v>-4.3748321070941E-4</v>
      </c>
      <c r="BCK255" s="18">
        <v>-4.5826896543732498E-4</v>
      </c>
      <c r="BCL255" s="18">
        <v>-4.4528195750848099E-4</v>
      </c>
      <c r="BCM255" s="18">
        <v>-4.44087507315393E-4</v>
      </c>
      <c r="BCN255" s="18">
        <v>-2.6427527070710301E-4</v>
      </c>
      <c r="BCO255" s="18">
        <v>-2.4481164150191799E-4</v>
      </c>
      <c r="BCP255" s="18">
        <v>-3.9814338160520902E-4</v>
      </c>
      <c r="BCQ255" s="18">
        <v>-3.7575377149440199E-4</v>
      </c>
      <c r="BCR255" s="18">
        <v>-1.8298618199757901E-4</v>
      </c>
      <c r="BCS255" s="18">
        <v>-2.4163453060871399E-4</v>
      </c>
      <c r="BCT255" s="18">
        <v>-2.31163043227511E-4</v>
      </c>
      <c r="BCU255" s="18">
        <v>-1.5826992641365599E-4</v>
      </c>
      <c r="BCV255" s="18">
        <v>-2.0644678764364301E-4</v>
      </c>
      <c r="BCW255" s="18">
        <v>-2.24715966655797E-4</v>
      </c>
      <c r="BCX255" s="18">
        <v>-4.85535562113614E-5</v>
      </c>
      <c r="BCY255" s="18">
        <v>-4.0470969216277403E-5</v>
      </c>
      <c r="BCZ255" s="18">
        <v>-1.00912048284884E-4</v>
      </c>
      <c r="BDA255" s="18">
        <v>-6.5659940070905698E-5</v>
      </c>
      <c r="BDB255" s="18">
        <v>-1.3459090098849599E-4</v>
      </c>
      <c r="BDC255" s="18">
        <v>-1.1191850584962799E-4</v>
      </c>
      <c r="BDD255" s="18">
        <v>4.8427991217570001E-5</v>
      </c>
      <c r="BDE255" s="18">
        <v>6.9968191076297205E-5</v>
      </c>
      <c r="BDF255" s="18">
        <v>7.4244787041211001E-5</v>
      </c>
      <c r="BDG255" s="18">
        <v>9.7893212593902395E-5</v>
      </c>
      <c r="BDH255" s="18">
        <v>3.9811489206897901E-5</v>
      </c>
      <c r="BDI255" s="18">
        <v>1.4360045308475699E-4</v>
      </c>
      <c r="BDJ255" s="18">
        <v>2.5081159636741702E-4</v>
      </c>
      <c r="BDK255" s="18">
        <v>3.3500953761522701E-4</v>
      </c>
      <c r="BDL255" s="18">
        <v>-7.3642576587928901E-6</v>
      </c>
      <c r="BDM255" s="18">
        <v>-2.05316658872689E-4</v>
      </c>
      <c r="BDN255" s="18">
        <v>3.1531303674170398E-5</v>
      </c>
      <c r="BDO255" s="18">
        <v>2.6723033932890501E-4</v>
      </c>
      <c r="BDP255" s="18">
        <v>2.26262644485553E-4</v>
      </c>
      <c r="BDQ255" s="18">
        <v>2.7813337739662699E-4</v>
      </c>
      <c r="BDR255" s="18">
        <v>2.7861263181722101E-4</v>
      </c>
      <c r="BDS255" s="18">
        <v>3.5356780923978503E-5</v>
      </c>
      <c r="BDT255" s="18">
        <v>-2.0978078542843698E-5</v>
      </c>
      <c r="BDU255" s="18">
        <v>6.2487074137917905E-5</v>
      </c>
      <c r="BDV255" s="18">
        <v>1.1952369900630701E-4</v>
      </c>
      <c r="BDW255" s="18">
        <v>1.3096910759030601E-4</v>
      </c>
      <c r="BDX255" s="18">
        <v>1.86283411884646E-4</v>
      </c>
      <c r="BDY255" s="18">
        <v>1.47674547392617E-4</v>
      </c>
      <c r="BDZ255" s="18">
        <v>-2.19344478553096E-4</v>
      </c>
      <c r="BEA255" s="18">
        <v>-2.1730336820835399E-4</v>
      </c>
      <c r="BEB255" s="18">
        <v>-6.2647538787652296E-5</v>
      </c>
      <c r="BEC255" s="18">
        <v>-2.9841076030268E-5</v>
      </c>
      <c r="BED255" s="18">
        <v>4.22107609966415E-5</v>
      </c>
      <c r="BEE255" s="18">
        <v>6.5165764024266396E-5</v>
      </c>
      <c r="BEF255" s="18">
        <v>-1.09831634161949E-4</v>
      </c>
      <c r="BEG255" s="18">
        <v>-3.40430033483496E-4</v>
      </c>
      <c r="BEH255" s="18">
        <v>-3.15689593786472E-4</v>
      </c>
      <c r="BEI255" s="18">
        <v>-2.0247964386527201E-4</v>
      </c>
      <c r="BEJ255" s="18">
        <v>-2.01012996966565E-4</v>
      </c>
      <c r="BEK255" s="18">
        <v>-3.0421209227260399E-4</v>
      </c>
      <c r="BEL255" s="18">
        <v>-3.1929362981963899E-4</v>
      </c>
      <c r="BEM255" s="18">
        <v>-3.7766746010242598E-4</v>
      </c>
      <c r="BEN255" s="18">
        <v>-4.0616919118963097E-4</v>
      </c>
      <c r="BEO255" s="18">
        <v>-5.1718184517357503E-4</v>
      </c>
      <c r="BEP255" s="18">
        <v>-6.03197316021042E-4</v>
      </c>
      <c r="BEQ255" s="18">
        <v>-5.5703270605461598E-4</v>
      </c>
      <c r="BER255" s="18">
        <v>-4.6113368254768701E-4</v>
      </c>
      <c r="BES255" s="18">
        <v>-4.6508646175291702E-4</v>
      </c>
      <c r="BET255" s="18">
        <v>-7.9107467675970601E-4</v>
      </c>
      <c r="BEU255" s="18">
        <v>-8.0309347902535102E-4</v>
      </c>
      <c r="BEV255" s="18">
        <v>-9.18601282730802E-4</v>
      </c>
      <c r="BEW255" s="18">
        <v>-9.2892985735260004E-4</v>
      </c>
      <c r="BEX255">
        <v>-1.07870970094969E-3</v>
      </c>
      <c r="BEY255">
        <v>-1.19753056479016E-3</v>
      </c>
      <c r="BEZ255">
        <v>-1.1854807393589699E-3</v>
      </c>
      <c r="BFA255">
        <v>-1.27073132870914E-3</v>
      </c>
      <c r="BFB255">
        <v>-1.3059287147477699E-3</v>
      </c>
      <c r="BFC255">
        <v>-1.55578287203828E-3</v>
      </c>
      <c r="BFD255">
        <v>-1.54468941591956E-3</v>
      </c>
      <c r="BFE255">
        <v>-1.79865574730087E-3</v>
      </c>
      <c r="BFF255">
        <v>-1.84864690428121E-3</v>
      </c>
      <c r="BFG255">
        <v>-2.0036225932370498E-3</v>
      </c>
      <c r="BFH255">
        <v>-2.0799459992399401E-3</v>
      </c>
      <c r="BFI255">
        <v>-2.2137210986720702E-3</v>
      </c>
      <c r="BFJ255">
        <v>-2.4848731940405001E-3</v>
      </c>
      <c r="BFK255">
        <v>-2.5370306237925098E-3</v>
      </c>
      <c r="BFL255">
        <v>-2.8213825412488E-3</v>
      </c>
      <c r="BFM255">
        <v>-2.8058238888098398E-3</v>
      </c>
      <c r="BFN255">
        <v>-3.1993356284278299E-3</v>
      </c>
      <c r="BFO255">
        <v>-3.2234866279782699E-3</v>
      </c>
      <c r="BFP255">
        <v>-3.5798582895313299E-3</v>
      </c>
      <c r="BFQ255">
        <v>-3.7212682969981399E-3</v>
      </c>
      <c r="BFR255">
        <v>-3.9463188984959702E-3</v>
      </c>
      <c r="BFS255">
        <v>-4.2149527686279296E-3</v>
      </c>
      <c r="BFT255">
        <v>-4.3152506630665596E-3</v>
      </c>
      <c r="BFU255">
        <v>-4.6197355452437796E-3</v>
      </c>
      <c r="BFV255">
        <v>-4.6305754672158698E-3</v>
      </c>
      <c r="BFW255">
        <v>-5.17173073106089E-3</v>
      </c>
      <c r="BFX255">
        <v>-5.1651794942941202E-3</v>
      </c>
      <c r="BFY255">
        <v>-5.3825470483623503E-3</v>
      </c>
      <c r="BFZ255">
        <v>-5.4303687232782798E-3</v>
      </c>
      <c r="BGA255">
        <v>-5.73828113037391E-3</v>
      </c>
      <c r="BGB255">
        <v>-5.9551544533209501E-3</v>
      </c>
      <c r="BGC255">
        <v>-6.0437041958698503E-3</v>
      </c>
      <c r="BGD255">
        <v>-6.2064923737394596E-3</v>
      </c>
      <c r="BGE255">
        <v>-6.2156570447683603E-3</v>
      </c>
      <c r="BGF255">
        <v>-6.3941782466629101E-3</v>
      </c>
      <c r="BGG255">
        <v>-6.3653566560406801E-3</v>
      </c>
      <c r="BGH255">
        <v>-6.2573906908730496E-3</v>
      </c>
      <c r="BGI255">
        <v>-6.2285691002508803E-3</v>
      </c>
      <c r="BGJ255">
        <v>-6.2175868996225403E-3</v>
      </c>
      <c r="BGK255">
        <v>-6.2088661807912999E-3</v>
      </c>
      <c r="BGL255">
        <v>-6.1405446119887899E-3</v>
      </c>
      <c r="BGM255">
        <v>-6.0771011685383496E-3</v>
      </c>
      <c r="BGN255">
        <v>-5.94224239783845E-3</v>
      </c>
      <c r="BGO255">
        <v>-5.5834562781888301E-3</v>
      </c>
      <c r="BGP255">
        <v>-5.5768804368424296E-3</v>
      </c>
      <c r="BGQ255">
        <v>-5.4065964203012604E-3</v>
      </c>
      <c r="BGR255">
        <v>-5.4557980912049503E-3</v>
      </c>
      <c r="BGS255">
        <v>-4.7069630590787703E-3</v>
      </c>
      <c r="BGT255">
        <v>-4.7069630590787902E-3</v>
      </c>
      <c r="BGU255">
        <v>-4.3860337595961196E-3</v>
      </c>
      <c r="BGV255">
        <v>-4.1720808932743901E-3</v>
      </c>
      <c r="BGW255">
        <v>-3.9581280269525903E-3</v>
      </c>
      <c r="BGX255">
        <v>-3.63719872746996E-3</v>
      </c>
      <c r="BGY255">
        <v>-3.4232458611482101E-3</v>
      </c>
      <c r="BGZ255">
        <v>-2.8883636953438E-3</v>
      </c>
      <c r="BHA255">
        <v>-2.99534012850467E-3</v>
      </c>
      <c r="BHB255">
        <v>-2.4326494389000902E-3</v>
      </c>
      <c r="BHC255">
        <v>-2.48826648650045E-3</v>
      </c>
      <c r="BHD255">
        <v>-2.0325522300567301E-3</v>
      </c>
      <c r="BHE255">
        <v>-2.0325522300567401E-3</v>
      </c>
      <c r="BHF255">
        <v>-1.7116229305741101E-3</v>
      </c>
      <c r="BHG255">
        <v>-1.60464649741321E-3</v>
      </c>
      <c r="BHH255">
        <v>-1.49767006425233E-3</v>
      </c>
      <c r="BHI255">
        <v>-1.06976433160881E-3</v>
      </c>
      <c r="BHJ255">
        <v>-1.17674076476969E-3</v>
      </c>
      <c r="BHK255" s="18">
        <v>-9.6278789844793996E-4</v>
      </c>
      <c r="BHL255" s="18">
        <v>-9.6278789844792597E-4</v>
      </c>
      <c r="BHM255" s="18">
        <v>-7.4883503212617303E-4</v>
      </c>
      <c r="BHN255" s="18">
        <v>-7.4883503212616598E-4</v>
      </c>
      <c r="BHO255" s="18">
        <v>-6.4185859896528897E-4</v>
      </c>
      <c r="BHP255" s="18">
        <v>-7.4883503212616598E-4</v>
      </c>
      <c r="BHQ255" s="18">
        <v>-5.3488216580441195E-4</v>
      </c>
      <c r="BHR255" s="18">
        <v>-4.27905732643528E-4</v>
      </c>
      <c r="BHS255" s="18">
        <v>-4.2790573264352101E-4</v>
      </c>
      <c r="BHT255" s="18">
        <v>-3.20929299482644E-4</v>
      </c>
      <c r="BHU255" s="18">
        <v>-3.20929299482637E-4</v>
      </c>
      <c r="BHV255" s="18">
        <v>-3.2092929948265099E-4</v>
      </c>
      <c r="BHW255" s="18">
        <v>-3.20929299482644E-4</v>
      </c>
      <c r="BHX255" s="18">
        <v>-1.06976433160883E-4</v>
      </c>
      <c r="BHY255" s="18">
        <v>-1.06976433160876E-4</v>
      </c>
      <c r="BHZ255" s="18">
        <v>-1.06976433160883E-4</v>
      </c>
      <c r="BIA255" s="18">
        <v>-1.06976433160876E-4</v>
      </c>
      <c r="BIB255" s="18">
        <v>-1.06976433160883E-4</v>
      </c>
      <c r="BIC255">
        <v>0</v>
      </c>
      <c r="BID255" s="18">
        <v>-8.8226673720770394E-5</v>
      </c>
      <c r="BIE255" s="18">
        <v>-1.8749759440106399E-5</v>
      </c>
      <c r="BIF255">
        <v>0</v>
      </c>
      <c r="BIG255" s="18">
        <v>1.06976433160876E-4</v>
      </c>
      <c r="BIH255" s="18">
        <v>1.91692140345318E-4</v>
      </c>
      <c r="BII255" s="18">
        <v>2.2260725976441699E-5</v>
      </c>
      <c r="BIJ255">
        <v>0</v>
      </c>
      <c r="BIK255">
        <v>0</v>
      </c>
      <c r="BIL255" s="18">
        <v>1.06976433160883E-4</v>
      </c>
      <c r="BIM255" s="18">
        <v>1.06976433160876E-4</v>
      </c>
      <c r="BIN255" s="18">
        <v>2.13952866321774E-4</v>
      </c>
      <c r="BIO255" s="18">
        <v>3.2092929948263001E-4</v>
      </c>
      <c r="BIP255" s="18">
        <v>2.13952866321774E-4</v>
      </c>
      <c r="BIQ255" s="18">
        <v>2.13952866321753E-4</v>
      </c>
      <c r="BIR255" s="18">
        <v>1.06976433160883E-4</v>
      </c>
      <c r="BIS255" s="18">
        <v>1.06976433160883E-4</v>
      </c>
      <c r="BIT255" s="18">
        <v>4.2790573264352101E-4</v>
      </c>
      <c r="BIU255" s="18">
        <v>4.27905732643528E-4</v>
      </c>
      <c r="BIV255" s="18">
        <v>3.20929299482644E-4</v>
      </c>
      <c r="BIW255" s="18">
        <v>2.1395286632176701E-4</v>
      </c>
      <c r="BIX255" s="18">
        <v>3.20929299482637E-4</v>
      </c>
      <c r="BIY255" s="18">
        <v>3.20929299482644E-4</v>
      </c>
      <c r="BIZ255" s="18">
        <v>3.3258224234685498E-4</v>
      </c>
      <c r="BJA255" s="18">
        <v>4.1625278977931002E-4</v>
      </c>
      <c r="BJB255" s="18">
        <v>3.2092929948265099E-4</v>
      </c>
      <c r="BJC255" s="18">
        <v>5.3488216580440502E-4</v>
      </c>
      <c r="BJD255" s="18">
        <v>4.2790573264352101E-4</v>
      </c>
      <c r="BJE255" s="18">
        <v>4.27905732643528E-4</v>
      </c>
      <c r="BJF255" s="18">
        <v>3.20929299482644E-4</v>
      </c>
      <c r="BJG255" s="18">
        <v>4.27905732643528E-4</v>
      </c>
      <c r="BJH255" s="18">
        <v>5.3488216580440502E-4</v>
      </c>
      <c r="BJI255" s="18">
        <v>4.2790573264352101E-4</v>
      </c>
      <c r="BJJ255" s="18">
        <v>4.2790573264352101E-4</v>
      </c>
      <c r="BJK255" s="18">
        <v>5.3488216580440502E-4</v>
      </c>
      <c r="BJL255" s="18">
        <v>5.34882165804419E-4</v>
      </c>
      <c r="BJM255" s="18">
        <v>5.7793055227266905E-4</v>
      </c>
      <c r="BJN255" s="18">
        <v>5.9881021249702504E-4</v>
      </c>
      <c r="BJO255" s="18">
        <v>4.2790573264352101E-4</v>
      </c>
      <c r="BJP255" s="18">
        <v>4.2790573264352101E-4</v>
      </c>
      <c r="BJQ255" s="18">
        <v>3.20929299482644E-4</v>
      </c>
      <c r="BJR255" s="18">
        <v>7.4883503212617303E-4</v>
      </c>
      <c r="BJS255" s="18">
        <v>6.4185859896528897E-4</v>
      </c>
      <c r="BJT255" s="18">
        <v>6.4185859896528897E-4</v>
      </c>
      <c r="BJU255" s="18">
        <v>6.4185859896528897E-4</v>
      </c>
      <c r="BJV255" s="18">
        <v>6.4185859896528897E-4</v>
      </c>
      <c r="BJW255" s="18">
        <v>5.3488216580440502E-4</v>
      </c>
      <c r="BJX255" s="18">
        <v>5.3488216580440502E-4</v>
      </c>
      <c r="BJY255" s="18">
        <v>5.3488216580441195E-4</v>
      </c>
      <c r="BJZ255" s="18">
        <v>6.4185859896528897E-4</v>
      </c>
      <c r="BKA255" s="18">
        <v>6.4185859896528897E-4</v>
      </c>
      <c r="BKB255" s="18">
        <v>7.4883503212615904E-4</v>
      </c>
      <c r="BKC255" s="18">
        <v>4.27905732643535E-4</v>
      </c>
      <c r="BKD255" s="18">
        <v>5.3488216580440502E-4</v>
      </c>
      <c r="BKE255" s="18">
        <v>7.4883503212616598E-4</v>
      </c>
      <c r="BKF255" s="18">
        <v>8.5581146528704896E-4</v>
      </c>
      <c r="BKG255" s="18">
        <v>7.4883503212617303E-4</v>
      </c>
      <c r="BKH255" s="18">
        <v>6.0570912267157002E-4</v>
      </c>
      <c r="BKI255" s="18">
        <v>6.7815463297243102E-4</v>
      </c>
      <c r="BKJ255" s="18">
        <v>7.4868847441274201E-4</v>
      </c>
      <c r="BKK255" s="18">
        <v>8.5581146528704299E-4</v>
      </c>
      <c r="BKL255" s="18">
        <v>6.4185859896530295E-4</v>
      </c>
      <c r="BKM255" s="18">
        <v>7.4883503212616598E-4</v>
      </c>
      <c r="BKN255" s="18">
        <v>6.4185859896528897E-4</v>
      </c>
      <c r="BKO255" s="18">
        <v>7.4883503212617997E-4</v>
      </c>
      <c r="BKP255" s="18">
        <v>8.5581146528704299E-4</v>
      </c>
      <c r="BKQ255" s="18">
        <v>8.5581146528702901E-4</v>
      </c>
      <c r="BKR255" s="18">
        <v>6.4185859896530295E-4</v>
      </c>
      <c r="BKS255" s="18">
        <v>7.4883503212617997E-4</v>
      </c>
      <c r="BKT255" s="18">
        <v>7.4883503212616598E-4</v>
      </c>
      <c r="BKU255" s="18">
        <v>8.55811465287056E-4</v>
      </c>
      <c r="BKV255" s="18">
        <v>8.5581146528704299E-4</v>
      </c>
      <c r="BKW255" s="18">
        <v>7.4883503212616598E-4</v>
      </c>
      <c r="BKX255" s="18">
        <v>7.4883503212617997E-4</v>
      </c>
      <c r="BKY255" s="18">
        <v>8.55811465287056E-4</v>
      </c>
      <c r="BKZ255" s="18">
        <v>7.4883503212615199E-4</v>
      </c>
      <c r="BLA255" s="18">
        <v>7.0173972719142497E-4</v>
      </c>
      <c r="BLB255" s="18">
        <v>6.8895390390002998E-4</v>
      </c>
      <c r="BLC255" s="18">
        <v>8.55811465287056E-4</v>
      </c>
      <c r="BLD255" s="18">
        <v>8.55811465287056E-4</v>
      </c>
      <c r="BLE255" s="18">
        <v>8.5581146528704299E-4</v>
      </c>
      <c r="BLF255" s="18">
        <v>8.2847149826412105E-4</v>
      </c>
      <c r="BLG255" s="18">
        <v>7.7617499914910105E-4</v>
      </c>
      <c r="BLH255" s="18">
        <v>8.0282603794247498E-4</v>
      </c>
      <c r="BLI255" s="18">
        <v>9.0879689263162402E-4</v>
      </c>
      <c r="BLJ255" s="18">
        <v>8.5581146528704299E-4</v>
      </c>
      <c r="BLK255" s="18">
        <v>7.4883503212619298E-4</v>
      </c>
      <c r="BLL255" s="18">
        <v>7.4883503212615199E-4</v>
      </c>
      <c r="BLM255" s="18">
        <v>7.4883503212617997E-4</v>
      </c>
      <c r="BLN255" s="18">
        <v>8.55811465287056E-4</v>
      </c>
      <c r="BLO255" s="18">
        <v>7.4883503212616598E-4</v>
      </c>
      <c r="BLP255" s="18">
        <v>7.4770108193465603E-4</v>
      </c>
      <c r="BLQ255" s="18">
        <v>7.4996898231768905E-4</v>
      </c>
      <c r="BLR255" s="18">
        <v>8.5581146528704299E-4</v>
      </c>
      <c r="BLS255" s="18">
        <v>6.4185859896527498E-4</v>
      </c>
      <c r="BLT255" s="18">
        <v>7.73607564753253E-4</v>
      </c>
      <c r="BLU255" s="18">
        <v>8.8561082050834996E-4</v>
      </c>
      <c r="BLV255" s="18">
        <v>8.0123957743867503E-4</v>
      </c>
      <c r="BLW255" s="18">
        <v>7.4883503212617997E-4</v>
      </c>
      <c r="BLX255" s="18">
        <v>6.4185859896528897E-4</v>
      </c>
      <c r="BLY255" s="18">
        <v>8.5581146528704299E-4</v>
      </c>
      <c r="BLZ255" s="18">
        <v>7.4883503212617997E-4</v>
      </c>
      <c r="BMA255" s="18">
        <v>6.4185859896527498E-4</v>
      </c>
      <c r="BMB255" s="18">
        <v>6.4185859896530295E-4</v>
      </c>
      <c r="BMC255" s="18">
        <v>7.3117536253996997E-4</v>
      </c>
      <c r="BMD255" s="18">
        <v>6.5951826855147001E-4</v>
      </c>
      <c r="BME255" s="18">
        <v>7.4883503212617997E-4</v>
      </c>
      <c r="BMF255" s="18">
        <v>6.4185859896528897E-4</v>
      </c>
      <c r="BMG255" s="18">
        <v>6.4185859896530295E-4</v>
      </c>
      <c r="BMH255" s="18">
        <v>7.4883503212615199E-4</v>
      </c>
      <c r="BMI255" s="18">
        <v>7.4883503212616598E-4</v>
      </c>
      <c r="BMJ255" s="18">
        <v>5.3488216580442605E-4</v>
      </c>
      <c r="BMK255" s="18">
        <v>6.3410922614710798E-4</v>
      </c>
      <c r="BML255" s="18">
        <v>7.5658440494434599E-4</v>
      </c>
      <c r="BMM255" s="18">
        <v>7.4883503212616598E-4</v>
      </c>
      <c r="BMN255" s="18">
        <v>6.4185859896527498E-4</v>
      </c>
      <c r="BMO255" s="18">
        <v>6.4185859896528897E-4</v>
      </c>
      <c r="BMP255" s="18">
        <v>7.4883503212617997E-4</v>
      </c>
      <c r="BMQ255" s="18">
        <v>7.0512339177229699E-4</v>
      </c>
      <c r="BMR255" s="18">
        <v>5.8599015674701195E-4</v>
      </c>
      <c r="BMS255" s="18">
        <v>5.3546411760081703E-4</v>
      </c>
      <c r="BMT255" s="18">
        <v>6.3804381935876598E-4</v>
      </c>
      <c r="BMU255" s="18">
        <v>6.9944829199311499E-4</v>
      </c>
      <c r="BMV255" s="18">
        <v>6.3314964754165805E-4</v>
      </c>
      <c r="BMW255" s="18">
        <v>5.6002162759721797E-4</v>
      </c>
      <c r="BMX255" s="18">
        <v>5.9564905889711295E-4</v>
      </c>
      <c r="BMY255" s="18">
        <v>7.18376702076584E-4</v>
      </c>
      <c r="BMZ255" s="18">
        <v>7.2025841753592303E-4</v>
      </c>
      <c r="BNA255" s="18">
        <v>6.0515819404077797E-4</v>
      </c>
      <c r="BNB255" s="18">
        <v>5.9367213441230404E-4</v>
      </c>
      <c r="BNC255" s="18">
        <v>6.0736618762123596E-4</v>
      </c>
      <c r="BND255" s="18">
        <v>6.2600041251351102E-4</v>
      </c>
      <c r="BNE255" s="18">
        <v>6.7323264728270905E-4</v>
      </c>
      <c r="BNF255" s="18">
        <v>6.36290475619277E-4</v>
      </c>
      <c r="BNG255" s="18">
        <v>7.56299847632119E-4</v>
      </c>
      <c r="BNH255" s="18">
        <v>8.7520950191211002E-4</v>
      </c>
      <c r="BNI255" s="18">
        <v>8.2942893734092005E-4</v>
      </c>
      <c r="BNJ255" s="18">
        <v>7.63146339354439E-4</v>
      </c>
      <c r="BNK255" s="18">
        <v>7.3673278824268296E-4</v>
      </c>
      <c r="BNL255" s="18">
        <v>6.4559956483292702E-4</v>
      </c>
      <c r="BNM255" s="18">
        <v>6.68641218771443E-4</v>
      </c>
      <c r="BNN255" s="18">
        <v>9.1642538208032399E-4</v>
      </c>
      <c r="BNO255" s="18">
        <v>9.0073835792163395E-4</v>
      </c>
      <c r="BNP255" s="18">
        <v>5.1840886486194295E-4</v>
      </c>
      <c r="BNQ255" s="18">
        <v>5.1573873309026998E-4</v>
      </c>
      <c r="BNR255" s="18">
        <v>9.9514719971477406E-4</v>
      </c>
      <c r="BNS255">
        <v>1.0756255703817099E-3</v>
      </c>
      <c r="BNT255" s="18">
        <v>7.0329623429390899E-4</v>
      </c>
      <c r="BNU255" s="18">
        <v>6.2816882481370098E-4</v>
      </c>
      <c r="BNV255" s="18">
        <v>8.2871112547438998E-4</v>
      </c>
      <c r="BNW255" s="18">
        <v>9.20561090986343E-4</v>
      </c>
      <c r="BNX255" s="18">
        <v>7.7412960974704195E-4</v>
      </c>
      <c r="BNY255" s="18">
        <v>5.7983580254727897E-4</v>
      </c>
      <c r="BNZ255" s="18">
        <v>5.9776933180236103E-4</v>
      </c>
      <c r="BOA255" s="18">
        <v>7.4203347050583103E-4</v>
      </c>
      <c r="BOB255" s="18">
        <v>8.0252757369392302E-4</v>
      </c>
      <c r="BOC255" s="18">
        <v>8.1492293300428E-4</v>
      </c>
      <c r="BOD255" s="18">
        <v>7.7899168863423897E-4</v>
      </c>
      <c r="BOE255" s="18">
        <v>7.2173148302051495E-4</v>
      </c>
      <c r="BOF255" s="18">
        <v>7.2963918095980598E-4</v>
      </c>
      <c r="BOG255" s="18">
        <v>6.9297621778688302E-4</v>
      </c>
      <c r="BOH255" s="18">
        <v>6.80652532686731E-4</v>
      </c>
      <c r="BOI255" s="18">
        <v>7.6496386895383295E-4</v>
      </c>
      <c r="BOJ255" s="18">
        <v>7.9788158720178705E-4</v>
      </c>
      <c r="BOK255" s="18">
        <v>7.1986795355483103E-4</v>
      </c>
      <c r="BOL255" s="18">
        <v>6.5232624295008502E-4</v>
      </c>
      <c r="BOM255" s="18">
        <v>6.4029139421950499E-4</v>
      </c>
      <c r="BON255" s="18">
        <v>6.6672099179621003E-4</v>
      </c>
      <c r="BOO255" s="18">
        <v>7.1436829512608302E-4</v>
      </c>
      <c r="BOP255" s="18">
        <v>7.7513411845442305E-4</v>
      </c>
      <c r="BOQ255" s="18">
        <v>7.2680109618802804E-4</v>
      </c>
      <c r="BOR255" s="18">
        <v>6.3914353709165696E-4</v>
      </c>
      <c r="BOS255" s="18">
        <v>6.6409044130477603E-4</v>
      </c>
      <c r="BOT255" s="18">
        <v>5.0956191383955097E-4</v>
      </c>
      <c r="BOU255" s="18">
        <v>4.8730760644913302E-4</v>
      </c>
      <c r="BOV255" s="18">
        <v>6.1617355736337499E-4</v>
      </c>
      <c r="BOW255" s="18">
        <v>6.71901860454182E-4</v>
      </c>
      <c r="BOX255" s="18">
        <v>9.44424323931519E-4</v>
      </c>
      <c r="BOY255" s="18">
        <v>9.5477001478250201E-4</v>
      </c>
      <c r="BOZ255" s="18">
        <v>4.1480967769597001E-4</v>
      </c>
      <c r="BPA255" s="18">
        <v>3.0472343962309402E-4</v>
      </c>
      <c r="BPB255" s="18">
        <v>8.4785562795289195E-4</v>
      </c>
      <c r="BPC255">
        <v>1.0793462107270199E-3</v>
      </c>
      <c r="BPD255" s="18">
        <v>6.6012161563450101E-4</v>
      </c>
      <c r="BPE255" s="18">
        <v>3.3711483381992902E-4</v>
      </c>
      <c r="BPF255" s="18">
        <v>5.5521624621962496E-4</v>
      </c>
      <c r="BPG255" s="18">
        <v>8.82287062730025E-4</v>
      </c>
      <c r="BPH255" s="18">
        <v>7.48432800737469E-4</v>
      </c>
      <c r="BPI255" s="18">
        <v>2.66656945647147E-4</v>
      </c>
      <c r="BPJ255" s="18">
        <v>3.3942552477614297E-4</v>
      </c>
      <c r="BPK255" s="18">
        <v>7.2442728913615895E-4</v>
      </c>
      <c r="BPL255" s="18">
        <v>7.2385282569015197E-4</v>
      </c>
      <c r="BPM255" s="18">
        <v>5.0541657705457899E-4</v>
      </c>
      <c r="BPN255" s="18">
        <v>4.7709028731787701E-4</v>
      </c>
      <c r="BPO255" s="18">
        <v>6.5784194784387895E-4</v>
      </c>
      <c r="BPP255" s="18">
        <v>7.2383677922513402E-4</v>
      </c>
      <c r="BPQ255" s="18">
        <v>6.1577453526764903E-4</v>
      </c>
      <c r="BPR255" s="18">
        <v>5.9529068784605599E-4</v>
      </c>
      <c r="BPS255" s="18">
        <v>6.6842619614077003E-4</v>
      </c>
      <c r="BPT255" s="18">
        <v>6.7035605099502395E-4</v>
      </c>
      <c r="BPU255" s="18">
        <v>4.7960851255451898E-4</v>
      </c>
      <c r="BPV255" s="18">
        <v>3.3179061674143401E-4</v>
      </c>
      <c r="BPW255" s="18">
        <v>4.8646249262715397E-4</v>
      </c>
      <c r="BPX255" s="18">
        <v>6.06800282289793E-4</v>
      </c>
      <c r="BPY255" s="18">
        <v>4.4519312424234903E-4</v>
      </c>
      <c r="BPZ255" s="18">
        <v>3.4333123435084602E-4</v>
      </c>
      <c r="BQA255" s="18">
        <v>4.5337040279314002E-4</v>
      </c>
      <c r="BQB255" s="18">
        <v>5.0540053058961698E-4</v>
      </c>
      <c r="BQC255" s="18">
        <v>4.6837063825094701E-4</v>
      </c>
      <c r="BQD255" s="18">
        <v>4.5630369659041499E-4</v>
      </c>
      <c r="BQE255" s="18">
        <v>4.76914845967513E-4</v>
      </c>
      <c r="BQF255" s="18">
        <v>3.4108365949014798E-4</v>
      </c>
      <c r="BQG255" s="18">
        <v>2.94552120358199E-4</v>
      </c>
      <c r="BQH255" s="18">
        <v>3.9926814148633002E-4</v>
      </c>
      <c r="BQI255" s="18">
        <v>4.7506522343818098E-4</v>
      </c>
      <c r="BQJ255" s="18">
        <v>3.9737037956208399E-4</v>
      </c>
      <c r="BQK255" s="18">
        <v>2.9665741656276202E-4</v>
      </c>
      <c r="BQL255" s="18">
        <v>3.16455545047861E-4</v>
      </c>
      <c r="BQM255" s="18">
        <v>4.1632446398950901E-4</v>
      </c>
      <c r="BQN255" s="18">
        <v>3.9547261763783699E-4</v>
      </c>
      <c r="BQO255" s="18">
        <v>2.4649188799627498E-4</v>
      </c>
      <c r="BQP255" s="18">
        <v>2.17001694666874E-4</v>
      </c>
      <c r="BQQ255" s="18">
        <v>3.9045221362957102E-4</v>
      </c>
      <c r="BQR255" s="18">
        <v>3.9576038424299299E-4</v>
      </c>
      <c r="BQS255" s="18">
        <v>1.0885921838452101E-4</v>
      </c>
      <c r="BQT255" s="18">
        <v>1.6120813595180101E-4</v>
      </c>
      <c r="BQU255" s="18">
        <v>4.5234984762076899E-4</v>
      </c>
      <c r="BQV255" s="18">
        <v>4.5753178604313001E-4</v>
      </c>
      <c r="BQW255" s="18">
        <v>3.34085261232769E-4</v>
      </c>
      <c r="BQX255" s="18">
        <v>2.9432960937716903E-4</v>
      </c>
      <c r="BQY255" s="18">
        <v>-3.3312461286127898E-6</v>
      </c>
      <c r="BQZ255" s="18">
        <v>-2.4421649926303899E-5</v>
      </c>
      <c r="BRA255" s="18">
        <v>4.2526662403743999E-4</v>
      </c>
      <c r="BRB255" s="18">
        <v>5.5814954001689998E-4</v>
      </c>
      <c r="BRC255" s="18">
        <v>2.9617816214219601E-4</v>
      </c>
      <c r="BRD255" s="18">
        <v>1.14024040577531E-4</v>
      </c>
      <c r="BRE255" s="18">
        <v>7.1526582740038996E-5</v>
      </c>
      <c r="BRF255" s="18">
        <v>1.5165941952782701E-4</v>
      </c>
      <c r="BRG255" s="18">
        <v>3.4613722619267201E-4</v>
      </c>
      <c r="BRH255" s="18">
        <v>3.7089371235476899E-4</v>
      </c>
      <c r="BRI255" s="18">
        <v>1.44486649684444E-4</v>
      </c>
      <c r="BRJ255" s="18">
        <v>6.1578844220366803E-5</v>
      </c>
      <c r="BRK255" s="18">
        <v>2.4545528635896898E-4</v>
      </c>
      <c r="BRL255" s="18">
        <v>3.6952227448166998E-4</v>
      </c>
      <c r="BRM255" s="18">
        <v>2.49137415188394E-4</v>
      </c>
      <c r="BRN255" s="18">
        <v>7.2912997313767604E-5</v>
      </c>
      <c r="BRO255" s="18">
        <v>1.72287685134248E-4</v>
      </c>
      <c r="BRP255" s="18">
        <v>4.7028337687587903E-4</v>
      </c>
      <c r="BRQ255" s="18">
        <v>4.20644172360568E-4</v>
      </c>
      <c r="BRR255" s="18">
        <v>1.1949267584021499E-6</v>
      </c>
      <c r="BRS255" s="18">
        <v>-2.9266612584149999E-5</v>
      </c>
      <c r="BRT255" s="18">
        <v>2.9378723886105902E-4</v>
      </c>
      <c r="BRU255" s="18">
        <v>3.8927226357182698E-4</v>
      </c>
      <c r="BRV255" s="18">
        <v>3.0818305747148901E-4</v>
      </c>
      <c r="BRW255" s="18">
        <v>2.5114536283879399E-4</v>
      </c>
      <c r="BRX255" s="18">
        <v>2.8898934583382303E-4</v>
      </c>
      <c r="BRY255" s="18">
        <v>2.9224142940190102E-4</v>
      </c>
      <c r="BRZ255" s="18">
        <v>2.0265508521566299E-4</v>
      </c>
      <c r="BSA255" s="18">
        <v>1.69130810591666E-4</v>
      </c>
      <c r="BSB255" s="18">
        <v>3.10541887822701E-4</v>
      </c>
      <c r="BSC255" s="18">
        <v>4.1531995528215599E-4</v>
      </c>
      <c r="BSD255" s="18">
        <v>3.6649270189453799E-4</v>
      </c>
      <c r="BSE255" s="18">
        <v>2.81848668920337E-4</v>
      </c>
      <c r="BSF255" s="18">
        <v>2.3909446764319701E-4</v>
      </c>
      <c r="BSG255" s="18">
        <v>3.59591652191321E-4</v>
      </c>
      <c r="BSH255" s="18">
        <v>4.50659619976867E-4</v>
      </c>
      <c r="BSI255" s="18">
        <v>2.9908043277387898E-4</v>
      </c>
      <c r="BSJ255" s="18">
        <v>2.13271426442479E-4</v>
      </c>
      <c r="BSK255" s="18">
        <v>2.6605038927116E-4</v>
      </c>
      <c r="BSL255" s="18">
        <v>3.3010038909747597E-4</v>
      </c>
      <c r="BSM255" s="18">
        <v>2.4802165099052599E-4</v>
      </c>
      <c r="BSN255" s="18">
        <v>1.9532185072248999E-4</v>
      </c>
      <c r="BSO255" s="18">
        <v>2.0848957988023301E-4</v>
      </c>
      <c r="BSP255" s="18">
        <v>2.2315390933791399E-4</v>
      </c>
      <c r="BSQ255" s="18">
        <v>2.23361443618258E-4</v>
      </c>
      <c r="BSR255" s="18">
        <v>2.39318048388531E-4</v>
      </c>
      <c r="BSS255" s="18">
        <v>1.7509260721173999E-4</v>
      </c>
      <c r="BST255" s="18">
        <v>1.31208734800492E-4</v>
      </c>
      <c r="BSU255" s="18">
        <v>1.41920285052887E-4</v>
      </c>
      <c r="BSV255" s="18">
        <v>1.8175616923332599E-4</v>
      </c>
      <c r="BSW255" s="18">
        <v>9.3540193155883204E-5</v>
      </c>
      <c r="BSX255" s="18">
        <v>5.8741829212977097E-5</v>
      </c>
      <c r="BSY255" s="18">
        <v>6.0877078818855E-5</v>
      </c>
      <c r="BSZ255" s="18">
        <v>-9.4193819162480196E-5</v>
      </c>
      <c r="BTA255" s="18">
        <v>-8.8135743752576395E-5</v>
      </c>
      <c r="BTB255" s="18">
        <v>1.45267577646462E-4</v>
      </c>
      <c r="BTC255" s="18">
        <v>1.2701632838491001E-4</v>
      </c>
      <c r="BTD255" s="18">
        <v>-2.0530061240772699E-4</v>
      </c>
      <c r="BTE255" s="18">
        <v>-2.0498289240122801E-4</v>
      </c>
      <c r="BTF255" s="18">
        <v>1.67840674807795E-4</v>
      </c>
      <c r="BTG255" s="18">
        <v>1.47164269806432E-4</v>
      </c>
      <c r="BTH255" s="18">
        <v>-1.1770616940692799E-4</v>
      </c>
      <c r="BTI255" s="18">
        <v>-8.4501754318122501E-5</v>
      </c>
      <c r="BTJ255" s="18">
        <v>2.2801598822511001E-4</v>
      </c>
      <c r="BTK255" s="18">
        <v>2.08058464854582E-4</v>
      </c>
      <c r="BTL255" s="18">
        <v>-2.56438556751587E-4</v>
      </c>
      <c r="BTM255" s="18">
        <v>-3.0112047335426002E-4</v>
      </c>
      <c r="BTN255" s="18">
        <v>6.97250996055942E-5</v>
      </c>
      <c r="BTO255" s="18">
        <v>1.21946715217424E-4</v>
      </c>
      <c r="BTP255" s="18">
        <v>-2.1698564820188301E-4</v>
      </c>
      <c r="BTQ255" s="18">
        <v>-2.5964250092475001E-4</v>
      </c>
      <c r="BTR255" s="18">
        <v>-1.6085725325104501E-4</v>
      </c>
      <c r="BTS255" s="18">
        <v>-1.64333987328735E-4</v>
      </c>
      <c r="BTT255" s="18">
        <v>-7.6642195773773904E-5</v>
      </c>
      <c r="BTU255" s="18">
        <v>2.7369920424208301E-5</v>
      </c>
      <c r="BTV255" s="18">
        <v>-4.1716850804718298E-4</v>
      </c>
      <c r="BTW255" s="18">
        <v>-8.3507194419016296E-4</v>
      </c>
      <c r="BTX255" s="18">
        <v>-5.4045456820772599E-4</v>
      </c>
      <c r="BTY255" s="18">
        <v>-1.08492289218775E-4</v>
      </c>
      <c r="BTZ255" s="18">
        <v>-2.7789481995066302E-4</v>
      </c>
      <c r="BUA255" s="18">
        <v>-6.2113084527604101E-4</v>
      </c>
      <c r="BUB255" s="18">
        <v>-5.0006026704621498E-4</v>
      </c>
      <c r="BUC255" s="18">
        <v>-3.7392221517756799E-4</v>
      </c>
      <c r="BUD255" s="18">
        <v>-5.3653281216808901E-4</v>
      </c>
      <c r="BUE255" s="18">
        <v>-6.15901837223098E-4</v>
      </c>
      <c r="BUF255" s="18">
        <v>-6.3010509825392404E-4</v>
      </c>
      <c r="BUG255" s="18">
        <v>-8.5898224676597603E-4</v>
      </c>
      <c r="BUH255" s="18">
        <v>-7.8476199743887599E-4</v>
      </c>
      <c r="BUI255" s="18">
        <v>-5.4655971324824005E-4</v>
      </c>
      <c r="BUJ255" s="18">
        <v>-5.8615703998274305E-4</v>
      </c>
      <c r="BUK255" s="18">
        <v>-5.3841452762742805E-4</v>
      </c>
      <c r="BUL255" s="18">
        <v>-4.7536796674399403E-4</v>
      </c>
      <c r="BUM255" s="18">
        <v>-5.9304311298532999E-4</v>
      </c>
      <c r="BUN255" s="18">
        <v>-7.0426116172098098E-4</v>
      </c>
      <c r="BUO255" s="18">
        <v>-6.5988305818856497E-4</v>
      </c>
      <c r="BUP255" s="18">
        <v>-5.2963069270056597E-4</v>
      </c>
      <c r="BUQ255" s="18">
        <v>-3.4392067449759401E-4</v>
      </c>
      <c r="BUR255" s="18">
        <v>-4.5741946078825502E-4</v>
      </c>
      <c r="BUS255" s="18">
        <v>-6.1477002656029601E-4</v>
      </c>
      <c r="BUT255" s="18">
        <v>-4.7329690299802098E-4</v>
      </c>
      <c r="BUU255" s="18">
        <v>-4.8670211983739499E-4</v>
      </c>
      <c r="BUV255" s="18">
        <v>-6.33564716102347E-4</v>
      </c>
      <c r="BUW255" s="18">
        <v>-6.0901576422056603E-4</v>
      </c>
      <c r="BUX255" s="18">
        <v>-5.2378015157097902E-4</v>
      </c>
      <c r="BUY255" s="18">
        <v>-4.32615904995603E-4</v>
      </c>
      <c r="BUZ255" s="18">
        <v>-4.8668607337237698E-4</v>
      </c>
      <c r="BVA255" s="18">
        <v>-8.4742451292726896E-4</v>
      </c>
      <c r="BVB255" s="18">
        <v>-9.2829334757521499E-4</v>
      </c>
      <c r="BVC255" s="18">
        <v>-7.0360753571441204E-4</v>
      </c>
      <c r="BVD255" s="18">
        <v>-6.7948969885828203E-4</v>
      </c>
      <c r="BVE255" s="18">
        <v>-6.3448899248483195E-4</v>
      </c>
      <c r="BVF255" s="18">
        <v>-4.6459223063172102E-4</v>
      </c>
      <c r="BVG255" s="18">
        <v>-6.7630180115010798E-4</v>
      </c>
      <c r="BVH255" s="18">
        <v>-9.4847338192668995E-4</v>
      </c>
      <c r="BVI255" s="18">
        <v>-7.1876716605762103E-4</v>
      </c>
      <c r="BVJ255" s="18">
        <v>-3.9332239133127401E-4</v>
      </c>
      <c r="BVK255" s="18">
        <v>-4.1500009574699199E-4</v>
      </c>
      <c r="BVL255" s="18">
        <v>-7.1685549719704901E-4</v>
      </c>
      <c r="BVM255" s="18">
        <v>-8.4578242467822596E-4</v>
      </c>
      <c r="BVN255" s="18">
        <v>-4.6977416905402599E-4</v>
      </c>
      <c r="BVO255" s="18">
        <v>-2.8095541570344302E-4</v>
      </c>
      <c r="BVP255" s="18">
        <v>-5.7638474281348996E-4</v>
      </c>
      <c r="BVQ255" s="18">
        <v>-7.9007016805235299E-4</v>
      </c>
      <c r="BVR255" s="18">
        <v>-6.4397352304890101E-4</v>
      </c>
      <c r="BVS255" s="18">
        <v>-4.68418777645862E-4</v>
      </c>
      <c r="BVT255" s="18">
        <v>-3.1682140444927399E-4</v>
      </c>
      <c r="BVU255" s="18">
        <v>-3.8273707326999502E-4</v>
      </c>
      <c r="BVV255" s="18">
        <v>-6.1733746095618503E-4</v>
      </c>
      <c r="BVW255" s="18">
        <v>-6.5597627884947298E-4</v>
      </c>
      <c r="BVX255" s="18">
        <v>-5.0791982559056305E-4</v>
      </c>
      <c r="BVY255" s="18">
        <v>-4.5592072095970699E-4</v>
      </c>
      <c r="BVZ255" s="18">
        <v>-6.4956839050317396E-4</v>
      </c>
      <c r="BWA255" s="18">
        <v>-7.7696769451884797E-4</v>
      </c>
      <c r="BWB255" s="18">
        <v>-5.5867479430371503E-4</v>
      </c>
      <c r="BWC255" s="18">
        <v>-3.6231634194391899E-4</v>
      </c>
      <c r="BWD255" s="18">
        <v>-3.1078044526866501E-4</v>
      </c>
      <c r="BWE255" s="18">
        <v>-3.8374158197740301E-4</v>
      </c>
      <c r="BWF255" s="18">
        <v>-7.2681821241729605E-4</v>
      </c>
      <c r="BWG255" s="18">
        <v>-7.8610027261780103E-4</v>
      </c>
      <c r="BWH255" s="18">
        <v>-5.5695354349413696E-4</v>
      </c>
      <c r="BWI255" s="18">
        <v>-5.3683662523823495E-4</v>
      </c>
      <c r="BWJ255" s="18">
        <v>-4.8399240678545502E-4</v>
      </c>
      <c r="BWK255" s="18">
        <v>-3.8630687684457199E-4</v>
      </c>
      <c r="BWL255" s="18">
        <v>-4.2993828487361498E-4</v>
      </c>
      <c r="BWM255" s="18">
        <v>-5.72829915939571E-4</v>
      </c>
      <c r="BWN255" s="18">
        <v>-5.3419002828183904E-4</v>
      </c>
      <c r="BWO255" s="18">
        <v>-3.59303885586109E-4</v>
      </c>
      <c r="BWP255" s="18">
        <v>-4.6054317263657902E-4</v>
      </c>
      <c r="BWQ255" s="18">
        <v>-8.3376469217691298E-4</v>
      </c>
      <c r="BWR255">
        <v>-1.0035961984058101E-3</v>
      </c>
      <c r="BWS255" s="18">
        <v>-8.1039462058860002E-4</v>
      </c>
      <c r="BWT255" s="18">
        <v>-5.1133130404404305E-4</v>
      </c>
      <c r="BWU255" s="18">
        <v>-5.0736140860946301E-4</v>
      </c>
      <c r="BWV255" s="18">
        <v>-7.2696049107340201E-4</v>
      </c>
      <c r="BWW255" s="18">
        <v>-7.6066020704776405E-4</v>
      </c>
      <c r="BWX255" s="18">
        <v>-7.2302375833313505E-4</v>
      </c>
      <c r="BWY255" s="18">
        <v>-5.1772314592540803E-4</v>
      </c>
      <c r="BWZ255" s="18">
        <v>-2.9326091480988398E-4</v>
      </c>
      <c r="BXA255" s="18">
        <v>-2.03356850617203E-4</v>
      </c>
      <c r="BXB255" s="18">
        <v>-4.7318457774317402E-4</v>
      </c>
      <c r="BXC255" s="18">
        <v>-7.1915014168838498E-4</v>
      </c>
      <c r="BXD255" s="18">
        <v>-4.54294679175626E-4</v>
      </c>
      <c r="BXE255" s="18">
        <v>-4.3899170041200499E-4</v>
      </c>
      <c r="BXF255" s="18">
        <v>-6.4089688083118703E-4</v>
      </c>
      <c r="BXG255" s="18">
        <v>-2.4059320747180001E-4</v>
      </c>
      <c r="BXH255" s="18">
        <v>-1.3409388920285201E-4</v>
      </c>
      <c r="BXI255" s="18">
        <v>-5.4895063652937704E-4</v>
      </c>
      <c r="BXJ255" s="18">
        <v>-5.8091198546486502E-4</v>
      </c>
      <c r="BXK255" s="18">
        <v>-3.29160066250056E-4</v>
      </c>
      <c r="BXL255" s="18">
        <v>-3.39808500406879E-4</v>
      </c>
      <c r="BXM255" s="18">
        <v>-8.0169957610126599E-4</v>
      </c>
      <c r="BXN255" s="18">
        <v>-9.4070261382186895E-4</v>
      </c>
      <c r="BXO255" s="18">
        <v>-5.5032956275283197E-4</v>
      </c>
      <c r="BXP255" s="18">
        <v>-2.4049799844630401E-4</v>
      </c>
      <c r="BXQ255" s="18">
        <v>2.8776660520035602E-6</v>
      </c>
      <c r="BXR255" s="18">
        <v>-2.8629567924678902E-4</v>
      </c>
      <c r="BXS255" s="18">
        <v>-9.3847108542613402E-4</v>
      </c>
      <c r="BXT255" s="18">
        <v>-8.1756739043203897E-4</v>
      </c>
      <c r="BXU255" s="18">
        <v>-4.2597694755364102E-4</v>
      </c>
      <c r="BXV255" s="18">
        <v>-5.2741521076976605E-4</v>
      </c>
      <c r="BXW255" s="18">
        <v>-7.5027386515219498E-4</v>
      </c>
      <c r="BXX255" s="18">
        <v>-6.3735061207187405E-4</v>
      </c>
      <c r="BXY255" s="18">
        <v>-4.1823720261446802E-4</v>
      </c>
      <c r="BXZ255" s="18">
        <v>-5.3626965014250095E-4</v>
      </c>
      <c r="BYA255" s="18">
        <v>-7.7638574272241502E-4</v>
      </c>
      <c r="BYB255" s="18">
        <v>-7.48703451113372E-4</v>
      </c>
      <c r="BYC255" s="18">
        <v>-3.0203726138644499E-4</v>
      </c>
      <c r="BYD255" s="18">
        <v>-1.6334445532199799E-4</v>
      </c>
      <c r="BYE255" s="18">
        <v>-9.6725951335406503E-4</v>
      </c>
      <c r="BYF255">
        <v>-1.24447717248284E-3</v>
      </c>
      <c r="BYG255" s="18">
        <v>-4.1500865386163901E-4</v>
      </c>
      <c r="BYH255" s="18">
        <v>-1.5576517503255999E-4</v>
      </c>
      <c r="BYI255" s="18">
        <v>-6.9118222300278099E-4</v>
      </c>
      <c r="BYJ255" s="18">
        <v>-8.6871389289060099E-4</v>
      </c>
      <c r="BYK255" s="18">
        <v>-4.9932747847904104E-4</v>
      </c>
      <c r="BYL255" s="18">
        <v>-3.9539345507727498E-4</v>
      </c>
      <c r="BYM255" s="18">
        <v>-5.5528792042984498E-4</v>
      </c>
      <c r="BYN255" s="18">
        <v>-6.2070828836503702E-4</v>
      </c>
      <c r="BYO255" s="18">
        <v>-2.34121133265582E-4</v>
      </c>
      <c r="BYP255" s="18">
        <v>-1.7993970939826599E-4</v>
      </c>
      <c r="BYQ255" s="18">
        <v>-5.4756315219130203E-4</v>
      </c>
      <c r="BYR255" s="18">
        <v>-5.6932322846055196E-4</v>
      </c>
      <c r="BYS255" s="18">
        <v>-7.0221363279031302E-4</v>
      </c>
      <c r="BYT255" s="18">
        <v>-8.7811926089410798E-4</v>
      </c>
      <c r="BYU255" s="18">
        <v>-3.3893129365494801E-4</v>
      </c>
      <c r="BYV255" s="18">
        <v>-1.07488850275713E-4</v>
      </c>
      <c r="BYW255" s="18">
        <v>-5.4132321684503804E-4</v>
      </c>
      <c r="BYX255" s="18">
        <v>-5.4131465873037601E-4</v>
      </c>
      <c r="BYY255" s="18">
        <v>-3.2883378812888198E-4</v>
      </c>
      <c r="BYZ255" s="18">
        <v>-3.8131856576629998E-4</v>
      </c>
      <c r="BZA255" s="18">
        <v>-6.0412159240344401E-4</v>
      </c>
      <c r="BZB255" s="18">
        <v>-7.8266632911330703E-4</v>
      </c>
      <c r="BZC255" s="18">
        <v>-7.7380226186159196E-4</v>
      </c>
      <c r="BZD255" s="18">
        <v>-5.4865645133821096E-4</v>
      </c>
      <c r="BZE255" s="18">
        <v>-3.3036355112307699E-4</v>
      </c>
      <c r="BZF255" s="18">
        <v>-4.2800094166904601E-4</v>
      </c>
      <c r="BZG255" s="18">
        <v>-8.2055631197455704E-4</v>
      </c>
      <c r="BZH255" s="18">
        <v>-7.2725253673597203E-4</v>
      </c>
      <c r="BZI255" s="18">
        <v>-3.2092929948263001E-4</v>
      </c>
      <c r="BZJ255" s="18">
        <v>-7.4883503212617997E-4</v>
      </c>
      <c r="BZK255" s="18">
        <v>-9.6278789844793302E-4</v>
      </c>
      <c r="BZL255" s="18">
        <v>-4.2790573264350702E-4</v>
      </c>
      <c r="BZM255" s="18">
        <v>-1.0697643316089E-4</v>
      </c>
      <c r="BZN255" s="18">
        <v>-4.0249455071049401E-4</v>
      </c>
      <c r="BZO255" s="18">
        <v>-8.8122264722007005E-4</v>
      </c>
      <c r="BZP255">
        <v>-1.06976433160882E-3</v>
      </c>
      <c r="BZQ255" s="18">
        <v>-6.4185859896528897E-4</v>
      </c>
      <c r="BZR255" s="18">
        <v>1.13264507902083E-4</v>
      </c>
      <c r="BZS255" s="18">
        <v>-3.2721737422386401E-4</v>
      </c>
      <c r="BZT255" s="18">
        <v>-7.4883503212615199E-4</v>
      </c>
      <c r="BZU255" s="18">
        <v>-5.3488216580439797E-4</v>
      </c>
      <c r="BZV255" s="18">
        <v>-6.4185859896530295E-4</v>
      </c>
      <c r="BZW255" s="18">
        <v>-8.5581146528704299E-4</v>
      </c>
      <c r="BZX255" s="18">
        <v>-4.2790573264352101E-4</v>
      </c>
      <c r="BZY255" s="18">
        <v>-4.27905732643535E-4</v>
      </c>
      <c r="BZZ255" s="18">
        <v>-3.20929299482644E-4</v>
      </c>
      <c r="CAA255" s="18">
        <v>-5.3488216580441195E-4</v>
      </c>
      <c r="CAB255">
        <v>-1.06976433160881E-3</v>
      </c>
      <c r="CAC255" s="18">
        <v>-8.5581146528704299E-4</v>
      </c>
      <c r="CAD255" s="18">
        <v>2.13952866321753E-4</v>
      </c>
      <c r="CAE255" s="18">
        <v>-1.06976433160876E-4</v>
      </c>
      <c r="CAF255">
        <v>-1.49767006425234E-3</v>
      </c>
      <c r="CAG255">
        <v>-1.06976433160882E-3</v>
      </c>
      <c r="CAH255" s="18">
        <v>2.13952866321781E-4</v>
      </c>
      <c r="CAI255" s="18">
        <v>-1.0697643316089E-4</v>
      </c>
      <c r="CAJ255">
        <v>-1.5201993010760201E-3</v>
      </c>
      <c r="CAK255">
        <v>-1.2611879611068701E-3</v>
      </c>
      <c r="CAL255" s="18">
        <v>1.06976433160863E-4</v>
      </c>
      <c r="CAM255">
        <v>0</v>
      </c>
      <c r="CAN255" s="18">
        <v>-9.6278789844793302E-4</v>
      </c>
      <c r="CAO255" s="18">
        <v>-8.5581146528704299E-4</v>
      </c>
      <c r="CAP255" s="18">
        <v>2.1395286632176701E-4</v>
      </c>
      <c r="CAQ255" s="18">
        <v>1.06976433160876E-4</v>
      </c>
      <c r="CAR255" s="18">
        <v>-7.4883503212617997E-4</v>
      </c>
      <c r="CAS255" s="18">
        <v>-9.6278789844791903E-4</v>
      </c>
      <c r="CAT255" s="18">
        <v>-7.4883503212617997E-4</v>
      </c>
      <c r="CAU255" s="18">
        <v>-4.2790573264352101E-4</v>
      </c>
      <c r="CAV255" s="18">
        <v>-7.4883503212616598E-4</v>
      </c>
      <c r="CAW255" s="18">
        <v>-7.4883503212616598E-4</v>
      </c>
      <c r="CAX255" s="18">
        <v>-4.2790573264352101E-4</v>
      </c>
      <c r="CAY255" s="18">
        <v>-3.2092929948265798E-4</v>
      </c>
      <c r="CAZ255" s="18">
        <v>-3.20929299482644E-4</v>
      </c>
      <c r="CBA255" s="18">
        <v>-7.4883503212616598E-4</v>
      </c>
      <c r="CBB255" s="18">
        <v>-8.5581146528704299E-4</v>
      </c>
      <c r="CBC255" s="18">
        <v>-4.27905732643535E-4</v>
      </c>
      <c r="CBD255" s="18">
        <v>-1.0697643316089E-4</v>
      </c>
      <c r="CBE255" s="18">
        <v>-8.5581146528702901E-4</v>
      </c>
      <c r="CBF255">
        <v>-1.2837171979305901E-3</v>
      </c>
      <c r="CBG255" s="18">
        <v>-6.4185859896528897E-4</v>
      </c>
      <c r="CBH255" s="18">
        <v>-1.06976433160863E-4</v>
      </c>
      <c r="CBI255" s="18">
        <v>-1.0697643316089E-4</v>
      </c>
      <c r="CBJ255" s="18">
        <v>-6.4185859896530295E-4</v>
      </c>
      <c r="CBK255" s="18">
        <v>-7.4883503212616598E-4</v>
      </c>
      <c r="CBL255" s="18">
        <v>-6.1840187646609803E-4</v>
      </c>
      <c r="CBM255" s="18">
        <v>-4.5136245514269802E-4</v>
      </c>
      <c r="CBN255" s="18">
        <v>-3.2092929948265798E-4</v>
      </c>
      <c r="CBO255" s="18">
        <v>-9.6278789844793302E-4</v>
      </c>
      <c r="CBP255" s="18">
        <v>-9.6278789844791903E-4</v>
      </c>
      <c r="CBQ255" s="18">
        <v>-4.7037644637273798E-4</v>
      </c>
      <c r="CBR255" s="18">
        <v>-7.0636431839696202E-4</v>
      </c>
      <c r="CBS255" s="18">
        <v>-5.3488216580441195E-4</v>
      </c>
      <c r="CBT255" s="18">
        <v>3.20929299482644E-4</v>
      </c>
      <c r="CBU255" s="18">
        <v>-2.1395286632176701E-4</v>
      </c>
      <c r="CBV255">
        <v>-1.4976700642523101E-3</v>
      </c>
      <c r="CBW255" s="18">
        <v>-7.4883503212619298E-4</v>
      </c>
      <c r="CBX255" s="18">
        <v>3.2092929948265798E-4</v>
      </c>
      <c r="CBY255" s="18">
        <v>-7.8320228104342105E-4</v>
      </c>
      <c r="CBZ255">
        <v>-1.8195578725761299E-3</v>
      </c>
      <c r="CCA255" s="18">
        <v>-3.9922428114874599E-4</v>
      </c>
      <c r="CCB255" s="18">
        <v>7.55479338389791E-4</v>
      </c>
      <c r="CCC255" s="18">
        <v>-4.27905732643535E-4</v>
      </c>
      <c r="CCD255">
        <v>-1.06976433160881E-3</v>
      </c>
      <c r="CCE255" s="18">
        <v>-1.06976433160876E-4</v>
      </c>
      <c r="CCF255" s="18">
        <v>2.1395286632176701E-4</v>
      </c>
      <c r="CCG255" s="18">
        <v>-7.4883503212617997E-4</v>
      </c>
      <c r="CCH255" s="18">
        <v>-6.4185859896527498E-4</v>
      </c>
      <c r="CCI255" s="18">
        <v>2.13952866321753E-4</v>
      </c>
      <c r="CCJ255" s="18">
        <v>7.8906886863794296E-5</v>
      </c>
      <c r="CCK255">
        <v>-1.1486712184726E-3</v>
      </c>
      <c r="CCL255" s="18">
        <v>-9.6278789844793302E-4</v>
      </c>
      <c r="CCM255" s="18">
        <v>1.06976433160876E-4</v>
      </c>
      <c r="CCN255">
        <v>0</v>
      </c>
      <c r="CCO255" s="18">
        <v>-7.4883503212616598E-4</v>
      </c>
      <c r="CCP255">
        <v>-1.2837171979305699E-3</v>
      </c>
      <c r="CCQ255">
        <v>-1.2837171979305699E-3</v>
      </c>
      <c r="CCR255" s="18">
        <v>-4.27905732643528E-4</v>
      </c>
      <c r="CCS255" s="18">
        <v>1.06976433160876E-4</v>
      </c>
      <c r="CCT255" s="18">
        <v>-8.5581146528704299E-4</v>
      </c>
      <c r="CCU255">
        <v>-1.06976433160881E-3</v>
      </c>
      <c r="CCV255" s="18">
        <v>2.1395286632175999E-4</v>
      </c>
      <c r="CCW255" s="18">
        <v>3.2092929948265099E-4</v>
      </c>
      <c r="CCX255">
        <v>-1.06976433160882E-3</v>
      </c>
      <c r="CCY255">
        <v>-1.2837171979305699E-3</v>
      </c>
      <c r="CCZ255" s="18">
        <v>-1.06976433160883E-4</v>
      </c>
      <c r="CDA255" s="18">
        <v>2.1395286632175999E-4</v>
      </c>
      <c r="CDB255" s="18">
        <v>-7.4883503212616598E-4</v>
      </c>
      <c r="CDC255">
        <v>-1.49767006425234E-3</v>
      </c>
      <c r="CDD255" s="18">
        <v>-2.13952866321753E-4</v>
      </c>
      <c r="CDE255" s="18">
        <v>9.6278789844792597E-4</v>
      </c>
      <c r="CDF255" s="18">
        <v>-3.20929299482644E-4</v>
      </c>
      <c r="CDG255">
        <v>-1.17674076476968E-3</v>
      </c>
      <c r="CDH255" s="18">
        <v>-2.1395286632176701E-4</v>
      </c>
      <c r="CDI255" s="18">
        <v>-1.06976433160883E-4</v>
      </c>
      <c r="CDJ255" s="18">
        <v>-2.1395286632175999E-4</v>
      </c>
      <c r="CDK255" s="18">
        <v>4.2790573264352101E-4</v>
      </c>
      <c r="CDL255" s="18">
        <v>1.0697643316089E-4</v>
      </c>
      <c r="CDM255" s="18">
        <v>-1.0697643316089E-4</v>
      </c>
      <c r="CDN255" s="18">
        <v>1.0697643316089E-4</v>
      </c>
      <c r="CDO255">
        <v>-1.9255757968958699E-3</v>
      </c>
      <c r="CDP255">
        <v>-2.2465050963785E-3</v>
      </c>
      <c r="CDQ255" s="18">
        <v>7.3234354519008296E-4</v>
      </c>
      <c r="CDR255">
        <v>1.72811441751019E-3</v>
      </c>
      <c r="CDS255" s="18">
        <v>3.2092929948263001E-4</v>
      </c>
      <c r="CDT255">
        <v>-1.49767006425233E-3</v>
      </c>
      <c r="CDU255">
        <v>-3.1023165616655599E-3</v>
      </c>
      <c r="CDV255">
        <v>-2.3534815295393899E-3</v>
      </c>
      <c r="CDW255">
        <v>1.06976433160881E-3</v>
      </c>
      <c r="CDX255">
        <v>2.7813872621829101E-3</v>
      </c>
      <c r="CDY255">
        <v>1.1767407647696999E-3</v>
      </c>
      <c r="CDZ255">
        <v>-2.24650509637851E-3</v>
      </c>
      <c r="CEA255">
        <v>-2.4604579627002599E-3</v>
      </c>
      <c r="CEB255">
        <v>1.81859936373497E-3</v>
      </c>
      <c r="CEC255">
        <v>1.6046464974132299E-3</v>
      </c>
      <c r="CED255">
        <v>-2.3895122619923101E-3</v>
      </c>
      <c r="CEE255" s="18">
        <v>-2.84898567029727E-4</v>
      </c>
      <c r="CEF255">
        <v>2.99534012850467E-3</v>
      </c>
    </row>
    <row r="256" spans="1:2164" x14ac:dyDescent="0.3">
      <c r="A256">
        <v>249</v>
      </c>
      <c r="B256" t="str">
        <f t="array" ref="B256">INDEX(MtrxNb!A$2:C$145,MATCH(1,(MtrxNb!B$2:B$145=I256)*(MtrxNb!C$2:C$145=J256),0),1)</f>
        <v>M29</v>
      </c>
      <c r="C256" s="1">
        <v>41617</v>
      </c>
      <c r="D256" s="1">
        <v>41550</v>
      </c>
      <c r="E256">
        <f t="shared" si="3"/>
        <v>67</v>
      </c>
      <c r="G256">
        <v>55.3</v>
      </c>
      <c r="H256">
        <v>23</v>
      </c>
      <c r="I256">
        <v>29</v>
      </c>
      <c r="J256" s="2" t="s">
        <v>10</v>
      </c>
      <c r="K256">
        <v>3</v>
      </c>
      <c r="L256" s="2" t="s">
        <v>1238</v>
      </c>
      <c r="M256" t="s">
        <v>1367</v>
      </c>
      <c r="N256" t="s">
        <v>1578</v>
      </c>
      <c r="O256">
        <v>2.0999999999999899E-3</v>
      </c>
      <c r="P256">
        <v>1.1046080999999999E-2</v>
      </c>
      <c r="Q256">
        <v>-5.54608099999999E-3</v>
      </c>
      <c r="R256">
        <v>-4.6999999999999898E-3</v>
      </c>
      <c r="S256">
        <v>-2.5999999999999999E-3</v>
      </c>
      <c r="T256">
        <v>3.0999999999999999E-3</v>
      </c>
      <c r="U256">
        <v>2.29999999999999E-3</v>
      </c>
      <c r="V256">
        <v>-2.5000000000000001E-3</v>
      </c>
      <c r="W256">
        <v>-9.7999999999999997E-3</v>
      </c>
      <c r="X256">
        <v>2.3999999999999898E-3</v>
      </c>
      <c r="Y256">
        <v>-3.1999999999999902E-3</v>
      </c>
      <c r="Z256">
        <v>-6.1999999999999902E-3</v>
      </c>
      <c r="AA256">
        <v>2.8999999999999998E-3</v>
      </c>
      <c r="AB256">
        <v>-4.79999999999999E-3</v>
      </c>
      <c r="AC256">
        <v>-2.3999999999999898E-3</v>
      </c>
      <c r="AD256">
        <v>7.3999999999999899E-3</v>
      </c>
      <c r="AE256">
        <v>-5.4999999999999901E-3</v>
      </c>
      <c r="AF256">
        <v>-4.4000000000000003E-3</v>
      </c>
      <c r="AG256">
        <v>-1.8000000000000099E-3</v>
      </c>
      <c r="AH256">
        <v>1.90000000000001E-3</v>
      </c>
      <c r="AI256" s="18">
        <v>-8.0000000000000904E-4</v>
      </c>
      <c r="AJ256">
        <v>-3.0999999999999899E-3</v>
      </c>
      <c r="AK256">
        <v>-6.3E-3</v>
      </c>
      <c r="AL256" s="18">
        <v>3.00000000000001E-4</v>
      </c>
      <c r="AM256">
        <v>1.1999999999999899E-3</v>
      </c>
      <c r="AN256" s="18">
        <v>8.0000000000000199E-4</v>
      </c>
      <c r="AO256">
        <v>-5.8999999999999999E-3</v>
      </c>
      <c r="AP256">
        <v>-1.5999999999999901E-3</v>
      </c>
      <c r="AQ256" s="18">
        <v>1.99999999999998E-4</v>
      </c>
      <c r="AR256">
        <v>-2.3E-3</v>
      </c>
      <c r="AS256">
        <v>1.6000000000000001E-3</v>
      </c>
      <c r="AT256" s="18">
        <v>6.9999999999999902E-4</v>
      </c>
      <c r="AU256">
        <v>-2.3999999999999898E-3</v>
      </c>
      <c r="AV256">
        <v>-4.4999999999999997E-3</v>
      </c>
      <c r="AW256">
        <v>-1.89999999999999E-3</v>
      </c>
      <c r="AX256" s="18">
        <v>-9.9999999999995898E-5</v>
      </c>
      <c r="AY256">
        <v>-2E-3</v>
      </c>
      <c r="AZ256" s="18">
        <v>-5.0000000000000001E-4</v>
      </c>
      <c r="BA256" s="18">
        <v>9.9999999999995898E-5</v>
      </c>
      <c r="BB256" s="18">
        <v>-9.9999999999995898E-5</v>
      </c>
      <c r="BC256" s="18">
        <v>-1.99999999999998E-4</v>
      </c>
      <c r="BD256" s="18">
        <v>-2.00000000000005E-4</v>
      </c>
      <c r="BE256" s="18">
        <v>-1.99999999999998E-4</v>
      </c>
      <c r="BF256" s="18">
        <v>-3.9999999999999698E-4</v>
      </c>
      <c r="BG256" s="18">
        <v>-3.9999999999999698E-4</v>
      </c>
      <c r="BH256" s="18">
        <v>-1.00000000000002E-4</v>
      </c>
      <c r="BI256" s="18">
        <v>6.0000000000000298E-4</v>
      </c>
      <c r="BJ256" s="18">
        <v>-4.0000000000000398E-4</v>
      </c>
      <c r="BK256" s="18">
        <v>-1.3990199999999701E-4</v>
      </c>
      <c r="BL256" s="18">
        <v>5.3990200000000096E-4</v>
      </c>
      <c r="BM256" s="18">
        <v>-6.0000000000000298E-4</v>
      </c>
      <c r="BN256" s="18">
        <v>-6.9999999999999902E-4</v>
      </c>
      <c r="BO256" s="18">
        <v>-6.9999999999999902E-4</v>
      </c>
      <c r="BP256" s="18">
        <v>3.00000000000001E-4</v>
      </c>
      <c r="BQ256" s="18">
        <v>-7.0000000000000596E-4</v>
      </c>
      <c r="BR256" s="18">
        <v>-1.99999999999998E-4</v>
      </c>
      <c r="BS256">
        <v>1.6000000000000001E-3</v>
      </c>
      <c r="BT256" s="18">
        <v>8.9999999999999802E-4</v>
      </c>
      <c r="BU256" s="18">
        <v>5.9999999999999604E-4</v>
      </c>
      <c r="BV256" s="18">
        <v>5.0000000000000001E-4</v>
      </c>
      <c r="BW256" s="18">
        <v>4.0000000000000398E-4</v>
      </c>
      <c r="BX256" s="18">
        <v>6.9999999999999902E-4</v>
      </c>
      <c r="BY256" s="18">
        <v>6.9999999999999902E-4</v>
      </c>
      <c r="BZ256" s="18">
        <v>1.99999999999998E-4</v>
      </c>
      <c r="CA256" s="18">
        <v>6.0000000000000298E-4</v>
      </c>
      <c r="CB256" s="18">
        <v>5.9999999999999604E-4</v>
      </c>
      <c r="CC256" s="18">
        <v>6.0000000000000298E-4</v>
      </c>
      <c r="CD256">
        <v>1E-3</v>
      </c>
      <c r="CE256" s="18">
        <v>9.9999999999999395E-4</v>
      </c>
      <c r="CF256" s="18">
        <v>9.0000000000000496E-4</v>
      </c>
      <c r="CG256" s="18">
        <v>3.00000000000001E-4</v>
      </c>
      <c r="CH256" s="18">
        <v>6.9999999999999902E-4</v>
      </c>
      <c r="CI256" s="18">
        <v>5.9999999999999604E-4</v>
      </c>
      <c r="CJ256" s="18">
        <v>-1.99999999999998E-4</v>
      </c>
      <c r="CK256">
        <v>1E-3</v>
      </c>
      <c r="CL256">
        <v>1E-3</v>
      </c>
      <c r="CM256" s="18">
        <v>7.1196499999999496E-4</v>
      </c>
      <c r="CN256">
        <v>1.188035E-3</v>
      </c>
      <c r="CO256" s="18">
        <v>5.0000000000000001E-4</v>
      </c>
      <c r="CP256" s="18">
        <v>-1.00000000000002E-4</v>
      </c>
      <c r="CQ256" s="18">
        <v>4.0000000000000398E-4</v>
      </c>
      <c r="CR256" s="18">
        <v>6.9999999999999902E-4</v>
      </c>
      <c r="CS256" s="18">
        <v>5.0000000000000001E-4</v>
      </c>
      <c r="CT256" s="18">
        <v>9.9999999999995898E-5</v>
      </c>
      <c r="CU256" s="18">
        <v>4.0000000000000398E-4</v>
      </c>
      <c r="CV256" s="18">
        <v>3.9999999999999698E-4</v>
      </c>
      <c r="CW256" s="18">
        <v>1.00000000000002E-4</v>
      </c>
      <c r="CX256" s="18">
        <v>7.9999999999999505E-4</v>
      </c>
      <c r="CY256" s="18">
        <v>3.1549700000000399E-4</v>
      </c>
      <c r="CZ256" s="18">
        <v>-1.5497000000003199E-5</v>
      </c>
      <c r="DA256" s="18">
        <v>1.99999999999998E-4</v>
      </c>
      <c r="DB256" s="18">
        <v>3.00000000000001E-4</v>
      </c>
      <c r="DC256" s="18">
        <v>1.99999999999998E-4</v>
      </c>
      <c r="DD256">
        <v>0</v>
      </c>
      <c r="DE256">
        <v>0</v>
      </c>
      <c r="DF256" s="18">
        <v>1.99999999999998E-4</v>
      </c>
      <c r="DG256" s="18">
        <v>3.00000000000001E-4</v>
      </c>
      <c r="DH256" s="18">
        <v>6.0000000000000298E-4</v>
      </c>
      <c r="DI256" s="18">
        <v>1.99999999999998E-4</v>
      </c>
      <c r="DJ256" s="18">
        <v>9.9999999999995898E-5</v>
      </c>
      <c r="DK256">
        <v>0</v>
      </c>
      <c r="DL256" s="18">
        <v>1.00000000000002E-4</v>
      </c>
      <c r="DM256" s="18">
        <v>-1.00000000000002E-4</v>
      </c>
      <c r="DN256" s="18">
        <v>-1.6822500000000101E-4</v>
      </c>
      <c r="DO256" s="18">
        <v>2.6822500000000301E-4</v>
      </c>
      <c r="DP256" s="18">
        <v>9.9999999999995898E-5</v>
      </c>
      <c r="DQ256">
        <v>0</v>
      </c>
      <c r="DR256">
        <v>0</v>
      </c>
      <c r="DS256" s="18">
        <v>-1.99999999999998E-4</v>
      </c>
      <c r="DT256" s="18">
        <v>-2.9999999999999401E-4</v>
      </c>
      <c r="DU256" s="18">
        <v>1.99999999999998E-4</v>
      </c>
      <c r="DV256" s="18">
        <v>9.9999999999995898E-5</v>
      </c>
      <c r="DW256" s="18">
        <v>1.00000000000002E-4</v>
      </c>
      <c r="DX256" s="18">
        <v>9.9999999999995898E-5</v>
      </c>
      <c r="DY256" s="18">
        <v>-2.9999999999999401E-4</v>
      </c>
      <c r="DZ256" s="18">
        <v>-1.00000000000002E-4</v>
      </c>
      <c r="EA256" s="18">
        <v>1.00000000000002E-4</v>
      </c>
      <c r="EB256" s="18">
        <v>1.5527000000001202E-5</v>
      </c>
      <c r="EC256" s="18">
        <v>-1.5527000000001202E-5</v>
      </c>
      <c r="ED256">
        <v>0</v>
      </c>
      <c r="EE256" s="18">
        <v>-1.00000000000002E-4</v>
      </c>
      <c r="EF256">
        <v>0</v>
      </c>
      <c r="EG256" s="18">
        <v>-3.69799999999642E-6</v>
      </c>
      <c r="EH256" s="18">
        <v>-1.9630200000000201E-4</v>
      </c>
      <c r="EI256" s="18">
        <v>-1.99999999999998E-4</v>
      </c>
      <c r="EJ256" s="18">
        <v>1.05450000000006E-5</v>
      </c>
      <c r="EK256" s="18">
        <v>8.9454999999995206E-5</v>
      </c>
      <c r="EL256" s="18">
        <v>-9.9999999999995898E-5</v>
      </c>
      <c r="EM256" s="18">
        <v>-1.00000000000002E-4</v>
      </c>
      <c r="EN256" s="18">
        <v>-1.99999999999998E-4</v>
      </c>
      <c r="EO256" s="18">
        <v>1.00000000000002E-4</v>
      </c>
      <c r="EP256" s="18">
        <v>-1.00000000000002E-4</v>
      </c>
      <c r="EQ256" s="18">
        <v>-1.00000000000002E-4</v>
      </c>
      <c r="ER256" s="18">
        <v>-9.9999999999995898E-5</v>
      </c>
      <c r="ES256" s="18">
        <v>-1.99999999999998E-4</v>
      </c>
      <c r="ET256" s="18">
        <v>-1.00000000000002E-4</v>
      </c>
      <c r="EU256" s="18">
        <v>1.00000000000002E-4</v>
      </c>
      <c r="EV256">
        <v>0</v>
      </c>
      <c r="EW256" s="18">
        <v>9.9999999999995898E-5</v>
      </c>
      <c r="EX256">
        <v>0</v>
      </c>
      <c r="EY256" s="18">
        <v>-9.9999999999995898E-5</v>
      </c>
      <c r="EZ256" s="18">
        <v>1.99999999999998E-4</v>
      </c>
      <c r="FA256" s="18">
        <v>1.8976799999999899E-4</v>
      </c>
      <c r="FB256" s="18">
        <v>2.1023199999999699E-4</v>
      </c>
      <c r="FC256" s="18">
        <v>4.0000000000000398E-4</v>
      </c>
      <c r="FD256" s="18">
        <v>3.2787399999999802E-4</v>
      </c>
      <c r="FE256" s="18">
        <v>7.2125999999998706E-5</v>
      </c>
      <c r="FF256" s="18">
        <v>3.00000000000001E-4</v>
      </c>
      <c r="FG256" s="18">
        <v>2.9999999999999401E-4</v>
      </c>
      <c r="FH256" s="18">
        <v>1.00000000000002E-4</v>
      </c>
      <c r="FI256" s="18">
        <v>2.00000000000005E-4</v>
      </c>
      <c r="FJ256" s="18">
        <v>3.9999999999999698E-4</v>
      </c>
      <c r="FK256" s="18">
        <v>2.9999999999999401E-4</v>
      </c>
      <c r="FL256" s="18">
        <v>3.00000000000008E-4</v>
      </c>
      <c r="FM256" s="18">
        <v>3.9999999999999698E-4</v>
      </c>
      <c r="FN256" s="18">
        <v>5.99999999999989E-4</v>
      </c>
      <c r="FO256" s="18">
        <v>6.0000000000000298E-4</v>
      </c>
      <c r="FP256" s="18">
        <v>6.0000000000000298E-4</v>
      </c>
      <c r="FQ256" s="18">
        <v>7.9999999999999505E-4</v>
      </c>
      <c r="FR256" s="18">
        <v>8.7179600000000801E-4</v>
      </c>
      <c r="FS256" s="18">
        <v>9.2863299999999805E-4</v>
      </c>
      <c r="FT256" s="18">
        <v>9.99571000000004E-4</v>
      </c>
      <c r="FU256">
        <v>1.1511879999999901E-3</v>
      </c>
      <c r="FV256">
        <v>1.0488119999999899E-3</v>
      </c>
      <c r="FW256">
        <v>1.29999999999999E-3</v>
      </c>
      <c r="FX256">
        <v>1.2999999999999999E-3</v>
      </c>
      <c r="FY256">
        <v>1.39999999999999E-3</v>
      </c>
      <c r="FZ256">
        <v>2.0999999999999899E-3</v>
      </c>
      <c r="GA256">
        <v>2E-3</v>
      </c>
      <c r="GB256">
        <v>1.6999999999999999E-3</v>
      </c>
      <c r="GC256">
        <v>1.89999999999999E-3</v>
      </c>
      <c r="GD256">
        <v>1.89999999999999E-3</v>
      </c>
      <c r="GE256">
        <v>1.89999999999999E-3</v>
      </c>
      <c r="GF256">
        <v>1.89999999999999E-3</v>
      </c>
      <c r="GG256">
        <v>2E-3</v>
      </c>
      <c r="GH256">
        <v>1.89999999999999E-3</v>
      </c>
      <c r="GI256">
        <v>1.79999999999999E-3</v>
      </c>
      <c r="GJ256">
        <v>2.3999999999999898E-3</v>
      </c>
      <c r="GK256">
        <v>2E-3</v>
      </c>
      <c r="GL256">
        <v>1.494872E-3</v>
      </c>
      <c r="GM256">
        <v>1.56885399999999E-3</v>
      </c>
      <c r="GN256">
        <v>1.3602600000000001E-3</v>
      </c>
      <c r="GO256">
        <v>1.2203380000000001E-3</v>
      </c>
      <c r="GP256">
        <v>1.3268149999999901E-3</v>
      </c>
      <c r="GQ256">
        <v>1.0507849999999901E-3</v>
      </c>
      <c r="GR256" s="18">
        <v>9.1028900000000802E-4</v>
      </c>
      <c r="GS256" s="18">
        <v>8.6474499999999999E-4</v>
      </c>
      <c r="GT256">
        <v>1.1780109999999901E-3</v>
      </c>
      <c r="GU256" s="18">
        <v>9.913520000000009E-4</v>
      </c>
      <c r="GV256" s="18">
        <v>6.1304099999999397E-4</v>
      </c>
      <c r="GW256" s="18">
        <v>6.8034200000000001E-4</v>
      </c>
      <c r="GX256" s="18">
        <v>6.3543000000000605E-4</v>
      </c>
      <c r="GY256" s="18">
        <v>5.9060099999999605E-4</v>
      </c>
      <c r="GZ256" s="18">
        <v>5.9036099999999704E-4</v>
      </c>
      <c r="HA256" s="18">
        <v>5.7110999999999902E-4</v>
      </c>
      <c r="HB256" s="18">
        <v>5.4781100000000904E-4</v>
      </c>
      <c r="HC256" s="18">
        <v>5.0921699999999204E-4</v>
      </c>
      <c r="HD256" s="18">
        <v>4.8881800000000197E-4</v>
      </c>
      <c r="HE256" s="18">
        <v>4.15392E-4</v>
      </c>
      <c r="HF256" s="18">
        <v>2.8670599999999698E-4</v>
      </c>
      <c r="HG256" s="18">
        <v>5.2361200000000598E-4</v>
      </c>
      <c r="HH256" s="18">
        <v>3.2495700000000001E-4</v>
      </c>
      <c r="HI256" s="18">
        <v>6.2585000000003806E-5</v>
      </c>
      <c r="HJ256" s="18">
        <v>-1.2234600000000901E-4</v>
      </c>
      <c r="HK256" s="18">
        <v>-2.02521999999996E-4</v>
      </c>
      <c r="HL256" s="18">
        <v>-2.8094600000000397E-4</v>
      </c>
      <c r="HM256" s="18">
        <v>-4.1022200000000099E-4</v>
      </c>
      <c r="HN256" s="18">
        <v>-5.9246999999999696E-4</v>
      </c>
      <c r="HO256" s="18">
        <v>-6.9212899999999901E-4</v>
      </c>
      <c r="HP256" s="18">
        <v>-7.6791699999999297E-4</v>
      </c>
      <c r="HQ256" s="18">
        <v>-8.8880900000000396E-4</v>
      </c>
      <c r="HR256" s="18">
        <v>-9.780149999999981E-4</v>
      </c>
      <c r="HS256">
        <v>-1.0794629999999999E-3</v>
      </c>
      <c r="HT256">
        <v>-1.028836E-3</v>
      </c>
      <c r="HU256">
        <v>-1.1610759999999901E-3</v>
      </c>
      <c r="HV256">
        <v>-1.2792419999999899E-3</v>
      </c>
      <c r="HW256">
        <v>-1.2588279999999801E-3</v>
      </c>
      <c r="HX256">
        <v>-1.497403E-3</v>
      </c>
      <c r="HY256">
        <v>-1.5803869999999999E-3</v>
      </c>
      <c r="HZ256">
        <v>-1.4294829999999901E-3</v>
      </c>
      <c r="IA256">
        <v>-1.4113189999999901E-3</v>
      </c>
      <c r="IB256">
        <v>-1.344891E-3</v>
      </c>
      <c r="IC256">
        <v>-1.40000000000001E-3</v>
      </c>
      <c r="ID256">
        <v>-1.39999999999999E-3</v>
      </c>
      <c r="IE256">
        <v>-1.29999999999999E-3</v>
      </c>
      <c r="IF256">
        <v>-1.29999999999999E-3</v>
      </c>
      <c r="IG256">
        <v>-1.1000000000000001E-3</v>
      </c>
      <c r="IH256">
        <v>-1.1000000000000001E-3</v>
      </c>
      <c r="II256">
        <v>-1.0999999999999799E-3</v>
      </c>
      <c r="IJ256">
        <v>-1.1999999999999999E-3</v>
      </c>
      <c r="IK256" s="18">
        <v>-8.9999999999999802E-4</v>
      </c>
      <c r="IL256" s="18">
        <v>-7.9999999999999505E-4</v>
      </c>
      <c r="IM256" s="18">
        <v>-8.0000000000000904E-4</v>
      </c>
      <c r="IN256" s="18">
        <v>-6.9999999999999197E-4</v>
      </c>
      <c r="IO256" s="18">
        <v>-5.0000000000000001E-4</v>
      </c>
      <c r="IP256" s="18">
        <v>-6.0000000000000298E-4</v>
      </c>
      <c r="IQ256" s="18">
        <v>-5.0000000000000001E-4</v>
      </c>
      <c r="IR256" s="18">
        <v>-4.3695600000000201E-4</v>
      </c>
      <c r="IS256" s="18">
        <v>-4.6304399999999498E-4</v>
      </c>
      <c r="IT256" s="18">
        <v>-5.0000000000000001E-4</v>
      </c>
      <c r="IU256" s="18">
        <v>-3.00000000000008E-4</v>
      </c>
      <c r="IV256" s="18">
        <v>-3.9999999999999698E-4</v>
      </c>
      <c r="IW256" s="18">
        <v>-3.9999999999999698E-4</v>
      </c>
      <c r="IX256" s="18">
        <v>-3.9999999999999698E-4</v>
      </c>
      <c r="IY256" s="18">
        <v>-3.9999999999999698E-4</v>
      </c>
      <c r="IZ256" s="18">
        <v>-3.00000000000008E-4</v>
      </c>
      <c r="JA256" s="18">
        <v>-2.9999999999999401E-4</v>
      </c>
      <c r="JB256" s="18">
        <v>-2.00000000000005E-4</v>
      </c>
      <c r="JC256" s="18">
        <v>-3.9999999999999698E-4</v>
      </c>
      <c r="JD256" s="18">
        <v>-2.9999999999999401E-4</v>
      </c>
      <c r="JE256" s="18">
        <v>-3.00000000000008E-4</v>
      </c>
      <c r="JF256" s="18">
        <v>-3.9999999999999698E-4</v>
      </c>
      <c r="JG256" s="18">
        <v>-3.9999999999999698E-4</v>
      </c>
      <c r="JH256" s="18">
        <v>-5.0000000000000001E-4</v>
      </c>
      <c r="JI256" s="18">
        <v>-6.0000000000000298E-4</v>
      </c>
      <c r="JJ256" s="18">
        <v>-5.99999999999989E-4</v>
      </c>
      <c r="JK256" s="18">
        <v>-6.0000000000000298E-4</v>
      </c>
      <c r="JL256" s="18">
        <v>-5.0000000000000001E-4</v>
      </c>
      <c r="JM256" s="18">
        <v>-6.0000000000000298E-4</v>
      </c>
      <c r="JN256" s="18">
        <v>-6.0000000000000298E-4</v>
      </c>
      <c r="JO256" s="18">
        <v>-6.3054799999999402E-4</v>
      </c>
      <c r="JP256" s="18">
        <v>-6.6945199999999996E-4</v>
      </c>
      <c r="JQ256" s="18">
        <v>-5.0000000000000001E-4</v>
      </c>
      <c r="JR256" s="18">
        <v>-5.0000000000000001E-4</v>
      </c>
      <c r="JS256" s="18">
        <v>-5.0000000000000001E-4</v>
      </c>
      <c r="JT256" s="18">
        <v>-5.0000000000000001E-4</v>
      </c>
      <c r="JU256" s="18">
        <v>-5.0000000000000001E-4</v>
      </c>
      <c r="JV256" s="18">
        <v>-5.0000000000000001E-4</v>
      </c>
      <c r="JW256" s="18">
        <v>-5.0000000000000001E-4</v>
      </c>
      <c r="JX256" s="18">
        <v>-3.9999999999999698E-4</v>
      </c>
      <c r="JY256" s="18">
        <v>-3.9999999999999698E-4</v>
      </c>
      <c r="JZ256" s="18">
        <v>-2.9999999999999401E-4</v>
      </c>
      <c r="KA256" s="18">
        <v>-3.7130799999999999E-4</v>
      </c>
      <c r="KB256" s="18">
        <v>-2.2869200000000199E-4</v>
      </c>
      <c r="KC256" s="18">
        <v>-2.00000000000005E-4</v>
      </c>
      <c r="KD256" s="18">
        <v>-2.9999999999999401E-4</v>
      </c>
      <c r="KE256" s="18">
        <v>-2.00000000000005E-4</v>
      </c>
      <c r="KF256" s="18">
        <v>-1.9999999999999101E-4</v>
      </c>
      <c r="KG256" s="18">
        <v>-1.00000000000002E-4</v>
      </c>
      <c r="KH256" s="18">
        <v>-1.00000000000002E-4</v>
      </c>
      <c r="KI256" s="18">
        <v>-2.00000000000005E-4</v>
      </c>
      <c r="KJ256" s="18">
        <v>-2.9999999999999401E-4</v>
      </c>
      <c r="KK256" s="18">
        <v>-1.00000000000002E-4</v>
      </c>
      <c r="KL256" s="18">
        <v>-1.9999999999999101E-4</v>
      </c>
      <c r="KM256" s="18">
        <v>-3.00000000000008E-4</v>
      </c>
      <c r="KN256" s="18">
        <v>-3.9999999999999698E-4</v>
      </c>
      <c r="KO256" s="18">
        <v>-3.88260000000001E-4</v>
      </c>
      <c r="KP256" s="18">
        <v>-5.1173999999999599E-4</v>
      </c>
      <c r="KQ256" s="18">
        <v>-5.0000000000000001E-4</v>
      </c>
      <c r="KR256" s="18">
        <v>-5.0000000000000001E-4</v>
      </c>
      <c r="KS256" s="18">
        <v>-5.0000000000000001E-4</v>
      </c>
      <c r="KT256" s="18">
        <v>-5.8428800000000203E-4</v>
      </c>
      <c r="KU256" s="18">
        <v>-5.1571200000000096E-4</v>
      </c>
      <c r="KV256" s="18">
        <v>-5.9999999999999604E-4</v>
      </c>
      <c r="KW256" s="18">
        <v>-5.0000000000000001E-4</v>
      </c>
      <c r="KX256" s="18">
        <v>-5.9999999999999604E-4</v>
      </c>
      <c r="KY256" s="18">
        <v>-5.3891999999999796E-4</v>
      </c>
      <c r="KZ256" s="18">
        <v>-4.61080000000002E-4</v>
      </c>
      <c r="LA256" s="18">
        <v>-5.0000000000000001E-4</v>
      </c>
      <c r="LB256" s="18">
        <v>-3.3407700000000201E-4</v>
      </c>
      <c r="LC256" s="18">
        <v>-3.65922999999997E-4</v>
      </c>
      <c r="LD256" s="18">
        <v>-3.00000000000001E-4</v>
      </c>
      <c r="LE256" s="18">
        <v>-3.9999999999999698E-4</v>
      </c>
      <c r="LF256" s="18">
        <v>-4.0000000000000398E-4</v>
      </c>
      <c r="LG256" s="18">
        <v>-2.9999999999999401E-4</v>
      </c>
      <c r="LH256" s="18">
        <v>-4.0000000000000398E-4</v>
      </c>
      <c r="LI256" s="18">
        <v>-3.9999999999999698E-4</v>
      </c>
      <c r="LJ256" s="18">
        <v>-4.0054799999999997E-4</v>
      </c>
      <c r="LK256" s="18">
        <v>-4.9945199999999702E-4</v>
      </c>
      <c r="LL256" s="18">
        <v>-5.0000000000000001E-4</v>
      </c>
      <c r="LM256" s="18">
        <v>-4.0000000000000398E-4</v>
      </c>
      <c r="LN256" s="18">
        <v>-5.0000000000000001E-4</v>
      </c>
      <c r="LO256" s="18">
        <v>-3.9999999999999698E-4</v>
      </c>
      <c r="LP256" s="18">
        <v>-5.0000000000000001E-4</v>
      </c>
      <c r="LQ256" s="18">
        <v>-1.99999999999998E-4</v>
      </c>
      <c r="LR256" s="18">
        <v>-3.00000000000001E-4</v>
      </c>
      <c r="LS256" s="18">
        <v>-2.10819E-4</v>
      </c>
      <c r="LT256" s="18">
        <v>-1.8918099999999601E-4</v>
      </c>
      <c r="LU256" s="18">
        <v>-3.00000000000001E-4</v>
      </c>
      <c r="LV256" s="18">
        <v>-9.9999999999995898E-5</v>
      </c>
      <c r="LW256">
        <v>0</v>
      </c>
      <c r="LX256">
        <v>0</v>
      </c>
      <c r="LY256">
        <v>0</v>
      </c>
      <c r="LZ256" s="18">
        <v>1.99999999999998E-4</v>
      </c>
      <c r="MA256" s="18">
        <v>9.9999999999995898E-5</v>
      </c>
      <c r="MB256" s="18">
        <v>1.00000000000002E-4</v>
      </c>
      <c r="MC256" s="18">
        <v>1.99999999999998E-4</v>
      </c>
      <c r="MD256" s="18">
        <v>1.99999999999998E-4</v>
      </c>
      <c r="ME256" s="18">
        <v>1.9427300000000099E-4</v>
      </c>
      <c r="MF256" s="18">
        <v>2.6501000000000302E-4</v>
      </c>
      <c r="MG256" s="18">
        <v>3.40716999999997E-4</v>
      </c>
      <c r="MH256" s="18">
        <v>3.9999999999999698E-4</v>
      </c>
      <c r="MI256" s="18">
        <v>6.0000000000000298E-4</v>
      </c>
      <c r="MJ256" s="18">
        <v>5.9999999999999604E-4</v>
      </c>
      <c r="MK256" s="18">
        <v>6.9586500000000297E-4</v>
      </c>
      <c r="ML256">
        <v>1.00413499999999E-3</v>
      </c>
      <c r="MM256">
        <v>1.1000000000000001E-3</v>
      </c>
      <c r="MN256">
        <v>1.5E-3</v>
      </c>
      <c r="MO256">
        <v>1.79999999999999E-3</v>
      </c>
      <c r="MP256">
        <v>2.0999999999999999E-3</v>
      </c>
      <c r="MQ256">
        <v>2.29999999999999E-3</v>
      </c>
      <c r="MR256">
        <v>3.1999999999999902E-3</v>
      </c>
      <c r="MS256">
        <v>3.3999999999999998E-3</v>
      </c>
      <c r="MT256">
        <v>3.8999999999999998E-3</v>
      </c>
      <c r="MU256">
        <v>4.7000000000000097E-3</v>
      </c>
      <c r="MV256">
        <v>5.09999999999999E-3</v>
      </c>
      <c r="MW256">
        <v>5.5999999999999999E-3</v>
      </c>
      <c r="MX256">
        <v>6.09999999999999E-3</v>
      </c>
      <c r="MY256">
        <v>6.6079449999999996E-3</v>
      </c>
      <c r="MZ256">
        <v>6.9239519999999902E-3</v>
      </c>
      <c r="NA256">
        <v>7.262297E-3</v>
      </c>
      <c r="NB256">
        <v>7.7117749999999997E-3</v>
      </c>
      <c r="NC256">
        <v>7.8227820000000003E-3</v>
      </c>
      <c r="ND256">
        <v>7.9295189999999908E-3</v>
      </c>
      <c r="NE256">
        <v>8.2616510000000001E-3</v>
      </c>
      <c r="NF256">
        <v>8.3817389999999992E-3</v>
      </c>
      <c r="NG256">
        <v>8.4489289999999904E-3</v>
      </c>
      <c r="NH256">
        <v>8.4960899999999805E-3</v>
      </c>
      <c r="NI256">
        <v>8.6320640000000191E-3</v>
      </c>
      <c r="NJ256">
        <v>8.7328699999999707E-3</v>
      </c>
      <c r="NK256">
        <v>8.8909270000000207E-3</v>
      </c>
      <c r="NL256">
        <v>8.9053359999999807E-3</v>
      </c>
      <c r="NM256">
        <v>8.9589060000000095E-3</v>
      </c>
      <c r="NN256">
        <v>9.0327419999999808E-3</v>
      </c>
      <c r="NO256">
        <v>9.3328800000000104E-3</v>
      </c>
      <c r="NP256">
        <v>9.3222259999999803E-3</v>
      </c>
      <c r="NQ256">
        <v>9.3372760000000003E-3</v>
      </c>
      <c r="NR256">
        <v>9.4942749999999895E-3</v>
      </c>
      <c r="NS256">
        <v>9.4544590000000192E-3</v>
      </c>
      <c r="NT256">
        <v>9.4490049999999496E-3</v>
      </c>
      <c r="NU256">
        <v>9.5224380000000202E-3</v>
      </c>
      <c r="NV256">
        <v>9.4875400000000096E-3</v>
      </c>
      <c r="NW256">
        <v>9.3682409999999994E-3</v>
      </c>
      <c r="NX256">
        <v>9.2194079999999793E-3</v>
      </c>
      <c r="NY256">
        <v>9.1195099999999904E-3</v>
      </c>
      <c r="NZ256">
        <v>8.9681149999999901E-3</v>
      </c>
      <c r="OA256">
        <v>8.8002979999999807E-3</v>
      </c>
      <c r="OB256">
        <v>8.4914269999999906E-3</v>
      </c>
      <c r="OC256">
        <v>8.2705909999999903E-3</v>
      </c>
      <c r="OD256">
        <v>8.0414720000000495E-3</v>
      </c>
      <c r="OE256">
        <v>7.6803559999999898E-3</v>
      </c>
      <c r="OF256">
        <v>7.3424879999999804E-3</v>
      </c>
      <c r="OG256">
        <v>7.1467159999999896E-3</v>
      </c>
      <c r="OH256">
        <v>6.9656969999999903E-3</v>
      </c>
      <c r="OI256">
        <v>6.4100020000000197E-3</v>
      </c>
      <c r="OJ256">
        <v>6.1331689999999904E-3</v>
      </c>
      <c r="OK256">
        <v>5.8661399999999598E-3</v>
      </c>
      <c r="OL256">
        <v>5.4442890000000396E-3</v>
      </c>
      <c r="OM256">
        <v>5.1430459999999801E-3</v>
      </c>
      <c r="ON256">
        <v>4.9007529999999799E-3</v>
      </c>
      <c r="OO256">
        <v>4.6324140000000196E-3</v>
      </c>
      <c r="OP256">
        <v>4.2498999999999697E-3</v>
      </c>
      <c r="OQ256">
        <v>3.9964920000000103E-3</v>
      </c>
      <c r="OR256">
        <v>3.7322939999999598E-3</v>
      </c>
      <c r="OS256">
        <v>3.3983880000000299E-3</v>
      </c>
      <c r="OT256">
        <v>3.3153000000000201E-3</v>
      </c>
      <c r="OU256">
        <v>3.2293499999999599E-3</v>
      </c>
      <c r="OV256">
        <v>2.65967799999999E-3</v>
      </c>
      <c r="OW256">
        <v>2.4623870000000099E-3</v>
      </c>
      <c r="OX256">
        <v>2.2781199999999898E-3</v>
      </c>
      <c r="OY256">
        <v>2.0135640000000202E-3</v>
      </c>
      <c r="OZ256">
        <v>1.9505619999999799E-3</v>
      </c>
      <c r="PA256">
        <v>1.7807779999999801E-3</v>
      </c>
      <c r="PB256">
        <v>1.47485699999999E-3</v>
      </c>
      <c r="PC256">
        <v>1.324296E-3</v>
      </c>
      <c r="PD256">
        <v>1.2417740000000199E-3</v>
      </c>
      <c r="PE256">
        <v>1.1635119999999701E-3</v>
      </c>
      <c r="PF256">
        <v>1.0573269999999901E-3</v>
      </c>
      <c r="PG256" s="18">
        <v>9.7888699999998299E-4</v>
      </c>
      <c r="PH256" s="18">
        <v>8.7735100000002598E-4</v>
      </c>
      <c r="PI256" s="18">
        <v>6.39170000000022E-4</v>
      </c>
      <c r="PJ256" s="18">
        <v>6.33596999999985E-4</v>
      </c>
      <c r="PK256" s="18">
        <v>6.06031000000006E-4</v>
      </c>
      <c r="PL256" s="18">
        <v>5.5009099999997404E-4</v>
      </c>
      <c r="PM256" s="18">
        <v>4.0209299999999199E-4</v>
      </c>
      <c r="PN256" s="18">
        <v>3.8865199999998901E-4</v>
      </c>
      <c r="PO256" s="18">
        <v>3.9309300000001102E-4</v>
      </c>
      <c r="PP256" s="18">
        <v>3.3453100000002602E-4</v>
      </c>
      <c r="PQ256" s="18">
        <v>2.8020099999997902E-4</v>
      </c>
      <c r="PR256" s="18">
        <v>2.42025000000034E-4</v>
      </c>
      <c r="PS256" s="18">
        <v>2.3108699999996299E-4</v>
      </c>
      <c r="PT256" s="18">
        <v>2.1132800000001E-4</v>
      </c>
      <c r="PU256" s="18">
        <v>1.67609000000013E-4</v>
      </c>
      <c r="PV256" s="18">
        <v>8.6872999999987294E-5</v>
      </c>
      <c r="PW256" s="18">
        <v>1.1584199999997699E-4</v>
      </c>
      <c r="PX256" s="18">
        <v>1.2034199999999501E-4</v>
      </c>
      <c r="PY256" s="18">
        <v>1.20878000000046E-4</v>
      </c>
      <c r="PZ256" s="18">
        <v>1.09433999999963E-4</v>
      </c>
      <c r="QA256" s="18">
        <v>8.1211000000025403E-5</v>
      </c>
      <c r="QB256" s="18">
        <v>6.6728000000015804E-5</v>
      </c>
      <c r="QC256" s="18">
        <v>8.5770999999956702E-5</v>
      </c>
      <c r="QD256" s="18">
        <v>7.7480000000296201E-6</v>
      </c>
      <c r="QE256" s="18">
        <v>2.4884999999974501E-5</v>
      </c>
      <c r="QF256" s="18">
        <v>1.15931000000013E-4</v>
      </c>
      <c r="QG256" s="18">
        <v>1.45739999999894E-5</v>
      </c>
      <c r="QH256" s="18">
        <v>3.2185999999989598E-5</v>
      </c>
      <c r="QI256" s="18">
        <v>6.1721000000014502E-5</v>
      </c>
      <c r="QJ256" s="18">
        <v>-2.1606999999978999E-5</v>
      </c>
      <c r="QK256" s="18">
        <v>4.8339999999979998E-5</v>
      </c>
      <c r="QL256" s="18">
        <v>6.4610999999992202E-5</v>
      </c>
      <c r="QM256" s="18">
        <v>-5.0752999999958902E-5</v>
      </c>
      <c r="QN256" s="18">
        <v>-2.4855000000045799E-5</v>
      </c>
      <c r="QO256" s="18">
        <v>-3.0666999999984201E-5</v>
      </c>
      <c r="QP256" s="18">
        <v>-5.7370000000000997E-5</v>
      </c>
      <c r="QQ256" s="18">
        <v>6.4820999999992595E-5</v>
      </c>
      <c r="QR256" s="18">
        <v>9.5963000000032203E-5</v>
      </c>
      <c r="QS256" s="18">
        <v>9.6797999999953505E-5</v>
      </c>
      <c r="QT256" s="18">
        <v>-1.86919999999979E-4</v>
      </c>
      <c r="QU256" s="18">
        <v>-3.6537999999974801E-5</v>
      </c>
      <c r="QV256" s="18">
        <v>3.6656999999995499E-5</v>
      </c>
      <c r="QW256" s="18">
        <v>-4.8880000000361899E-6</v>
      </c>
      <c r="QX256" s="18">
        <v>2.6106999999997401E-5</v>
      </c>
      <c r="QY256" s="18">
        <v>-3.5255999999983502E-5</v>
      </c>
      <c r="QZ256" s="18">
        <v>-1.5491200000000699E-4</v>
      </c>
      <c r="RA256" s="18">
        <v>7.3760000000033799E-5</v>
      </c>
      <c r="RB256" s="18">
        <v>1.7225999999981302E-5</v>
      </c>
      <c r="RC256" s="18">
        <v>-4.1901999999982503E-5</v>
      </c>
      <c r="RD256" s="18">
        <v>4.7389999999758399E-6</v>
      </c>
      <c r="RE256" s="18">
        <v>7.8558999999977995E-5</v>
      </c>
      <c r="RF256" s="18">
        <v>9.3936000000016605E-5</v>
      </c>
      <c r="RG256" s="18">
        <v>3.3439000000023903E-5</v>
      </c>
      <c r="RH256" s="18">
        <v>8.1060000000077097E-6</v>
      </c>
      <c r="RI256" s="18">
        <v>1.21889999999957E-5</v>
      </c>
      <c r="RJ256" s="18">
        <v>2.5689999999967101E-5</v>
      </c>
      <c r="RK256" s="18">
        <v>4.8488000000013099E-5</v>
      </c>
      <c r="RL256" s="18">
        <v>1.195100000001E-5</v>
      </c>
      <c r="RM256" s="18">
        <v>2.6519999999918801E-6</v>
      </c>
      <c r="RN256" s="18">
        <v>1.18881999999986E-4</v>
      </c>
      <c r="RO256" s="18">
        <v>2.30370000000035E-5</v>
      </c>
      <c r="RP256" s="18">
        <v>-1.15629999999922E-5</v>
      </c>
      <c r="RQ256" s="18">
        <v>-5.9009999999748396E-6</v>
      </c>
      <c r="RR256" s="18">
        <v>-5.1082000000035599E-5</v>
      </c>
      <c r="RS256" s="18">
        <v>1.52290000000054E-5</v>
      </c>
      <c r="RT256" s="18">
        <v>1.00731999999992E-4</v>
      </c>
      <c r="RU256" s="18">
        <v>1.00195999999996E-4</v>
      </c>
      <c r="RV256" s="18">
        <v>-3.2275999999997697E-5</v>
      </c>
      <c r="RW256" s="18">
        <v>-8.1510000000006801E-5</v>
      </c>
      <c r="RX256" s="18">
        <v>4.8727000000026098E-5</v>
      </c>
      <c r="RY256" s="18">
        <v>3.8684000000011002E-5</v>
      </c>
      <c r="RZ256" s="18">
        <v>4.7028000000004497E-5</v>
      </c>
      <c r="SA256" s="18">
        <v>6.6786999999956994E-5</v>
      </c>
      <c r="SB256" s="18">
        <v>-4.7089999999916298E-6</v>
      </c>
      <c r="SC256">
        <v>0</v>
      </c>
      <c r="SD256" s="18">
        <v>6.4070000000415696E-6</v>
      </c>
      <c r="SE256" s="18">
        <v>-8.6120000000189294E-6</v>
      </c>
      <c r="SF256" s="18">
        <v>3.0099999999699799E-6</v>
      </c>
      <c r="SG256" s="18">
        <v>1.2427000000037E-5</v>
      </c>
      <c r="SH256" s="18">
        <v>2.36040000000103E-5</v>
      </c>
      <c r="SI256" s="18">
        <v>1.3357399999996901E-4</v>
      </c>
      <c r="SJ256" s="18">
        <v>4.9114000000016701E-5</v>
      </c>
      <c r="SK256" s="18">
        <v>-8.2701999999989993E-5</v>
      </c>
      <c r="SL256" s="18">
        <v>1.04308999999969E-4</v>
      </c>
      <c r="SM256" s="18">
        <v>1.07526000000024E-4</v>
      </c>
      <c r="SN256" s="18">
        <v>7.8111999999963503E-5</v>
      </c>
      <c r="SO256" s="18">
        <v>-6.11239999999679E-5</v>
      </c>
      <c r="SP256" s="18">
        <v>5.9395999999989299E-5</v>
      </c>
      <c r="SQ256" s="18">
        <v>1.3130900000002301E-4</v>
      </c>
      <c r="SR256" s="18">
        <v>1.96932999999954E-4</v>
      </c>
      <c r="SS256" s="18">
        <v>-4.0819999999608299E-6</v>
      </c>
      <c r="ST256" s="18">
        <v>1.4155999999987399E-5</v>
      </c>
      <c r="SU256" s="18">
        <v>4.08290000000199E-5</v>
      </c>
      <c r="SV256" s="18">
        <v>2.0860999999983099E-5</v>
      </c>
      <c r="SW256" s="18">
        <v>-1.16527000000032E-4</v>
      </c>
      <c r="SX256" s="18">
        <v>-1.2957999999996199E-4</v>
      </c>
      <c r="SY256" s="18">
        <v>-3.4870000000242199E-6</v>
      </c>
      <c r="SZ256" s="18">
        <v>1.6389999999977201E-6</v>
      </c>
      <c r="TA256" s="18">
        <v>1.54793000000041E-4</v>
      </c>
      <c r="TB256" s="18">
        <v>3.3387599999995499E-4</v>
      </c>
      <c r="TC256" s="18">
        <v>2.67320000000292E-5</v>
      </c>
      <c r="TD256" s="18">
        <v>3.4690000000003803E-5</v>
      </c>
      <c r="TE256" s="18">
        <v>-2.5957000000020799E-5</v>
      </c>
      <c r="TF256" s="18">
        <v>-2.6959199999998501E-4</v>
      </c>
      <c r="TG256" s="18">
        <v>-1.62453000000006E-4</v>
      </c>
      <c r="TH256" s="18">
        <v>-8.3594999999991802E-5</v>
      </c>
      <c r="TI256" s="18">
        <v>-2.0569999999997501E-6</v>
      </c>
      <c r="TJ256" s="18">
        <v>2.4533300000001402E-4</v>
      </c>
      <c r="TK256" s="18">
        <v>1.57028999999975E-4</v>
      </c>
      <c r="TL256" s="18">
        <v>5.3495000000014503E-5</v>
      </c>
      <c r="TM256" s="18">
        <v>-1.16110000000002E-4</v>
      </c>
      <c r="TN256" s="18">
        <v>-3.2067000000024398E-5</v>
      </c>
      <c r="TO256" s="18">
        <v>-8.9409999999845396E-6</v>
      </c>
      <c r="TP256" s="18">
        <v>-2.25309999999923E-5</v>
      </c>
      <c r="TQ256" s="18">
        <v>-9.3192000000019704E-5</v>
      </c>
      <c r="TR256" s="18">
        <v>-1.20907999999975E-4</v>
      </c>
      <c r="TS256" s="18">
        <v>-1.20520000000012E-4</v>
      </c>
      <c r="TT256" s="18">
        <v>7.4385999999981801E-5</v>
      </c>
      <c r="TU256" s="18">
        <v>4.7832999999997101E-5</v>
      </c>
      <c r="TV256" s="18">
        <v>-1.5168999999981501E-5</v>
      </c>
      <c r="TW256" s="18">
        <v>-1.4710400000000901E-4</v>
      </c>
      <c r="TX256" s="18">
        <v>-1.45822999999989E-4</v>
      </c>
      <c r="TY256" s="18">
        <v>-3.58520000000028E-5</v>
      </c>
      <c r="TZ256" s="18">
        <v>8.9645000000026996E-5</v>
      </c>
      <c r="UA256" s="18">
        <v>3.3169999999971197E-5</v>
      </c>
      <c r="UB256" s="18">
        <v>-3.3616999999985797E-5</v>
      </c>
      <c r="UC256" s="18">
        <v>-5.5313000000001203E-5</v>
      </c>
      <c r="UD256" s="18">
        <v>-6.7950000000038804E-6</v>
      </c>
      <c r="UE256" s="18">
        <v>-2.0134500000001899E-4</v>
      </c>
      <c r="UF256" s="18">
        <v>-1.25198999999964E-4</v>
      </c>
      <c r="UG256" s="18">
        <v>3.33489999999603E-5</v>
      </c>
      <c r="UH256" s="18">
        <v>7.2985999999997095E-5</v>
      </c>
      <c r="UI256" s="18">
        <v>-2.6529999999635999E-6</v>
      </c>
      <c r="UJ256" s="18">
        <v>-6.65190000000426E-5</v>
      </c>
      <c r="UK256" s="18">
        <v>-1.2588499999999201E-4</v>
      </c>
      <c r="UL256" s="18">
        <v>3.49580000000293E-5</v>
      </c>
      <c r="UM256" s="18">
        <v>3.1769999999986497E-5</v>
      </c>
      <c r="UN256" s="18">
        <v>-3.4957999999973803E-5</v>
      </c>
      <c r="UO256" s="18">
        <v>-1.0243100000001301E-4</v>
      </c>
      <c r="UP256" s="18">
        <v>-7.7784000000025099E-5</v>
      </c>
      <c r="UQ256" s="18">
        <v>-5.9902999999972203E-5</v>
      </c>
      <c r="UR256" s="18">
        <v>-5.9544999999994098E-5</v>
      </c>
      <c r="US256" s="18">
        <v>-2.0739400000002701E-4</v>
      </c>
      <c r="UT256" s="18">
        <v>-1.7204900000000701E-4</v>
      </c>
      <c r="UU256" s="18">
        <v>-4.1544000000004398E-5</v>
      </c>
      <c r="UV256" s="18">
        <v>3.0249000000037701E-5</v>
      </c>
      <c r="UW256" s="18">
        <v>-5.2512000000004501E-5</v>
      </c>
      <c r="UX256" s="18">
        <v>-1.13338000000018E-4</v>
      </c>
      <c r="UY256" s="18">
        <v>-9.3548999999970505E-5</v>
      </c>
      <c r="UZ256" s="18">
        <v>1.31875000000003E-4</v>
      </c>
      <c r="VA256" s="18">
        <v>5.8262999999947302E-5</v>
      </c>
      <c r="VB256" s="18">
        <v>-1.94459999999951E-4</v>
      </c>
      <c r="VC256" s="18">
        <v>-1.2427500000000699E-4</v>
      </c>
      <c r="VD256" s="18">
        <v>-2.24710000000238E-5</v>
      </c>
      <c r="VE256" s="18">
        <v>4.8219999999987697E-5</v>
      </c>
      <c r="VF256" s="18">
        <v>8.4340000000016001E-6</v>
      </c>
      <c r="VG256" s="18">
        <v>-1.38282999999961E-4</v>
      </c>
      <c r="VH256" s="18">
        <v>-1.1888100000001501E-4</v>
      </c>
      <c r="VI256" s="18">
        <v>-1.22200000002292E-6</v>
      </c>
      <c r="VJ256" s="18">
        <v>-7.4207999999964497E-5</v>
      </c>
      <c r="VK256" s="18">
        <v>-1.5789300000001999E-4</v>
      </c>
      <c r="VL256" s="18">
        <v>-1.8986999999997999E-4</v>
      </c>
      <c r="VM256" s="18">
        <v>-2.8134000000012901E-5</v>
      </c>
      <c r="VN256" s="18">
        <v>3.3914999999995402E-5</v>
      </c>
      <c r="VO256" s="18">
        <v>-6.4402999999990594E-5</v>
      </c>
      <c r="VP256" s="18">
        <v>-2.6813100000000402E-4</v>
      </c>
      <c r="VQ256" s="18">
        <v>-3.9756000000001901E-5</v>
      </c>
      <c r="VR256" s="18">
        <v>-1.8210000000018401E-5</v>
      </c>
      <c r="VS256" s="18">
        <v>-3.8712999999968003E-5</v>
      </c>
      <c r="VT256" s="18">
        <v>-1.8665200000000899E-4</v>
      </c>
      <c r="VU256" s="18">
        <v>-1.2040099999999201E-4</v>
      </c>
      <c r="VV256" s="18">
        <v>-9.2208000000037997E-5</v>
      </c>
      <c r="VW256" s="18">
        <v>-7.6532999999989694E-5</v>
      </c>
      <c r="VX256" s="18">
        <v>-4.1493799999997501E-4</v>
      </c>
      <c r="VY256" s="18">
        <v>-2.8633999999999599E-4</v>
      </c>
      <c r="VZ256" s="18">
        <v>-1.67340000000015E-4</v>
      </c>
      <c r="WA256" s="18">
        <v>-5.5670999999979301E-5</v>
      </c>
      <c r="WB256" s="18">
        <v>-3.1694800000003898E-4</v>
      </c>
      <c r="WC256" s="18">
        <v>-2.64405999999994E-4</v>
      </c>
      <c r="WD256" s="18">
        <v>-9.6231999999973894E-5</v>
      </c>
      <c r="WE256" s="18">
        <v>-1.6516399999999499E-4</v>
      </c>
      <c r="WF256" s="18">
        <v>-1.4615100000003799E-4</v>
      </c>
      <c r="WG256" s="18">
        <v>-1.83104999999961E-4</v>
      </c>
      <c r="WH256" s="18">
        <v>-3.4388900000004098E-4</v>
      </c>
      <c r="WI256" s="18">
        <v>-1.1733199999997E-4</v>
      </c>
      <c r="WJ256" s="18">
        <v>-1.84029000000029E-4</v>
      </c>
      <c r="WK256" s="18">
        <v>-3.4114699999998599E-4</v>
      </c>
      <c r="WL256" s="18">
        <v>-6.5454900000000405E-4</v>
      </c>
      <c r="WM256" s="18">
        <v>-4.0030499999998899E-4</v>
      </c>
      <c r="WN256" s="18">
        <v>-2.64882999999993E-4</v>
      </c>
      <c r="WO256" s="18">
        <v>-2.4810400000002599E-4</v>
      </c>
      <c r="WP256" s="18">
        <v>-6.5243199999998004E-4</v>
      </c>
      <c r="WQ256" s="18">
        <v>-5.2556399999997795E-4</v>
      </c>
      <c r="WR256" s="18">
        <v>-3.1915399999998801E-4</v>
      </c>
      <c r="WS256" s="18">
        <v>-1.6298800000003001E-4</v>
      </c>
      <c r="WT256" s="18">
        <v>-4.9543400000001605E-4</v>
      </c>
      <c r="WU256" s="18">
        <v>-4.7177099999995398E-4</v>
      </c>
      <c r="WV256" s="18">
        <v>-1.4126300000000201E-4</v>
      </c>
      <c r="WW256" s="18">
        <v>-3.53574999999994E-4</v>
      </c>
      <c r="WX256" s="18">
        <v>-2.2059700000004399E-4</v>
      </c>
      <c r="WY256" s="18">
        <v>-1.4814699999998699E-4</v>
      </c>
      <c r="WZ256" s="18">
        <v>-3.9830800000001301E-4</v>
      </c>
      <c r="XA256" s="18">
        <v>-3.4388899999998601E-4</v>
      </c>
      <c r="XB256" s="18">
        <v>-1.9881100000001999E-4</v>
      </c>
      <c r="XC256" s="18">
        <v>6.0500000000351897E-6</v>
      </c>
      <c r="XD256" s="18">
        <v>-3.3855500000001798E-4</v>
      </c>
      <c r="XE256" s="18">
        <v>-1.02192E-4</v>
      </c>
      <c r="XF256" s="18">
        <v>8.7020000000270702E-6</v>
      </c>
      <c r="XG256" s="18">
        <v>-1.16139000000015E-4</v>
      </c>
      <c r="XH256" s="18">
        <v>3.4778999999984699E-5</v>
      </c>
      <c r="XI256" s="18">
        <v>-1.4042799999997E-4</v>
      </c>
      <c r="XJ256" s="18">
        <v>-3.47913000000033E-4</v>
      </c>
      <c r="XK256" s="18">
        <v>2.86100000002065E-6</v>
      </c>
      <c r="XL256" s="18">
        <v>1.8167499999999199E-4</v>
      </c>
      <c r="XM256" s="18">
        <v>1.3667400000000299E-4</v>
      </c>
      <c r="XN256" s="18">
        <v>-1.40040999999979E-4</v>
      </c>
      <c r="XO256" s="18">
        <v>-5.08430000000226E-5</v>
      </c>
      <c r="XP256" s="18">
        <v>-7.3700999999981505E-5</v>
      </c>
      <c r="XQ256" s="18">
        <v>-2.35740000000261E-5</v>
      </c>
      <c r="XR256" s="18">
        <v>3.48895999999987E-4</v>
      </c>
      <c r="XS256" s="18">
        <v>2.8009999999967198E-6</v>
      </c>
      <c r="XT256" s="18">
        <v>-1.8778399999996799E-4</v>
      </c>
      <c r="XU256" s="18">
        <v>-3.2025600000001799E-4</v>
      </c>
      <c r="XV256" s="18">
        <v>8.1152000000028702E-5</v>
      </c>
      <c r="XW256" s="18">
        <v>2.00211999999977E-4</v>
      </c>
      <c r="XX256" s="18">
        <v>2.5537600000002898E-4</v>
      </c>
      <c r="XY256" s="18">
        <v>2.20953999999995E-4</v>
      </c>
      <c r="XZ256" s="18">
        <v>6.04690000000074E-5</v>
      </c>
      <c r="YA256" s="18">
        <v>8.2701999999989993E-5</v>
      </c>
      <c r="YB256" s="18">
        <v>1.4060699999995899E-4</v>
      </c>
      <c r="YC256" s="18">
        <v>2.4509400000000098E-4</v>
      </c>
      <c r="YD256" s="18">
        <v>1.6111200000001801E-4</v>
      </c>
      <c r="YE256" s="18">
        <v>-6.8664999999967698E-5</v>
      </c>
      <c r="YF256" s="18">
        <v>-4.1055700000003299E-4</v>
      </c>
      <c r="YG256" s="18">
        <v>3.4561799999999199E-4</v>
      </c>
      <c r="YH256" s="18">
        <v>4.0471499999999901E-4</v>
      </c>
      <c r="YI256" s="18">
        <v>3.24994999999994E-4</v>
      </c>
      <c r="YJ256" s="18">
        <v>-3.6299999999989098E-5</v>
      </c>
      <c r="YK256" s="18">
        <v>1.10570000000365E-5</v>
      </c>
      <c r="YL256" s="18">
        <v>1.4415399999995101E-4</v>
      </c>
      <c r="YM256" s="18">
        <v>2.7623800000003902E-4</v>
      </c>
      <c r="YN256" s="18">
        <v>2.81900000000001E-4</v>
      </c>
      <c r="YO256" s="18">
        <v>2.18852999999963E-4</v>
      </c>
      <c r="YP256" s="18">
        <v>1.6465058277015301E-4</v>
      </c>
      <c r="YQ256" s="18">
        <v>2.3743432818240599E-4</v>
      </c>
      <c r="YR256" s="18">
        <v>2.4373265734378699E-4</v>
      </c>
      <c r="YS256" s="18">
        <v>1.84271568934246E-4</v>
      </c>
      <c r="YT256" s="18">
        <v>1.34102629571086E-4</v>
      </c>
      <c r="YU256" s="18">
        <v>1.2405489237871101E-4</v>
      </c>
      <c r="YV256" s="18">
        <v>-5.2657624795226997E-5</v>
      </c>
      <c r="YW256" s="18">
        <v>5.85469852678044E-5</v>
      </c>
      <c r="YX256" s="18">
        <v>7.1397267583428404E-5</v>
      </c>
      <c r="YY256" s="18">
        <v>-7.0514867440918394E-5</v>
      </c>
      <c r="YZ256" s="18">
        <v>1.6531211868536699E-4</v>
      </c>
      <c r="ZA256" s="18">
        <v>3.2618476072543401E-4</v>
      </c>
      <c r="ZB256" s="18">
        <v>1.4232110371326101E-4</v>
      </c>
      <c r="ZC256" s="18">
        <v>9.8860518966792295E-5</v>
      </c>
      <c r="ZD256" s="18">
        <v>1.4846303141219299E-4</v>
      </c>
      <c r="ZE256" s="18">
        <v>1.12118713204767E-4</v>
      </c>
      <c r="ZF256" s="18">
        <v>8.4813976817088495E-5</v>
      </c>
      <c r="ZG256" s="18">
        <v>6.8688774690794902E-5</v>
      </c>
      <c r="ZH256" s="18">
        <v>1.37622719241781E-5</v>
      </c>
      <c r="ZI256" s="18">
        <v>-2.58252630947475E-5</v>
      </c>
      <c r="ZJ256" s="18">
        <v>-4.53194372623255E-5</v>
      </c>
      <c r="ZK256" s="18">
        <v>4.87845750677395E-5</v>
      </c>
      <c r="ZL256" s="18">
        <v>1.28306264562672E-4</v>
      </c>
      <c r="ZM256" s="18">
        <v>2.4818164488848901E-5</v>
      </c>
      <c r="ZN256" s="18">
        <v>2.6634534985958599E-4</v>
      </c>
      <c r="ZO256" s="18">
        <v>3.4914301593164099E-4</v>
      </c>
      <c r="ZP256" s="18">
        <v>2.9101239671980299E-5</v>
      </c>
      <c r="ZQ256" s="18">
        <v>1.00466804255905E-5</v>
      </c>
      <c r="ZR256" s="18">
        <v>1.7353164959432701E-5</v>
      </c>
      <c r="ZS256" s="18">
        <v>7.24307853550154E-6</v>
      </c>
      <c r="ZT256" s="18">
        <v>1.3819654352592499E-4</v>
      </c>
      <c r="ZU256" s="18">
        <v>2.1079007094343399E-4</v>
      </c>
      <c r="ZV256" s="18">
        <v>-4.1037418845979398E-5</v>
      </c>
      <c r="ZW256" s="18">
        <v>-1.56965775779949E-4</v>
      </c>
      <c r="ZX256" s="18">
        <v>8.2073780925229198E-5</v>
      </c>
      <c r="ZY256" s="18">
        <v>1.77941536773806E-4</v>
      </c>
      <c r="ZZ256" s="18">
        <v>1.4269942616962301E-4</v>
      </c>
      <c r="AAA256" s="18">
        <v>8.9316859460786201E-5</v>
      </c>
      <c r="AAB256" s="18">
        <v>2.8093084299463101E-5</v>
      </c>
      <c r="AAC256" s="18">
        <v>2.6801715468038801E-5</v>
      </c>
      <c r="AAD256" s="18">
        <v>-2.3935764346116799E-6</v>
      </c>
      <c r="AAE256" s="18">
        <v>-1.5794328491997001E-4</v>
      </c>
      <c r="AAF256" s="18">
        <v>-8.6765824797108094E-5</v>
      </c>
      <c r="AAG256" s="18">
        <v>2.8587122702622398E-4</v>
      </c>
      <c r="AAH256" s="18">
        <v>3.1635894452702802E-4</v>
      </c>
      <c r="AAI256" s="18">
        <v>4.8280497381480903E-5</v>
      </c>
      <c r="AAJ256" s="18">
        <v>-3.7950603496872397E-5</v>
      </c>
      <c r="AAK256" s="18">
        <v>-9.5867755848577597E-5</v>
      </c>
      <c r="AAL256" s="18">
        <v>-1.08245663477168E-4</v>
      </c>
      <c r="AAM256" s="18">
        <v>-1.20684863570807E-4</v>
      </c>
      <c r="AAN256" s="18">
        <v>-1.1999585172284199E-5</v>
      </c>
      <c r="AAO256" s="18">
        <v>1.04937983900876E-4</v>
      </c>
      <c r="AAP256" s="18">
        <v>8.8152302625876797E-5</v>
      </c>
      <c r="AAQ256" s="18">
        <v>7.2499475186726906E-5</v>
      </c>
      <c r="AAR256" s="18">
        <v>3.4265658230891998E-5</v>
      </c>
      <c r="AAS256" s="18">
        <v>-7.1554725812494796E-5</v>
      </c>
      <c r="AAT256" s="18">
        <v>-1.67579939890138E-4</v>
      </c>
      <c r="AAU256" s="18">
        <v>-5.6878350746691897E-5</v>
      </c>
      <c r="AAV256" s="18">
        <v>2.1979689299739201E-4</v>
      </c>
      <c r="AAW256" s="18">
        <v>1.8565804676312601E-4</v>
      </c>
      <c r="AAX256" s="18">
        <v>-1.11426531057001E-4</v>
      </c>
      <c r="AAY256" s="18">
        <v>-1.55580354717799E-4</v>
      </c>
      <c r="AAZ256" s="18">
        <v>-2.0115341597326501E-4</v>
      </c>
      <c r="ABA256" s="18">
        <v>-1.8156307604155701E-4</v>
      </c>
      <c r="ABB256" s="18">
        <v>1.0481222867092499E-4</v>
      </c>
      <c r="ABC256" s="18">
        <v>2.7182574164319402E-4</v>
      </c>
      <c r="ABD256" s="18">
        <v>1.289371542455E-4</v>
      </c>
      <c r="ABE256" s="18">
        <v>-2.38100091164428E-5</v>
      </c>
      <c r="ABF256" s="18">
        <v>-1.3674771646548999E-4</v>
      </c>
      <c r="ABG256" s="18">
        <v>-3.8599141182538101E-4</v>
      </c>
      <c r="ABH256" s="18">
        <v>-2.4250469451059199E-4</v>
      </c>
      <c r="ABI256" s="18">
        <v>1.2339441323011501E-4</v>
      </c>
      <c r="ABJ256" s="18">
        <v>1.10134105458903E-4</v>
      </c>
      <c r="ABK256" s="18">
        <v>1.8039851920675901E-4</v>
      </c>
      <c r="ABL256" s="18">
        <v>1.88618050115552E-4</v>
      </c>
      <c r="ABM256" s="18">
        <v>-1.89373638261547E-4</v>
      </c>
      <c r="ABN256" s="18">
        <v>-2.6744755746282902E-4</v>
      </c>
      <c r="ABO256" s="18">
        <v>-5.8012261348994102E-5</v>
      </c>
      <c r="ABP256" s="18">
        <v>-2.07865997658984E-6</v>
      </c>
      <c r="ABQ256" s="18">
        <v>3.1210545881010798E-5</v>
      </c>
      <c r="ABR256" s="18">
        <v>-3.14631131074771E-5</v>
      </c>
      <c r="ABS256" s="18">
        <v>-7.6814253368861997E-5</v>
      </c>
      <c r="ABT256" s="18">
        <v>2.76524126114341E-5</v>
      </c>
      <c r="ABU256" s="18">
        <v>-1.13697522561295E-5</v>
      </c>
      <c r="ABV256" s="18">
        <v>-1.60997340503177E-4</v>
      </c>
      <c r="ABW256" s="18">
        <v>-9.8703060737781402E-5</v>
      </c>
      <c r="ABX256" s="18">
        <v>5.1335609731306598E-5</v>
      </c>
      <c r="ABY256" s="18">
        <v>3.05511234993671E-6</v>
      </c>
      <c r="ABZ256" s="18">
        <v>-1.44620627917091E-4</v>
      </c>
      <c r="ACA256" s="18">
        <v>-1.2071762333665201E-4</v>
      </c>
      <c r="ACB256" s="18">
        <v>5.2437817334660598E-5</v>
      </c>
      <c r="ACC256" s="18">
        <v>4.0910606849353598E-5</v>
      </c>
      <c r="ACD256" s="18">
        <v>6.6862681940726894E-5</v>
      </c>
      <c r="ACE256" s="18">
        <v>1.19488603736783E-4</v>
      </c>
      <c r="ACF256" s="18">
        <v>-1.33377687657476E-4</v>
      </c>
      <c r="ACG256" s="18">
        <v>-3.0064271108959302E-4</v>
      </c>
      <c r="ACH256" s="18">
        <v>-1.3312512043106499E-4</v>
      </c>
      <c r="ACI256" s="18">
        <v>-3.5052949376057602E-5</v>
      </c>
      <c r="ACJ256" s="18">
        <v>-8.2452103381591701E-5</v>
      </c>
      <c r="ACK256" s="18">
        <v>8.2829369071335494E-5</v>
      </c>
      <c r="ACL256" s="18">
        <v>7.0578273439147993E-5</v>
      </c>
      <c r="ACM256" s="18">
        <v>-3.01681512694496E-4</v>
      </c>
      <c r="ACN256" s="18">
        <v>-2.6603043340145399E-4</v>
      </c>
      <c r="ACO256" s="18">
        <v>-5.01710528965637E-5</v>
      </c>
      <c r="ACP256" s="18">
        <v>-5.4925445999998103E-5</v>
      </c>
      <c r="ACQ256" s="18">
        <v>-1.9557580165918598E-5</v>
      </c>
      <c r="ACR256" s="18">
        <v>2.7178981157727201E-5</v>
      </c>
      <c r="ACS256" s="18">
        <v>-8.5946830652772199E-5</v>
      </c>
      <c r="ACT256" s="18">
        <v>-1.89185533800095E-4</v>
      </c>
      <c r="ACU256" s="18">
        <v>-1.6140736595871E-4</v>
      </c>
      <c r="ACV256" s="18">
        <v>-1.34825457951293E-4</v>
      </c>
      <c r="ACW256" s="18">
        <v>-2.1907300785051201E-4</v>
      </c>
      <c r="ACX256" s="18">
        <v>-2.5050441795887403E-4</v>
      </c>
      <c r="ACY256" s="18">
        <v>-1.84492433161542E-4</v>
      </c>
      <c r="ACZ256" s="18">
        <v>-9.1616383664672106E-5</v>
      </c>
      <c r="ADA256" s="18">
        <v>-9.9080326427469697E-5</v>
      </c>
      <c r="ADB256" s="18">
        <v>-2.1318364737799001E-4</v>
      </c>
      <c r="ADC256" s="18">
        <v>-2.73651834393373E-4</v>
      </c>
      <c r="ADD256" s="18">
        <v>-1.89374695028277E-4</v>
      </c>
      <c r="ADE256" s="18">
        <v>-1.4972269724444699E-4</v>
      </c>
      <c r="ADF256" s="18">
        <v>-2.5503900360163102E-4</v>
      </c>
      <c r="ADG256" s="18">
        <v>-3.0294223529342401E-4</v>
      </c>
      <c r="ADH256" s="18">
        <v>-4.6050614099041299E-4</v>
      </c>
      <c r="ADI256" s="18">
        <v>-4.1650977555868202E-4</v>
      </c>
      <c r="ADJ256" s="18">
        <v>-2.0080679651596201E-4</v>
      </c>
      <c r="ADK256" s="18">
        <v>-1.68682147493381E-4</v>
      </c>
      <c r="ADL256" s="18">
        <v>-4.4542079723575102E-4</v>
      </c>
      <c r="ADM256" s="18">
        <v>-5.7898764612140897E-4</v>
      </c>
      <c r="ADN256" s="18">
        <v>-5.50926264821061E-4</v>
      </c>
      <c r="ADO256" s="18">
        <v>-5.6538177565967896E-4</v>
      </c>
      <c r="ADP256" s="18">
        <v>-5.4138366208161804E-4</v>
      </c>
      <c r="ADQ256" s="18">
        <v>-4.8929246420431605E-4</v>
      </c>
      <c r="ADR256" s="18">
        <v>-6.1274922666604205E-4</v>
      </c>
      <c r="ADS256" s="18">
        <v>-9.3493412566730805E-4</v>
      </c>
      <c r="ADT256" s="18">
        <v>-9.0170726904142896E-4</v>
      </c>
      <c r="ADU256" s="18">
        <v>-8.19161113429001E-4</v>
      </c>
      <c r="ADV256" s="18">
        <v>-8.1185568566188805E-4</v>
      </c>
      <c r="ADW256" s="18">
        <v>-8.0300526507021098E-4</v>
      </c>
      <c r="ADX256" s="18">
        <v>-7.9506789085365104E-4</v>
      </c>
      <c r="ADY256" s="18">
        <v>-9.978909981146469E-4</v>
      </c>
      <c r="ADZ256">
        <v>-1.0435570548342199E-3</v>
      </c>
      <c r="AEA256" s="18">
        <v>-9.9987454909378193E-4</v>
      </c>
      <c r="AEB256" s="18">
        <v>-9.5890053624614303E-4</v>
      </c>
      <c r="AEC256" s="18">
        <v>-9.6321531442827802E-4</v>
      </c>
      <c r="AED256" s="18">
        <v>-9.4791016321293898E-4</v>
      </c>
      <c r="AEE256" s="18">
        <v>-9.1370685421371303E-4</v>
      </c>
      <c r="AEF256" s="18">
        <v>-9.1707688302161596E-4</v>
      </c>
      <c r="AEG256" s="18">
        <v>-9.31468987861949E-4</v>
      </c>
      <c r="AEH256" s="18">
        <v>-9.3556395858340703E-4</v>
      </c>
      <c r="AEI256" s="18">
        <v>-8.7581965671507101E-4</v>
      </c>
      <c r="AEJ256" s="18">
        <v>-6.9542113750831105E-4</v>
      </c>
      <c r="AEK256" s="18">
        <v>-6.7750048886439096E-4</v>
      </c>
      <c r="AEL256" s="18">
        <v>-5.8871941008897799E-4</v>
      </c>
      <c r="AEM256" s="18">
        <v>-5.8928583700684702E-4</v>
      </c>
      <c r="AEN256" s="18">
        <v>-7.4757574138395401E-4</v>
      </c>
      <c r="AEO256" s="18">
        <v>-7.5069320296550202E-4</v>
      </c>
      <c r="AEP256" s="18">
        <v>-3.6901656932231098E-4</v>
      </c>
      <c r="AEQ256" s="18">
        <v>-2.9144672780739801E-4</v>
      </c>
      <c r="AER256" s="18">
        <v>-3.2558557404172001E-4</v>
      </c>
      <c r="AES256" s="18">
        <v>-3.4870234424372299E-4</v>
      </c>
      <c r="AET256" s="18">
        <v>-3.62119053477327E-4</v>
      </c>
      <c r="AEU256" s="18">
        <v>-3.6051382495450003E-4</v>
      </c>
      <c r="AEV256" s="18">
        <v>-2.4902388789926899E-4</v>
      </c>
      <c r="AEW256" s="18">
        <v>-1.2323589823443E-4</v>
      </c>
      <c r="AEX256" s="18">
        <v>-1.8820908142680399E-4</v>
      </c>
      <c r="AEY256" s="18">
        <v>-3.3714448752603099E-4</v>
      </c>
      <c r="AEZ256" s="18">
        <v>-2.7547898391011501E-4</v>
      </c>
      <c r="AFA256" s="18">
        <v>-5.0327454358845003E-5</v>
      </c>
      <c r="AFB256" s="18">
        <v>-5.9176818183903601E-5</v>
      </c>
      <c r="AFC256" s="18">
        <v>-1.06103597502349E-4</v>
      </c>
      <c r="AFD256" s="18">
        <v>-1.04339853983892E-4</v>
      </c>
      <c r="AFE256" s="18">
        <v>-1.4802235972427501E-4</v>
      </c>
      <c r="AFF256" s="18">
        <v>-1.51518143762074E-4</v>
      </c>
      <c r="AFG256" s="18">
        <v>-2.4629003260723201E-5</v>
      </c>
      <c r="AFH256" s="18">
        <v>2.17376897398979E-6</v>
      </c>
      <c r="AFI256" s="18">
        <v>-1.0670278418600701E-4</v>
      </c>
      <c r="AFJ256" s="18">
        <v>-1.5570610994774999E-4</v>
      </c>
      <c r="AFK256" s="18">
        <v>-1.16622652615028E-4</v>
      </c>
      <c r="AFL256" s="18">
        <v>-7.7003414597098794E-5</v>
      </c>
      <c r="AFM256" s="18">
        <v>-6.17595558466965E-5</v>
      </c>
      <c r="AFN256" s="18">
        <v>-7.0043549520448697E-5</v>
      </c>
      <c r="AFO256" s="18">
        <v>-1.1129971906048601E-4</v>
      </c>
      <c r="AFP256" s="18">
        <v>-1.55234792027225E-4</v>
      </c>
      <c r="AFQ256" s="18">
        <v>-1.19236036510372E-4</v>
      </c>
      <c r="AFR256" s="18">
        <v>-2.8912078443743499E-5</v>
      </c>
      <c r="AFS256" s="18">
        <v>-3.5493621064031001E-5</v>
      </c>
      <c r="AFT256" s="18">
        <v>-8.3112582530242495E-5</v>
      </c>
      <c r="AFU256" s="18">
        <v>-8.1790567466322102E-5</v>
      </c>
      <c r="AFV256" s="18">
        <v>-2.5257779410203701E-5</v>
      </c>
      <c r="AFW256" s="18">
        <v>-2.5195430178592799E-5</v>
      </c>
      <c r="AFX256" s="18">
        <v>-9.14272224365464E-5</v>
      </c>
      <c r="AFY256" s="18">
        <v>-9.6781858990258E-5</v>
      </c>
      <c r="AFZ256" s="18">
        <v>5.4610529541976302E-5</v>
      </c>
      <c r="AGA256" s="18">
        <v>8.5191242506832396E-5</v>
      </c>
      <c r="AGB256" s="18">
        <v>-5.3224051713152102E-5</v>
      </c>
      <c r="AGC256" s="18">
        <v>-1.0282867769179E-4</v>
      </c>
      <c r="AGD256" s="18">
        <v>2.16045371432826E-5</v>
      </c>
      <c r="AGE256" s="18">
        <v>9.3884204869387701E-5</v>
      </c>
      <c r="AGF256" s="18">
        <v>3.9871805244451303E-5</v>
      </c>
      <c r="AGG256" s="18">
        <v>-1.1656136014725999E-6</v>
      </c>
      <c r="AGH256" s="18">
        <v>5.2626978562730902E-5</v>
      </c>
      <c r="AGI256" s="18">
        <v>1.28307321329346E-4</v>
      </c>
      <c r="AGJ256" s="18">
        <v>9.6245021538265906E-5</v>
      </c>
      <c r="AGK256" s="18">
        <v>1.74482739567771E-5</v>
      </c>
      <c r="AGL256" s="18">
        <v>3.5714485291382597E-5</v>
      </c>
      <c r="AGM256" s="18">
        <v>1.3208631882605199E-4</v>
      </c>
      <c r="AGN256" s="18">
        <v>1.2773983764485699E-4</v>
      </c>
      <c r="AGO256" s="18">
        <v>3.9210269329126302E-5</v>
      </c>
      <c r="AGP256" s="18">
        <v>3.9178566330067E-5</v>
      </c>
      <c r="AGQ256" s="18">
        <v>1.28747993017264E-4</v>
      </c>
      <c r="AGR256" s="18">
        <v>1.3589701932209501E-4</v>
      </c>
      <c r="AGS256" s="18">
        <v>1.8789310820199699E-4</v>
      </c>
      <c r="AGT256" s="18">
        <v>2.00712744285291E-4</v>
      </c>
      <c r="AGU256" s="18">
        <v>1.00591502719571E-4</v>
      </c>
      <c r="AGV256" s="18">
        <v>5.5492929684486299E-5</v>
      </c>
      <c r="AGW256" s="18">
        <v>1.4660523566295501E-4</v>
      </c>
      <c r="AGX256" s="18">
        <v>2.1242700246532E-4</v>
      </c>
      <c r="AGY256" s="18">
        <v>1.1051348468194E-4</v>
      </c>
      <c r="AGZ256" s="18">
        <v>-2.07865997658984E-6</v>
      </c>
      <c r="AHA256" s="18">
        <v>8.9254510229175299E-5</v>
      </c>
      <c r="AHB256" s="18">
        <v>2.4628369200746498E-4</v>
      </c>
      <c r="AHC256" s="18">
        <v>1.9088587132032301E-4</v>
      </c>
      <c r="AHD256" s="18">
        <v>3.25325609448201E-5</v>
      </c>
      <c r="AHE256" s="18">
        <v>6.7744025316618302E-5</v>
      </c>
      <c r="AHF256" s="18">
        <v>2.6933811297780099E-4</v>
      </c>
      <c r="AHG256" s="18">
        <v>2.6562040794603198E-4</v>
      </c>
      <c r="AHH256" s="18">
        <v>1.5706194154402301E-4</v>
      </c>
      <c r="AHI256" s="18">
        <v>1.56935129547508E-4</v>
      </c>
      <c r="AHJ256" s="18">
        <v>1.35455290867447E-4</v>
      </c>
      <c r="AHK256" s="18">
        <v>1.3589701932198401E-4</v>
      </c>
      <c r="AHL256" s="18">
        <v>6.6610114714260498E-5</v>
      </c>
      <c r="AHM256" s="18">
        <v>4.93203557530574E-5</v>
      </c>
      <c r="AHN256" s="18">
        <v>1.5932870598217501E-4</v>
      </c>
      <c r="AHO256" s="18">
        <v>2.06254428533947E-4</v>
      </c>
      <c r="AHP256" s="18">
        <v>1.2626036435187099E-4</v>
      </c>
      <c r="AHQ256" s="18">
        <v>6.8215343237032394E-5</v>
      </c>
      <c r="AHR256" s="18">
        <v>6.7618270086722195E-5</v>
      </c>
      <c r="AHS256" s="18">
        <v>8.1663755469751895E-5</v>
      </c>
      <c r="AHT256" s="18">
        <v>1.22228799628698E-4</v>
      </c>
      <c r="AHU256" s="18">
        <v>1.6093499127162099E-4</v>
      </c>
      <c r="AHV256" s="18">
        <v>1.1520552855376301E-4</v>
      </c>
      <c r="AHW256" s="18">
        <v>3.4548871689798998E-5</v>
      </c>
      <c r="AHX256" s="18">
        <v>6.3271788905361296E-5</v>
      </c>
      <c r="AHY256" s="18">
        <v>1.44873195143613E-4</v>
      </c>
      <c r="AHZ256" s="18">
        <v>1.33660901116439E-4</v>
      </c>
      <c r="AIA256" s="18">
        <v>8.0152579177705796E-5</v>
      </c>
      <c r="AIB256" s="18">
        <v>8.0467495635838605E-5</v>
      </c>
      <c r="AIC256" s="18">
        <v>8.8182948858372899E-5</v>
      </c>
      <c r="AID256" s="18">
        <v>8.8026547396036201E-5</v>
      </c>
      <c r="AIE256" s="18">
        <v>7.7317274288557503E-5</v>
      </c>
      <c r="AIF256" s="18">
        <v>7.4074057477058197E-5</v>
      </c>
      <c r="AIG256" s="18">
        <v>5.5902955139908098E-5</v>
      </c>
      <c r="AIH256" s="18">
        <v>5.3193405480711498E-5</v>
      </c>
      <c r="AII256" s="18">
        <v>2.4721998724774799E-5</v>
      </c>
      <c r="AIJ256" s="18">
        <v>1.3542464463500701E-5</v>
      </c>
      <c r="AIK256" s="18">
        <v>6.1918070842381602E-5</v>
      </c>
      <c r="AIL256" s="18">
        <v>9.0765686521221398E-5</v>
      </c>
      <c r="AIM256" s="18">
        <v>2.1069813224583402E-5</v>
      </c>
      <c r="AIN256" s="18">
        <v>-4.8878627298465297E-5</v>
      </c>
      <c r="AIO256" s="18">
        <v>-1.23779076285912E-5</v>
      </c>
      <c r="AIP256" s="18">
        <v>4.4280635657367701E-5</v>
      </c>
      <c r="AIQ256" s="18">
        <v>5.7729047890087101E-5</v>
      </c>
      <c r="AIR256" s="18">
        <v>9.0577582059714294E-5</v>
      </c>
      <c r="AIS256" s="18">
        <v>3.7289067581602798E-5</v>
      </c>
      <c r="AIT256" s="18">
        <v>-1.9019368917250201E-4</v>
      </c>
      <c r="AIU256" s="18">
        <v>-1.5976937767009299E-4</v>
      </c>
      <c r="AIV256" s="18">
        <v>1.50069316701695E-4</v>
      </c>
      <c r="AIW256" s="18">
        <v>1.37913330066963E-4</v>
      </c>
      <c r="AIX256" s="18">
        <v>-2.5025290749908197E-4</v>
      </c>
      <c r="AIY256" s="18">
        <v>-2.6033023415705699E-4</v>
      </c>
      <c r="AIZ256" s="18">
        <v>9.6056917076647806E-5</v>
      </c>
      <c r="AJA256" s="18">
        <v>1.2358357445829601E-4</v>
      </c>
      <c r="AJB256" s="18">
        <v>-2.0817668704808899E-4</v>
      </c>
      <c r="AJC256" s="18">
        <v>-2.6908554575133498E-4</v>
      </c>
      <c r="AJD256" s="18">
        <v>2.69591736970498E-5</v>
      </c>
      <c r="AJE256" s="18">
        <v>1.2638611958176699E-4</v>
      </c>
      <c r="AJF256" s="18">
        <v>-1.7054100000923799E-4</v>
      </c>
      <c r="AJG256" s="18">
        <v>-3.2757018178752802E-4</v>
      </c>
      <c r="AJH256" s="18">
        <v>-1.4134570810658801E-4</v>
      </c>
      <c r="AJI256" s="18">
        <v>-9.7624102000093399E-6</v>
      </c>
      <c r="AJJ256" s="18">
        <v>-1.27173410726932E-4</v>
      </c>
      <c r="AJK256" s="18">
        <v>-2.44740812716248E-4</v>
      </c>
      <c r="AJL256" s="18">
        <v>-2.0527797616059999E-4</v>
      </c>
      <c r="AJM256" s="18">
        <v>-1.56777671318442E-4</v>
      </c>
      <c r="AJN256" s="18">
        <v>-1.5750261323205201E-4</v>
      </c>
      <c r="AJO256" s="18">
        <v>-1.39109589900932E-4</v>
      </c>
      <c r="AJP256" s="18">
        <v>-1.5262035136537301E-4</v>
      </c>
      <c r="AJQ256" s="18">
        <v>-2.51133194108299E-4</v>
      </c>
      <c r="AJR256" s="18">
        <v>-2.5907056832485899E-4</v>
      </c>
      <c r="AJS256" s="18">
        <v>-2.15608926811772E-4</v>
      </c>
      <c r="AJT256" s="18">
        <v>-2.12616163693557E-4</v>
      </c>
      <c r="AJU256" s="18">
        <v>-2.8105342792450401E-4</v>
      </c>
      <c r="AJV256" s="18">
        <v>-2.9717863005085301E-4</v>
      </c>
      <c r="AJW256" s="18">
        <v>-2.38757400012945E-4</v>
      </c>
      <c r="AJX256" s="18">
        <v>-2.1129309186301799E-4</v>
      </c>
      <c r="AJY256" s="18">
        <v>-3.1503587269648899E-4</v>
      </c>
      <c r="AJZ256" s="18">
        <v>-3.6470179114017598E-4</v>
      </c>
      <c r="AKA256" s="18">
        <v>-3.3704937852863098E-4</v>
      </c>
      <c r="AKB256" s="18">
        <v>-3.0694209701748101E-4</v>
      </c>
      <c r="AKC256" s="18">
        <v>-2.8376192081730402E-4</v>
      </c>
      <c r="AKD256" s="18">
        <v>-3.0202813215168801E-4</v>
      </c>
      <c r="AKE256" s="18">
        <v>-3.8882565994796599E-4</v>
      </c>
      <c r="AKF256" s="18">
        <v>-4.1890335199323798E-4</v>
      </c>
      <c r="AKG256" s="18">
        <v>-3.85550740137463E-4</v>
      </c>
      <c r="AKH256" s="18">
        <v>-3.94716077187107E-4</v>
      </c>
      <c r="AKI256" s="18">
        <v>-4.5483764474518702E-4</v>
      </c>
      <c r="AKJ256" s="18">
        <v>-5.2478608526834703E-4</v>
      </c>
      <c r="AKK256" s="18">
        <v>-4.8189087067301801E-4</v>
      </c>
      <c r="AKL256" s="18">
        <v>-3.8444853253422003E-4</v>
      </c>
      <c r="AKM256" s="18">
        <v>-4.4151604450903798E-4</v>
      </c>
      <c r="AKN256" s="18">
        <v>-6.6710824574822605E-4</v>
      </c>
      <c r="AKO256" s="18">
        <v>-6.4792793127199601E-4</v>
      </c>
      <c r="AKP256" s="18">
        <v>-4.9861420271640701E-4</v>
      </c>
      <c r="AKQ256" s="18">
        <v>-5.1319652555142903E-4</v>
      </c>
      <c r="AKR256" s="18">
        <v>-7.6603111394663004E-4</v>
      </c>
      <c r="AKS256" s="18">
        <v>-7.7541625845700603E-4</v>
      </c>
      <c r="AKT256" s="18">
        <v>-5.9599419162364997E-4</v>
      </c>
      <c r="AKU256" s="18">
        <v>-5.7397962902483403E-4</v>
      </c>
      <c r="AKV256" s="18">
        <v>-8.1919387319478998E-4</v>
      </c>
      <c r="AKW256" s="18">
        <v>-8.7298435182581104E-4</v>
      </c>
      <c r="AKX256" s="18">
        <v>-7.6858214861030795E-4</v>
      </c>
      <c r="AKY256" s="18">
        <v>-7.3031662865535797E-4</v>
      </c>
      <c r="AKZ256" s="18">
        <v>-8.5453003602975399E-4</v>
      </c>
      <c r="ALA256" s="18">
        <v>-8.9912453137858095E-4</v>
      </c>
      <c r="ALB256" s="18">
        <v>-8.29177147622151E-4</v>
      </c>
      <c r="ALC256" s="18">
        <v>-7.9081651866980097E-4</v>
      </c>
      <c r="ALD256" s="18">
        <v>-9.7074266318941595E-4</v>
      </c>
      <c r="ALE256">
        <v>-1.1256308357593899E-3</v>
      </c>
      <c r="ALF256" s="18">
        <v>-9.7934051655462697E-4</v>
      </c>
      <c r="ALG256" s="18">
        <v>-8.2086145094928398E-4</v>
      </c>
      <c r="ALH256" s="18">
        <v>-9.7282132316589499E-4</v>
      </c>
      <c r="ALI256">
        <v>-1.2233891471230499E-3</v>
      </c>
      <c r="ALJ256">
        <v>-1.11293801167272E-3</v>
      </c>
      <c r="ALK256" s="18">
        <v>-8.6337939985481305E-4</v>
      </c>
      <c r="ALL256" s="18">
        <v>-9.4053921591424796E-4</v>
      </c>
      <c r="ALM256">
        <v>-1.2972740433719299E-3</v>
      </c>
      <c r="ALN256">
        <v>-1.24612653810207E-3</v>
      </c>
      <c r="ALO256" s="18">
        <v>-9.24919148240832E-4</v>
      </c>
      <c r="ALP256" s="18">
        <v>-9.3383191806406497E-4</v>
      </c>
      <c r="ALQ256">
        <v>-1.21356227415808E-3</v>
      </c>
      <c r="ALR256">
        <v>-1.21028629758085E-3</v>
      </c>
      <c r="ALS256" s="18">
        <v>-9.7804914772320296E-4</v>
      </c>
      <c r="ALT256" s="18">
        <v>-9.4038281445185602E-4</v>
      </c>
      <c r="ALU256">
        <v>-1.1008126712705401E-3</v>
      </c>
      <c r="ALV256">
        <v>-1.13139444100202E-3</v>
      </c>
      <c r="ALW256">
        <v>-1.0625482080822101E-3</v>
      </c>
      <c r="ALX256">
        <v>-1.0071810336276701E-3</v>
      </c>
      <c r="ALY256">
        <v>-1.02314877752485E-3</v>
      </c>
      <c r="ALZ256">
        <v>-1.05968225696045E-3</v>
      </c>
      <c r="AMA256">
        <v>-1.08919140855462E-3</v>
      </c>
      <c r="AMB256">
        <v>-1.0451633401236599E-3</v>
      </c>
      <c r="AMC256" s="18">
        <v>-9.8428512765280597E-4</v>
      </c>
      <c r="AMD256">
        <v>-1.02362115221205E-3</v>
      </c>
      <c r="AME256">
        <v>-1.1256308357593899E-3</v>
      </c>
      <c r="AMF256">
        <v>-1.12981985871174E-3</v>
      </c>
      <c r="AMG256">
        <v>-1.04761926578994E-3</v>
      </c>
      <c r="AMH256">
        <v>-1.0478084270180699E-3</v>
      </c>
      <c r="AMI256">
        <v>-1.14921998064854E-3</v>
      </c>
      <c r="AMJ256">
        <v>-1.2167114387387999E-3</v>
      </c>
      <c r="AMK256">
        <v>-1.1658799066935799E-3</v>
      </c>
      <c r="AML256">
        <v>-1.25737053512831E-3</v>
      </c>
      <c r="AMM256">
        <v>-1.3085486866307101E-3</v>
      </c>
      <c r="AMN256">
        <v>-1.35342745220506E-3</v>
      </c>
      <c r="AMO256">
        <v>-1.35613594509781E-3</v>
      </c>
      <c r="AMP256">
        <v>-1.59958538898258E-3</v>
      </c>
      <c r="AMQ256">
        <v>-1.6012233772711899E-3</v>
      </c>
      <c r="AMR256">
        <v>-1.6790447292459501E-3</v>
      </c>
      <c r="AMS256">
        <v>-1.6784148963297999E-3</v>
      </c>
      <c r="AMT256">
        <v>-1.9810105121659798E-3</v>
      </c>
      <c r="AMU256">
        <v>-2.00359150168272E-3</v>
      </c>
      <c r="AMV256">
        <v>-2.1962411165214399E-3</v>
      </c>
      <c r="AMW256">
        <v>-2.2121137514213799E-3</v>
      </c>
      <c r="AMX256">
        <v>-2.5978230065544202E-3</v>
      </c>
      <c r="AMY256">
        <v>-2.61199424716745E-3</v>
      </c>
      <c r="AMZ256">
        <v>-2.8313198222444302E-3</v>
      </c>
      <c r="ANA256">
        <v>-2.9179598918115902E-3</v>
      </c>
      <c r="ANB256">
        <v>-3.3423742818210998E-3</v>
      </c>
      <c r="ANC256">
        <v>-3.5056077405298202E-3</v>
      </c>
      <c r="AND256">
        <v>-3.72965811924447E-3</v>
      </c>
      <c r="ANE256">
        <v>-3.8839460483642801E-3</v>
      </c>
      <c r="ANF256">
        <v>-4.2312016790807998E-3</v>
      </c>
      <c r="ANG256">
        <v>-4.3890170952376401E-3</v>
      </c>
      <c r="ANH256">
        <v>-4.5657623721774799E-3</v>
      </c>
      <c r="ANI256">
        <v>-4.8055279275628299E-3</v>
      </c>
      <c r="ANJ256">
        <v>-4.9674383144411296E-3</v>
      </c>
      <c r="ANK256">
        <v>-5.2630423622017E-3</v>
      </c>
      <c r="ANL256">
        <v>-5.4215203710403703E-3</v>
      </c>
      <c r="ANM256">
        <v>-5.5993044495851697E-3</v>
      </c>
      <c r="ANN256">
        <v>-5.6540407343569302E-3</v>
      </c>
      <c r="ANO256">
        <v>-5.8205512264096699E-3</v>
      </c>
      <c r="ANP256">
        <v>-5.8321080263606896E-3</v>
      </c>
      <c r="ANQ256">
        <v>-5.9130489534501797E-3</v>
      </c>
      <c r="ANR256">
        <v>-5.8271021227974604E-3</v>
      </c>
      <c r="ANS256">
        <v>-5.9424957558126797E-3</v>
      </c>
      <c r="ANT256">
        <v>-5.9484157625177498E-3</v>
      </c>
      <c r="ANU256">
        <v>-5.7334070791562001E-3</v>
      </c>
      <c r="ANV256">
        <v>-5.6801502676772E-3</v>
      </c>
      <c r="ANW256">
        <v>-5.6367351238962799E-3</v>
      </c>
      <c r="ANX256">
        <v>-5.5884070720160703E-3</v>
      </c>
      <c r="ANY256">
        <v>-5.2280993165559602E-3</v>
      </c>
      <c r="ANZ256">
        <v>-5.14393102415453E-3</v>
      </c>
      <c r="AOA256">
        <v>-4.8752396523590799E-3</v>
      </c>
      <c r="AOB256">
        <v>-4.8457928499965799E-3</v>
      </c>
      <c r="AOC256">
        <v>-4.4874052395173702E-3</v>
      </c>
      <c r="AOD256">
        <v>-4.3851598970095999E-3</v>
      </c>
      <c r="AOE256">
        <v>-4.1475998135972999E-3</v>
      </c>
      <c r="AOF256">
        <v>-4.0251818527404998E-3</v>
      </c>
      <c r="AOG256">
        <v>-3.54670856537409E-3</v>
      </c>
      <c r="AOH256">
        <v>-3.4262900069960099E-3</v>
      </c>
      <c r="AOI256">
        <v>-3.2366807097741401E-3</v>
      </c>
      <c r="AOJ256">
        <v>-3.1177109784564999E-3</v>
      </c>
      <c r="AOK256">
        <v>-2.8343738778276702E-3</v>
      </c>
      <c r="AOL256">
        <v>-2.6703531279736702E-3</v>
      </c>
      <c r="AOM256">
        <v>-2.4707436480582699E-3</v>
      </c>
      <c r="AON256">
        <v>-2.2869761568102198E-3</v>
      </c>
      <c r="AOO256">
        <v>-2.1173323516764601E-3</v>
      </c>
      <c r="AOP256">
        <v>-1.94745394434911E-3</v>
      </c>
      <c r="AOQ256">
        <v>-1.79905326216855E-3</v>
      </c>
      <c r="AOR256">
        <v>-1.66199062924499E-3</v>
      </c>
      <c r="AOS256">
        <v>-1.6010965652746799E-3</v>
      </c>
      <c r="AOT256">
        <v>-1.4424463034740001E-3</v>
      </c>
      <c r="AOU256">
        <v>-1.3389550331003299E-3</v>
      </c>
      <c r="AOV256">
        <v>-1.1660690679217399E-3</v>
      </c>
      <c r="AOW256">
        <v>-1.1427800447577901E-3</v>
      </c>
      <c r="AOX256">
        <v>-1.04643780068885E-3</v>
      </c>
      <c r="AOY256" s="18">
        <v>-9.7126259237520496E-4</v>
      </c>
      <c r="AOZ256" s="18">
        <v>-8.3213715097463204E-4</v>
      </c>
      <c r="APA256" s="18">
        <v>-8.29916884268616E-4</v>
      </c>
      <c r="APB256" s="18">
        <v>-6.9126381755518697E-4</v>
      </c>
      <c r="APC256" s="18">
        <v>-6.6118718227656205E-4</v>
      </c>
      <c r="APD256" s="18">
        <v>-6.3211870237039804E-4</v>
      </c>
      <c r="APE256" s="18">
        <v>-6.3099958650100697E-4</v>
      </c>
      <c r="APF256" s="18">
        <v>-4.07171128780303E-4</v>
      </c>
      <c r="APG256" s="18">
        <v>-3.6019785172977599E-4</v>
      </c>
      <c r="APH256" s="18">
        <v>-4.2113947019886602E-4</v>
      </c>
      <c r="API256" s="18">
        <v>-4.4231918715376101E-4</v>
      </c>
      <c r="APJ256" s="18">
        <v>-2.16490270187719E-4</v>
      </c>
      <c r="APK256" s="18">
        <v>-1.5913954475396601E-4</v>
      </c>
      <c r="APL256" s="18">
        <v>-2.0993937379998299E-4</v>
      </c>
      <c r="APM256" s="18">
        <v>-2.4629954350699398E-4</v>
      </c>
      <c r="APN256" s="18">
        <v>-8.8514773582681894E-5</v>
      </c>
      <c r="APO256" s="18">
        <v>-1.36999226925393E-5</v>
      </c>
      <c r="APP256" s="18">
        <v>-4.9036085527504E-5</v>
      </c>
      <c r="APQ256" s="18">
        <v>-1.1552044501184001E-4</v>
      </c>
      <c r="APR256" s="18">
        <v>-7.96802044908395E-6</v>
      </c>
      <c r="APS256" s="18">
        <v>8.7963141397778805E-5</v>
      </c>
      <c r="APT256" s="18">
        <v>4.6532605362553597E-5</v>
      </c>
      <c r="APU256" s="18">
        <v>-2.2896962741353299E-5</v>
      </c>
      <c r="APV256" s="18">
        <v>7.0625827937875697E-5</v>
      </c>
      <c r="APW256" s="18">
        <v>1.6598950610024999E-4</v>
      </c>
      <c r="APX256" s="18">
        <v>1.93972686669346E-4</v>
      </c>
      <c r="APY256" s="18">
        <v>1.79956790752083E-4</v>
      </c>
      <c r="APZ256" s="18">
        <v>1.61203409997617E-4</v>
      </c>
      <c r="AQA256" s="18">
        <v>1.6239861306494E-4</v>
      </c>
      <c r="AQB256" s="18">
        <v>2.4359105061430499E-4</v>
      </c>
      <c r="AQC256" s="18">
        <v>3.22688976687468E-4</v>
      </c>
      <c r="AQD256" s="18">
        <v>3.24294205210323E-4</v>
      </c>
      <c r="AQE256" s="18">
        <v>3.2550737331052399E-4</v>
      </c>
      <c r="AQF256" s="18">
        <v>3.8117361272360602E-4</v>
      </c>
      <c r="AQG256" s="18">
        <v>4.6984478776873601E-4</v>
      </c>
      <c r="AQH256" s="18">
        <v>5.0196838002478095E-4</v>
      </c>
      <c r="AQI256" s="18">
        <v>5.5713054175163203E-4</v>
      </c>
      <c r="AQJ256" s="18">
        <v>6.0522187790495996E-4</v>
      </c>
      <c r="AQK256" s="18">
        <v>7.2001843776992004E-4</v>
      </c>
      <c r="AQL256" s="18">
        <v>7.5319668313047995E-4</v>
      </c>
      <c r="AQM256" s="18">
        <v>7.8034607482235698E-4</v>
      </c>
      <c r="AQN256" s="18">
        <v>7.8165118162007398E-4</v>
      </c>
      <c r="AQO256" s="18">
        <v>9.0939207603155103E-4</v>
      </c>
      <c r="AQP256" s="18">
        <v>9.5813015336715303E-4</v>
      </c>
      <c r="AQQ256">
        <v>1.0056064513372599E-3</v>
      </c>
      <c r="AQR256">
        <v>1.0063937424824301E-3</v>
      </c>
      <c r="AQS256">
        <v>1.0723264697818601E-3</v>
      </c>
      <c r="AQT256">
        <v>1.08952323327884E-3</v>
      </c>
      <c r="AQU256">
        <v>1.16200580019942E-3</v>
      </c>
      <c r="AQV256">
        <v>1.17633661257468E-3</v>
      </c>
      <c r="AQW256">
        <v>1.1887293149362699E-3</v>
      </c>
      <c r="AQX256">
        <v>1.1988383445935E-3</v>
      </c>
      <c r="AQY256">
        <v>1.28495954174159E-3</v>
      </c>
      <c r="AQZ256">
        <v>1.3062956601588801E-3</v>
      </c>
      <c r="ARA256">
        <v>1.2976206628291501E-3</v>
      </c>
      <c r="ARB256">
        <v>1.2867856344917199E-3</v>
      </c>
      <c r="ARC256">
        <v>1.3423419701744899E-3</v>
      </c>
      <c r="ARD256">
        <v>1.3712688433511399E-3</v>
      </c>
      <c r="ARE256">
        <v>1.40770721378941E-3</v>
      </c>
      <c r="ARF256">
        <v>1.40973831926724E-3</v>
      </c>
      <c r="ARG256">
        <v>1.3742616064694401E-3</v>
      </c>
      <c r="ARH256">
        <v>1.3756301192654099E-3</v>
      </c>
      <c r="ARI256">
        <v>1.45915378401773E-3</v>
      </c>
      <c r="ARJ256">
        <v>1.46957773013306E-3</v>
      </c>
      <c r="ARK256">
        <v>1.4091084863511101E-3</v>
      </c>
      <c r="ARL256">
        <v>1.3868741162916501E-3</v>
      </c>
      <c r="ARM256">
        <v>1.45408341768954E-3</v>
      </c>
      <c r="ARN256">
        <v>1.5244239186352399E-3</v>
      </c>
      <c r="ARO256">
        <v>1.4686012777597099E-3</v>
      </c>
      <c r="ARP256">
        <v>1.3781663591961499E-3</v>
      </c>
      <c r="ARQ256">
        <v>1.4533743272755399E-3</v>
      </c>
      <c r="ARR256">
        <v>1.5767993867382101E-3</v>
      </c>
      <c r="ARS256">
        <v>1.5269749532988901E-3</v>
      </c>
      <c r="ART256">
        <v>1.3950788524676101E-3</v>
      </c>
      <c r="ARU256">
        <v>1.4642547965784099E-3</v>
      </c>
      <c r="ARV256">
        <v>1.61490744846415E-3</v>
      </c>
      <c r="ARW256">
        <v>1.5276216944812499E-3</v>
      </c>
      <c r="ARX256">
        <v>1.3812521177785299E-3</v>
      </c>
      <c r="ARY256">
        <v>1.44384757603574E-3</v>
      </c>
      <c r="ARZ256">
        <v>1.54859639870841E-3</v>
      </c>
      <c r="ASA256">
        <v>1.4955752461897601E-3</v>
      </c>
      <c r="ASB256">
        <v>1.39174052665877E-3</v>
      </c>
      <c r="ASC256">
        <v>1.44162625256305E-3</v>
      </c>
      <c r="ASD256">
        <v>1.5636827992297399E-3</v>
      </c>
      <c r="ASE256">
        <v>1.5313214344802001E-3</v>
      </c>
      <c r="ASF256">
        <v>1.4415797548309999E-3</v>
      </c>
      <c r="ASG256">
        <v>1.44904369759385E-3</v>
      </c>
      <c r="ASH256">
        <v>1.48121484434859E-3</v>
      </c>
      <c r="ASI256">
        <v>1.51285021041797E-3</v>
      </c>
      <c r="ASJ256">
        <v>1.5306292523324301E-3</v>
      </c>
      <c r="ASK256">
        <v>1.48074246966148E-3</v>
      </c>
      <c r="ASL256">
        <v>1.4550429617966501E-3</v>
      </c>
      <c r="ASM256">
        <v>1.45638188512675E-3</v>
      </c>
      <c r="ASN256">
        <v>1.3961176540725701E-3</v>
      </c>
      <c r="ASO256">
        <v>1.4048095596685399E-3</v>
      </c>
      <c r="ASP256">
        <v>1.39605424807426E-3</v>
      </c>
      <c r="ASQ256">
        <v>1.39737837667147E-3</v>
      </c>
      <c r="ASR256">
        <v>1.4629634277470399E-3</v>
      </c>
      <c r="ASS256">
        <v>1.4468392823873599E-3</v>
      </c>
      <c r="AST256">
        <v>1.3287519512122899E-3</v>
      </c>
      <c r="ASU256">
        <v>1.32283088774065E-3</v>
      </c>
      <c r="ASV256">
        <v>1.36898517064687E-3</v>
      </c>
      <c r="ASW256">
        <v>1.39879444396612E-3</v>
      </c>
      <c r="ASX256">
        <v>1.3741664974720701E-3</v>
      </c>
      <c r="ASY256">
        <v>1.31757136018428E-3</v>
      </c>
      <c r="ASZ256">
        <v>1.25398465482085E-3</v>
      </c>
      <c r="ATA256">
        <v>1.30851698363154E-3</v>
      </c>
      <c r="ATB256">
        <v>1.39566113088507E-3</v>
      </c>
      <c r="ATC256">
        <v>1.34681420658566E-3</v>
      </c>
      <c r="ATD256">
        <v>1.1820991610506E-3</v>
      </c>
      <c r="ATE256">
        <v>1.2111052917251799E-3</v>
      </c>
      <c r="ATF256">
        <v>1.36202530557028E-3</v>
      </c>
      <c r="ATG256">
        <v>1.3481055754170899E-3</v>
      </c>
      <c r="ATH256">
        <v>1.12868489134271E-3</v>
      </c>
      <c r="ATI256">
        <v>1.1225757234095599E-3</v>
      </c>
      <c r="ATJ256">
        <v>1.3421528089463299E-3</v>
      </c>
      <c r="ATK256">
        <v>1.34117635657299E-3</v>
      </c>
      <c r="ATL256">
        <v>1.03766769436169E-3</v>
      </c>
      <c r="ATM256">
        <v>1.0229596162966701E-3</v>
      </c>
      <c r="ATN256">
        <v>1.2435448572059001E-3</v>
      </c>
      <c r="ATO256">
        <v>1.2625666566864399E-3</v>
      </c>
      <c r="ATP256">
        <v>1.08412209899311E-3</v>
      </c>
      <c r="ATQ256">
        <v>1.05703611329938E-3</v>
      </c>
      <c r="ATR256">
        <v>1.1795798293861501E-3</v>
      </c>
      <c r="ATS256">
        <v>1.19825606617607E-3</v>
      </c>
      <c r="ATT256">
        <v>1.0211018205474301E-3</v>
      </c>
      <c r="ATU256">
        <v>1.00629969025162E-3</v>
      </c>
      <c r="ATV256">
        <v>1.0926871925924699E-3</v>
      </c>
      <c r="ATW256">
        <v>1.0745794962536599E-3</v>
      </c>
      <c r="ATX256">
        <v>1.0163146676781499E-3</v>
      </c>
      <c r="ATY256">
        <v>1.0346432282442499E-3</v>
      </c>
      <c r="ATZ256">
        <v>1.03820347504712E-3</v>
      </c>
      <c r="AUA256">
        <v>1.0281250916222499E-3</v>
      </c>
      <c r="AUB256" s="18">
        <v>9.4063432491164802E-4</v>
      </c>
      <c r="AUC256" s="18">
        <v>9.2847728151029796E-4</v>
      </c>
      <c r="AUD256">
        <v>1.0399038125672999E-3</v>
      </c>
      <c r="AUE256">
        <v>1.0663272055790301E-3</v>
      </c>
      <c r="AUF256" s="18">
        <v>8.5686020646613605E-4</v>
      </c>
      <c r="AUG256" s="18">
        <v>7.7884863649663096E-4</v>
      </c>
      <c r="AUH256" s="18">
        <v>9.7124674087556396E-4</v>
      </c>
      <c r="AUI256">
        <v>1.09029467292454E-3</v>
      </c>
      <c r="AUJ256" s="18">
        <v>8.9383330082304304E-4</v>
      </c>
      <c r="AUK256" s="18">
        <v>7.5343339885736095E-4</v>
      </c>
      <c r="AUL256" s="18">
        <v>8.73268622051393E-4</v>
      </c>
      <c r="AUM256">
        <v>1.0007875954688901E-3</v>
      </c>
      <c r="AUN256" s="18">
        <v>9.01015086893608E-4</v>
      </c>
      <c r="AUO256" s="18">
        <v>7.8073919201160304E-4</v>
      </c>
      <c r="AUP256" s="18">
        <v>7.5809373973012497E-4</v>
      </c>
      <c r="AUQ256" s="18">
        <v>8.3560228877999001E-4</v>
      </c>
      <c r="AUR256" s="18">
        <v>9.0262031541643497E-4</v>
      </c>
      <c r="AUS256" s="18">
        <v>8.7849644660864502E-4</v>
      </c>
      <c r="AUT256" s="18">
        <v>7.3771822218654504E-4</v>
      </c>
      <c r="AUU256" s="18">
        <v>7.0156200844062599E-4</v>
      </c>
      <c r="AUV256" s="18">
        <v>8.0920954200075501E-4</v>
      </c>
      <c r="AUW256" s="18">
        <v>8.4360095546159798E-4</v>
      </c>
      <c r="AUX256" s="18">
        <v>7.4357587965989604E-4</v>
      </c>
      <c r="AUY256" s="18">
        <v>7.3658431158418703E-4</v>
      </c>
      <c r="AUZ256" s="18">
        <v>8.1179122289692896E-4</v>
      </c>
      <c r="AVA256" s="18">
        <v>8.12296357349806E-4</v>
      </c>
      <c r="AVB256" s="18">
        <v>7.1526193113313698E-4</v>
      </c>
      <c r="AVC256" s="18">
        <v>6.8480803016479597E-4</v>
      </c>
      <c r="AVD256" s="18">
        <v>8.3377513926330405E-4</v>
      </c>
      <c r="AVE256" s="18">
        <v>8.7553538648948905E-4</v>
      </c>
      <c r="AVF256" s="18">
        <v>6.5019575247665597E-4</v>
      </c>
      <c r="AVG256" s="18">
        <v>6.0330173292410996E-4</v>
      </c>
      <c r="AVH256" s="18">
        <v>7.5387407054533495E-4</v>
      </c>
      <c r="AVI256" s="18">
        <v>7.84895455198109E-4</v>
      </c>
      <c r="AVJ256" s="18">
        <v>6.2711068527387904E-4</v>
      </c>
      <c r="AVK256" s="18">
        <v>5.9378977641716402E-4</v>
      </c>
      <c r="AVL256" s="18">
        <v>7.28616291135075E-4</v>
      </c>
      <c r="AVM256" s="18">
        <v>7.3334003800612502E-4</v>
      </c>
      <c r="AVN256" s="18">
        <v>6.3318920697447102E-4</v>
      </c>
      <c r="AVO256" s="18">
        <v>6.5183268399876505E-4</v>
      </c>
      <c r="AVP256" s="18">
        <v>6.3747228215749099E-4</v>
      </c>
      <c r="AVQ256" s="18">
        <v>5.6661079525943605E-4</v>
      </c>
      <c r="AVR256" s="18">
        <v>6.1706400484817705E-4</v>
      </c>
      <c r="AVS256" s="18">
        <v>6.9497940905377498E-4</v>
      </c>
      <c r="AVT256" s="18">
        <v>6.0966346808360896E-4</v>
      </c>
      <c r="AVU256" s="18">
        <v>5.4692640309700303E-4</v>
      </c>
      <c r="AVV256" s="18">
        <v>6.0323832692576996E-4</v>
      </c>
      <c r="AVW256" s="18">
        <v>6.5721796678497302E-4</v>
      </c>
      <c r="AVX256" s="18">
        <v>5.5684732829269703E-4</v>
      </c>
      <c r="AVY256" s="18">
        <v>4.6734130760378502E-4</v>
      </c>
      <c r="AVZ256" s="18">
        <v>6.1731551530797002E-4</v>
      </c>
      <c r="AWA256" s="18">
        <v>6.9916948877263296E-4</v>
      </c>
      <c r="AWB256" s="18">
        <v>4.5915242292743298E-4</v>
      </c>
      <c r="AWC256" s="18">
        <v>3.5944226358375299E-4</v>
      </c>
      <c r="AWD256" s="18">
        <v>5.8210510770295698E-4</v>
      </c>
      <c r="AWE256" s="18">
        <v>6.6332924825135398E-4</v>
      </c>
      <c r="AWF256" s="18">
        <v>4.5231831308067901E-4</v>
      </c>
      <c r="AWG256" s="18">
        <v>3.8306205470545098E-4</v>
      </c>
      <c r="AWH256" s="18">
        <v>5.1999893239895701E-4</v>
      </c>
      <c r="AWI256" s="18">
        <v>5.7527205462287701E-4</v>
      </c>
      <c r="AWJ256" s="18">
        <v>4.3685464686971098E-4</v>
      </c>
      <c r="AWK256" s="18">
        <v>3.8318780993529201E-4</v>
      </c>
      <c r="AWL256" s="18">
        <v>4.0447954415379002E-4</v>
      </c>
      <c r="AWM256" s="18">
        <v>4.13485309441186E-4</v>
      </c>
      <c r="AWN256" s="18">
        <v>5.2141711322700702E-4</v>
      </c>
      <c r="AWO256" s="18">
        <v>5.3546259861003698E-4</v>
      </c>
      <c r="AWP256" s="18">
        <v>3.39632116191423E-4</v>
      </c>
      <c r="AWQ256" s="18">
        <v>2.90753488893014E-4</v>
      </c>
      <c r="AWR256" s="18">
        <v>4.3342226883008502E-4</v>
      </c>
      <c r="AWS256" s="18">
        <v>4.7259977839347802E-4</v>
      </c>
      <c r="AWT256" s="18">
        <v>3.6596145697237399E-4</v>
      </c>
      <c r="AWU256" s="18">
        <v>3.2038945248363799E-4</v>
      </c>
      <c r="AWV256" s="18">
        <v>3.9326725012667202E-4</v>
      </c>
      <c r="AWW256" s="18">
        <v>4.3020969825113798E-4</v>
      </c>
      <c r="AWX256" s="18">
        <v>3.4038770433747402E-4</v>
      </c>
      <c r="AWY256" s="18">
        <v>3.3298716757290599E-4</v>
      </c>
      <c r="AWZ256" s="18">
        <v>2.8539990910580998E-4</v>
      </c>
      <c r="AXA256" s="18">
        <v>2.36047850353637E-4</v>
      </c>
      <c r="AXB256" s="18">
        <v>3.4826167255580498E-4</v>
      </c>
      <c r="AXC256" s="18">
        <v>3.9232250075244002E-4</v>
      </c>
      <c r="AXD256" s="18">
        <v>2.9809167642597101E-4</v>
      </c>
      <c r="AXE256" s="18">
        <v>2.6225143590469197E-4</v>
      </c>
      <c r="AXF256" s="18">
        <v>2.5881800109839298E-4</v>
      </c>
      <c r="AXG256" s="18">
        <v>2.7491255699224599E-4</v>
      </c>
      <c r="AXH256" s="18">
        <v>2.2653695061336499E-4</v>
      </c>
      <c r="AXI256" s="18">
        <v>1.67957205579827E-4</v>
      </c>
      <c r="AXJ256" s="18">
        <v>1.8052427443659901E-4</v>
      </c>
      <c r="AXK256" s="18">
        <v>2.5340207207968902E-4</v>
      </c>
      <c r="AXL256" s="18">
        <v>2.5507070660080102E-4</v>
      </c>
      <c r="AXM256" s="18">
        <v>1.7847731745918E-4</v>
      </c>
      <c r="AXN256" s="18">
        <v>1.5413152765736399E-4</v>
      </c>
      <c r="AXO256" s="18">
        <v>2.0219221757822301E-4</v>
      </c>
      <c r="AXP256" s="18">
        <v>1.6358007816602501E-4</v>
      </c>
      <c r="AXQ256" s="18">
        <v>1.3255869351325099E-4</v>
      </c>
      <c r="AXR256" s="18">
        <v>4.4438093886378602E-5</v>
      </c>
      <c r="AXS256" s="18">
        <v>2.6865121466324E-5</v>
      </c>
      <c r="AXT256" s="18">
        <v>1.50541691388728E-4</v>
      </c>
      <c r="AXU256" s="18">
        <v>1.9475892104792099E-4</v>
      </c>
      <c r="AXV256" s="18">
        <v>-5.9397682411199598E-5</v>
      </c>
      <c r="AXW256" s="18">
        <v>-1.4940778078642499E-4</v>
      </c>
      <c r="AXX256" s="18">
        <v>8.1412245010015205E-5</v>
      </c>
      <c r="AXY256" s="18">
        <v>1.43770987540314E-4</v>
      </c>
      <c r="AXZ256" s="18">
        <v>-9.2152164350045503E-5</v>
      </c>
      <c r="AYA256" s="18">
        <v>-1.16433491386902E-4</v>
      </c>
      <c r="AYB256" s="18">
        <v>9.1175711976698701E-5</v>
      </c>
      <c r="AYC256" s="18">
        <v>7.1995397500523793E-5</v>
      </c>
      <c r="AYD256" s="18">
        <v>-1.50573394387898E-4</v>
      </c>
      <c r="AYE256" s="18">
        <v>-1.38039085296859E-4</v>
      </c>
      <c r="AYF256" s="18">
        <v>-4.0186721702584099E-5</v>
      </c>
      <c r="AYG256" s="18">
        <v>-7.6152717453592506E-5</v>
      </c>
      <c r="AYH256" s="18">
        <v>-1.5391172019674199E-4</v>
      </c>
      <c r="AYI256" s="18">
        <v>-1.18827067821514E-4</v>
      </c>
      <c r="AYJ256" s="18">
        <v>-2.2417507717786801E-4</v>
      </c>
      <c r="AYK256" s="18">
        <v>-2.9550893876312202E-4</v>
      </c>
      <c r="AYL256" s="18">
        <v>-1.5980108066920799E-4</v>
      </c>
      <c r="AYM256" s="18">
        <v>-1.1315857157634299E-4</v>
      </c>
      <c r="AYN256" s="18">
        <v>-3.3733259198753801E-4</v>
      </c>
      <c r="AYO256" s="18">
        <v>-3.7805509437549502E-4</v>
      </c>
      <c r="AYP256" s="18">
        <v>-2.5784260549177498E-4</v>
      </c>
      <c r="AYQ256" s="18">
        <v>-2.5270883316524901E-4</v>
      </c>
      <c r="AYR256" s="18">
        <v>-3.5222983128074798E-4</v>
      </c>
      <c r="AYS256" s="18">
        <v>-3.5815089475238401E-4</v>
      </c>
      <c r="AYT256" s="18">
        <v>-3.72512353360165E-4</v>
      </c>
      <c r="AYU256" s="18">
        <v>-4.0939139548634701E-4</v>
      </c>
      <c r="AYV256" s="18">
        <v>-4.2904408464960997E-4</v>
      </c>
      <c r="AYW256" s="18">
        <v>-3.8800772257030399E-4</v>
      </c>
      <c r="AYX256" s="18">
        <v>-3.6139411156388402E-4</v>
      </c>
      <c r="AYY256" s="18">
        <v>-4.1994321036481399E-4</v>
      </c>
      <c r="AYZ256" s="18">
        <v>-5.2532080918704595E-4</v>
      </c>
      <c r="AZA256" s="18">
        <v>-4.5975160961098099E-4</v>
      </c>
      <c r="AZB256" s="18">
        <v>-3.4215144785598701E-4</v>
      </c>
      <c r="AZC256" s="18">
        <v>-4.2838254873439602E-4</v>
      </c>
      <c r="AZD256" s="18">
        <v>-4.8507279501946998E-4</v>
      </c>
      <c r="AZE256" s="18">
        <v>-3.9937641805987102E-4</v>
      </c>
      <c r="AZF256" s="18">
        <v>-4.7770290448745302E-4</v>
      </c>
      <c r="AZG256" s="18">
        <v>-5.4994981244776899E-4</v>
      </c>
      <c r="AZH256" s="18">
        <v>-4.1666617702096299E-4</v>
      </c>
      <c r="AZI256" s="18">
        <v>-3.2032710325197102E-4</v>
      </c>
      <c r="AZJ256" s="18">
        <v>-2.1910471084968201E-4</v>
      </c>
      <c r="AZK256" s="18">
        <v>-3.3547479623835497E-4</v>
      </c>
      <c r="AZL256" s="18">
        <v>-5.3684801967218698E-4</v>
      </c>
      <c r="AZM256" s="18">
        <v>-4.6513689239729902E-4</v>
      </c>
      <c r="AZN256" s="18">
        <v>-3.2262557068918303E-4</v>
      </c>
      <c r="AZO256" s="18">
        <v>-3.5106421767927499E-4</v>
      </c>
      <c r="AZP256" s="18">
        <v>-4.8598584139458701E-4</v>
      </c>
      <c r="AZQ256" s="18">
        <v>-4.8192257367218801E-4</v>
      </c>
      <c r="AZR256" s="18">
        <v>-3.8107850372626201E-4</v>
      </c>
      <c r="AZS256" s="18">
        <v>-4.0435273215727499E-4</v>
      </c>
      <c r="AZT256" s="18">
        <v>-4.7080538864247002E-4</v>
      </c>
      <c r="AZU256" s="18">
        <v>-4.5937328715467402E-4</v>
      </c>
      <c r="AZV256" s="18">
        <v>-4.3757853201659098E-4</v>
      </c>
      <c r="AZW256" s="18">
        <v>-3.95125045875965E-4</v>
      </c>
      <c r="AZX256" s="18">
        <v>-3.3153834051247101E-4</v>
      </c>
      <c r="AZY256" s="18">
        <v>-3.8092104549719498E-4</v>
      </c>
      <c r="AZZ256" s="18">
        <v>-4.7735628503026102E-4</v>
      </c>
      <c r="BAA256" s="18">
        <v>-3.90621106465594E-4</v>
      </c>
      <c r="BAB256" s="18">
        <v>-3.00863575316834E-4</v>
      </c>
      <c r="BAC256" s="18">
        <v>-4.5483764474524199E-4</v>
      </c>
      <c r="BAD256" s="18">
        <v>-5.0752697253963997E-4</v>
      </c>
      <c r="BAE256" s="18">
        <v>-3.90527054234868E-4</v>
      </c>
      <c r="BAF256" s="18">
        <v>-4.21675250884212E-4</v>
      </c>
      <c r="BAG256" s="18">
        <v>-4.5023965310414499E-4</v>
      </c>
      <c r="BAH256" s="18">
        <v>-3.46466226038122E-4</v>
      </c>
      <c r="BAI256" s="18">
        <v>-3.9455756219142202E-4</v>
      </c>
      <c r="BAJ256" s="18">
        <v>-5.3420293277778297E-4</v>
      </c>
      <c r="BAK256" s="18">
        <v>-5.8147633155347601E-4</v>
      </c>
      <c r="BAL256" s="18">
        <v>-5.5983903464429299E-4</v>
      </c>
      <c r="BAM256" s="18">
        <v>-3.7613389262797198E-4</v>
      </c>
      <c r="BAN256" s="18">
        <v>-2.5412595722656902E-4</v>
      </c>
      <c r="BAO256" s="18">
        <v>-4.13517012440356E-4</v>
      </c>
      <c r="BAP256" s="18">
        <v>-5.7404303502311895E-4</v>
      </c>
      <c r="BAQ256" s="18">
        <v>-5.2122795199877005E-4</v>
      </c>
      <c r="BAR256" s="18">
        <v>-3.9081026769377498E-4</v>
      </c>
      <c r="BAS256" s="18">
        <v>-3.5846581121046201E-4</v>
      </c>
      <c r="BAT256" s="18">
        <v>-4.5845918401299298E-4</v>
      </c>
      <c r="BAU256" s="18">
        <v>-6.4251094548661803E-4</v>
      </c>
      <c r="BAV256" s="18">
        <v>-6.07804615567753E-4</v>
      </c>
      <c r="BAW256" s="18">
        <v>-3.1342958740704298E-4</v>
      </c>
      <c r="BAX256" s="18">
        <v>-3.0898905399495599E-4</v>
      </c>
      <c r="BAY256" s="18">
        <v>-5.8720717703020198E-4</v>
      </c>
      <c r="BAZ256" s="18">
        <v>-5.8808957717287804E-4</v>
      </c>
      <c r="BBA256" s="18">
        <v>-4.6995469149901898E-4</v>
      </c>
      <c r="BBB256" s="18">
        <v>-5.0847172191387203E-4</v>
      </c>
      <c r="BBC256" s="18">
        <v>-5.5785548366515903E-4</v>
      </c>
      <c r="BBD256" s="18">
        <v>-5.2396709112401097E-4</v>
      </c>
      <c r="BBE256" s="18">
        <v>-5.7527099785620295E-4</v>
      </c>
      <c r="BBF256" s="18">
        <v>-6.3435482057599903E-4</v>
      </c>
      <c r="BBG256" s="18">
        <v>-6.7019400433060395E-4</v>
      </c>
      <c r="BBH256" s="18">
        <v>-6.3649582978419995E-4</v>
      </c>
      <c r="BBI256" s="18">
        <v>-5.0396883927017401E-4</v>
      </c>
      <c r="BBJ256" s="18">
        <v>-5.3883262741799499E-4</v>
      </c>
      <c r="BBK256" s="18">
        <v>-7.2918271805299997E-4</v>
      </c>
      <c r="BBL256" s="18">
        <v>-7.1271195323607795E-4</v>
      </c>
      <c r="BBM256" s="18">
        <v>-6.2443283861363097E-4</v>
      </c>
      <c r="BBN256" s="18">
        <v>-6.2827629887535197E-4</v>
      </c>
      <c r="BBO256" s="18">
        <v>-6.1624501070389704E-4</v>
      </c>
      <c r="BBP256" s="18">
        <v>-6.3671563724493297E-4</v>
      </c>
      <c r="BBQ256" s="18">
        <v>-6.9803557817021901E-4</v>
      </c>
      <c r="BBR256" s="18">
        <v>-6.9091719809799502E-4</v>
      </c>
      <c r="BBS256" s="18">
        <v>-6.6698249051827497E-4</v>
      </c>
      <c r="BBT256" s="18">
        <v>-6.3835362553349396E-4</v>
      </c>
      <c r="BBU256" s="18">
        <v>-5.8988502369044995E-4</v>
      </c>
      <c r="BBV256" s="18">
        <v>-6.0500101367766401E-4</v>
      </c>
      <c r="BBW256" s="18">
        <v>-6.3687415224050704E-4</v>
      </c>
      <c r="BBX256" s="18">
        <v>-6.2679576881580202E-4</v>
      </c>
      <c r="BBY256" s="18">
        <v>-5.9549011393739105E-4</v>
      </c>
      <c r="BBZ256" s="18">
        <v>-5.2642407355690801E-4</v>
      </c>
      <c r="BCA256" s="18">
        <v>-5.2478608526834703E-4</v>
      </c>
      <c r="BCB256" s="18">
        <v>-5.7495608139812495E-4</v>
      </c>
      <c r="BCC256" s="18">
        <v>-5.6528772342889701E-4</v>
      </c>
      <c r="BCD256" s="18">
        <v>-3.7956732743416001E-4</v>
      </c>
      <c r="BCE256" s="18">
        <v>-3.4958368761967002E-4</v>
      </c>
      <c r="BCF256" s="18">
        <v>-7.6568555125611205E-4</v>
      </c>
      <c r="BCG256" s="18">
        <v>-8.6013512627669498E-4</v>
      </c>
      <c r="BCH256" s="18">
        <v>-1.06071894503179E-4</v>
      </c>
      <c r="BCI256" s="18">
        <v>3.0234093507663901E-5</v>
      </c>
      <c r="BCJ256" s="18">
        <v>-5.6528772342884204E-4</v>
      </c>
      <c r="BCK256" s="18">
        <v>-6.3621155955867405E-4</v>
      </c>
      <c r="BCL256" s="18">
        <v>-3.2278302891824902E-4</v>
      </c>
      <c r="BCM256" s="18">
        <v>-3.4117605224931398E-4</v>
      </c>
      <c r="BCN256" s="18">
        <v>-2.6659791708599702E-4</v>
      </c>
      <c r="BCO256" s="18">
        <v>-1.84239865935131E-4</v>
      </c>
      <c r="BCP256" s="18">
        <v>-2.4461505748629697E-4</v>
      </c>
      <c r="BCQ256" s="18">
        <v>-2.7459658376754998E-4</v>
      </c>
      <c r="BCR256" s="18">
        <v>-2.6137009252880002E-4</v>
      </c>
      <c r="BCS256" s="18">
        <v>-2.89209552835068E-4</v>
      </c>
      <c r="BCT256" s="18">
        <v>-1.6455758730599099E-4</v>
      </c>
      <c r="BCU256" s="18">
        <v>-7.8419481891744901E-5</v>
      </c>
      <c r="BCV256" s="18">
        <v>-3.8580436413027101E-5</v>
      </c>
      <c r="BCW256" s="18">
        <v>-1.67139268202165E-4</v>
      </c>
      <c r="BCX256" s="18">
        <v>-3.50812707219427E-4</v>
      </c>
      <c r="BCY256" s="18">
        <v>-1.27834946642202E-4</v>
      </c>
      <c r="BCZ256" s="18">
        <v>2.38568238784764E-4</v>
      </c>
      <c r="BDA256" s="18">
        <v>2.4659649493219399E-5</v>
      </c>
      <c r="BDB256" s="18">
        <v>-2.02003056350041E-4</v>
      </c>
      <c r="BDC256" s="18">
        <v>-2.2046265597930299E-5</v>
      </c>
      <c r="BDD256" s="18">
        <v>1.4078245148874101E-5</v>
      </c>
      <c r="BDE256" s="18">
        <v>-9.7726608364490097E-5</v>
      </c>
      <c r="BDF256" s="18">
        <v>-6.6515005716805104E-5</v>
      </c>
      <c r="BDG256" s="18">
        <v>5.7539886661905897E-5</v>
      </c>
      <c r="BDH256" s="18">
        <v>1.2607014635707101E-4</v>
      </c>
      <c r="BDI256" s="18">
        <v>4.8484981725827E-5</v>
      </c>
      <c r="BDJ256" s="18">
        <v>-2.9498501085301E-5</v>
      </c>
      <c r="BDK256" s="18">
        <v>-9.5615978860152899E-5</v>
      </c>
      <c r="BDL256" s="18">
        <v>8.2175237562376297E-5</v>
      </c>
      <c r="BDM256" s="18">
        <v>2.6574574778431799E-4</v>
      </c>
      <c r="BDN256" s="18">
        <v>2.1054626118721599E-4</v>
      </c>
      <c r="BDO256" s="18">
        <v>1.22336776734732E-4</v>
      </c>
      <c r="BDP256" s="18">
        <v>1.5279402998880001E-4</v>
      </c>
      <c r="BDQ256" s="18">
        <v>2.4477103553355301E-4</v>
      </c>
      <c r="BDR256" s="18">
        <v>2.4081176400758599E-4</v>
      </c>
      <c r="BDS256" s="18">
        <v>2.1037914907706601E-5</v>
      </c>
      <c r="BDT256" s="18">
        <v>-1.41745348570809E-5</v>
      </c>
      <c r="BDU256" s="18">
        <v>1.86985596159428E-4</v>
      </c>
      <c r="BDV256" s="18">
        <v>3.2183864143042702E-4</v>
      </c>
      <c r="BDW256" s="18">
        <v>2.0543755829005499E-4</v>
      </c>
      <c r="BDX256" s="18">
        <v>8.9072897021535895E-6</v>
      </c>
      <c r="BDY256" s="18">
        <v>4.6930650852705604E-6</v>
      </c>
      <c r="BDZ256" s="18">
        <v>-8.0227738743610097E-5</v>
      </c>
      <c r="BEA256" s="18">
        <v>-7.9461808239977797E-5</v>
      </c>
      <c r="BEB256" s="18">
        <v>-5.4719574897055202E-5</v>
      </c>
      <c r="BEC256" s="18">
        <v>-6.8256727027371497E-5</v>
      </c>
      <c r="BED256" s="18">
        <v>-9.7115702923033996E-5</v>
      </c>
      <c r="BEE256" s="18">
        <v>-4.39611972087861E-5</v>
      </c>
      <c r="BEF256" s="18">
        <v>-1.15313783194626E-4</v>
      </c>
      <c r="BEG256" s="18">
        <v>-2.6098840881061403E-4</v>
      </c>
      <c r="BEH256" s="18">
        <v>-2.34522564026729E-4</v>
      </c>
      <c r="BEI256" s="18">
        <v>-1.6958665456712199E-4</v>
      </c>
      <c r="BEJ256" s="18">
        <v>-1.7051219856023501E-4</v>
      </c>
      <c r="BEK256" s="18">
        <v>-3.4274907979275898E-4</v>
      </c>
      <c r="BEL256" s="18">
        <v>-3.4977207333286499E-4</v>
      </c>
      <c r="BEM256" s="18">
        <v>-3.1794257256134701E-4</v>
      </c>
      <c r="BEN256" s="18">
        <v>-3.2308341240250201E-4</v>
      </c>
      <c r="BEO256" s="18">
        <v>-4.4107848797525398E-4</v>
      </c>
      <c r="BEP256" s="18">
        <v>-5.0355592120321304E-4</v>
      </c>
      <c r="BEQ256" s="18">
        <v>-4.5828567913386298E-4</v>
      </c>
      <c r="BER256" s="18">
        <v>-4.7578103155865298E-4</v>
      </c>
      <c r="BES256" s="18">
        <v>-4.9273326962667697E-4</v>
      </c>
      <c r="BET256" s="18">
        <v>-7.5723317520726098E-4</v>
      </c>
      <c r="BEU256" s="18">
        <v>-7.4845443328214103E-4</v>
      </c>
      <c r="BEV256" s="18">
        <v>-7.96597718163372E-4</v>
      </c>
      <c r="BEW256" s="18">
        <v>-8.2360560607286305E-4</v>
      </c>
      <c r="BEX256" s="18">
        <v>-9.3307689281102403E-4</v>
      </c>
      <c r="BEY256">
        <v>-1.0019720737966999E-3</v>
      </c>
      <c r="BEZ256">
        <v>-1.10486707051915E-3</v>
      </c>
      <c r="BFA256">
        <v>-1.40426127011705E-3</v>
      </c>
      <c r="BFB256">
        <v>-1.3904059622390399E-3</v>
      </c>
      <c r="BFC256">
        <v>-1.3309611853125E-3</v>
      </c>
      <c r="BFD256">
        <v>-1.32151078125347E-3</v>
      </c>
      <c r="BFE256">
        <v>-1.70585792162447E-3</v>
      </c>
      <c r="BFF256">
        <v>-1.75994011379471E-3</v>
      </c>
      <c r="BFG256">
        <v>-1.93246301383076E-3</v>
      </c>
      <c r="BFH256">
        <v>-2.0431801427726001E-3</v>
      </c>
      <c r="BFI256">
        <v>-2.1384768946536201E-3</v>
      </c>
      <c r="BFJ256">
        <v>-2.3184384260415102E-3</v>
      </c>
      <c r="BFK256">
        <v>-2.3801509999973299E-3</v>
      </c>
      <c r="BFL256">
        <v>-2.7634601170706198E-3</v>
      </c>
      <c r="BFM256">
        <v>-2.74821542197145E-3</v>
      </c>
      <c r="BFN256">
        <v>-3.26082217789414E-3</v>
      </c>
      <c r="BFO256">
        <v>-3.2876875920176398E-3</v>
      </c>
      <c r="BFP256">
        <v>-3.3295738138622798E-3</v>
      </c>
      <c r="BFQ256">
        <v>-3.33887960167245E-3</v>
      </c>
      <c r="BFR256">
        <v>-3.6521612460926E-3</v>
      </c>
      <c r="BFS256">
        <v>-4.0196996934132503E-3</v>
      </c>
      <c r="BFT256">
        <v>-4.1137838112663399E-3</v>
      </c>
      <c r="BFU256">
        <v>-4.4102888995802801E-3</v>
      </c>
      <c r="BFV256">
        <v>-4.4272250691760303E-3</v>
      </c>
      <c r="BFW256">
        <v>-5.0429989146154796E-3</v>
      </c>
      <c r="BFX256">
        <v>-5.0366283010426496E-3</v>
      </c>
      <c r="BFY256">
        <v>-5.2989739601302099E-3</v>
      </c>
      <c r="BFZ256">
        <v>-5.35841980828818E-3</v>
      </c>
      <c r="BGA256">
        <v>-5.5806339226846203E-3</v>
      </c>
      <c r="BGB256">
        <v>-5.7336197031071703E-3</v>
      </c>
      <c r="BGC256">
        <v>-5.8213342786189396E-3</v>
      </c>
      <c r="BGD256">
        <v>-5.9876001156182398E-3</v>
      </c>
      <c r="BGE256">
        <v>-6.0141623712347504E-3</v>
      </c>
      <c r="BGF256">
        <v>-6.2877452484791296E-3</v>
      </c>
      <c r="BGG256">
        <v>-6.2593951075333399E-3</v>
      </c>
      <c r="BGH256">
        <v>-6.2158345508956901E-3</v>
      </c>
      <c r="BGI256">
        <v>-6.1931822901573601E-3</v>
      </c>
      <c r="BGJ256">
        <v>-6.1701808079587502E-3</v>
      </c>
      <c r="BGK256">
        <v>-6.1564690450981703E-3</v>
      </c>
      <c r="BGL256">
        <v>-6.0730801022763001E-3</v>
      </c>
      <c r="BGM256">
        <v>-5.9921014302698698E-3</v>
      </c>
      <c r="BGN256">
        <v>-5.9122893293379703E-3</v>
      </c>
      <c r="BGO256">
        <v>-5.7151827382170501E-3</v>
      </c>
      <c r="BGP256">
        <v>-5.7042004731509E-3</v>
      </c>
      <c r="BGQ256">
        <v>-5.3805771600857304E-3</v>
      </c>
      <c r="BGR256">
        <v>-5.3867110315028799E-3</v>
      </c>
      <c r="BGS256">
        <v>-4.8971111139362103E-3</v>
      </c>
      <c r="BGT256">
        <v>-4.8205416306745796E-3</v>
      </c>
      <c r="BGU256">
        <v>-4.3920490412812903E-3</v>
      </c>
      <c r="BGV256">
        <v>-4.0992825508097798E-3</v>
      </c>
      <c r="BGW256">
        <v>-3.9427681339135696E-3</v>
      </c>
      <c r="BGX256">
        <v>-3.7257494921635599E-3</v>
      </c>
      <c r="BGY256">
        <v>-3.5508098939234199E-3</v>
      </c>
      <c r="BGZ256">
        <v>-3.1065712731013998E-3</v>
      </c>
      <c r="BHA256">
        <v>-3.1065712731013898E-3</v>
      </c>
      <c r="BHB256">
        <v>-2.2495860943147999E-3</v>
      </c>
      <c r="BHC256">
        <v>-2.3567092416631298E-3</v>
      </c>
      <c r="BHD256">
        <v>-2.24958609431479E-3</v>
      </c>
      <c r="BHE256">
        <v>-2.3567092416631298E-3</v>
      </c>
      <c r="BHF256">
        <v>-1.82109350492151E-3</v>
      </c>
      <c r="BHG256">
        <v>-1.3926009155282E-3</v>
      </c>
      <c r="BHH256">
        <v>-1.49972406287653E-3</v>
      </c>
      <c r="BHI256">
        <v>-1.3926009155282E-3</v>
      </c>
      <c r="BHJ256">
        <v>-1.2854777681798801E-3</v>
      </c>
      <c r="BHK256" s="18">
        <v>-8.5698517878659403E-4</v>
      </c>
      <c r="BHL256" s="18">
        <v>-9.6410832613491495E-4</v>
      </c>
      <c r="BHM256" s="18">
        <v>-7.4986203143826498E-4</v>
      </c>
      <c r="BHN256" s="18">
        <v>-7.4986203143827203E-4</v>
      </c>
      <c r="BHO256" s="18">
        <v>-6.4273888408993701E-4</v>
      </c>
      <c r="BHP256" s="18">
        <v>-7.4986203143827897E-4</v>
      </c>
      <c r="BHQ256" s="18">
        <v>-4.284925893933E-4</v>
      </c>
      <c r="BHR256" s="18">
        <v>-4.28492589393293E-4</v>
      </c>
      <c r="BHS256" s="18">
        <v>-4.28492589393293E-4</v>
      </c>
      <c r="BHT256" s="18">
        <v>-3.2136944204497198E-4</v>
      </c>
      <c r="BHU256" s="18">
        <v>-4.5611000801116299E-4</v>
      </c>
      <c r="BHV256" s="18">
        <v>-2.3777053785434201E-4</v>
      </c>
      <c r="BHW256" s="18">
        <v>-2.7022778026940898E-4</v>
      </c>
      <c r="BHX256" s="18">
        <v>-2.1424629469664301E-4</v>
      </c>
      <c r="BHY256" s="18">
        <v>-2.1424629469665699E-4</v>
      </c>
      <c r="BHZ256" s="18">
        <v>-1.0712314734831399E-4</v>
      </c>
      <c r="BIA256" s="18">
        <v>-1.0712314734832799E-4</v>
      </c>
      <c r="BIB256" s="18">
        <v>-2.1424629469664301E-4</v>
      </c>
      <c r="BIC256" s="18">
        <v>-7.3318295739622995E-5</v>
      </c>
      <c r="BID256" s="18">
        <v>-3.3804851608705501E-5</v>
      </c>
      <c r="BIE256">
        <v>0</v>
      </c>
      <c r="BIF256">
        <v>0</v>
      </c>
      <c r="BIG256" s="18">
        <v>1.0712314734832799E-4</v>
      </c>
      <c r="BIH256" s="18">
        <v>1.07123147348321E-4</v>
      </c>
      <c r="BII256" s="18">
        <v>2.1424629469665E-4</v>
      </c>
      <c r="BIJ256" s="18">
        <v>1.0712314734831399E-4</v>
      </c>
      <c r="BIK256" s="18">
        <v>1.0712314734832799E-4</v>
      </c>
      <c r="BIL256">
        <v>0</v>
      </c>
      <c r="BIM256" s="18">
        <v>1.0712314734832799E-4</v>
      </c>
      <c r="BIN256" s="18">
        <v>2.1424629469664301E-4</v>
      </c>
      <c r="BIO256" s="18">
        <v>2.1424629469665E-4</v>
      </c>
      <c r="BIP256" s="18">
        <v>3.2136944204497198E-4</v>
      </c>
      <c r="BIQ256" s="18">
        <v>3.2136944204496498E-4</v>
      </c>
      <c r="BIR256">
        <v>0</v>
      </c>
      <c r="BIS256" s="18">
        <v>1.0712314734832799E-4</v>
      </c>
      <c r="BIT256" s="18">
        <v>3.2136944204497198E-4</v>
      </c>
      <c r="BIU256" s="18">
        <v>3.2136944204497799E-4</v>
      </c>
      <c r="BIV256" s="18">
        <v>4.28492589393293E-4</v>
      </c>
      <c r="BIW256" s="18">
        <v>3.2136944204497198E-4</v>
      </c>
      <c r="BIX256" s="18">
        <v>3.2136944204496498E-4</v>
      </c>
      <c r="BIY256" s="18">
        <v>4.284925893933E-4</v>
      </c>
      <c r="BIZ256" s="18">
        <v>4.284925893933E-4</v>
      </c>
      <c r="BJA256" s="18">
        <v>2.1424629469664301E-4</v>
      </c>
      <c r="BJB256" s="18">
        <v>3.2136944204497799E-4</v>
      </c>
      <c r="BJC256" s="18">
        <v>3.2136944204497198E-4</v>
      </c>
      <c r="BJD256" s="18">
        <v>4.28492589393293E-4</v>
      </c>
      <c r="BJE256" s="18">
        <v>6.4273888408994395E-4</v>
      </c>
      <c r="BJF256" s="18">
        <v>5.3561573674162195E-4</v>
      </c>
      <c r="BJG256" s="18">
        <v>4.28492589393293E-4</v>
      </c>
      <c r="BJH256" s="18">
        <v>3.2136944204497198E-4</v>
      </c>
      <c r="BJI256" s="18">
        <v>4.28492589393293E-4</v>
      </c>
      <c r="BJJ256" s="18">
        <v>4.28492589393293E-4</v>
      </c>
      <c r="BJK256" s="18">
        <v>5.3561573674162195E-4</v>
      </c>
      <c r="BJL256" s="18">
        <v>6.4273888408994395E-4</v>
      </c>
      <c r="BJM256" s="18">
        <v>5.3561573674162195E-4</v>
      </c>
      <c r="BJN256" s="18">
        <v>5.3561573674162195E-4</v>
      </c>
      <c r="BJO256" s="18">
        <v>4.28492589393293E-4</v>
      </c>
      <c r="BJP256" s="18">
        <v>5.90168199528756E-4</v>
      </c>
      <c r="BJQ256" s="18">
        <v>5.8818642130280903E-4</v>
      </c>
      <c r="BJR256" s="18">
        <v>5.3561573674161501E-4</v>
      </c>
      <c r="BJS256" s="18">
        <v>6.4273888408994395E-4</v>
      </c>
      <c r="BJT256" s="18">
        <v>5.3561573674162195E-4</v>
      </c>
      <c r="BJU256" s="18">
        <v>4.284925893933E-4</v>
      </c>
      <c r="BJV256" s="18">
        <v>6.4273888408994395E-4</v>
      </c>
      <c r="BJW256" s="18">
        <v>8.5698517878659403E-4</v>
      </c>
      <c r="BJX256" s="18">
        <v>6.4273888408994395E-4</v>
      </c>
      <c r="BJY256" s="18">
        <v>5.3561573674162195E-4</v>
      </c>
      <c r="BJZ256" s="18">
        <v>5.3561573674161501E-4</v>
      </c>
      <c r="BKA256" s="18">
        <v>6.4273888408994395E-4</v>
      </c>
      <c r="BKB256" s="18">
        <v>7.2644276896497502E-4</v>
      </c>
      <c r="BKC256" s="18">
        <v>7.7328129391156198E-4</v>
      </c>
      <c r="BKD256" s="18">
        <v>8.5698517878658698E-4</v>
      </c>
      <c r="BKE256" s="18">
        <v>5.3561573674162195E-4</v>
      </c>
      <c r="BKF256" s="18">
        <v>4.284925893933E-4</v>
      </c>
      <c r="BKG256" s="18">
        <v>7.4986203143826498E-4</v>
      </c>
      <c r="BKH256" s="18">
        <v>8.5698517878659403E-4</v>
      </c>
      <c r="BKI256" s="18">
        <v>8.5698517878658698E-4</v>
      </c>
      <c r="BKJ256" s="18">
        <v>6.4273888408994395E-4</v>
      </c>
      <c r="BKK256" s="18">
        <v>6.4273888408994395E-4</v>
      </c>
      <c r="BKL256" s="18">
        <v>7.4986203143827203E-4</v>
      </c>
      <c r="BKM256" s="18">
        <v>7.4986203143825804E-4</v>
      </c>
      <c r="BKN256" s="18">
        <v>7.4986203143827203E-4</v>
      </c>
      <c r="BKO256" s="18">
        <v>7.4986203143825804E-4</v>
      </c>
      <c r="BKP256" s="18">
        <v>8.5698517878661496E-4</v>
      </c>
      <c r="BKQ256" s="18">
        <v>7.4986203143825804E-4</v>
      </c>
      <c r="BKR256" s="18">
        <v>7.7928876001485904E-4</v>
      </c>
      <c r="BKS256" s="18">
        <v>7.2043530286168501E-4</v>
      </c>
      <c r="BKT256" s="18">
        <v>7.4986203143827203E-4</v>
      </c>
      <c r="BKU256" s="18">
        <v>8.5698517878658698E-4</v>
      </c>
      <c r="BKV256" s="18">
        <v>7.4986203143827203E-4</v>
      </c>
      <c r="BKW256" s="18">
        <v>6.4273888408994395E-4</v>
      </c>
      <c r="BKX256" s="18">
        <v>6.4273888408992997E-4</v>
      </c>
      <c r="BKY256">
        <v>1.0432776881827001E-3</v>
      </c>
      <c r="BKZ256" s="18">
        <v>9.9206211143545997E-4</v>
      </c>
      <c r="BLA256" s="18">
        <v>6.4273888408994395E-4</v>
      </c>
      <c r="BLB256" s="18">
        <v>7.4986203143827203E-4</v>
      </c>
      <c r="BLC256" s="18">
        <v>8.2238118849865805E-4</v>
      </c>
      <c r="BLD256" s="18">
        <v>8.9158916907451603E-4</v>
      </c>
      <c r="BLE256" s="18">
        <v>7.4986203143827203E-4</v>
      </c>
      <c r="BLF256" s="18">
        <v>8.5698517878658698E-4</v>
      </c>
      <c r="BLG256" s="18">
        <v>7.4986203143827203E-4</v>
      </c>
      <c r="BLH256" s="18">
        <v>8.5698517878658698E-4</v>
      </c>
      <c r="BLI256" s="18">
        <v>8.5698517878660097E-4</v>
      </c>
      <c r="BLJ256" s="18">
        <v>6.4273888408992997E-4</v>
      </c>
      <c r="BLK256" s="18">
        <v>7.4986203143828601E-4</v>
      </c>
      <c r="BLL256" s="18">
        <v>9.6410832613490205E-4</v>
      </c>
      <c r="BLM256" s="18">
        <v>9.6410832613491495E-4</v>
      </c>
      <c r="BLN256" s="18">
        <v>8.5698517878661496E-4</v>
      </c>
      <c r="BLO256" s="18">
        <v>7.4986203143825804E-4</v>
      </c>
      <c r="BLP256" s="18">
        <v>7.4986203143828601E-4</v>
      </c>
      <c r="BLQ256" s="18">
        <v>7.4986203143825804E-4</v>
      </c>
      <c r="BLR256" s="18">
        <v>7.4986203143827203E-4</v>
      </c>
      <c r="BLS256" s="18">
        <v>7.4986203143825804E-4</v>
      </c>
      <c r="BLT256" s="18">
        <v>7.4986203143827203E-4</v>
      </c>
      <c r="BLU256" s="18">
        <v>7.4986203143825804E-4</v>
      </c>
      <c r="BLV256" s="18">
        <v>6.4273888408994395E-4</v>
      </c>
      <c r="BLW256" s="18">
        <v>8.5698517878660097E-4</v>
      </c>
      <c r="BLX256" s="18">
        <v>7.4986203143825804E-4</v>
      </c>
      <c r="BLY256" s="18">
        <v>7.4986203143827203E-4</v>
      </c>
      <c r="BLZ256" s="18">
        <v>7.4986203143827203E-4</v>
      </c>
      <c r="BMA256" s="18">
        <v>6.8400272044852296E-4</v>
      </c>
      <c r="BMB256" s="18">
        <v>6.0147504773136397E-4</v>
      </c>
      <c r="BMC256" s="18">
        <v>7.7778153733165602E-4</v>
      </c>
      <c r="BMD256" s="18">
        <v>8.29065672893203E-4</v>
      </c>
      <c r="BME256" s="18">
        <v>6.4273888408992997E-4</v>
      </c>
      <c r="BMF256" s="18">
        <v>5.3561573674162899E-4</v>
      </c>
      <c r="BMG256" s="18">
        <v>7.4986203143827203E-4</v>
      </c>
      <c r="BMH256" s="18">
        <v>7.4986203143825804E-4</v>
      </c>
      <c r="BMI256" s="18">
        <v>7.4986203143827203E-4</v>
      </c>
      <c r="BMJ256" s="18">
        <v>6.4273888408994395E-4</v>
      </c>
      <c r="BMK256" s="18">
        <v>6.4273888408994395E-4</v>
      </c>
      <c r="BML256" s="18">
        <v>6.4273888408994395E-4</v>
      </c>
      <c r="BMM256" s="18">
        <v>6.4273888408994395E-4</v>
      </c>
      <c r="BMN256" s="18">
        <v>6.4273888408994395E-4</v>
      </c>
      <c r="BMO256" s="18">
        <v>5.4739714048700205E-4</v>
      </c>
      <c r="BMP256" s="18">
        <v>6.7583243800024796E-4</v>
      </c>
      <c r="BMQ256" s="18">
        <v>7.0227364446026597E-4</v>
      </c>
      <c r="BMR256" s="18">
        <v>6.2169561302483003E-4</v>
      </c>
      <c r="BMS256" s="18">
        <v>6.1196561755118197E-4</v>
      </c>
      <c r="BMT256" s="18">
        <v>5.9251526768715201E-4</v>
      </c>
      <c r="BMU256" s="18">
        <v>5.1099455255508499E-4</v>
      </c>
      <c r="BMV256" s="18">
        <v>5.1785043398537502E-4</v>
      </c>
      <c r="BMW256" s="18">
        <v>6.53349431834801E-4</v>
      </c>
      <c r="BMX256" s="18">
        <v>6.6830596566756697E-4</v>
      </c>
      <c r="BMY256" s="18">
        <v>5.4541750472399098E-4</v>
      </c>
      <c r="BMZ256" s="18">
        <v>5.4229700744173805E-4</v>
      </c>
      <c r="BNA256" s="18">
        <v>7.7764977586042196E-4</v>
      </c>
      <c r="BNB256" s="18">
        <v>8.04666233621673E-4</v>
      </c>
      <c r="BNC256" s="18">
        <v>6.9544240135384296E-4</v>
      </c>
      <c r="BND256" s="18">
        <v>6.4530341223745203E-4</v>
      </c>
      <c r="BNE256" s="18">
        <v>7.05898691766515E-4</v>
      </c>
      <c r="BNF256" s="18">
        <v>7.9868019214784903E-4</v>
      </c>
      <c r="BNG256" s="18">
        <v>6.8361386342365095E-4</v>
      </c>
      <c r="BNH256" s="18">
        <v>5.7362302942080801E-4</v>
      </c>
      <c r="BNI256" s="18">
        <v>7.6534346869304405E-4</v>
      </c>
      <c r="BNJ256" s="18">
        <v>9.6038901045898597E-4</v>
      </c>
      <c r="BNK256" s="18">
        <v>8.7435091220321095E-4</v>
      </c>
      <c r="BNL256" s="18">
        <v>6.9059722139930204E-4</v>
      </c>
      <c r="BNM256" s="18">
        <v>6.5603072421291299E-4</v>
      </c>
      <c r="BNN256" s="18">
        <v>6.0361751067834703E-4</v>
      </c>
      <c r="BNO256" s="18">
        <v>6.2904640339588003E-4</v>
      </c>
      <c r="BNP256" s="18">
        <v>7.9356399063046303E-4</v>
      </c>
      <c r="BNQ256" s="18">
        <v>8.0430737107808903E-4</v>
      </c>
      <c r="BNR256" s="18">
        <v>7.9172897111640095E-4</v>
      </c>
      <c r="BNS256" s="18">
        <v>7.8635674527688295E-4</v>
      </c>
      <c r="BNT256" s="18">
        <v>8.5735046871904198E-4</v>
      </c>
      <c r="BNU256" s="18">
        <v>8.8886181374306296E-4</v>
      </c>
      <c r="BNV256" s="18">
        <v>6.5658883581060003E-4</v>
      </c>
      <c r="BNW256" s="18">
        <v>4.9954201687207802E-4</v>
      </c>
      <c r="BNX256" s="18">
        <v>6.5674095067982897E-4</v>
      </c>
      <c r="BNY256" s="18">
        <v>8.8471829040359597E-4</v>
      </c>
      <c r="BNZ256" s="18">
        <v>8.1341390983416496E-4</v>
      </c>
      <c r="BOA256" s="18">
        <v>6.13833845240913E-4</v>
      </c>
      <c r="BOB256" s="18">
        <v>6.4994827190650796E-4</v>
      </c>
      <c r="BOC256" s="18">
        <v>7.9951896639157596E-4</v>
      </c>
      <c r="BOD256" s="18">
        <v>7.7030648410972204E-4</v>
      </c>
      <c r="BOE256" s="18">
        <v>6.9989551058907695E-4</v>
      </c>
      <c r="BOF256" s="18">
        <v>7.1271386640081504E-4</v>
      </c>
      <c r="BOG256" s="18">
        <v>6.4693275530863705E-4</v>
      </c>
      <c r="BOH256" s="18">
        <v>6.1211666118896003E-4</v>
      </c>
      <c r="BOI256" s="18">
        <v>7.6499210476974001E-4</v>
      </c>
      <c r="BOJ256" s="18">
        <v>8.3493923506230896E-4</v>
      </c>
      <c r="BOK256" s="18">
        <v>6.5625354035941897E-4</v>
      </c>
      <c r="BOL256" s="18">
        <v>5.7419078210174603E-4</v>
      </c>
      <c r="BOM256" s="18">
        <v>7.3763178170546597E-4</v>
      </c>
      <c r="BON256" s="18">
        <v>7.8377936235171598E-4</v>
      </c>
      <c r="BOO256" s="18">
        <v>6.8287899863284096E-4</v>
      </c>
      <c r="BOP256" s="18">
        <v>7.1462922827539299E-4</v>
      </c>
      <c r="BOQ256" s="18">
        <v>7.3206030681194302E-4</v>
      </c>
      <c r="BOR256" s="18">
        <v>5.9612317528984205E-4</v>
      </c>
      <c r="BOS256" s="18">
        <v>6.0964318771669602E-4</v>
      </c>
      <c r="BOT256" s="18">
        <v>7.5305215876628195E-4</v>
      </c>
      <c r="BOU256" s="18">
        <v>7.3185248790608095E-4</v>
      </c>
      <c r="BOV256" s="18">
        <v>5.0748305578499E-4</v>
      </c>
      <c r="BOW256" s="18">
        <v>4.9488751611981296E-4</v>
      </c>
      <c r="BOX256" s="18">
        <v>7.3330614901556603E-4</v>
      </c>
      <c r="BOY256" s="18">
        <v>7.85024133323875E-4</v>
      </c>
      <c r="BOZ256" s="18">
        <v>6.7132255349688897E-4</v>
      </c>
      <c r="BPA256" s="18">
        <v>5.9596356180030498E-4</v>
      </c>
      <c r="BPB256" s="18">
        <v>5.1795434343832004E-4</v>
      </c>
      <c r="BPC256" s="18">
        <v>5.2665381423444503E-4</v>
      </c>
      <c r="BPD256" s="18">
        <v>5.8884415742751996E-4</v>
      </c>
      <c r="BPE256" s="18">
        <v>6.5684486013281498E-4</v>
      </c>
      <c r="BPF256" s="18">
        <v>6.7049234910490597E-4</v>
      </c>
      <c r="BPG256" s="18">
        <v>5.8164548192574095E-4</v>
      </c>
      <c r="BPH256" s="18">
        <v>5.4014168971705501E-4</v>
      </c>
      <c r="BPI256" s="18">
        <v>6.1601273005801305E-4</v>
      </c>
      <c r="BPJ256" s="18">
        <v>6.5242281661023695E-4</v>
      </c>
      <c r="BPK256" s="18">
        <v>6.7933643615006301E-4</v>
      </c>
      <c r="BPL256" s="18">
        <v>6.6227171877741799E-4</v>
      </c>
      <c r="BPM256" s="18">
        <v>4.3597085630966899E-4</v>
      </c>
      <c r="BPN256" s="18">
        <v>4.0429989779613903E-4</v>
      </c>
      <c r="BPO256" s="18">
        <v>6.5146513567296196E-4</v>
      </c>
      <c r="BPP256" s="18">
        <v>7.4368209706773803E-4</v>
      </c>
      <c r="BPQ256" s="18">
        <v>4.9356347401857605E-4</v>
      </c>
      <c r="BPR256" s="18">
        <v>3.6252615525619799E-4</v>
      </c>
      <c r="BPS256" s="18">
        <v>5.4871368396786004E-4</v>
      </c>
      <c r="BPT256" s="18">
        <v>7.1766295580832896E-4</v>
      </c>
      <c r="BPU256" s="18">
        <v>4.9279647228356305E-4</v>
      </c>
      <c r="BPV256" s="18">
        <v>2.1886330234735499E-4</v>
      </c>
      <c r="BPW256" s="18">
        <v>3.9981465161667502E-4</v>
      </c>
      <c r="BPX256" s="18">
        <v>6.4466602951074304E-4</v>
      </c>
      <c r="BPY256" s="18">
        <v>5.6161131090862095E-4</v>
      </c>
      <c r="BPZ256" s="18">
        <v>4.1932177674880401E-4</v>
      </c>
      <c r="BQA256" s="18">
        <v>4.1304757400864502E-4</v>
      </c>
      <c r="BQB256" s="18">
        <v>4.0240167562510798E-4</v>
      </c>
      <c r="BQC256" s="18">
        <v>4.2002343336397502E-4</v>
      </c>
      <c r="BQD256" s="18">
        <v>3.97244767311732E-4</v>
      </c>
      <c r="BQE256" s="18">
        <v>3.6463326756455602E-4</v>
      </c>
      <c r="BQF256" s="18">
        <v>3.04917469075211E-4</v>
      </c>
      <c r="BQG256" s="18">
        <v>3.5151282447731802E-4</v>
      </c>
      <c r="BQH256" s="18">
        <v>5.4686259598171695E-4</v>
      </c>
      <c r="BQI256" s="18">
        <v>4.9444081259533701E-4</v>
      </c>
      <c r="BQJ256" s="18">
        <v>2.3811440315738E-4</v>
      </c>
      <c r="BQK256" s="18">
        <v>2.2808981902847E-4</v>
      </c>
      <c r="BQL256" s="18">
        <v>3.7393905537466601E-4</v>
      </c>
      <c r="BQM256" s="18">
        <v>3.9654311069664501E-4</v>
      </c>
      <c r="BQN256" s="18">
        <v>2.23172866565174E-4</v>
      </c>
      <c r="BQO256" s="18">
        <v>1.28100002062092E-4</v>
      </c>
      <c r="BQP256" s="18">
        <v>2.5573616089610802E-4</v>
      </c>
      <c r="BQQ256" s="18">
        <v>3.5036339310628902E-4</v>
      </c>
      <c r="BQR256" s="18">
        <v>3.2162975129304501E-4</v>
      </c>
      <c r="BQS256" s="18">
        <v>3.43611421128875E-4</v>
      </c>
      <c r="BQT256" s="18">
        <v>3.6134458694095302E-4</v>
      </c>
      <c r="BQU256" s="18">
        <v>2.0425813243787799E-4</v>
      </c>
      <c r="BQV256" s="18">
        <v>1.7153415338594301E-4</v>
      </c>
      <c r="BQW256" s="18">
        <v>2.2515143109671999E-4</v>
      </c>
      <c r="BQX256" s="18">
        <v>2.59903251327964E-4</v>
      </c>
      <c r="BQY256" s="18">
        <v>2.9904283567463899E-4</v>
      </c>
      <c r="BQZ256" s="18">
        <v>2.93855932880005E-4</v>
      </c>
      <c r="BRA256" s="18">
        <v>1.04842495541296E-4</v>
      </c>
      <c r="BRB256" s="18">
        <v>1.3489910822428401E-4</v>
      </c>
      <c r="BRC256" s="18">
        <v>3.3775285620041198E-4</v>
      </c>
      <c r="BRD256" s="18">
        <v>2.8316075784878798E-4</v>
      </c>
      <c r="BRE256" s="18">
        <v>2.1035451075346299E-4</v>
      </c>
      <c r="BRF256" s="18">
        <v>2.7144469922327197E-4</v>
      </c>
      <c r="BRG256" s="18">
        <v>2.2369884121867199E-4</v>
      </c>
      <c r="BRH256" s="18">
        <v>1.04140838926153E-4</v>
      </c>
      <c r="BRI256" s="18">
        <v>9.4274797055371397E-5</v>
      </c>
      <c r="BRJ256" s="18">
        <v>1.50941870771165E-4</v>
      </c>
      <c r="BRK256" s="18">
        <v>2.00698430251472E-4</v>
      </c>
      <c r="BRL256" s="18">
        <v>2.7441201040484498E-4</v>
      </c>
      <c r="BRM256" s="18">
        <v>2.4376514917995301E-4</v>
      </c>
      <c r="BRN256" s="18">
        <v>1.3531474603597999E-4</v>
      </c>
      <c r="BRO256" s="18">
        <v>1.82468213035746E-4</v>
      </c>
      <c r="BRP256" s="18">
        <v>3.23466913270065E-4</v>
      </c>
      <c r="BRQ256" s="18">
        <v>2.7626416962248102E-4</v>
      </c>
      <c r="BRR256" s="18">
        <v>1.29217296488931E-4</v>
      </c>
      <c r="BRS256" s="18">
        <v>1.81813690605464E-4</v>
      </c>
      <c r="BRT256" s="18">
        <v>2.5115557511551302E-4</v>
      </c>
      <c r="BRU256" s="18">
        <v>1.6459043097480301E-4</v>
      </c>
      <c r="BRV256" s="18">
        <v>3.3562967542000101E-4</v>
      </c>
      <c r="BRW256" s="18">
        <v>4.9120033738805902E-4</v>
      </c>
      <c r="BRX256" s="18">
        <v>2.0420992702158101E-4</v>
      </c>
      <c r="BRY256" s="18">
        <v>-6.2238548606541301E-7</v>
      </c>
      <c r="BRZ256" s="18">
        <v>1.8288277961594999E-4</v>
      </c>
      <c r="BSA256" s="18">
        <v>2.82282348040535E-4</v>
      </c>
      <c r="BSB256" s="18">
        <v>3.6915172191967401E-4</v>
      </c>
      <c r="BSC256" s="18">
        <v>4.9726564999097401E-4</v>
      </c>
      <c r="BSD256" s="18">
        <v>2.9546813624756099E-4</v>
      </c>
      <c r="BSE256" s="18">
        <v>4.6450739153214198E-5</v>
      </c>
      <c r="BSF256" s="18">
        <v>1.9646813716270301E-4</v>
      </c>
      <c r="BSG256" s="18">
        <v>5.0738664495239495E-4</v>
      </c>
      <c r="BSH256" s="18">
        <v>4.94441883826801E-4</v>
      </c>
      <c r="BSI256" s="18">
        <v>2.7980780333677902E-4</v>
      </c>
      <c r="BSJ256" s="18">
        <v>2.11568216012952E-4</v>
      </c>
      <c r="BSK256" s="18">
        <v>2.54268573777444E-4</v>
      </c>
      <c r="BSL256" s="18">
        <v>3.3436776474421399E-4</v>
      </c>
      <c r="BSM256" s="18">
        <v>3.1628323500890101E-4</v>
      </c>
      <c r="BSN256" s="18">
        <v>2.3787444730727299E-4</v>
      </c>
      <c r="BSO256" s="18">
        <v>1.2803572817363099E-4</v>
      </c>
      <c r="BSP256" s="18">
        <v>1.59834163232536E-4</v>
      </c>
      <c r="BSQ256" s="18">
        <v>1.5204309672589499E-4</v>
      </c>
      <c r="BSR256" s="18">
        <v>1.2735014003065201E-4</v>
      </c>
      <c r="BSS256" s="18">
        <v>2.8370280097433898E-4</v>
      </c>
      <c r="BST256" s="18">
        <v>3.2384934290607899E-4</v>
      </c>
      <c r="BSU256" s="18">
        <v>9.0220185928219205E-5</v>
      </c>
      <c r="BSV256" s="18">
        <v>-1.9796357629830999E-6</v>
      </c>
      <c r="BSW256" s="18">
        <v>1.05998354301417E-5</v>
      </c>
      <c r="BSX256" s="18">
        <v>2.79505716061223E-5</v>
      </c>
      <c r="BSY256" s="18">
        <v>9.8232997349900696E-5</v>
      </c>
      <c r="BSZ256" s="18">
        <v>1.5201203101314299E-4</v>
      </c>
      <c r="BTA256" s="18">
        <v>7.27098362626743E-5</v>
      </c>
      <c r="BTB256" s="18">
        <v>-1.49969192593218E-4</v>
      </c>
      <c r="BTC256" s="18">
        <v>-1.02111926515352E-4</v>
      </c>
      <c r="BTD256" s="18">
        <v>2.7650412547250398E-4</v>
      </c>
      <c r="BTE256" s="18">
        <v>2.6277629413987098E-4</v>
      </c>
      <c r="BTF256" s="18">
        <v>-9.2615459502926005E-5</v>
      </c>
      <c r="BTG256" s="18">
        <v>-9.0076640910791096E-5</v>
      </c>
      <c r="BTH256" s="18">
        <v>2.43908694197159E-5</v>
      </c>
      <c r="BTI256" s="18">
        <v>1.9059350376243699E-5</v>
      </c>
      <c r="BTJ256" s="18">
        <v>5.3841165088747097E-5</v>
      </c>
      <c r="BTK256" s="18">
        <v>6.2638117948959904E-5</v>
      </c>
      <c r="BTL256" s="18">
        <v>-1.6719245222387901E-4</v>
      </c>
      <c r="BTM256" s="18">
        <v>-2.29031431493692E-4</v>
      </c>
      <c r="BTN256" s="18">
        <v>-8.2849042159216496E-6</v>
      </c>
      <c r="BTO256" s="18">
        <v>8.2639080790397599E-5</v>
      </c>
      <c r="BTP256" s="18">
        <v>-2.3021299980888199E-4</v>
      </c>
      <c r="BTQ256" s="18">
        <v>-3.7917523481711902E-4</v>
      </c>
      <c r="BTR256" s="18">
        <v>-7.7003332008385094E-5</v>
      </c>
      <c r="BTS256" s="18">
        <v>3.5324929069602199E-5</v>
      </c>
      <c r="BTT256" s="18">
        <v>-2.5088455355273798E-4</v>
      </c>
      <c r="BTU256" s="18">
        <v>-3.5159209560633997E-4</v>
      </c>
      <c r="BTV256" s="18">
        <v>-4.1665548161132199E-4</v>
      </c>
      <c r="BTW256" s="18">
        <v>-4.2731851969834902E-4</v>
      </c>
      <c r="BTX256" s="18">
        <v>-3.4199814652982602E-4</v>
      </c>
      <c r="BTY256" s="18">
        <v>-3.4859157624911303E-4</v>
      </c>
      <c r="BTZ256" s="18">
        <v>-4.0088481185870901E-4</v>
      </c>
      <c r="BUA256" s="18">
        <v>-4.43376279485874E-4</v>
      </c>
      <c r="BUB256" s="18">
        <v>-4.7258876176772802E-4</v>
      </c>
      <c r="BUC256" s="18">
        <v>-5.9217997223598396E-4</v>
      </c>
      <c r="BUD256" s="18">
        <v>-5.9329833789428799E-4</v>
      </c>
      <c r="BUE256" s="18">
        <v>-5.9628278877937803E-4</v>
      </c>
      <c r="BUF256" s="18">
        <v>-6.3294782842229704E-4</v>
      </c>
      <c r="BUG256" s="18">
        <v>-5.8343336725494299E-4</v>
      </c>
      <c r="BUH256" s="18">
        <v>-6.4932588642041501E-4</v>
      </c>
      <c r="BUI256" s="18">
        <v>-9.6433221351288601E-4</v>
      </c>
      <c r="BUJ256" s="18">
        <v>-8.68333805016691E-4</v>
      </c>
      <c r="BUK256" s="18">
        <v>-3.5055407230854998E-4</v>
      </c>
      <c r="BUL256" s="18">
        <v>-3.7919130328917201E-4</v>
      </c>
      <c r="BUM256" s="18">
        <v>-5.7260964444688601E-4</v>
      </c>
      <c r="BUN256" s="18">
        <v>-5.3169824324306105E-4</v>
      </c>
      <c r="BUO256" s="18">
        <v>-4.3121351733596498E-4</v>
      </c>
      <c r="BUP256" s="18">
        <v>-5.0001228748894301E-4</v>
      </c>
      <c r="BUQ256" s="18">
        <v>-6.8184204656648797E-4</v>
      </c>
      <c r="BUR256" s="18">
        <v>-5.9347401985593295E-4</v>
      </c>
      <c r="BUS256" s="18">
        <v>-3.6562308544601998E-4</v>
      </c>
      <c r="BUT256" s="18">
        <v>-5.36151352478364E-4</v>
      </c>
      <c r="BUU256" s="18">
        <v>-6.8814731501942695E-4</v>
      </c>
      <c r="BUV256" s="18">
        <v>-5.6962519356179499E-4</v>
      </c>
      <c r="BUW256" s="18">
        <v>-5.40205963605489E-4</v>
      </c>
      <c r="BUX256" s="18">
        <v>-5.7414257668542102E-4</v>
      </c>
      <c r="BUY256" s="18">
        <v>-5.7342378036676002E-4</v>
      </c>
      <c r="BUZ256" s="18">
        <v>-6.4045180489402599E-4</v>
      </c>
      <c r="BVA256" s="18">
        <v>-7.0604116555247898E-4</v>
      </c>
      <c r="BVB256" s="18">
        <v>-7.0142844282772201E-4</v>
      </c>
      <c r="BVC256" s="18">
        <v>-6.7408418823550198E-4</v>
      </c>
      <c r="BVD256" s="18">
        <v>-7.1636890818835199E-4</v>
      </c>
      <c r="BVE256" s="18">
        <v>-7.7859138832558905E-4</v>
      </c>
      <c r="BVF256" s="18">
        <v>-5.7716023574627597E-4</v>
      </c>
      <c r="BVG256" s="18">
        <v>-5.2136942937574995E-4</v>
      </c>
      <c r="BVH256" s="18">
        <v>-8.0550500786541403E-4</v>
      </c>
      <c r="BVI256" s="18">
        <v>-7.8476918023320796E-4</v>
      </c>
      <c r="BVJ256" s="18">
        <v>-5.2235924725724204E-4</v>
      </c>
      <c r="BVK256" s="18">
        <v>-5.3607208134931396E-4</v>
      </c>
      <c r="BVL256" s="18">
        <v>-7.40824051496502E-4</v>
      </c>
      <c r="BVM256" s="18">
        <v>-8.0670157342130301E-4</v>
      </c>
      <c r="BVN256" s="18">
        <v>-6.0729611955825903E-4</v>
      </c>
      <c r="BVO256" s="18">
        <v>-4.5175759453441801E-4</v>
      </c>
      <c r="BVP256" s="18">
        <v>-2.9359990855784503E-4</v>
      </c>
      <c r="BVQ256" s="18">
        <v>-4.5862097458501601E-4</v>
      </c>
      <c r="BVR256" s="18">
        <v>-9.1049104842416597E-4</v>
      </c>
      <c r="BVS256" s="18">
        <v>-8.2539349140206498E-4</v>
      </c>
      <c r="BVT256" s="18">
        <v>-3.7550412455744598E-4</v>
      </c>
      <c r="BVU256" s="18">
        <v>-3.8297489285354903E-4</v>
      </c>
      <c r="BVV256" s="18">
        <v>-4.4195582655204199E-4</v>
      </c>
      <c r="BVW256" s="18">
        <v>-4.1054196359213702E-4</v>
      </c>
      <c r="BVX256" s="18">
        <v>-4.4093494295777098E-4</v>
      </c>
      <c r="BVY256" s="18">
        <v>-4.6730437690906102E-4</v>
      </c>
      <c r="BVZ256" s="18">
        <v>-6.0780816820260597E-4</v>
      </c>
      <c r="BWA256" s="18">
        <v>-6.8583238380523395E-4</v>
      </c>
      <c r="BWB256" s="18">
        <v>-5.5094934405308595E-4</v>
      </c>
      <c r="BWC256" s="18">
        <v>-4.3703994532021101E-4</v>
      </c>
      <c r="BWD256" s="18">
        <v>-5.8608252268887995E-4</v>
      </c>
      <c r="BWE256" s="18">
        <v>-6.6263915117284401E-4</v>
      </c>
      <c r="BWF256" s="18">
        <v>-3.1221255540964099E-4</v>
      </c>
      <c r="BWG256" s="18">
        <v>-3.3778392191316498E-4</v>
      </c>
      <c r="BWH256" s="18">
        <v>-6.7818700477892402E-4</v>
      </c>
      <c r="BWI256" s="18">
        <v>-5.6244151530060395E-4</v>
      </c>
      <c r="BWJ256" s="18">
        <v>-3.86949161620187E-4</v>
      </c>
      <c r="BWK256" s="18">
        <v>-5.3303942504786996E-4</v>
      </c>
      <c r="BWL256" s="18">
        <v>-7.03103848852221E-4</v>
      </c>
      <c r="BWM256" s="18">
        <v>-7.7664388950682197E-4</v>
      </c>
      <c r="BWN256" s="18">
        <v>-5.0852000785128705E-4</v>
      </c>
      <c r="BWO256" s="18">
        <v>-3.1709737092874802E-4</v>
      </c>
      <c r="BWP256" s="18">
        <v>-6.9344669711876496E-4</v>
      </c>
      <c r="BWQ256" s="18">
        <v>-7.7544732395090599E-4</v>
      </c>
      <c r="BWR256" s="18">
        <v>-4.11180417550366E-4</v>
      </c>
      <c r="BWS256" s="18">
        <v>-4.5603502180802103E-4</v>
      </c>
      <c r="BWT256" s="18">
        <v>-8.5524442764217602E-4</v>
      </c>
      <c r="BWU256" s="18">
        <v>-9.2069024328314498E-4</v>
      </c>
      <c r="BWV256" s="18">
        <v>-4.5344906903102501E-4</v>
      </c>
      <c r="BWW256" s="18">
        <v>-1.5729534464040099E-4</v>
      </c>
      <c r="BWX256" s="18">
        <v>-6.01806058256687E-4</v>
      </c>
      <c r="BWY256">
        <v>-1.0674018209655099E-3</v>
      </c>
      <c r="BWZ256" s="18">
        <v>-7.7522343657301896E-4</v>
      </c>
      <c r="BXA256" s="18">
        <v>-2.8951423171796799E-4</v>
      </c>
      <c r="BXB256" s="18">
        <v>-3.3765644536781699E-4</v>
      </c>
      <c r="BXC256" s="18">
        <v>-2.6968787960679399E-4</v>
      </c>
      <c r="BXD256" s="18">
        <v>-4.25786658691251E-4</v>
      </c>
      <c r="BXE256" s="18">
        <v>-8.9484678398538099E-4</v>
      </c>
      <c r="BXF256" s="18">
        <v>-6.2202233862426704E-4</v>
      </c>
      <c r="BXG256" s="18">
        <v>7.5734993943782304E-5</v>
      </c>
      <c r="BXH256" s="18">
        <v>-1.8465566770459101E-4</v>
      </c>
      <c r="BXI256" s="18">
        <v>-7.6705851028213701E-4</v>
      </c>
      <c r="BXJ256" s="18">
        <v>-5.8486881742941799E-4</v>
      </c>
      <c r="BXK256" s="18">
        <v>-3.0853394652968698E-4</v>
      </c>
      <c r="BXL256" s="18">
        <v>-3.9590358550697902E-4</v>
      </c>
      <c r="BXM256" s="18">
        <v>-4.0243274133786001E-4</v>
      </c>
      <c r="BXN256" s="18">
        <v>-4.31477040278432E-4</v>
      </c>
      <c r="BXO256" s="18">
        <v>-6.2474433779838301E-4</v>
      </c>
      <c r="BXP256" s="18">
        <v>-5.4723752699742303E-4</v>
      </c>
      <c r="BXQ256" s="18">
        <v>-4.3159594697197903E-4</v>
      </c>
      <c r="BXR256" s="18">
        <v>-5.4031844291022003E-4</v>
      </c>
      <c r="BXS256" s="18">
        <v>-3.5609341025794001E-4</v>
      </c>
      <c r="BXT256" s="18">
        <v>-2.7664767048998697E-4</v>
      </c>
      <c r="BXU256" s="18">
        <v>-9.7570547806682896E-4</v>
      </c>
      <c r="BXV256">
        <v>-1.0943636459216301E-3</v>
      </c>
      <c r="BXW256" s="18">
        <v>-2.20594412408542E-4</v>
      </c>
      <c r="BXX256" s="18">
        <v>-1.4152467488776001E-4</v>
      </c>
      <c r="BXY256" s="18">
        <v>-8.8336211135815702E-4</v>
      </c>
      <c r="BXZ256" s="18">
        <v>-8.3401369106922397E-4</v>
      </c>
      <c r="BYA256" s="18">
        <v>-1.08250082858418E-4</v>
      </c>
      <c r="BYB256" s="18">
        <v>-1.8870170897998501E-4</v>
      </c>
      <c r="BYC256" s="18">
        <v>-7.5843831061496404E-4</v>
      </c>
      <c r="BYD256" s="18">
        <v>-7.2522906370550699E-4</v>
      </c>
      <c r="BYE256" s="18">
        <v>-4.7977136879748201E-4</v>
      </c>
      <c r="BYF256" s="18">
        <v>-5.7000012457747396E-4</v>
      </c>
      <c r="BYG256" s="18">
        <v>-5.6200338162794197E-4</v>
      </c>
      <c r="BYH256" s="18">
        <v>-4.5166118370178199E-4</v>
      </c>
      <c r="BYI256" s="18">
        <v>-3.9409320431679702E-4</v>
      </c>
      <c r="BYJ256" s="18">
        <v>-4.4785402704502998E-4</v>
      </c>
      <c r="BYK256" s="18">
        <v>-6.2272506647086101E-4</v>
      </c>
      <c r="BYL256" s="18">
        <v>-6.6078699195519497E-4</v>
      </c>
      <c r="BYM256" s="18">
        <v>-5.7076605508102297E-4</v>
      </c>
      <c r="BYN256" s="18">
        <v>-5.5178704706533501E-4</v>
      </c>
      <c r="BYO256" s="18">
        <v>-4.6999531037045201E-4</v>
      </c>
      <c r="BYP256" s="18">
        <v>-4.30838586320217E-4</v>
      </c>
      <c r="BYQ256" s="18">
        <v>-5.1779365871729101E-4</v>
      </c>
      <c r="BYR256" s="18">
        <v>-5.5108539045017804E-4</v>
      </c>
      <c r="BYS256" s="18">
        <v>-6.8984735936784803E-4</v>
      </c>
      <c r="BYT256" s="18">
        <v>-6.5687592584549805E-4</v>
      </c>
      <c r="BYU256" s="18">
        <v>-3.1704916551240897E-4</v>
      </c>
      <c r="BYV256" s="18">
        <v>-3.69047812466771E-4</v>
      </c>
      <c r="BYW256" s="18">
        <v>-7.1325590952640795E-4</v>
      </c>
      <c r="BYX256" s="18">
        <v>-5.7558766794316098E-4</v>
      </c>
      <c r="BYY256" s="18">
        <v>-3.3248453981383997E-4</v>
      </c>
      <c r="BYZ256" s="18">
        <v>-5.4817913946263099E-4</v>
      </c>
      <c r="BZA256" s="18">
        <v>-4.8531927659863002E-4</v>
      </c>
      <c r="BZB256" s="18">
        <v>-2.54084321964012E-4</v>
      </c>
      <c r="BZC256" s="18">
        <v>-3.4031417065352699E-4</v>
      </c>
      <c r="BZD256" s="18">
        <v>-4.1345571320001903E-4</v>
      </c>
      <c r="BZE256" s="18">
        <v>-6.1100793661387999E-4</v>
      </c>
      <c r="BZF256">
        <v>-1.0139355868925199E-3</v>
      </c>
      <c r="BZG256" s="18">
        <v>-5.8717410756037303E-4</v>
      </c>
      <c r="BZH256" s="18">
        <v>1.0712314734832799E-4</v>
      </c>
      <c r="BZI256" s="18">
        <v>-4.2849258939328601E-4</v>
      </c>
      <c r="BZJ256" s="18">
        <v>-6.4273888408995696E-4</v>
      </c>
      <c r="BZK256" s="18">
        <v>-5.3561573674161501E-4</v>
      </c>
      <c r="BZL256" s="18">
        <v>-7.4986203143827203E-4</v>
      </c>
      <c r="BZM256" s="18">
        <v>-4.284925893933E-4</v>
      </c>
      <c r="BZN256" s="18">
        <v>-3.2136944204495799E-4</v>
      </c>
      <c r="BZO256" s="18">
        <v>-7.4986203143827203E-4</v>
      </c>
      <c r="BZP256" s="18">
        <v>-9.6410832613491495E-4</v>
      </c>
      <c r="BZQ256" s="18">
        <v>-5.3561573674161501E-4</v>
      </c>
      <c r="BZR256">
        <v>0</v>
      </c>
      <c r="BZS256" s="18">
        <v>-3.2136944204497198E-4</v>
      </c>
      <c r="BZT256" s="18">
        <v>-9.6410832613491495E-4</v>
      </c>
      <c r="BZU256" s="18">
        <v>-6.0755321511192495E-4</v>
      </c>
      <c r="BZV256" s="18">
        <v>-6.7792455306796198E-4</v>
      </c>
      <c r="BZW256" s="18">
        <v>-7.4986203143825804E-4</v>
      </c>
      <c r="BZX256" s="18">
        <v>-2.69572186607641E-4</v>
      </c>
      <c r="BZY256" s="18">
        <v>-4.8028984483064398E-4</v>
      </c>
      <c r="BZZ256">
        <v>-1.17835462083155E-3</v>
      </c>
      <c r="CAA256" s="18">
        <v>-8.5698517878658698E-4</v>
      </c>
      <c r="CAB256" s="18">
        <v>2.1424629469664301E-4</v>
      </c>
      <c r="CAC256" s="18">
        <v>-1.0712314734831399E-4</v>
      </c>
      <c r="CAD256">
        <v>-1.1783546208315699E-3</v>
      </c>
      <c r="CAE256">
        <v>-1.07123147348324E-3</v>
      </c>
      <c r="CAF256" s="18">
        <v>-8.5698517878658698E-4</v>
      </c>
      <c r="CAG256" s="18">
        <v>-4.84494428364054E-4</v>
      </c>
      <c r="CAH256" s="18">
        <v>1.63124986319082E-4</v>
      </c>
      <c r="CAI256" s="18">
        <v>-3.2136944204497198E-4</v>
      </c>
      <c r="CAJ256">
        <v>-1.17835462083155E-3</v>
      </c>
      <c r="CAK256" s="18">
        <v>-7.4986203143825804E-4</v>
      </c>
      <c r="CAL256" s="18">
        <v>-4.2849258939331398E-4</v>
      </c>
      <c r="CAM256" s="18">
        <v>-5.3561573674161501E-4</v>
      </c>
      <c r="CAN256" s="18">
        <v>-6.4273888408995696E-4</v>
      </c>
      <c r="CAO256" s="18">
        <v>-8.5698517878660097E-4</v>
      </c>
      <c r="CAP256" s="18">
        <v>-9.6410832613490205E-4</v>
      </c>
      <c r="CAQ256" s="18">
        <v>-6.4273888408995696E-4</v>
      </c>
      <c r="CAR256" s="18">
        <v>1.0712314734832799E-4</v>
      </c>
      <c r="CAS256" s="18">
        <v>-1.0712314734832799E-4</v>
      </c>
      <c r="CAT256" s="18">
        <v>-7.4986203143825804E-4</v>
      </c>
      <c r="CAU256" s="18">
        <v>-5.3561573674161501E-4</v>
      </c>
      <c r="CAV256" s="18">
        <v>-5.2317016948268103E-4</v>
      </c>
      <c r="CAW256" s="18">
        <v>-5.5949669997998298E-4</v>
      </c>
      <c r="CAX256" s="18">
        <v>-2.0281089871723699E-4</v>
      </c>
      <c r="CAY256" s="18">
        <v>-2.1424629469662899E-4</v>
      </c>
      <c r="CAZ256" s="18">
        <v>-8.5698517878660097E-4</v>
      </c>
      <c r="CBA256" s="18">
        <v>-7.89018755488493E-4</v>
      </c>
      <c r="CBB256" s="18">
        <v>-4.9037120422756799E-4</v>
      </c>
      <c r="CBC256" s="18">
        <v>-4.34580397857112E-4</v>
      </c>
      <c r="CBD256" s="18">
        <v>-6.4273888408994395E-4</v>
      </c>
      <c r="CBE256">
        <v>-1.1783546208315699E-3</v>
      </c>
      <c r="CBF256" s="18">
        <v>-9.6410832613491495E-4</v>
      </c>
      <c r="CBG256">
        <v>0</v>
      </c>
      <c r="CBH256" s="18">
        <v>2.1424629469665699E-4</v>
      </c>
      <c r="CBI256" s="18">
        <v>-5.3561573674162899E-4</v>
      </c>
      <c r="CBJ256" s="18">
        <v>-8.5365364890406504E-4</v>
      </c>
      <c r="CBK256" s="18">
        <v>-4.31824119275822E-4</v>
      </c>
      <c r="CBL256" s="18">
        <v>-6.4273888408994395E-4</v>
      </c>
      <c r="CBM256" s="18">
        <v>-3.2136944204497198E-4</v>
      </c>
      <c r="CBN256">
        <v>0</v>
      </c>
      <c r="CBO256" s="18">
        <v>-7.4986203143825804E-4</v>
      </c>
      <c r="CBP256" s="18">
        <v>-8.5698517878660097E-4</v>
      </c>
      <c r="CBQ256" s="18">
        <v>-4.2849258939328601E-4</v>
      </c>
      <c r="CBR256" s="18">
        <v>-4.284925893933E-4</v>
      </c>
      <c r="CBS256" s="18">
        <v>-8.5698517878658698E-4</v>
      </c>
      <c r="CBT256">
        <v>-1.17835462083155E-3</v>
      </c>
      <c r="CBU256" s="18">
        <v>-7.4986203143828601E-4</v>
      </c>
      <c r="CBV256" s="18">
        <v>-1.0712314734831399E-4</v>
      </c>
      <c r="CBW256" s="18">
        <v>-4.284925893933E-4</v>
      </c>
      <c r="CBX256" s="18">
        <v>-6.4273888408995696E-4</v>
      </c>
      <c r="CBY256" s="18">
        <v>-1.5482187116809499E-4</v>
      </c>
      <c r="CBZ256" s="18">
        <v>-6.0808775961719499E-4</v>
      </c>
      <c r="CCA256">
        <v>-1.16530702148454E-3</v>
      </c>
      <c r="CCB256" s="18">
        <v>-3.2136944204495799E-4</v>
      </c>
      <c r="CCC256" s="18">
        <v>2.1424629469664301E-4</v>
      </c>
      <c r="CCD256" s="18">
        <v>-7.4986203143827203E-4</v>
      </c>
      <c r="CCE256">
        <v>-2.29912090888013E-3</v>
      </c>
      <c r="CCF256">
        <v>-1.4501892483111999E-3</v>
      </c>
      <c r="CCG256">
        <v>1.3926009155282E-3</v>
      </c>
      <c r="CCH256" s="18">
        <v>8.5698517878658698E-4</v>
      </c>
      <c r="CCI256">
        <v>-1.82109350492148E-3</v>
      </c>
      <c r="CCJ256">
        <v>-1.6068472102248601E-3</v>
      </c>
      <c r="CCK256" s="18">
        <v>1.07123147348321E-4</v>
      </c>
      <c r="CCL256" s="18">
        <v>-1.07123147348321E-4</v>
      </c>
      <c r="CCM256">
        <v>-1.07123147348323E-3</v>
      </c>
      <c r="CCN256" s="18">
        <v>-8.5698517878659403E-4</v>
      </c>
      <c r="CCO256" s="18">
        <v>-4.28492589393293E-4</v>
      </c>
      <c r="CCP256" s="18">
        <v>-7.4986203143826498E-4</v>
      </c>
      <c r="CCQ256" s="18">
        <v>-3.2136944204497799E-4</v>
      </c>
      <c r="CCR256" s="18">
        <v>4.28492589393293E-4</v>
      </c>
      <c r="CCS256" s="18">
        <v>-2.1424629469664301E-4</v>
      </c>
      <c r="CCT256">
        <v>-1.07123147348324E-3</v>
      </c>
      <c r="CCU256" s="18">
        <v>-9.6410832613490899E-4</v>
      </c>
      <c r="CCV256" s="18">
        <v>-2.1424629469665E-4</v>
      </c>
      <c r="CCW256" s="18">
        <v>-1.0712314734832799E-4</v>
      </c>
      <c r="CCX256" s="18">
        <v>2.1424629469665E-4</v>
      </c>
      <c r="CCY256" s="18">
        <v>3.2136944204497198E-4</v>
      </c>
      <c r="CCZ256" s="18">
        <v>-7.4986203143826498E-4</v>
      </c>
      <c r="CDA256">
        <v>-1.07123147348324E-3</v>
      </c>
      <c r="CDB256" s="18">
        <v>1.0712314734832799E-4</v>
      </c>
      <c r="CDC256" s="18">
        <v>3.2136944204496498E-4</v>
      </c>
      <c r="CDD256" s="18">
        <v>-6.4273888408994395E-4</v>
      </c>
      <c r="CDE256">
        <v>-1.49972406287653E-3</v>
      </c>
      <c r="CDF256" s="18">
        <v>-3.2136944204497799E-4</v>
      </c>
      <c r="CDG256" s="18">
        <v>6.4273888408994395E-4</v>
      </c>
      <c r="CDH256" s="18">
        <v>-6.4273888408994395E-4</v>
      </c>
      <c r="CDI256" s="18">
        <v>-7.4986203143826498E-4</v>
      </c>
      <c r="CDJ256">
        <v>0</v>
      </c>
      <c r="CDK256">
        <v>-1.71397035757318E-3</v>
      </c>
      <c r="CDL256">
        <v>-1.2854777681798801E-3</v>
      </c>
      <c r="CDM256" s="18">
        <v>6.4273888408995002E-4</v>
      </c>
      <c r="CDN256" s="18">
        <v>-6.4273888408995002E-4</v>
      </c>
      <c r="CDO256" s="18">
        <v>-2.1424629469664301E-4</v>
      </c>
      <c r="CDP256" s="18">
        <v>6.4273888408994395E-4</v>
      </c>
      <c r="CDQ256" s="18">
        <v>-4.284925893933E-4</v>
      </c>
      <c r="CDR256" s="18">
        <v>-5.3561573674161501E-4</v>
      </c>
      <c r="CDS256" s="18">
        <v>-7.4986203143827203E-4</v>
      </c>
      <c r="CDT256" s="18">
        <v>-9.6410832613490899E-4</v>
      </c>
      <c r="CDU256" s="18">
        <v>-2.1424629469665E-4</v>
      </c>
      <c r="CDV256" s="18">
        <v>1.07123147348321E-4</v>
      </c>
      <c r="CDW256" s="18">
        <v>1.0712314734832799E-4</v>
      </c>
      <c r="CDX256">
        <v>-1.17835462083155E-3</v>
      </c>
      <c r="CDY256">
        <v>-1.71397035757319E-3</v>
      </c>
      <c r="CDZ256" s="18">
        <v>-2.1424629469665E-4</v>
      </c>
      <c r="CEA256">
        <v>1.07123147348325E-3</v>
      </c>
      <c r="CEB256" s="18">
        <v>7.4986203143826498E-4</v>
      </c>
      <c r="CEC256" s="18">
        <v>8.5698517878659403E-4</v>
      </c>
      <c r="CED256" s="18">
        <v>3.3367467798087099E-4</v>
      </c>
      <c r="CEE256">
        <v>-2.04764503555406E-3</v>
      </c>
      <c r="CEF256" s="18">
        <v>-8.5698517878658698E-4</v>
      </c>
    </row>
    <row r="257" spans="1:2164" x14ac:dyDescent="0.3">
      <c r="A257">
        <v>250</v>
      </c>
      <c r="B257" t="str">
        <f t="array" ref="B257">INDEX(MtrxNb!A$2:C$145,MATCH(1,(MtrxNb!B$2:B$145=I257)*(MtrxNb!C$2:C$145=J257),0),1)</f>
        <v>M89</v>
      </c>
      <c r="C257" s="1">
        <v>41617</v>
      </c>
      <c r="D257" s="1">
        <v>41550</v>
      </c>
      <c r="E257">
        <f t="shared" si="3"/>
        <v>67</v>
      </c>
      <c r="G257">
        <v>58.4</v>
      </c>
      <c r="H257">
        <v>23</v>
      </c>
      <c r="I257">
        <v>29</v>
      </c>
      <c r="J257" s="2" t="s">
        <v>11</v>
      </c>
      <c r="K257">
        <v>1</v>
      </c>
      <c r="L257" s="2" t="s">
        <v>1238</v>
      </c>
      <c r="M257" t="s">
        <v>1271</v>
      </c>
      <c r="N257" t="s">
        <v>1579</v>
      </c>
      <c r="O257">
        <v>-7.6233369999999896E-3</v>
      </c>
      <c r="P257">
        <v>2.3857199999999901E-3</v>
      </c>
      <c r="Q257">
        <v>-5.54608099999999E-3</v>
      </c>
      <c r="R257" s="18">
        <v>-2.9999999999999401E-4</v>
      </c>
      <c r="S257">
        <v>2.9177649999999802E-3</v>
      </c>
      <c r="T257">
        <v>2.6820450000000001E-3</v>
      </c>
      <c r="U257">
        <v>-3.06317999999999E-3</v>
      </c>
      <c r="V257">
        <v>-4.3366300000000002E-3</v>
      </c>
      <c r="W257">
        <v>-3.9678019999999899E-3</v>
      </c>
      <c r="X257">
        <v>-8.6321980000000006E-3</v>
      </c>
      <c r="Y257">
        <v>-2E-3</v>
      </c>
      <c r="Z257">
        <v>3.0999999999999999E-3</v>
      </c>
      <c r="AA257">
        <v>2.6132130000000001E-3</v>
      </c>
      <c r="AB257">
        <v>-1.2132130000000001E-3</v>
      </c>
      <c r="AC257">
        <v>-2.5999999999999999E-3</v>
      </c>
      <c r="AD257">
        <v>-2.29999999999999E-3</v>
      </c>
      <c r="AE257">
        <v>1.89999999999999E-3</v>
      </c>
      <c r="AF257">
        <v>-2.3999999999999898E-3</v>
      </c>
      <c r="AG257">
        <v>-6.09999999999999E-3</v>
      </c>
      <c r="AH257">
        <v>1.730119E-3</v>
      </c>
      <c r="AI257" s="18">
        <v>-9.3011900000000702E-4</v>
      </c>
      <c r="AJ257">
        <v>-2.29999999999999E-3</v>
      </c>
      <c r="AK257">
        <v>-2.79999999999999E-3</v>
      </c>
      <c r="AL257">
        <v>-2.5000000000000001E-3</v>
      </c>
      <c r="AM257">
        <v>-1.1000000000000001E-3</v>
      </c>
      <c r="AN257" s="18">
        <v>6.0000000000000298E-4</v>
      </c>
      <c r="AO257">
        <v>-2.79999999999999E-3</v>
      </c>
      <c r="AP257" s="18">
        <v>-7.0000000000000596E-4</v>
      </c>
      <c r="AQ257" s="18">
        <v>-1.00000000000002E-4</v>
      </c>
      <c r="AR257">
        <v>-2.6999999999999902E-3</v>
      </c>
      <c r="AS257" s="18">
        <v>-8.9999999999999802E-4</v>
      </c>
      <c r="AT257">
        <v>-1.1999999999999899E-3</v>
      </c>
      <c r="AU257">
        <v>-2.5999999999999999E-3</v>
      </c>
      <c r="AV257">
        <v>-2.3999999999999898E-3</v>
      </c>
      <c r="AW257" s="18">
        <v>1.00000000000002E-4</v>
      </c>
      <c r="AX257">
        <v>1.1999999999999899E-3</v>
      </c>
      <c r="AY257">
        <v>-4.4000000000000003E-3</v>
      </c>
      <c r="AZ257">
        <v>0</v>
      </c>
      <c r="BA257">
        <v>1.0999999999999901E-3</v>
      </c>
      <c r="BB257" s="18">
        <v>-3.9999999999999698E-4</v>
      </c>
      <c r="BC257" s="18">
        <v>-5.9999999999999604E-4</v>
      </c>
      <c r="BD257" s="18">
        <v>-5.0000000000000001E-4</v>
      </c>
      <c r="BE257" s="18">
        <v>-5.0000000000000001E-4</v>
      </c>
      <c r="BF257" s="18">
        <v>-6.0000000000000298E-4</v>
      </c>
      <c r="BG257" s="18">
        <v>1.99999999999998E-4</v>
      </c>
      <c r="BH257" s="18">
        <v>8.2691000000002695E-5</v>
      </c>
      <c r="BI257">
        <v>-2.402239E-3</v>
      </c>
      <c r="BJ257" s="18">
        <v>-8.0452000000001594E-5</v>
      </c>
      <c r="BK257" s="18">
        <v>8.3829900000000003E-4</v>
      </c>
      <c r="BL257">
        <v>1.4617009999999999E-3</v>
      </c>
      <c r="BM257" s="18">
        <v>-8.0000000000000199E-4</v>
      </c>
      <c r="BN257" s="18">
        <v>-4.3768100000000199E-4</v>
      </c>
      <c r="BO257" s="18">
        <v>-6.23189999999981E-5</v>
      </c>
      <c r="BP257" s="18">
        <v>-9.9999999999995898E-5</v>
      </c>
      <c r="BQ257" s="18">
        <v>-9.0000000000000496E-4</v>
      </c>
      <c r="BR257" s="18">
        <v>-5.0000000000000001E-4</v>
      </c>
      <c r="BS257">
        <v>1.34756E-3</v>
      </c>
      <c r="BT257" s="18">
        <v>5.52439999999994E-4</v>
      </c>
      <c r="BU257" s="18">
        <v>1.00000000000002E-4</v>
      </c>
      <c r="BV257" s="18">
        <v>-3.9999999999999698E-4</v>
      </c>
      <c r="BW257">
        <v>1.5999999999999901E-3</v>
      </c>
      <c r="BX257" s="18">
        <v>6.0000000000000298E-4</v>
      </c>
      <c r="BY257" s="18">
        <v>-4.1015000000005299E-5</v>
      </c>
      <c r="BZ257" s="18">
        <v>4.1015000000005299E-5</v>
      </c>
      <c r="CA257" s="18">
        <v>8.7572299999999395E-4</v>
      </c>
      <c r="CB257">
        <v>1.1242769999999999E-3</v>
      </c>
      <c r="CC257" s="18">
        <v>9.0000000000000496E-4</v>
      </c>
      <c r="CD257" s="18">
        <v>3.35548999999997E-4</v>
      </c>
      <c r="CE257" s="18">
        <v>2.6445099999999801E-4</v>
      </c>
      <c r="CF257" s="18">
        <v>3.00000000000001E-4</v>
      </c>
      <c r="CG257" s="18">
        <v>8.0000000000000199E-4</v>
      </c>
      <c r="CH257" s="18">
        <v>3.9999999999999698E-4</v>
      </c>
      <c r="CI257" s="18">
        <v>1.00000000000002E-4</v>
      </c>
      <c r="CJ257" s="18">
        <v>-3.00000000000001E-4</v>
      </c>
      <c r="CK257" s="18">
        <v>8.7820400000000005E-4</v>
      </c>
      <c r="CL257" s="18">
        <v>9.2179599999999502E-4</v>
      </c>
      <c r="CM257" s="18">
        <v>6.9999999999999902E-4</v>
      </c>
      <c r="CN257" s="18">
        <v>7.0000000000000596E-4</v>
      </c>
      <c r="CO257" s="18">
        <v>1.99999999999998E-4</v>
      </c>
      <c r="CP257" s="18">
        <v>-1.00000000000002E-4</v>
      </c>
      <c r="CQ257" s="18">
        <v>4.0000000000000398E-4</v>
      </c>
      <c r="CR257" s="18">
        <v>2.9999999999999401E-4</v>
      </c>
      <c r="CS257" s="18">
        <v>4.0000000000000398E-4</v>
      </c>
      <c r="CT257" s="18">
        <v>3.9999999999999698E-4</v>
      </c>
      <c r="CU257" s="18">
        <v>3.9999999999999698E-4</v>
      </c>
      <c r="CV257" s="18">
        <v>1.99999999999998E-4</v>
      </c>
      <c r="CW257" s="18">
        <v>-1.99999999999998E-4</v>
      </c>
      <c r="CX257" s="18">
        <v>7.6893600000000402E-4</v>
      </c>
      <c r="CY257" s="18">
        <v>3.1063999999997302E-5</v>
      </c>
      <c r="CZ257" s="18">
        <v>-3.00000000000001E-4</v>
      </c>
      <c r="DA257" s="18">
        <v>3.00000000000001E-4</v>
      </c>
      <c r="DB257" s="18">
        <v>1.99999999999998E-4</v>
      </c>
      <c r="DC257" s="18">
        <v>1.99999999999998E-4</v>
      </c>
      <c r="DD257">
        <v>0</v>
      </c>
      <c r="DE257" s="18">
        <v>3.00000000000001E-4</v>
      </c>
      <c r="DF257" s="18">
        <v>3.00000000000001E-4</v>
      </c>
      <c r="DG257" s="18">
        <v>3.00000000000001E-4</v>
      </c>
      <c r="DH257" s="18">
        <v>-3.00000000000001E-4</v>
      </c>
      <c r="DI257" s="18">
        <v>1.8379799999999801E-4</v>
      </c>
      <c r="DJ257" s="18">
        <v>5.16202E-4</v>
      </c>
      <c r="DK257" s="18">
        <v>1.00000000000002E-4</v>
      </c>
      <c r="DL257" s="18">
        <v>1.9999999999999101E-4</v>
      </c>
      <c r="DM257" s="18">
        <v>1.00000000000002E-4</v>
      </c>
      <c r="DN257" s="18">
        <v>-5.0000000000000001E-4</v>
      </c>
      <c r="DO257" s="18">
        <v>-9.9999999999995898E-5</v>
      </c>
      <c r="DP257">
        <v>0</v>
      </c>
      <c r="DQ257">
        <v>0</v>
      </c>
      <c r="DR257" s="18">
        <v>2.6826199999999801E-4</v>
      </c>
      <c r="DS257" s="18">
        <v>-1.68262000000002E-4</v>
      </c>
      <c r="DT257" s="18">
        <v>-2.9999999999999401E-4</v>
      </c>
      <c r="DU257" s="18">
        <v>1.99999999999998E-4</v>
      </c>
      <c r="DV257" s="18">
        <v>1.99999999999998E-4</v>
      </c>
      <c r="DW257" s="18">
        <v>-4.6309999999979902E-6</v>
      </c>
      <c r="DX257" s="18">
        <v>-1.6148700000000101E-4</v>
      </c>
      <c r="DY257" s="18">
        <v>-1.3388200000000099E-4</v>
      </c>
      <c r="DZ257">
        <v>0</v>
      </c>
      <c r="EA257" s="18">
        <v>1.00000000000002E-4</v>
      </c>
      <c r="EB257" s="18">
        <v>-2.3145199999999999E-4</v>
      </c>
      <c r="EC257" s="18">
        <v>3.1452000000001203E-5</v>
      </c>
      <c r="ED257" s="18">
        <v>9.9999999999995898E-5</v>
      </c>
      <c r="EE257" s="18">
        <v>-3.00000000000001E-4</v>
      </c>
      <c r="EF257">
        <v>0</v>
      </c>
      <c r="EG257" s="18">
        <v>1.00000000000002E-4</v>
      </c>
      <c r="EH257" s="18">
        <v>1.99999999999998E-4</v>
      </c>
      <c r="EI257" s="18">
        <v>-9.9999999999995898E-5</v>
      </c>
      <c r="EJ257" s="18">
        <v>-1.00000000000002E-4</v>
      </c>
      <c r="EK257" s="18">
        <v>-1.99999999999998E-4</v>
      </c>
      <c r="EL257" s="18">
        <v>9.9999999999995898E-5</v>
      </c>
      <c r="EM257" s="18">
        <v>-4.2902999999996902E-5</v>
      </c>
      <c r="EN257" s="18">
        <v>-1.5709700000000101E-4</v>
      </c>
      <c r="EO257" s="18">
        <v>-1.99999999999998E-4</v>
      </c>
      <c r="EP257" s="18">
        <v>-3.00000000000001E-4</v>
      </c>
      <c r="EQ257" s="18">
        <v>-9.9999999999995898E-5</v>
      </c>
      <c r="ER257" s="18">
        <v>3.00000000000001E-4</v>
      </c>
      <c r="ES257">
        <v>0</v>
      </c>
      <c r="ET257" s="18">
        <v>-1.00000000000002E-4</v>
      </c>
      <c r="EU257" s="18">
        <v>-1.00000000000002E-4</v>
      </c>
      <c r="EV257">
        <v>0</v>
      </c>
      <c r="EW257" s="18">
        <v>1.00000000000002E-4</v>
      </c>
      <c r="EX257" s="18">
        <v>1.00000000000002E-4</v>
      </c>
      <c r="EY257" s="18">
        <v>-2.00000000000005E-4</v>
      </c>
      <c r="EZ257" s="18">
        <v>1.00000000000002E-4</v>
      </c>
      <c r="FA257" s="18">
        <v>1.99999999999998E-4</v>
      </c>
      <c r="FB257" s="18">
        <v>1.99999999999998E-4</v>
      </c>
      <c r="FC257" s="18">
        <v>4.0000000000000398E-4</v>
      </c>
      <c r="FD257" s="18">
        <v>2.9999999999999401E-4</v>
      </c>
      <c r="FE257" s="18">
        <v>1.00000000000002E-4</v>
      </c>
      <c r="FF257" s="18">
        <v>2.9999999999999401E-4</v>
      </c>
      <c r="FG257" s="18">
        <v>1.00000000000002E-4</v>
      </c>
      <c r="FH257" s="18">
        <v>1.00000000000002E-4</v>
      </c>
      <c r="FI257" s="18">
        <v>1.00000000000002E-4</v>
      </c>
      <c r="FJ257" s="18">
        <v>3.9999999999999698E-4</v>
      </c>
      <c r="FK257" s="18">
        <v>3.9999999999999698E-4</v>
      </c>
      <c r="FL257" s="18">
        <v>2.00000000000005E-4</v>
      </c>
      <c r="FM257" s="18">
        <v>3.9999999999999698E-4</v>
      </c>
      <c r="FN257" s="18">
        <v>5.0000000000000001E-4</v>
      </c>
      <c r="FO257" s="18">
        <v>5.0000000000000001E-4</v>
      </c>
      <c r="FP257" s="18">
        <v>6.9999999999999197E-4</v>
      </c>
      <c r="FQ257" s="18">
        <v>7.0000000000000596E-4</v>
      </c>
      <c r="FR257" s="18">
        <v>6.9999999999999197E-4</v>
      </c>
      <c r="FS257" s="18">
        <v>6.0000000000000298E-4</v>
      </c>
      <c r="FT257" s="18">
        <v>9.4414500000000701E-4</v>
      </c>
      <c r="FU257">
        <v>1.0558549999999901E-3</v>
      </c>
      <c r="FV257">
        <v>1.1000000000000001E-3</v>
      </c>
      <c r="FW257">
        <v>1E-3</v>
      </c>
      <c r="FX257">
        <v>1.1000000000000001E-3</v>
      </c>
      <c r="FY257">
        <v>1.39999999999999E-3</v>
      </c>
      <c r="FZ257">
        <v>1.79999999999999E-3</v>
      </c>
      <c r="GA257">
        <v>1.6999999999999899E-3</v>
      </c>
      <c r="GB257">
        <v>1.5E-3</v>
      </c>
      <c r="GC257">
        <v>1.6999999999999999E-3</v>
      </c>
      <c r="GD257">
        <v>1.6642079999999999E-3</v>
      </c>
      <c r="GE257">
        <v>1.6357919999999901E-3</v>
      </c>
      <c r="GF257">
        <v>1.6999999999999899E-3</v>
      </c>
      <c r="GG257">
        <v>1.6000000000000001E-3</v>
      </c>
      <c r="GH257">
        <v>1.6999999999999999E-3</v>
      </c>
      <c r="GI257">
        <v>1.6795549999999899E-3</v>
      </c>
      <c r="GJ257">
        <v>1.6204449999999899E-3</v>
      </c>
      <c r="GK257">
        <v>1.79999999999999E-3</v>
      </c>
      <c r="GL257">
        <v>1.89999999999999E-3</v>
      </c>
      <c r="GM257">
        <v>1.2999999999999999E-3</v>
      </c>
      <c r="GN257">
        <v>1.29999999999999E-3</v>
      </c>
      <c r="GO257">
        <v>1.0844609999999899E-3</v>
      </c>
      <c r="GP257">
        <v>1.15740999999999E-3</v>
      </c>
      <c r="GQ257" s="18">
        <v>8.8737900000000704E-4</v>
      </c>
      <c r="GR257" s="18">
        <v>7.7121700000000405E-4</v>
      </c>
      <c r="GS257" s="18">
        <v>7.8346599999999601E-4</v>
      </c>
      <c r="GT257" s="18">
        <v>7.3613999999999602E-4</v>
      </c>
      <c r="GU257" s="18">
        <v>7.0868400000000098E-4</v>
      </c>
      <c r="GV257" s="18">
        <v>6.87464999999998E-4</v>
      </c>
      <c r="GW257" s="18">
        <v>8.1612899999999801E-4</v>
      </c>
      <c r="GX257" s="18">
        <v>6.2853100000000097E-4</v>
      </c>
      <c r="GY257" s="18">
        <v>4.6210000000000597E-4</v>
      </c>
      <c r="GZ257" s="18">
        <v>5.9006399999998705E-4</v>
      </c>
      <c r="HA257" s="18">
        <v>4.41141000000006E-4</v>
      </c>
      <c r="HB257" s="18">
        <v>3.6231400000000198E-4</v>
      </c>
      <c r="HC257" s="18">
        <v>3.7623999999999899E-4</v>
      </c>
      <c r="HD257" s="18">
        <v>4.06748999999997E-4</v>
      </c>
      <c r="HE257" s="18">
        <v>4.1461800000000499E-4</v>
      </c>
      <c r="HF257" s="18">
        <v>4.1545899999999297E-4</v>
      </c>
      <c r="HG257" s="18">
        <v>1.3641999999999799E-4</v>
      </c>
      <c r="HH257" s="18">
        <v>5.4971000000000799E-5</v>
      </c>
      <c r="HI257" s="18">
        <v>-6.1319999999920302E-6</v>
      </c>
      <c r="HJ257" s="18">
        <v>-1.93171000000005E-4</v>
      </c>
      <c r="HK257" s="18">
        <v>-2.0623999999999599E-4</v>
      </c>
      <c r="HL257" s="18">
        <v>-2.4691999999999699E-4</v>
      </c>
      <c r="HM257" s="18">
        <v>-4.2629200000000801E-4</v>
      </c>
      <c r="HN257" s="18">
        <v>-5.6221299999999197E-4</v>
      </c>
      <c r="HO257" s="18">
        <v>-6.2743600000000899E-4</v>
      </c>
      <c r="HP257" s="18">
        <v>-6.6129899999998998E-4</v>
      </c>
      <c r="HQ257" s="18">
        <v>-7.8180400000000996E-4</v>
      </c>
      <c r="HR257" s="18">
        <v>-8.0458099999999801E-4</v>
      </c>
      <c r="HS257" s="18">
        <v>-8.0752399999999003E-4</v>
      </c>
      <c r="HT257" s="18">
        <v>-9.8959300000000996E-4</v>
      </c>
      <c r="HU257">
        <v>-1.04279799999999E-3</v>
      </c>
      <c r="HV257">
        <v>-1.08289E-3</v>
      </c>
      <c r="HW257">
        <v>-1.06728799999999E-3</v>
      </c>
      <c r="HX257">
        <v>-1.1587969999999801E-3</v>
      </c>
      <c r="HY257">
        <v>-1.2559800000000001E-3</v>
      </c>
      <c r="HZ257">
        <v>-1.29999999999999E-3</v>
      </c>
      <c r="IA257">
        <v>-1.1999999999999999E-3</v>
      </c>
      <c r="IB257">
        <v>-1.2212010000000001E-3</v>
      </c>
      <c r="IC257">
        <v>-1.1787989999999899E-3</v>
      </c>
      <c r="ID257">
        <v>-1.1999999999999999E-3</v>
      </c>
      <c r="IE257">
        <v>-1.1999999999999899E-3</v>
      </c>
      <c r="IF257">
        <v>-1E-3</v>
      </c>
      <c r="IG257">
        <v>-1.0290970000000001E-3</v>
      </c>
      <c r="IH257" s="18">
        <v>-9.7090299999999497E-4</v>
      </c>
      <c r="II257" s="18">
        <v>-8.9999999999999802E-4</v>
      </c>
      <c r="IJ257" s="18">
        <v>-8.9999999999999802E-4</v>
      </c>
      <c r="IK257" s="18">
        <v>-8.0649300000000502E-4</v>
      </c>
      <c r="IL257" s="18">
        <v>-7.9350699999999798E-4</v>
      </c>
      <c r="IM257" s="18">
        <v>-7.5059599999999205E-4</v>
      </c>
      <c r="IN257" s="18">
        <v>-6.3271800000000401E-4</v>
      </c>
      <c r="IO257" s="18">
        <v>-5.1668600000000198E-4</v>
      </c>
      <c r="IP257" s="18">
        <v>-5.0000000000000001E-4</v>
      </c>
      <c r="IQ257" s="18">
        <v>-3.9999999999999698E-4</v>
      </c>
      <c r="IR257" s="18">
        <v>-2.9999999999999401E-4</v>
      </c>
      <c r="IS257" s="18">
        <v>-3.00000000000008E-4</v>
      </c>
      <c r="IT257" s="18">
        <v>-5.0000000000000001E-4</v>
      </c>
      <c r="IU257" s="18">
        <v>-3.9999999999999698E-4</v>
      </c>
      <c r="IV257" s="18">
        <v>-2.9999999999999401E-4</v>
      </c>
      <c r="IW257" s="18">
        <v>-3.00000000000008E-4</v>
      </c>
      <c r="IX257" s="18">
        <v>-2.9999999999999401E-4</v>
      </c>
      <c r="IY257" s="18">
        <v>-3.00000000000008E-4</v>
      </c>
      <c r="IZ257" s="18">
        <v>-2.9999999999999401E-4</v>
      </c>
      <c r="JA257" s="18">
        <v>-2.9999999999999401E-4</v>
      </c>
      <c r="JB257" s="18">
        <v>-3.00000000000008E-4</v>
      </c>
      <c r="JC257" s="18">
        <v>-3.9999999999999698E-4</v>
      </c>
      <c r="JD257" s="18">
        <v>-3.9999999999999698E-4</v>
      </c>
      <c r="JE257" s="18">
        <v>-3.9999999999999698E-4</v>
      </c>
      <c r="JF257" s="18">
        <v>-3.00000000000008E-4</v>
      </c>
      <c r="JG257" s="18">
        <v>-3.40656999999994E-4</v>
      </c>
      <c r="JH257" s="18">
        <v>-3.5934299999999803E-4</v>
      </c>
      <c r="JI257" s="18">
        <v>-3.9999999999999698E-4</v>
      </c>
      <c r="JJ257" s="18">
        <v>-6.0000000000000298E-4</v>
      </c>
      <c r="JK257" s="18">
        <v>-6.0000000000000298E-4</v>
      </c>
      <c r="JL257" s="18">
        <v>-5.0000000000000001E-4</v>
      </c>
      <c r="JM257" s="18">
        <v>-6.0000000000000298E-4</v>
      </c>
      <c r="JN257" s="18">
        <v>-5.0000000000000001E-4</v>
      </c>
      <c r="JO257" s="18">
        <v>-4.9999999999998602E-4</v>
      </c>
      <c r="JP257" s="18">
        <v>-4.0000000000001102E-4</v>
      </c>
      <c r="JQ257" s="18">
        <v>-5.0000000000000001E-4</v>
      </c>
      <c r="JR257" s="18">
        <v>-5.0000000000000001E-4</v>
      </c>
      <c r="JS257" s="18">
        <v>-3.8650199999999598E-4</v>
      </c>
      <c r="JT257" s="18">
        <v>-4.1349799999999798E-4</v>
      </c>
      <c r="JU257" s="18">
        <v>-5.0000000000000001E-4</v>
      </c>
      <c r="JV257" s="18">
        <v>-5.0000000000000001E-4</v>
      </c>
      <c r="JW257" s="18">
        <v>-3.9999999999999698E-4</v>
      </c>
      <c r="JX257" s="18">
        <v>-3.9999999999999698E-4</v>
      </c>
      <c r="JY257" s="18">
        <v>-3.9999999999999698E-4</v>
      </c>
      <c r="JZ257" s="18">
        <v>-3.00000000000008E-4</v>
      </c>
      <c r="KA257" s="18">
        <v>-1.00000000000002E-4</v>
      </c>
      <c r="KB257" s="18">
        <v>-2.9999999999999401E-4</v>
      </c>
      <c r="KC257" s="18">
        <v>-2.9999999999999401E-4</v>
      </c>
      <c r="KD257" s="18">
        <v>-1.8456199999999901E-4</v>
      </c>
      <c r="KE257" s="18">
        <v>-2.1543800000001199E-4</v>
      </c>
      <c r="KF257" s="18">
        <v>-9.9999999999988905E-5</v>
      </c>
      <c r="KG257" s="18">
        <v>-1.00000000000002E-4</v>
      </c>
      <c r="KH257" s="18">
        <v>-1.00000000000002E-4</v>
      </c>
      <c r="KI257" s="18">
        <v>-1.6866699999999699E-4</v>
      </c>
      <c r="KJ257" s="18">
        <v>-2.3133299999999999E-4</v>
      </c>
      <c r="KK257" s="18">
        <v>-1.00292000000001E-4</v>
      </c>
      <c r="KL257" s="18">
        <v>-1.99707999999992E-4</v>
      </c>
      <c r="KM257" s="18">
        <v>-2.00000000000005E-4</v>
      </c>
      <c r="KN257" s="18">
        <v>-2.9999999999999401E-4</v>
      </c>
      <c r="KO257" s="18">
        <v>-4.0000000000001102E-4</v>
      </c>
      <c r="KP257" s="18">
        <v>-2.9999999999999401E-4</v>
      </c>
      <c r="KQ257" s="18">
        <v>-3.9999999999999698E-4</v>
      </c>
      <c r="KR257" s="18">
        <v>-3.9999999999999698E-4</v>
      </c>
      <c r="KS257" s="18">
        <v>-4.0000000000001102E-4</v>
      </c>
      <c r="KT257" s="18">
        <v>-4.9999999999998602E-4</v>
      </c>
      <c r="KU257" s="18">
        <v>-4.0000000000001102E-4</v>
      </c>
      <c r="KV257" s="18">
        <v>-3.9999999999999698E-4</v>
      </c>
      <c r="KW257" s="18">
        <v>-5.0000000000000001E-4</v>
      </c>
      <c r="KX257" s="18">
        <v>-5.0000000000000001E-4</v>
      </c>
      <c r="KY257" s="18">
        <v>-4.9999999999999296E-4</v>
      </c>
      <c r="KZ257" s="18">
        <v>-4.0000000000000398E-4</v>
      </c>
      <c r="LA257" s="18">
        <v>-4.1491800000000001E-4</v>
      </c>
      <c r="LB257" s="18">
        <v>-3.85082000000001E-4</v>
      </c>
      <c r="LC257" s="18">
        <v>-2.9999999999999401E-4</v>
      </c>
      <c r="LD257" s="18">
        <v>-3.00000000000001E-4</v>
      </c>
      <c r="LE257" s="18">
        <v>-3.9999999999999698E-4</v>
      </c>
      <c r="LF257" s="18">
        <v>-3.00000000000001E-4</v>
      </c>
      <c r="LG257" s="18">
        <v>-3.9999999999999698E-4</v>
      </c>
      <c r="LH257" s="18">
        <v>-4.0000000000000398E-4</v>
      </c>
      <c r="LI257" s="18">
        <v>-3.9999999999999698E-4</v>
      </c>
      <c r="LJ257" s="18">
        <v>-4.0000000000000398E-4</v>
      </c>
      <c r="LK257" s="18">
        <v>-4.9999999999999296E-4</v>
      </c>
      <c r="LL257" s="18">
        <v>-5.0000000000000001E-4</v>
      </c>
      <c r="LM257" s="18">
        <v>-4.0000000000000398E-4</v>
      </c>
      <c r="LN257" s="18">
        <v>-3.9999999999999698E-4</v>
      </c>
      <c r="LO257" s="18">
        <v>-3.9999999999999698E-4</v>
      </c>
      <c r="LP257" s="18">
        <v>-4.2428300000000397E-4</v>
      </c>
      <c r="LQ257" s="18">
        <v>-2.7571700000000101E-4</v>
      </c>
      <c r="LR257" s="18">
        <v>-1.99999999999998E-4</v>
      </c>
      <c r="LS257" s="18">
        <v>-2.9999999999999401E-4</v>
      </c>
      <c r="LT257" s="18">
        <v>-1.00000000000002E-4</v>
      </c>
      <c r="LU257" s="18">
        <v>-1.99999999999998E-4</v>
      </c>
      <c r="LV257" s="18">
        <v>-1.00000000000002E-4</v>
      </c>
      <c r="LW257" s="18">
        <v>1.00000000000002E-4</v>
      </c>
      <c r="LX257" s="18">
        <v>-1.00000000000002E-4</v>
      </c>
      <c r="LY257" s="18">
        <v>1.00000000000002E-4</v>
      </c>
      <c r="LZ257" s="18">
        <v>9.9999999999995898E-5</v>
      </c>
      <c r="MA257">
        <v>0</v>
      </c>
      <c r="MB257" s="18">
        <v>1.00000000000002E-4</v>
      </c>
      <c r="MC257" s="18">
        <v>1.99999999999998E-4</v>
      </c>
      <c r="MD257" s="18">
        <v>1.99999999999998E-4</v>
      </c>
      <c r="ME257" s="18">
        <v>2.4360899999999801E-4</v>
      </c>
      <c r="MF257" s="18">
        <v>2.55324000000001E-4</v>
      </c>
      <c r="MG257" s="18">
        <v>3.1436199999999799E-4</v>
      </c>
      <c r="MH257" s="18">
        <v>3.8670500000000102E-4</v>
      </c>
      <c r="MI257" s="18">
        <v>5.3555000000000204E-4</v>
      </c>
      <c r="MJ257" s="18">
        <v>5.6451999999999804E-4</v>
      </c>
      <c r="MK257" s="18">
        <v>5.9992999999999798E-4</v>
      </c>
      <c r="ML257" s="18">
        <v>8.9828800000000403E-4</v>
      </c>
      <c r="MM257">
        <v>1.0017119999999899E-3</v>
      </c>
      <c r="MN257">
        <v>1.2999999999999999E-3</v>
      </c>
      <c r="MO257">
        <v>1.5E-3</v>
      </c>
      <c r="MP257">
        <v>1.5999999999999901E-3</v>
      </c>
      <c r="MQ257">
        <v>2E-3</v>
      </c>
      <c r="MR257">
        <v>2.6741819999999898E-3</v>
      </c>
      <c r="MS257">
        <v>2.9258179999999902E-3</v>
      </c>
      <c r="MT257">
        <v>3.0999999999999999E-3</v>
      </c>
      <c r="MU257">
        <v>4.0000000000000001E-3</v>
      </c>
      <c r="MV257">
        <v>4.2457239999999898E-3</v>
      </c>
      <c r="MW257">
        <v>4.6542759999999902E-3</v>
      </c>
      <c r="MX257">
        <v>5.2000000000000102E-3</v>
      </c>
      <c r="MY257">
        <v>5.5999999999999904E-3</v>
      </c>
      <c r="MZ257">
        <v>5.93532E-3</v>
      </c>
      <c r="NA257">
        <v>6.27531099999999E-3</v>
      </c>
      <c r="NB257">
        <v>6.5772019999999999E-3</v>
      </c>
      <c r="NC257">
        <v>6.7835889999999901E-3</v>
      </c>
      <c r="ND257">
        <v>6.9909550000000001E-3</v>
      </c>
      <c r="NE257">
        <v>7.2162739999999904E-3</v>
      </c>
      <c r="NF257">
        <v>7.3833920000000103E-3</v>
      </c>
      <c r="NG257">
        <v>7.4976979999999901E-3</v>
      </c>
      <c r="NH257">
        <v>7.6183519999999897E-3</v>
      </c>
      <c r="NI257">
        <v>7.8864250000000007E-3</v>
      </c>
      <c r="NJ257">
        <v>7.9807339999999893E-3</v>
      </c>
      <c r="NK257">
        <v>8.0287159999999896E-3</v>
      </c>
      <c r="NL257">
        <v>8.3880280000000196E-3</v>
      </c>
      <c r="NM257">
        <v>8.4905919999999895E-3</v>
      </c>
      <c r="NN257">
        <v>8.5682870000000008E-3</v>
      </c>
      <c r="NO257">
        <v>8.9233219999999801E-3</v>
      </c>
      <c r="NP257">
        <v>8.9896910000000201E-3</v>
      </c>
      <c r="NQ257">
        <v>9.0802469999999805E-3</v>
      </c>
      <c r="NR257">
        <v>9.3539350000000007E-3</v>
      </c>
      <c r="NS257">
        <v>9.3913379999999696E-3</v>
      </c>
      <c r="NT257">
        <v>9.4653370000000094E-3</v>
      </c>
      <c r="NU257">
        <v>9.6645650000000104E-3</v>
      </c>
      <c r="NV257">
        <v>9.6288319999999691E-3</v>
      </c>
      <c r="NW257">
        <v>9.6557440000000199E-3</v>
      </c>
      <c r="NX257">
        <v>9.71931199999998E-3</v>
      </c>
      <c r="NY257">
        <v>9.7156170000000097E-3</v>
      </c>
      <c r="NZ257">
        <v>9.5103089999999894E-3</v>
      </c>
      <c r="OA257">
        <v>9.3410899999999894E-3</v>
      </c>
      <c r="OB257">
        <v>9.4270710000000004E-3</v>
      </c>
      <c r="OC257">
        <v>9.0425019999999991E-3</v>
      </c>
      <c r="OD257">
        <v>8.8064669999999793E-3</v>
      </c>
      <c r="OE257">
        <v>8.6766779999999898E-3</v>
      </c>
      <c r="OF257">
        <v>8.3325800000000304E-3</v>
      </c>
      <c r="OG257">
        <v>8.1122519999999795E-3</v>
      </c>
      <c r="OH257">
        <v>7.8941280000000003E-3</v>
      </c>
      <c r="OI257">
        <v>7.4047449999999904E-3</v>
      </c>
      <c r="OJ257">
        <v>7.1523190000000103E-3</v>
      </c>
      <c r="OK257">
        <v>6.9004589999999699E-3</v>
      </c>
      <c r="OL257">
        <v>6.4257980000000303E-3</v>
      </c>
      <c r="OM257">
        <v>6.1188039999999699E-3</v>
      </c>
      <c r="ON257">
        <v>5.8554710000000001E-3</v>
      </c>
      <c r="OO257">
        <v>5.5233239999999901E-3</v>
      </c>
      <c r="OP257">
        <v>5.1167909999999999E-3</v>
      </c>
      <c r="OQ257">
        <v>4.8620400000000102E-3</v>
      </c>
      <c r="OR257">
        <v>4.6095849999999699E-3</v>
      </c>
      <c r="OS257">
        <v>4.1575129999999998E-3</v>
      </c>
      <c r="OT257">
        <v>4.0124659999999897E-3</v>
      </c>
      <c r="OU257">
        <v>3.87099400000001E-3</v>
      </c>
      <c r="OV257">
        <v>3.2755129999999999E-3</v>
      </c>
      <c r="OW257">
        <v>3.0302709999999698E-3</v>
      </c>
      <c r="OX257">
        <v>2.8302960000000099E-3</v>
      </c>
      <c r="OY257">
        <v>2.6252269999999999E-3</v>
      </c>
      <c r="OZ257">
        <v>2.375603E-3</v>
      </c>
      <c r="PA257">
        <v>2.1461249999999901E-3</v>
      </c>
      <c r="PB257">
        <v>1.8395190000000099E-3</v>
      </c>
      <c r="PC257">
        <v>1.77735000000001E-3</v>
      </c>
      <c r="PD257">
        <v>1.647801E-3</v>
      </c>
      <c r="PE257">
        <v>1.5000399999999801E-3</v>
      </c>
      <c r="PF257">
        <v>1.2757480000000199E-3</v>
      </c>
      <c r="PG257">
        <v>1.16875799999999E-3</v>
      </c>
      <c r="PH257">
        <v>1.04850499999997E-3</v>
      </c>
      <c r="PI257" s="18">
        <v>8.0901399999999603E-4</v>
      </c>
      <c r="PJ257" s="18">
        <v>7.8734699999999304E-4</v>
      </c>
      <c r="PK257" s="18">
        <v>7.7721499999999701E-4</v>
      </c>
      <c r="PL257" s="18">
        <v>7.7041999999999302E-4</v>
      </c>
      <c r="PM257" s="18">
        <v>5.1739800000000203E-4</v>
      </c>
      <c r="PN257" s="18">
        <v>4.8008600000004598E-4</v>
      </c>
      <c r="PO257" s="18">
        <v>4.7197899999995498E-4</v>
      </c>
      <c r="PP257" s="18">
        <v>4.1338800000001398E-4</v>
      </c>
      <c r="PQ257" s="18">
        <v>3.3169999999999001E-4</v>
      </c>
      <c r="PR257" s="18">
        <v>2.7549300000001499E-4</v>
      </c>
      <c r="PS257" s="18">
        <v>2.6559799999997802E-4</v>
      </c>
      <c r="PT257" s="18">
        <v>2.10613000000026E-4</v>
      </c>
      <c r="PU257" s="18">
        <v>1.7702599999996899E-4</v>
      </c>
      <c r="PV257" s="18">
        <v>1.4477900000003899E-4</v>
      </c>
      <c r="PW257" s="18">
        <v>2.43037999999973E-4</v>
      </c>
      <c r="PX257" s="18">
        <v>1.9934799999998801E-4</v>
      </c>
      <c r="PY257" s="18">
        <v>1.3247100000002201E-4</v>
      </c>
      <c r="PZ257" s="18">
        <v>1.20907999999975E-4</v>
      </c>
      <c r="QA257" s="18">
        <v>9.1464000000041E-5</v>
      </c>
      <c r="QB257" s="18">
        <v>8.0972999999984197E-5</v>
      </c>
      <c r="QC257" s="18">
        <v>1.22100000000013E-4</v>
      </c>
      <c r="QD257" s="18">
        <v>4.6520999999966001E-5</v>
      </c>
      <c r="QE257" s="18">
        <v>2.5094000000003199E-5</v>
      </c>
      <c r="QF257" s="18">
        <v>3.3110000000002798E-5</v>
      </c>
      <c r="QG257" s="18">
        <v>9.0092000000041502E-5</v>
      </c>
      <c r="QH257" s="18">
        <v>1.03056999999961E-4</v>
      </c>
      <c r="QI257" s="18">
        <v>1.04129000000008E-4</v>
      </c>
      <c r="QJ257" s="18">
        <v>-2.9294999999984699E-5</v>
      </c>
      <c r="QK257" s="18">
        <v>5.7368999999973802E-5</v>
      </c>
      <c r="QL257" s="18">
        <v>5.9724000000038699E-5</v>
      </c>
      <c r="QM257" s="18">
        <v>-1.5875700000000901E-4</v>
      </c>
      <c r="QN257" s="18">
        <v>8.0169999999712903E-6</v>
      </c>
      <c r="QO257" s="18">
        <v>2.8371999999998701E-5</v>
      </c>
      <c r="QP257" s="18">
        <v>-3.1620999999981597E-5</v>
      </c>
      <c r="QQ257" s="18">
        <v>6.4432999999974804E-5</v>
      </c>
      <c r="QR257" s="18">
        <v>1.58250000000248E-5</v>
      </c>
      <c r="QS257" s="18">
        <v>-4.0024999999999001E-5</v>
      </c>
      <c r="QT257" s="18">
        <v>2.12789999999851E-5</v>
      </c>
      <c r="QU257" s="18">
        <v>7.2241000000028394E-5</v>
      </c>
      <c r="QV257" s="18">
        <v>7.2300999999996799E-5</v>
      </c>
      <c r="QW257" s="18">
        <v>-3.1710000000018099E-5</v>
      </c>
      <c r="QX257" s="18">
        <v>-1.2788200000002299E-4</v>
      </c>
      <c r="QY257" s="18">
        <v>-1.0421899999996001E-4</v>
      </c>
      <c r="QZ257" s="18">
        <v>-1.9788000000020499E-5</v>
      </c>
      <c r="RA257" s="18">
        <v>5.4830000000283204E-6</v>
      </c>
      <c r="RB257" s="18">
        <v>-6.4074999999996706E-5</v>
      </c>
      <c r="RC257" s="18">
        <v>-1.08063000000047E-4</v>
      </c>
      <c r="RD257" s="18">
        <v>8.8662000000017102E-5</v>
      </c>
      <c r="RE257" s="18">
        <v>7.0571999999990894E-5</v>
      </c>
      <c r="RF257" s="18">
        <v>4.1067000000005697E-5</v>
      </c>
      <c r="RG257" s="18">
        <v>-2.0801999999986398E-5</v>
      </c>
      <c r="RH257" s="18">
        <v>1.1834500000001899E-4</v>
      </c>
      <c r="RI257" s="18">
        <v>6.6758000000000095E-5</v>
      </c>
      <c r="RJ257" s="18">
        <v>-5.0128000000038101E-5</v>
      </c>
      <c r="RK257" s="18">
        <v>-1.0794399999997E-4</v>
      </c>
      <c r="RL257" s="18">
        <v>-4.0530000000038498E-6</v>
      </c>
      <c r="RM257" s="18">
        <v>7.9930000000005803E-5</v>
      </c>
      <c r="RN257" s="18">
        <v>9.3995999999984997E-5</v>
      </c>
      <c r="RO257" s="18">
        <v>-2.9861999999991601E-5</v>
      </c>
      <c r="RP257" s="18">
        <v>-5.6356000000035102E-5</v>
      </c>
      <c r="RQ257" s="18">
        <v>-6.4669999999544797E-6</v>
      </c>
      <c r="RR257" s="18">
        <v>2.0652999999981599E-5</v>
      </c>
      <c r="RS257" s="18">
        <v>5.8145000000009398E-5</v>
      </c>
      <c r="RT257" s="18">
        <v>9.0806999999970496E-5</v>
      </c>
      <c r="RU257" s="18">
        <v>-8.0048999999970895E-5</v>
      </c>
      <c r="RV257" s="18">
        <v>-2.5570000000030199E-5</v>
      </c>
      <c r="RW257" s="18">
        <v>2.30370000000035E-5</v>
      </c>
      <c r="RX257" s="18">
        <v>8.3386999999990303E-5</v>
      </c>
      <c r="RY257" s="18">
        <v>-7.0035999999995506E-5</v>
      </c>
      <c r="RZ257" s="18">
        <v>-4.7505000000003198E-5</v>
      </c>
      <c r="SA257" s="18">
        <v>6.9380000000007701E-5</v>
      </c>
      <c r="SB257" s="18">
        <v>8.4758000000018097E-5</v>
      </c>
      <c r="SC257" s="18">
        <v>-1.92820000000093E-5</v>
      </c>
      <c r="SD257" s="18">
        <v>-1.1059600000001799E-4</v>
      </c>
      <c r="SE257" s="18">
        <v>-6.9945999999987394E-5</v>
      </c>
      <c r="SF257" s="18">
        <v>2.7209000000027999E-5</v>
      </c>
      <c r="SG257" s="18">
        <v>6.7592000000005203E-5</v>
      </c>
      <c r="SH257" s="18">
        <v>5.6564999999952903E-5</v>
      </c>
      <c r="SI257" s="18">
        <v>2.5630000000109702E-6</v>
      </c>
      <c r="SJ257" s="18">
        <v>2.8401000000011199E-5</v>
      </c>
      <c r="SK257" s="18">
        <v>7.4952999999988696E-5</v>
      </c>
      <c r="SL257" s="18">
        <v>1.07110000000021E-4</v>
      </c>
      <c r="SM257" s="18">
        <v>1.0043000000015099E-5</v>
      </c>
      <c r="SN257" s="18">
        <v>-3.6717000000019401E-5</v>
      </c>
      <c r="SO257" s="18">
        <v>4.2676999999990898E-5</v>
      </c>
      <c r="SP257" s="18">
        <v>6.7860000000030606E-5</v>
      </c>
      <c r="SQ257" s="18">
        <v>6.4253999999985795E-5</v>
      </c>
      <c r="SR257" s="18">
        <v>4.3124000000005403E-5</v>
      </c>
      <c r="SS257" s="18">
        <v>9.2297999999990598E-5</v>
      </c>
      <c r="ST257" s="18">
        <v>-1.46099999998039E-6</v>
      </c>
      <c r="SU257" s="18">
        <v>-9.1195000000043799E-5</v>
      </c>
      <c r="SV257" s="18">
        <v>-9.07769999999863E-5</v>
      </c>
      <c r="SW257" s="18">
        <v>6.4820000000020904E-5</v>
      </c>
      <c r="SX257" s="18">
        <v>1.09910999999962E-4</v>
      </c>
      <c r="SY257" s="18">
        <v>4.6402000000000902E-5</v>
      </c>
      <c r="SZ257" s="18">
        <v>2.6094900000000999E-4</v>
      </c>
      <c r="TA257" s="18">
        <v>2.5996599999999998E-4</v>
      </c>
      <c r="TB257" s="18">
        <v>2.1138700000000699E-4</v>
      </c>
      <c r="TC257" s="18">
        <v>9.1820999999991896E-5</v>
      </c>
      <c r="TD257" s="18">
        <v>-3.4808999999968997E-5</v>
      </c>
      <c r="TE257" s="18">
        <v>-1.2829899999999801E-4</v>
      </c>
      <c r="TF257" s="18">
        <v>-1.8766500000000301E-4</v>
      </c>
      <c r="TG257" s="18">
        <v>-1.26898000000041E-4</v>
      </c>
      <c r="TH257" s="18">
        <v>-1.1840499999998799E-4</v>
      </c>
      <c r="TI257" s="18">
        <v>-1.2922300000001101E-4</v>
      </c>
      <c r="TJ257" s="18">
        <v>6.86950000000075E-5</v>
      </c>
      <c r="TK257" s="18">
        <v>3.0815000000017302E-5</v>
      </c>
      <c r="TL257" s="18">
        <v>3.0100000000254902E-6</v>
      </c>
      <c r="TM257" s="18">
        <v>3.4302999999957703E-5</v>
      </c>
      <c r="TN257" s="18">
        <v>-4.9919000000009298E-5</v>
      </c>
      <c r="TO257" s="18">
        <v>-7.3969999999978694E-5</v>
      </c>
      <c r="TP257" s="18">
        <v>-6.1988000000012797E-5</v>
      </c>
      <c r="TQ257" s="18">
        <v>-2.6970999999986701E-5</v>
      </c>
      <c r="TR257" s="18">
        <v>-4.2920000000168303E-6</v>
      </c>
      <c r="TS257" s="18">
        <v>-1.46030000000019E-5</v>
      </c>
      <c r="TT257" s="18">
        <v>-2.8145299999998702E-4</v>
      </c>
      <c r="TU257" s="18">
        <v>-1.2013299999996599E-4</v>
      </c>
      <c r="TV257" s="18">
        <v>-8.0170000000267998E-6</v>
      </c>
      <c r="TW257" s="18">
        <v>9.2923000000022502E-5</v>
      </c>
      <c r="TX257" s="18">
        <v>-2.2369599999999499E-4</v>
      </c>
      <c r="TY257" s="18">
        <v>-1.2212999999999799E-4</v>
      </c>
      <c r="TZ257" s="18">
        <v>5.7548999999989999E-5</v>
      </c>
      <c r="UA257" s="18">
        <v>1.5607400000000599E-4</v>
      </c>
      <c r="UB257" s="18">
        <v>-7.1138000000026098E-5</v>
      </c>
      <c r="UC257" s="18">
        <v>-1.5196200000000499E-4</v>
      </c>
      <c r="UD257" s="18">
        <v>-9.5660000000163896E-6</v>
      </c>
      <c r="UE257" s="18">
        <v>-6.2763999999992896E-5</v>
      </c>
      <c r="UF257" s="18">
        <v>-4.7028000000004497E-5</v>
      </c>
      <c r="UG257" s="18">
        <v>-1.17129999999687E-5</v>
      </c>
      <c r="UH257" s="18">
        <v>-5.5104000000027999E-5</v>
      </c>
      <c r="UI257" s="18">
        <v>-5.5074999999959997E-5</v>
      </c>
      <c r="UJ257" s="18">
        <v>-2.3572999999998902E-5</v>
      </c>
      <c r="UK257" s="18">
        <v>9.76319999999586E-5</v>
      </c>
      <c r="UL257" s="18">
        <v>-9.7780999999963399E-5</v>
      </c>
      <c r="UM257" s="18">
        <v>-1.0311600000001401E-4</v>
      </c>
      <c r="UN257" s="18">
        <v>-3.6121000000000002E-5</v>
      </c>
      <c r="UO257" s="18">
        <v>7.6980000000004199E-5</v>
      </c>
      <c r="UP257" s="18">
        <v>-1.10745999999994E-4</v>
      </c>
      <c r="UQ257" s="18">
        <v>-2.11775000000025E-4</v>
      </c>
      <c r="UR257" s="18">
        <v>-6.2197999999957706E-5</v>
      </c>
      <c r="US257" s="18">
        <v>-9.9867000000031196E-5</v>
      </c>
      <c r="UT257" s="18">
        <v>-1.38729999999975E-4</v>
      </c>
      <c r="UU257" s="18">
        <v>-1.8572799999999601E-4</v>
      </c>
      <c r="UV257" s="18">
        <v>2.3215999999992501E-5</v>
      </c>
      <c r="UW257" s="18">
        <v>5.63859999999638E-5</v>
      </c>
      <c r="UX257" s="18">
        <v>1.57060000000042E-5</v>
      </c>
      <c r="UY257" s="18">
        <v>-2.9101999999997502E-4</v>
      </c>
      <c r="UZ257" s="18">
        <v>4.7146999999969603E-5</v>
      </c>
      <c r="VA257" s="18">
        <v>1.1646800000003601E-4</v>
      </c>
      <c r="VB257" s="18">
        <v>5.5134000000012202E-5</v>
      </c>
      <c r="VC257" s="18">
        <v>-1.1619900000003899E-4</v>
      </c>
      <c r="VD257" s="18">
        <v>-1.1002999999998299E-4</v>
      </c>
      <c r="VE257" s="18">
        <v>-1.08867999999984E-4</v>
      </c>
      <c r="VF257" s="18">
        <v>-1.5327400000003601E-4</v>
      </c>
      <c r="VG257" s="18">
        <v>2.2978000000006799E-5</v>
      </c>
      <c r="VH257" s="18">
        <v>-4.6164000000015098E-5</v>
      </c>
      <c r="VI257" s="18">
        <v>-2.6872699999996798E-4</v>
      </c>
      <c r="VJ257" s="18">
        <v>-3.68660000000242E-5</v>
      </c>
      <c r="VK257" s="18">
        <v>-1.41260000000031E-5</v>
      </c>
      <c r="VL257" s="18">
        <v>-4.42270000000077E-5</v>
      </c>
      <c r="VM257" s="18">
        <v>-2.5218699999995898E-4</v>
      </c>
      <c r="VN257" s="18">
        <v>-2.0622999999997299E-5</v>
      </c>
      <c r="VO257" s="18">
        <v>1.83579999999961E-5</v>
      </c>
      <c r="VP257" s="18">
        <v>-3.6984999999989299E-5</v>
      </c>
      <c r="VQ257" s="18">
        <v>-3.7121700000003401E-4</v>
      </c>
      <c r="VR257" s="18">
        <v>-1.3625699999997201E-4</v>
      </c>
      <c r="VS257" s="18">
        <v>3.7252999999959299E-5</v>
      </c>
      <c r="VT257" s="18">
        <v>-1.1204999999958601E-5</v>
      </c>
      <c r="VU257" s="18">
        <v>-3.6394600000000301E-4</v>
      </c>
      <c r="VV257" s="18">
        <v>-3.1781200000002803E-4</v>
      </c>
      <c r="VW257" s="18">
        <v>-8.0884000000003205E-5</v>
      </c>
      <c r="VX257" s="18">
        <v>-1.12979999999984E-4</v>
      </c>
      <c r="VY257" s="18">
        <v>-3.1608399999999399E-4</v>
      </c>
      <c r="VZ257" s="18">
        <v>-3.6498899999998197E-4</v>
      </c>
      <c r="WA257" s="18">
        <v>3.1889999999590302E-6</v>
      </c>
      <c r="WB257" s="18">
        <v>-2.0483099999996001E-4</v>
      </c>
      <c r="WC257" s="18">
        <v>-2.9930500000002698E-4</v>
      </c>
      <c r="WD257" s="18">
        <v>-3.5905799999996698E-4</v>
      </c>
      <c r="WE257" s="18">
        <v>-1.7201900000002299E-4</v>
      </c>
      <c r="WF257" s="18">
        <v>-1.5386999999999999E-4</v>
      </c>
      <c r="WG257" s="18">
        <v>-1.9153900000001801E-4</v>
      </c>
      <c r="WH257" s="18">
        <v>-3.5312799999998002E-4</v>
      </c>
      <c r="WI257" s="18">
        <v>-1.8531100000002099E-4</v>
      </c>
      <c r="WJ257" s="18">
        <v>-2.6553899999998099E-4</v>
      </c>
      <c r="WK257" s="18">
        <v>-4.0891700000000798E-4</v>
      </c>
      <c r="WL257" s="18">
        <v>-4.5251899999998398E-4</v>
      </c>
      <c r="WM257" s="18">
        <v>-6.3121300000001902E-4</v>
      </c>
      <c r="WN257" s="18">
        <v>-5.9929499999999904E-4</v>
      </c>
      <c r="WO257" s="18">
        <v>-2.6574699999998199E-4</v>
      </c>
      <c r="WP257" s="18">
        <v>-4.0417900000000402E-4</v>
      </c>
      <c r="WQ257" s="18">
        <v>-6.1661000000001699E-4</v>
      </c>
      <c r="WR257" s="18">
        <v>-7.52299999999983E-4</v>
      </c>
      <c r="WS257" s="18">
        <v>-1.85400999999973E-4</v>
      </c>
      <c r="WT257" s="18">
        <v>-4.6488599999999699E-4</v>
      </c>
      <c r="WU257" s="18">
        <v>-5.2303100000000702E-4</v>
      </c>
      <c r="WV257" s="18">
        <v>-4.0811300000004298E-4</v>
      </c>
      <c r="WW257" s="18">
        <v>-4.7817799999999501E-4</v>
      </c>
      <c r="WX257" s="18">
        <v>-2.4568999999996499E-4</v>
      </c>
      <c r="WY257" s="18">
        <v>-1.3965399999998901E-4</v>
      </c>
      <c r="WZ257" s="18">
        <v>-6.0230500000002496E-4</v>
      </c>
      <c r="XA257" s="18">
        <v>-4.1851399999997998E-4</v>
      </c>
      <c r="XB257" s="18">
        <v>-2.36451999999998E-4</v>
      </c>
      <c r="XC257" s="18">
        <v>-3.04870000000234E-5</v>
      </c>
      <c r="XD257" s="18">
        <v>-1.1164000000002299E-4</v>
      </c>
      <c r="XE257" s="18">
        <v>-2.05247999999991E-4</v>
      </c>
      <c r="XF257" s="18">
        <v>-2.41100999999965E-4</v>
      </c>
      <c r="XG257" s="18">
        <v>-1.6242300000002201E-4</v>
      </c>
      <c r="XH257" s="18">
        <v>-1.15629999999922E-5</v>
      </c>
      <c r="XI257" s="18">
        <v>-1.42723999999982E-4</v>
      </c>
      <c r="XJ257" s="18">
        <v>-2.9808200000003201E-4</v>
      </c>
      <c r="XK257" s="18">
        <v>5.4150000000030502E-5</v>
      </c>
      <c r="XL257" s="18">
        <v>1.6388299999997501E-4</v>
      </c>
      <c r="XM257" s="18">
        <v>8.7618999999983197E-5</v>
      </c>
      <c r="XN257" s="18">
        <v>-1.9049599999998399E-4</v>
      </c>
      <c r="XO257" s="18">
        <v>-4.7690000000155604E-6</v>
      </c>
      <c r="XP257" s="18">
        <v>-7.7842999999966302E-5</v>
      </c>
      <c r="XQ257" s="18">
        <v>-9.4801000000033206E-5</v>
      </c>
      <c r="XR257" s="18">
        <v>1.83016000000035E-4</v>
      </c>
      <c r="XS257" s="18">
        <v>9.5336999999973097E-5</v>
      </c>
      <c r="XT257" s="18">
        <v>-2.04739999999925E-5</v>
      </c>
      <c r="XU257" s="18">
        <v>-1.5679000000001699E-4</v>
      </c>
      <c r="XV257" s="18">
        <v>-9.1969999999996695E-5</v>
      </c>
      <c r="XW257" s="18">
        <v>1.7446300000001301E-4</v>
      </c>
      <c r="XX257" s="18">
        <v>2.8061899999998099E-4</v>
      </c>
      <c r="XY257" s="18">
        <v>1.57535000000041E-4</v>
      </c>
      <c r="XZ257" s="18">
        <v>1.0573799999996601E-4</v>
      </c>
      <c r="YA257" s="18">
        <v>1.4183000000000899E-4</v>
      </c>
      <c r="YB257" s="18">
        <v>2.0045000000001799E-4</v>
      </c>
      <c r="YC257" s="18">
        <v>3.09496999999991E-4</v>
      </c>
      <c r="YD257" s="18">
        <v>3.2672299999997301E-4</v>
      </c>
      <c r="YE257" s="18">
        <v>3.2633000000004097E-5</v>
      </c>
      <c r="YF257" s="18">
        <v>-4.7641900000000499E-4</v>
      </c>
      <c r="YG257" s="18">
        <v>2.7683300000003099E-4</v>
      </c>
      <c r="YH257" s="18">
        <v>3.3310100000000199E-4</v>
      </c>
      <c r="YI257" s="18">
        <v>3.5893900000000202E-4</v>
      </c>
      <c r="YJ257" s="18">
        <v>3.2818299999998098E-4</v>
      </c>
      <c r="YK257" s="18">
        <v>-3.0990000000064001E-6</v>
      </c>
      <c r="YL257" s="18">
        <v>-6.4379999999974996E-6</v>
      </c>
      <c r="YM257" s="18">
        <v>7.9513000000031004E-5</v>
      </c>
      <c r="YN257" s="18">
        <v>3.5732999999998899E-4</v>
      </c>
      <c r="YO257" s="18">
        <v>2.0290899999997301E-4</v>
      </c>
      <c r="YP257" s="18">
        <v>4.8859753842056501E-5</v>
      </c>
      <c r="YQ257" s="18">
        <v>-2.6723326841393498E-6</v>
      </c>
      <c r="YR257" s="18">
        <v>6.3362096221486398E-6</v>
      </c>
      <c r="YS257" s="18">
        <v>9.0122706739248398E-5</v>
      </c>
      <c r="YT257" s="18">
        <v>3.5304215305020898E-4</v>
      </c>
      <c r="YU257" s="18">
        <v>3.5757665421104397E-4</v>
      </c>
      <c r="YV257" s="18">
        <v>1.0510973690980301E-5</v>
      </c>
      <c r="YW257" s="18">
        <v>-1.7051437398729599E-4</v>
      </c>
      <c r="YX257" s="18">
        <v>3.2733052380107203E-5</v>
      </c>
      <c r="YY257" s="18">
        <v>3.1739593559093599E-4</v>
      </c>
      <c r="YZ257" s="18">
        <v>2.82980079446659E-4</v>
      </c>
      <c r="ZA257" s="18">
        <v>1.5754166999942801E-4</v>
      </c>
      <c r="ZB257" s="18">
        <v>2.35139076865675E-5</v>
      </c>
      <c r="ZC257" s="18">
        <v>-1.9679130438121601E-4</v>
      </c>
      <c r="ZD257" s="18">
        <v>-8.8020713534531198E-5</v>
      </c>
      <c r="ZE257" s="18">
        <v>2.14660261955934E-4</v>
      </c>
      <c r="ZF257" s="18">
        <v>2.2940545206417899E-4</v>
      </c>
      <c r="ZG257" s="18">
        <v>2.42109108983146E-4</v>
      </c>
      <c r="ZH257" s="18">
        <v>2.9003677091993198E-4</v>
      </c>
      <c r="ZI257" s="18">
        <v>1.8129641008102199E-4</v>
      </c>
      <c r="ZJ257" s="18">
        <v>2.30876645774147E-4</v>
      </c>
      <c r="ZK257" s="18">
        <v>2.34720895091633E-4</v>
      </c>
      <c r="ZL257" s="18">
        <v>-1.03608313191116E-5</v>
      </c>
      <c r="ZM257" s="18">
        <v>-6.8109215103528896E-5</v>
      </c>
      <c r="ZN257" s="18">
        <v>7.3569762167879898E-6</v>
      </c>
      <c r="ZO257" s="18">
        <v>7.5257604266964998E-5</v>
      </c>
      <c r="ZP257" s="18">
        <v>1.71205633497539E-4</v>
      </c>
      <c r="ZQ257" s="18">
        <v>2.05320197231462E-4</v>
      </c>
      <c r="ZR257" s="18">
        <v>2.9742599247833902E-4</v>
      </c>
      <c r="ZS257" s="18">
        <v>2.6012619359572198E-4</v>
      </c>
      <c r="ZT257" s="18">
        <v>4.85000167499971E-5</v>
      </c>
      <c r="ZU257" s="18">
        <v>8.4140188205683501E-7</v>
      </c>
      <c r="ZV257" s="18">
        <v>-1.2108428066587199E-4</v>
      </c>
      <c r="ZW257" s="18">
        <v>-1.4342727938593201E-4</v>
      </c>
      <c r="ZX257" s="18">
        <v>2.7592238030649198E-4</v>
      </c>
      <c r="ZY257" s="18">
        <v>4.5514702719040502E-4</v>
      </c>
      <c r="ZZ257" s="18">
        <v>2.9099909283292202E-4</v>
      </c>
      <c r="AAA257" s="18">
        <v>2.0466017539577601E-4</v>
      </c>
      <c r="AAB257" s="18">
        <v>7.9131075925276102E-5</v>
      </c>
      <c r="AAC257" s="18">
        <v>-1.6387787962163201E-4</v>
      </c>
      <c r="AAD257" s="18">
        <v>-7.9942247799558096E-5</v>
      </c>
      <c r="AAE257" s="18">
        <v>2.3125955920244498E-6</v>
      </c>
      <c r="AAF257" s="18">
        <v>2.1501596838002699E-5</v>
      </c>
      <c r="AAG257" s="18">
        <v>2.3649237354522699E-4</v>
      </c>
      <c r="AAH257" s="18">
        <v>2.6247002686252598E-4</v>
      </c>
      <c r="AAI257" s="18">
        <v>8.4026321845176403E-5</v>
      </c>
      <c r="AAJ257" s="18">
        <v>3.6997498805146898E-5</v>
      </c>
      <c r="AAK257" s="18">
        <v>-1.2654986606508401E-4</v>
      </c>
      <c r="AAL257" s="18">
        <v>-2.2204746818049701E-4</v>
      </c>
      <c r="AAM257" s="18">
        <v>-7.7629652207533706E-5</v>
      </c>
      <c r="AAN257" s="18">
        <v>1.01233242250364E-4</v>
      </c>
      <c r="AAO257" s="18">
        <v>1.4315722465019199E-4</v>
      </c>
      <c r="AAP257" s="18">
        <v>4.4956052175970597E-5</v>
      </c>
      <c r="AAQ257" s="18">
        <v>8.4382028270324398E-6</v>
      </c>
      <c r="AAR257" s="18">
        <v>2.02410055152868E-5</v>
      </c>
      <c r="AAS257" s="18">
        <v>-1.05401960317497E-5</v>
      </c>
      <c r="AAT257" s="18">
        <v>-5.09929847216095E-5</v>
      </c>
      <c r="AAU257" s="18">
        <v>-4.6907903009041298E-5</v>
      </c>
      <c r="AAV257" s="18">
        <v>-5.0872064690565801E-5</v>
      </c>
      <c r="AAW257" s="18">
        <v>-4.4716227447949503E-5</v>
      </c>
      <c r="AAX257" s="18">
        <v>1.62767430670673E-4</v>
      </c>
      <c r="AAY257" s="18">
        <v>2.3934507860884301E-4</v>
      </c>
      <c r="AAZ257" s="18">
        <v>-6.0211121748199301E-5</v>
      </c>
      <c r="ABA257" s="18">
        <v>-3.0054875227780698E-4</v>
      </c>
      <c r="ABB257" s="18">
        <v>-2.3487103746350199E-4</v>
      </c>
      <c r="ABC257" s="18">
        <v>-5.7388646692246798E-5</v>
      </c>
      <c r="ABD257" s="18">
        <v>-7.8084109990661493E-6</v>
      </c>
      <c r="ABE257" s="18">
        <v>5.7749391451311597E-5</v>
      </c>
      <c r="ABF257" s="18">
        <v>3.7478155928249902E-5</v>
      </c>
      <c r="ABG257" s="18">
        <v>-8.0182072527690206E-5</v>
      </c>
      <c r="ABH257" s="18">
        <v>-8.6518282149838894E-5</v>
      </c>
      <c r="ABI257" s="18">
        <v>-1.82077351947584E-4</v>
      </c>
      <c r="ABJ257" s="18">
        <v>-1.7204602771270201E-4</v>
      </c>
      <c r="ABK257" s="18">
        <v>-6.09023812584985E-5</v>
      </c>
      <c r="ABL257" s="18">
        <v>-4.75094801630771E-5</v>
      </c>
      <c r="ABM257" s="18">
        <v>-2.78378064601514E-5</v>
      </c>
      <c r="ABN257" s="18">
        <v>4.4740411453969496E-6</v>
      </c>
      <c r="ABO257" s="18">
        <v>-2.60663280066686E-5</v>
      </c>
      <c r="ABP257" s="18">
        <v>-8.8471140649803897E-5</v>
      </c>
      <c r="ABQ257" s="18">
        <v>-2.1144681213314199E-4</v>
      </c>
      <c r="ABR257" s="18">
        <v>-2.35201552214792E-4</v>
      </c>
      <c r="ABS257" s="18">
        <v>-1.08321171398306E-4</v>
      </c>
      <c r="ABT257" s="18">
        <v>-1.1081313170291301E-5</v>
      </c>
      <c r="ABU257" s="18">
        <v>-8.0843102030270204E-5</v>
      </c>
      <c r="ABV257" s="18">
        <v>-1.7135577586935199E-4</v>
      </c>
      <c r="ABW257" s="18">
        <v>-1.2324673388613901E-4</v>
      </c>
      <c r="ABX257" s="18">
        <v>-1.2279529910386099E-4</v>
      </c>
      <c r="ABY257" s="18">
        <v>-1.2432796049632801E-4</v>
      </c>
      <c r="ABZ257" s="18">
        <v>-5.6097825361811599E-5</v>
      </c>
      <c r="ACA257" s="18">
        <v>-6.4475568173238894E-5</v>
      </c>
      <c r="ACB257" s="18">
        <v>-2.8664395638472402E-4</v>
      </c>
      <c r="ACC257" s="18">
        <v>-2.8268080237003798E-4</v>
      </c>
      <c r="ACD257" s="18">
        <v>8.1203846789279499E-5</v>
      </c>
      <c r="ACE257" s="18">
        <v>1.2264616439905301E-4</v>
      </c>
      <c r="ACF257" s="18">
        <v>-1.5336791359754599E-4</v>
      </c>
      <c r="ACG257" s="18">
        <v>-3.1571413949366101E-4</v>
      </c>
      <c r="ACH257" s="18">
        <v>-2.7733412166791501E-4</v>
      </c>
      <c r="ACI257" s="18">
        <v>-1.2627981132934301E-4</v>
      </c>
      <c r="ACJ257" s="18">
        <v>-2.2702735812230001E-5</v>
      </c>
      <c r="ACK257" s="18">
        <v>-7.6999860379622906E-5</v>
      </c>
      <c r="ACL257" s="18">
        <v>-2.08773471782108E-4</v>
      </c>
      <c r="ACM257" s="18">
        <v>-3.4331312889274097E-4</v>
      </c>
      <c r="ACN257" s="18">
        <v>-2.9210954178393502E-4</v>
      </c>
      <c r="ACO257" s="18">
        <v>-1.5378710303826001E-4</v>
      </c>
      <c r="ACP257" s="18">
        <v>-1.4555950259848E-4</v>
      </c>
      <c r="ACQ257" s="18">
        <v>-1.23429121599571E-5</v>
      </c>
      <c r="ACR257" s="18">
        <v>9.2493747012589705E-6</v>
      </c>
      <c r="ACS257" s="18">
        <v>-3.2105981252888901E-4</v>
      </c>
      <c r="ACT257" s="18">
        <v>-3.9730694571588E-4</v>
      </c>
      <c r="ACU257" s="18">
        <v>-1.4961334663632299E-4</v>
      </c>
      <c r="ACV257" s="18">
        <v>-1.7958639930981601E-5</v>
      </c>
      <c r="ACW257" s="18">
        <v>-1.51025087997747E-4</v>
      </c>
      <c r="ACX257" s="18">
        <v>-2.9760535719097699E-4</v>
      </c>
      <c r="ACY257" s="18">
        <v>-3.1099926595329298E-4</v>
      </c>
      <c r="ACZ257" s="18">
        <v>-2.86613726376949E-4</v>
      </c>
      <c r="ADA257" s="18">
        <v>-2.2784457599789299E-4</v>
      </c>
      <c r="ADB257" s="18">
        <v>-1.06548685277929E-4</v>
      </c>
      <c r="ADC257" s="18">
        <v>-1.5240659935139499E-4</v>
      </c>
      <c r="ADD257" s="18">
        <v>-4.5854084939256302E-4</v>
      </c>
      <c r="ADE257" s="18">
        <v>-4.4379465161736799E-4</v>
      </c>
      <c r="ADF257" s="18">
        <v>-2.6114796785736601E-4</v>
      </c>
      <c r="ADG257" s="18">
        <v>-2.4168790420869799E-4</v>
      </c>
      <c r="ADH257" s="18">
        <v>-3.3244141044275199E-4</v>
      </c>
      <c r="ADI257" s="18">
        <v>-3.37065593959906E-4</v>
      </c>
      <c r="ADJ257" s="18">
        <v>-5.53167827285039E-4</v>
      </c>
      <c r="ADK257" s="18">
        <v>-6.4467204537799097E-4</v>
      </c>
      <c r="ADL257" s="18">
        <v>-4.7115280862136601E-4</v>
      </c>
      <c r="ADM257" s="18">
        <v>-3.3589468499356501E-4</v>
      </c>
      <c r="ADN257" s="18">
        <v>-5.3145562805967297E-4</v>
      </c>
      <c r="ADO257" s="18">
        <v>-7.7629652207561396E-4</v>
      </c>
      <c r="ADP257" s="18">
        <v>-8.2870024049169701E-4</v>
      </c>
      <c r="ADQ257" s="18">
        <v>-8.9846202935156495E-4</v>
      </c>
      <c r="ADR257" s="18">
        <v>-8.6864113438372905E-4</v>
      </c>
      <c r="ADS257" s="18">
        <v>-7.2830739245638399E-4</v>
      </c>
      <c r="ADT257" s="18">
        <v>-7.6287238330552398E-4</v>
      </c>
      <c r="ADU257">
        <v>-1.21261428511204E-3</v>
      </c>
      <c r="ADV257">
        <v>-1.2015037496009801E-3</v>
      </c>
      <c r="ADW257">
        <v>-1.0837518234549301E-3</v>
      </c>
      <c r="ADX257">
        <v>-1.0627006537322001E-3</v>
      </c>
      <c r="ADY257">
        <v>-1.0978662140684299E-3</v>
      </c>
      <c r="ADZ257">
        <v>-1.1034224894908499E-3</v>
      </c>
      <c r="AEA257">
        <v>-1.2830058657999301E-3</v>
      </c>
      <c r="AEB257">
        <v>-1.3396448083002801E-3</v>
      </c>
      <c r="AEC257">
        <v>-1.1010202115425099E-3</v>
      </c>
      <c r="AED257" s="18">
        <v>-9.14197756046786E-4</v>
      </c>
      <c r="AEE257">
        <v>-1.13738691085285E-3</v>
      </c>
      <c r="AEF257">
        <v>-1.4290460255215701E-3</v>
      </c>
      <c r="AEG257">
        <v>-1.22814041708702E-3</v>
      </c>
      <c r="AEH257" s="18">
        <v>-8.5963259207738596E-4</v>
      </c>
      <c r="AEI257" s="18">
        <v>-8.9693037562615897E-4</v>
      </c>
      <c r="AEJ257" s="18">
        <v>-9.8131643456339491E-4</v>
      </c>
      <c r="AEK257" s="18">
        <v>-9.54138649938873E-4</v>
      </c>
      <c r="AEL257" s="18">
        <v>-8.7194527422962398E-4</v>
      </c>
      <c r="AEM257" s="18">
        <v>-8.5599793748020105E-4</v>
      </c>
      <c r="AEN257" s="18">
        <v>-6.1704383363814198E-4</v>
      </c>
      <c r="AEO257" s="18">
        <v>-5.9809364945323496E-4</v>
      </c>
      <c r="AEP257" s="18">
        <v>-6.9755541325017202E-4</v>
      </c>
      <c r="AEQ257" s="18">
        <v>-7.1104001203575696E-4</v>
      </c>
      <c r="AER257" s="18">
        <v>-4.6463622661974103E-4</v>
      </c>
      <c r="AES257" s="18">
        <v>-3.5322252542968602E-4</v>
      </c>
      <c r="AET257" s="18">
        <v>-3.9163176559625602E-4</v>
      </c>
      <c r="AEU257" s="18">
        <v>-4.35356448790391E-4</v>
      </c>
      <c r="AEV257" s="18">
        <v>-3.65354835202391E-4</v>
      </c>
      <c r="AEW257" s="18">
        <v>-2.8652404402062999E-4</v>
      </c>
      <c r="AEX257" s="18">
        <v>-2.92440056535225E-4</v>
      </c>
      <c r="AEY257" s="18">
        <v>-2.7796592882967E-4</v>
      </c>
      <c r="AEZ257" s="18">
        <v>-2.3429969031718499E-4</v>
      </c>
      <c r="AFA257" s="18">
        <v>-1.6396856964473401E-4</v>
      </c>
      <c r="AFB257" s="18">
        <v>-1.7351822908967499E-4</v>
      </c>
      <c r="AFC257" s="18">
        <v>-1.6649075995722699E-4</v>
      </c>
      <c r="AFD257" s="18">
        <v>-1.6640107760085201E-4</v>
      </c>
      <c r="AFE257" s="18">
        <v>-1.5366719067422201E-4</v>
      </c>
      <c r="AFF257" s="18">
        <v>-1.50544430874699E-4</v>
      </c>
      <c r="AFG257" s="18">
        <v>-2.05921774385386E-4</v>
      </c>
      <c r="AFH257" s="18">
        <v>-2.2652251699273299E-4</v>
      </c>
      <c r="AFI257" s="18">
        <v>-6.6157364270569204E-5</v>
      </c>
      <c r="AFJ257" s="18">
        <v>-1.4117413614234099E-6</v>
      </c>
      <c r="AFK257" s="18">
        <v>-2.2616177223372299E-4</v>
      </c>
      <c r="AFL257" s="18">
        <v>-3.60369906926172E-4</v>
      </c>
      <c r="AFM257" s="18">
        <v>-1.6868344318526901E-4</v>
      </c>
      <c r="AFN257" s="18">
        <v>1.8589439425842299E-5</v>
      </c>
      <c r="AFO257" s="18">
        <v>-8.5107548455365295E-5</v>
      </c>
      <c r="AFP257" s="18">
        <v>-2.6042647833929202E-4</v>
      </c>
      <c r="AFQ257" s="18">
        <v>-2.22078705855111E-4</v>
      </c>
      <c r="AFR257" s="18">
        <v>-1.03215323091154E-4</v>
      </c>
      <c r="AFS257" s="18">
        <v>-1.07030350067816E-4</v>
      </c>
      <c r="AFT257" s="18">
        <v>-1.2967262586460699E-4</v>
      </c>
      <c r="AFU257" s="18">
        <v>-1.21865222532491E-4</v>
      </c>
      <c r="AFV257" s="18">
        <v>-8.4206694224708806E-5</v>
      </c>
      <c r="AFW257" s="18">
        <v>-8.3876179473418801E-5</v>
      </c>
      <c r="AFX257" s="18">
        <v>-3.5195790343889297E-5</v>
      </c>
      <c r="AFY257" s="18">
        <v>-2.9640522588358899E-5</v>
      </c>
      <c r="AFZ257" s="18">
        <v>-4.0902208138238099E-5</v>
      </c>
      <c r="AGA257" s="18">
        <v>-4.0120258604614497E-5</v>
      </c>
      <c r="AGB257" s="18">
        <v>-1.86216847675169E-6</v>
      </c>
      <c r="AGC257" s="18">
        <v>1.07507984190013E-5</v>
      </c>
      <c r="AGD257" s="18">
        <v>8.9682356319009604E-8</v>
      </c>
      <c r="AGE257" s="18">
        <v>-5.0746106324828199E-6</v>
      </c>
      <c r="AGF257" s="18">
        <v>2.9580062572864799E-5</v>
      </c>
      <c r="AGG257" s="18">
        <v>6.6308514309221204E-5</v>
      </c>
      <c r="AGH257" s="18">
        <v>6.4416115824694699E-5</v>
      </c>
      <c r="AGI257" s="18">
        <v>6.3184746842803702E-5</v>
      </c>
      <c r="AGJ257" s="18">
        <v>5.8920300417708503E-5</v>
      </c>
      <c r="AGK257" s="18">
        <v>4.2734146607159499E-5</v>
      </c>
      <c r="AGL257" s="18">
        <v>6.8680562249845396E-5</v>
      </c>
      <c r="AGM257" s="18">
        <v>2.3042621865887401E-4</v>
      </c>
      <c r="AGN257" s="18">
        <v>2.2183686579313401E-4</v>
      </c>
      <c r="AGO257" s="18">
        <v>-5.1953291300699202E-5</v>
      </c>
      <c r="AGP257" s="18">
        <v>-5.1862601277485801E-5</v>
      </c>
      <c r="AGQ257" s="18">
        <v>3.0832592560220401E-4</v>
      </c>
      <c r="AGR257" s="18">
        <v>3.4094007328516702E-4</v>
      </c>
      <c r="AGS257" s="18">
        <v>6.4655940552771297E-5</v>
      </c>
      <c r="AGT257" s="18">
        <v>-3.0330774431486198E-6</v>
      </c>
      <c r="AGU257" s="18">
        <v>1.96581709660859E-4</v>
      </c>
      <c r="AGV257" s="18">
        <v>2.8526345269796999E-4</v>
      </c>
      <c r="AGW257" s="18">
        <v>1.5624984100198701E-4</v>
      </c>
      <c r="AGX257" s="18">
        <v>6.3184746842803702E-5</v>
      </c>
      <c r="AGY257" s="18">
        <v>1.3664064264851101E-4</v>
      </c>
      <c r="AGZ257" s="18">
        <v>2.18113536506636E-4</v>
      </c>
      <c r="AHA257" s="18">
        <v>1.74179258592255E-4</v>
      </c>
      <c r="AHB257" s="18">
        <v>9.8981106673778893E-5</v>
      </c>
      <c r="AHC257" s="18">
        <v>1.41505658560636E-4</v>
      </c>
      <c r="AHD257" s="18">
        <v>2.6385053054928098E-4</v>
      </c>
      <c r="AHE257" s="18">
        <v>2.4424032452879902E-4</v>
      </c>
      <c r="AHF257" s="18">
        <v>1.3459810179222701E-4</v>
      </c>
      <c r="AHG257" s="18">
        <v>1.3937343534808899E-4</v>
      </c>
      <c r="AHH257" s="18">
        <v>2.4784374145131401E-4</v>
      </c>
      <c r="AHI257" s="18">
        <v>2.47603916723238E-4</v>
      </c>
      <c r="AHJ257" s="18">
        <v>2.0856387706180701E-4</v>
      </c>
      <c r="AHK257" s="18">
        <v>2.0622205912890199E-4</v>
      </c>
      <c r="AHL257" s="18">
        <v>1.12135190708129E-4</v>
      </c>
      <c r="AHM257" s="18">
        <v>9.1533440433777495E-5</v>
      </c>
      <c r="AHN257" s="18">
        <v>1.6913387030054099E-4</v>
      </c>
      <c r="AHO257" s="18">
        <v>1.99825389491314E-4</v>
      </c>
      <c r="AHP257" s="18">
        <v>1.8357776799832101E-4</v>
      </c>
      <c r="AHQ257" s="18">
        <v>1.7399888621272199E-4</v>
      </c>
      <c r="AHR257" s="18">
        <v>1.66190475213656E-4</v>
      </c>
      <c r="AHS257" s="18">
        <v>1.55139392051084E-4</v>
      </c>
      <c r="AHT257" s="18">
        <v>1.2024287878376E-4</v>
      </c>
      <c r="AHU257" s="18">
        <v>7.4807177151636693E-5</v>
      </c>
      <c r="AHV257" s="18">
        <v>1.2249602202729599E-4</v>
      </c>
      <c r="AHW257" s="18">
        <v>2.25861487490208E-4</v>
      </c>
      <c r="AHX257" s="18">
        <v>1.87842214423472E-4</v>
      </c>
      <c r="AHY257" s="18">
        <v>4.8890991516725699E-5</v>
      </c>
      <c r="AHZ257" s="18">
        <v>6.9160211705943095E-5</v>
      </c>
      <c r="AIA257" s="18">
        <v>2.1754319702726999E-4</v>
      </c>
      <c r="AIB257" s="18">
        <v>2.1342889297398801E-4</v>
      </c>
      <c r="AIC257" s="18">
        <v>6.9251909396050805E-5</v>
      </c>
      <c r="AID257" s="18">
        <v>6.8469959862593703E-5</v>
      </c>
      <c r="AIE257" s="18">
        <v>7.6998852712728495E-5</v>
      </c>
      <c r="AIF257" s="18">
        <v>7.6759027984651897E-5</v>
      </c>
      <c r="AIG257" s="18">
        <v>1.02555301255524E-4</v>
      </c>
      <c r="AIH257" s="18">
        <v>1.07660141895782E-4</v>
      </c>
      <c r="AII257" s="18">
        <v>1.0387635259367901E-4</v>
      </c>
      <c r="AIJ257" s="18">
        <v>1.05137951583456E-4</v>
      </c>
      <c r="AIK257" s="18">
        <v>1.04928356863043E-4</v>
      </c>
      <c r="AIL257" s="18">
        <v>1.01683669365693E-4</v>
      </c>
      <c r="AIM257" s="18">
        <v>4.2103347112354403E-5</v>
      </c>
      <c r="AIN257" s="18">
        <v>-1.6636580925877201E-5</v>
      </c>
      <c r="AIO257" s="18">
        <v>1.6275836166868001E-5</v>
      </c>
      <c r="AIP257" s="18">
        <v>6.9611646488165703E-5</v>
      </c>
      <c r="AIQ257" s="18">
        <v>4.0932438145901898E-5</v>
      </c>
      <c r="AIR257" s="18">
        <v>-3.9611386807691899E-5</v>
      </c>
      <c r="AIS257" s="18">
        <v>-3.4504530833590003E-5</v>
      </c>
      <c r="AIT257" s="18">
        <v>1.41738429619842E-5</v>
      </c>
      <c r="AIU257" s="18">
        <v>2.0090863143529201E-5</v>
      </c>
      <c r="AIV257" s="18">
        <v>-3.5439645739709899E-6</v>
      </c>
      <c r="AIW257" s="18">
        <v>-1.0059538908702101E-5</v>
      </c>
      <c r="AIX257" s="18">
        <v>-4.4535855068472597E-5</v>
      </c>
      <c r="AIY257" s="18">
        <v>-4.1262952897136399E-5</v>
      </c>
      <c r="AIZ257" s="18">
        <v>-9.4957492643710201E-5</v>
      </c>
      <c r="AJA257" s="18">
        <v>-1.12675300179776E-4</v>
      </c>
      <c r="AJB257" s="18">
        <v>-7.7840254594785304E-5</v>
      </c>
      <c r="AJC257" s="18">
        <v>-5.6607704825628602E-5</v>
      </c>
      <c r="AJD257" s="18">
        <v>-3.8829437274234797E-5</v>
      </c>
      <c r="AJE257" s="18">
        <v>-4.3094891366168801E-5</v>
      </c>
      <c r="AJF257" s="18">
        <v>-1.1952239693269101E-4</v>
      </c>
      <c r="AJG257" s="18">
        <v>-1.5727161526357599E-4</v>
      </c>
      <c r="AJH257" s="18">
        <v>-1.8483936698804299E-4</v>
      </c>
      <c r="AJI257" s="18">
        <v>-2.1730337229924901E-4</v>
      </c>
      <c r="AJJ257" s="18">
        <v>-1.58442524230029E-4</v>
      </c>
      <c r="AJK257" s="18">
        <v>-5.5286653487473999E-5</v>
      </c>
      <c r="AJL257" s="18">
        <v>-1.2678969079315999E-4</v>
      </c>
      <c r="AJM257" s="18">
        <v>-3.1487273761166001E-4</v>
      </c>
      <c r="AJN257" s="18">
        <v>-2.6688461565932398E-4</v>
      </c>
      <c r="AJO257" s="18">
        <v>-5.8109128543370998E-5</v>
      </c>
      <c r="AJP257" s="18">
        <v>-9.5468379774532597E-5</v>
      </c>
      <c r="AJQ257" s="18">
        <v>-3.9334379170125001E-4</v>
      </c>
      <c r="AJR257" s="18">
        <v>-3.8922847998101802E-4</v>
      </c>
      <c r="AJS257" s="18">
        <v>-1.5411862545644501E-4</v>
      </c>
      <c r="AJT257" s="18">
        <v>-1.5928291844519101E-4</v>
      </c>
      <c r="AJU257" s="18">
        <v>-4.5199403738316302E-4</v>
      </c>
      <c r="AJV257" s="18">
        <v>-4.7496783559808299E-4</v>
      </c>
      <c r="AJW257" s="18">
        <v>-3.33612319409204E-4</v>
      </c>
      <c r="AJX257" s="18">
        <v>-3.1511357000663098E-4</v>
      </c>
      <c r="AJY257" s="18">
        <v>-3.69108394496664E-4</v>
      </c>
      <c r="AJZ257" s="18">
        <v>-3.8610572018155098E-4</v>
      </c>
      <c r="AKA257" s="18">
        <v>-4.8589900639661699E-4</v>
      </c>
      <c r="AKB257" s="18">
        <v>-5.2956322957525804E-4</v>
      </c>
      <c r="AKC257" s="18">
        <v>-4.3856989861312801E-4</v>
      </c>
      <c r="AKD257" s="18">
        <v>-3.8679697969179401E-4</v>
      </c>
      <c r="AKE257" s="18">
        <v>-5.1680012030769196E-4</v>
      </c>
      <c r="AKF257" s="18">
        <v>-6.2695323017508599E-4</v>
      </c>
      <c r="AKG257" s="18">
        <v>-5.9037592847749299E-4</v>
      </c>
      <c r="AKH257" s="18">
        <v>-5.35450019748973E-4</v>
      </c>
      <c r="AKI257" s="18">
        <v>-5.8256751747842695E-4</v>
      </c>
      <c r="AKJ257" s="18">
        <v>-6.8878669567185003E-4</v>
      </c>
      <c r="AKK257" s="18">
        <v>-6.92150287866399E-4</v>
      </c>
      <c r="AKL257" s="18">
        <v>-6.5686380749924102E-4</v>
      </c>
      <c r="AKM257" s="18">
        <v>-6.7037762862559504E-4</v>
      </c>
      <c r="AKN257" s="18">
        <v>-8.1017126108134897E-4</v>
      </c>
      <c r="AKO257" s="18">
        <v>-8.2527719594854799E-4</v>
      </c>
      <c r="AKP257" s="18">
        <v>-8.4098269263616001E-4</v>
      </c>
      <c r="AKQ257" s="18">
        <v>-8.38190447587983E-4</v>
      </c>
      <c r="AKR257" s="18">
        <v>-8.8206527315376395E-4</v>
      </c>
      <c r="AKS257" s="18">
        <v>-8.8756008089385598E-4</v>
      </c>
      <c r="AKT257" s="18">
        <v>-8.9918251120274495E-4</v>
      </c>
      <c r="AKU257" s="18">
        <v>-8.9206535971397805E-4</v>
      </c>
      <c r="AKV257">
        <v>-1.01336024276704E-3</v>
      </c>
      <c r="AKW257">
        <v>-1.0352820367126501E-3</v>
      </c>
      <c r="AKX257" s="18">
        <v>-9.8777356421658703E-4</v>
      </c>
      <c r="AKY257" s="18">
        <v>-9.8107660983531809E-4</v>
      </c>
      <c r="AKZ257">
        <v>-1.1653164150032199E-3</v>
      </c>
      <c r="ALA257">
        <v>-1.21009108713282E-3</v>
      </c>
      <c r="ALB257">
        <v>-1.0030296414555899E-3</v>
      </c>
      <c r="ALC257" s="18">
        <v>-9.0945265249864295E-4</v>
      </c>
      <c r="ALD257">
        <v>-1.13381372393811E-3</v>
      </c>
      <c r="ALE257">
        <v>-1.30612980638666E-3</v>
      </c>
      <c r="ALF257">
        <v>-1.16945994139733E-3</v>
      </c>
      <c r="ALG257">
        <v>-1.0254331001912E-3</v>
      </c>
      <c r="ALH257">
        <v>-1.1669367434180499E-3</v>
      </c>
      <c r="ALI257">
        <v>-1.40799485579878E-3</v>
      </c>
      <c r="ALJ257">
        <v>-1.3248996181919801E-3</v>
      </c>
      <c r="ALK257">
        <v>-1.1248041739648699E-3</v>
      </c>
      <c r="ALL257">
        <v>-1.1402093859087499E-3</v>
      </c>
      <c r="ALM257">
        <v>-1.33586101899829E-3</v>
      </c>
      <c r="ALN257">
        <v>-1.3282632103863701E-3</v>
      </c>
      <c r="ALO257">
        <v>-1.20630729783077E-3</v>
      </c>
      <c r="ALP257">
        <v>-1.1909323158945601E-3</v>
      </c>
      <c r="ALQ257">
        <v>-1.21264451511982E-3</v>
      </c>
      <c r="ALR257">
        <v>-1.2040551622541299E-3</v>
      </c>
      <c r="ALS257">
        <v>-1.2276295299562499E-3</v>
      </c>
      <c r="ALT257">
        <v>-1.2187409000138901E-3</v>
      </c>
      <c r="ALU257">
        <v>-1.1322518402049301E-3</v>
      </c>
      <c r="ALV257">
        <v>-1.11663602587369E-3</v>
      </c>
      <c r="ALW257">
        <v>-1.2037246475029E-3</v>
      </c>
      <c r="ALX257">
        <v>-1.2029749433109501E-3</v>
      </c>
      <c r="ALY257">
        <v>-1.1074158735132E-3</v>
      </c>
      <c r="ALZ257">
        <v>-1.07342122214348E-3</v>
      </c>
      <c r="AMA257">
        <v>-1.1869983842207599E-3</v>
      </c>
      <c r="AMB257">
        <v>-1.22132254267487E-3</v>
      </c>
      <c r="AMC257">
        <v>-1.0836026887500699E-3</v>
      </c>
      <c r="AMD257">
        <v>-1.0245010082858799E-3</v>
      </c>
      <c r="AME257">
        <v>-1.1493690782538499E-3</v>
      </c>
      <c r="AMF257">
        <v>-1.2384105583829099E-3</v>
      </c>
      <c r="AMG257">
        <v>-1.1890409250770401E-3</v>
      </c>
      <c r="AMH257">
        <v>-1.1387976445473801E-3</v>
      </c>
      <c r="AMI257">
        <v>-1.18075185695487E-3</v>
      </c>
      <c r="AMJ257">
        <v>-1.26033335999548E-3</v>
      </c>
      <c r="AMK257">
        <v>-1.25282523373998E-3</v>
      </c>
      <c r="AML257">
        <v>-1.30700143827644E-3</v>
      </c>
      <c r="AMM257">
        <v>-1.32826321038642E-3</v>
      </c>
      <c r="AMN257">
        <v>-1.46934766417256E-3</v>
      </c>
      <c r="AMO257">
        <v>-1.4888077278213301E-3</v>
      </c>
      <c r="AMP257">
        <v>-1.63148328768147E-3</v>
      </c>
      <c r="AMQ257">
        <v>-1.6272198489232701E-3</v>
      </c>
      <c r="AMR257">
        <v>-1.8293870563474901E-3</v>
      </c>
      <c r="AMS257">
        <v>-1.8398980300384201E-3</v>
      </c>
      <c r="AMT257">
        <v>-2.0598132750063699E-3</v>
      </c>
      <c r="AMU257">
        <v>-2.0724574795767301E-3</v>
      </c>
      <c r="AMV257">
        <v>-2.3736047860078401E-3</v>
      </c>
      <c r="AMW257">
        <v>-2.3898524075007198E-3</v>
      </c>
      <c r="AMX257">
        <v>-2.7142455822163898E-3</v>
      </c>
      <c r="AMY257">
        <v>-2.7656275263708801E-3</v>
      </c>
      <c r="AMZ257">
        <v>-3.1875608440580698E-3</v>
      </c>
      <c r="ANA257">
        <v>-3.2638089849119601E-3</v>
      </c>
      <c r="ANB257">
        <v>-3.5224942148054899E-3</v>
      </c>
      <c r="ANC257">
        <v>-3.6831596522713299E-3</v>
      </c>
      <c r="AND257">
        <v>-4.0645202689046896E-3</v>
      </c>
      <c r="ANE257">
        <v>-4.2390894945968302E-3</v>
      </c>
      <c r="ANF257">
        <v>-4.4563031845396501E-3</v>
      </c>
      <c r="ANG257">
        <v>-4.58837808835266E-3</v>
      </c>
      <c r="ANH257">
        <v>-4.9206391264158796E-3</v>
      </c>
      <c r="ANI257">
        <v>-5.2494761122692203E-3</v>
      </c>
      <c r="ANJ257">
        <v>-5.2948533692198096E-3</v>
      </c>
      <c r="ANK257">
        <v>-5.4552467366158998E-3</v>
      </c>
      <c r="ANL257">
        <v>-5.64173968502723E-3</v>
      </c>
      <c r="ANM257">
        <v>-5.9074816063940903E-3</v>
      </c>
      <c r="ANN257">
        <v>-5.9209047374972302E-3</v>
      </c>
      <c r="ANO257">
        <v>-5.9351400481416601E-3</v>
      </c>
      <c r="ANP257">
        <v>-5.9525888086087702E-3</v>
      </c>
      <c r="ANQ257">
        <v>-6.1335829186123696E-3</v>
      </c>
      <c r="ANR257">
        <v>-6.0587475267868604E-3</v>
      </c>
      <c r="ANS257">
        <v>-6.0867949279673197E-3</v>
      </c>
      <c r="ANT257">
        <v>-6.0716003184106398E-3</v>
      </c>
      <c r="ANU257">
        <v>-5.8379001899136404E-3</v>
      </c>
      <c r="ANV257">
        <v>-5.7756162973014403E-3</v>
      </c>
      <c r="ANW257">
        <v>-5.60699331413172E-3</v>
      </c>
      <c r="ANX257">
        <v>-5.54980015482284E-3</v>
      </c>
      <c r="ANY257">
        <v>-5.2270434311928104E-3</v>
      </c>
      <c r="ANZ257">
        <v>-5.1470266160407998E-3</v>
      </c>
      <c r="AOA257">
        <v>-4.8514174470275697E-3</v>
      </c>
      <c r="AOB257">
        <v>-4.8162821166991198E-3</v>
      </c>
      <c r="AOC257">
        <v>-4.4102951280943397E-3</v>
      </c>
      <c r="AOD257">
        <v>-4.2932203541216603E-3</v>
      </c>
      <c r="AOE257">
        <v>-4.0062609979895896E-3</v>
      </c>
      <c r="AOF257">
        <v>-3.9035857843700201E-3</v>
      </c>
      <c r="AOG257">
        <v>-3.4990095294597499E-3</v>
      </c>
      <c r="AOH257">
        <v>-3.3577305959571402E-3</v>
      </c>
      <c r="AOI257">
        <v>-3.1108773910927499E-3</v>
      </c>
      <c r="AOJ257">
        <v>-3.01611437816554E-3</v>
      </c>
      <c r="AOK257">
        <v>-2.71987642499127E-3</v>
      </c>
      <c r="AOL257">
        <v>-2.4998543673293802E-3</v>
      </c>
      <c r="AOM257">
        <v>-2.3761884440026099E-3</v>
      </c>
      <c r="AON257">
        <v>-2.2808409842590398E-3</v>
      </c>
      <c r="AOO257">
        <v>-2.0510143274203498E-3</v>
      </c>
      <c r="AOP257">
        <v>-1.82808011234619E-3</v>
      </c>
      <c r="AOQ257">
        <v>-1.7594610177788499E-3</v>
      </c>
      <c r="AOR257">
        <v>-1.68800231781776E-3</v>
      </c>
      <c r="AOS257">
        <v>-1.5592899985323501E-3</v>
      </c>
      <c r="AOT257">
        <v>-1.3576175555681999E-3</v>
      </c>
      <c r="AOU257">
        <v>-1.32377304657022E-3</v>
      </c>
      <c r="AOV257">
        <v>-1.2185907576421301E-3</v>
      </c>
      <c r="AOW257">
        <v>-1.13939922170139E-3</v>
      </c>
      <c r="AOX257" s="18">
        <v>-9.5334360073534498E-4</v>
      </c>
      <c r="AOY257" s="18">
        <v>-9.3628480736806998E-4</v>
      </c>
      <c r="AOZ257" s="18">
        <v>-8.8901716726694203E-4</v>
      </c>
      <c r="APA257" s="18">
        <v>-8.3000718449288604E-4</v>
      </c>
      <c r="APB257" s="18">
        <v>-6.3267375530626203E-4</v>
      </c>
      <c r="APC257" s="18">
        <v>-6.6000268996949097E-4</v>
      </c>
      <c r="APD257" s="18">
        <v>-6.4372584613572805E-4</v>
      </c>
      <c r="APE257" s="18">
        <v>-5.8045040926968296E-4</v>
      </c>
      <c r="APF257" s="18">
        <v>-4.03028478514005E-4</v>
      </c>
      <c r="APG257" s="18">
        <v>-4.2179728265240302E-4</v>
      </c>
      <c r="APH257" s="18">
        <v>-4.5142369790382398E-4</v>
      </c>
      <c r="API257" s="18">
        <v>-4.1591150014555402E-4</v>
      </c>
      <c r="APJ257" s="18">
        <v>-2.11161642393514E-4</v>
      </c>
      <c r="APK257" s="18">
        <v>-2.01446725573095E-4</v>
      </c>
      <c r="APL257" s="18">
        <v>-2.1924010812837601E-4</v>
      </c>
      <c r="APM257" s="18">
        <v>-2.00966068449992E-4</v>
      </c>
      <c r="APN257" s="18">
        <v>-1.28877576661023E-4</v>
      </c>
      <c r="APO257" s="18">
        <v>-1.26700008436925E-4</v>
      </c>
      <c r="APP257" s="18">
        <v>-9.5693089498693999E-5</v>
      </c>
      <c r="APQ257" s="18">
        <v>-9.5963144234517602E-5</v>
      </c>
      <c r="APR257" s="18">
        <v>-3.0841661562530599E-5</v>
      </c>
      <c r="APS257" s="18">
        <v>1.34835911186625E-5</v>
      </c>
      <c r="APT257" s="18">
        <v>5.63376500898327E-5</v>
      </c>
      <c r="APU257" s="18">
        <v>4.4596315083911203E-5</v>
      </c>
      <c r="APV257" s="18">
        <v>2.6756579850073501E-5</v>
      </c>
      <c r="APW257" s="18">
        <v>4.6067508793878798E-5</v>
      </c>
      <c r="APX257" s="18">
        <v>1.3958303006844601E-4</v>
      </c>
      <c r="APY257" s="18">
        <v>1.8216703430384799E-4</v>
      </c>
      <c r="APZ257" s="18">
        <v>1.07330634811414E-4</v>
      </c>
      <c r="AQA257" s="18">
        <v>6.3620058954244594E-5</v>
      </c>
      <c r="AQB257" s="18">
        <v>2.0258841219866701E-4</v>
      </c>
      <c r="AQC257" s="18">
        <v>3.3148009619665599E-4</v>
      </c>
      <c r="AQD257" s="18">
        <v>2.6284387129155102E-4</v>
      </c>
      <c r="AQE257" s="18">
        <v>1.78488042361979E-4</v>
      </c>
      <c r="AQF257" s="18">
        <v>3.0395768948387997E-4</v>
      </c>
      <c r="AQG257" s="18">
        <v>5.1737045978708597E-4</v>
      </c>
      <c r="AQH257" s="18">
        <v>5.1481803946695705E-4</v>
      </c>
      <c r="AQI257" s="18">
        <v>4.52790094253613E-4</v>
      </c>
      <c r="AQJ257" s="18">
        <v>5.0364704394037496E-4</v>
      </c>
      <c r="AQK257" s="18">
        <v>6.5377027004059896E-4</v>
      </c>
      <c r="AQL257" s="18">
        <v>6.5133876975137495E-4</v>
      </c>
      <c r="AQM257" s="18">
        <v>6.2602214593668304E-4</v>
      </c>
      <c r="AQN257" s="18">
        <v>6.7479221742247598E-4</v>
      </c>
      <c r="AQO257" s="18">
        <v>8.8967819676949401E-4</v>
      </c>
      <c r="AQP257" s="18">
        <v>8.8484240319811004E-4</v>
      </c>
      <c r="AQQ257" s="18">
        <v>7.9405967462320404E-4</v>
      </c>
      <c r="AQR257" s="18">
        <v>8.3120832346708596E-4</v>
      </c>
      <c r="AQS257">
        <v>1.0251469227846E-3</v>
      </c>
      <c r="AQT257">
        <v>1.04313579272335E-3</v>
      </c>
      <c r="AQU257">
        <v>1.05131804815142E-3</v>
      </c>
      <c r="AQV257">
        <v>1.04806026098408E-3</v>
      </c>
      <c r="AQW257">
        <v>1.09720619223274E-3</v>
      </c>
      <c r="AQX257">
        <v>1.12349823763052E-3</v>
      </c>
      <c r="AQY257">
        <v>1.16027001904459E-3</v>
      </c>
      <c r="AQZ257">
        <v>1.16132202331395E-3</v>
      </c>
      <c r="ARA257">
        <v>1.2005565426917899E-3</v>
      </c>
      <c r="ARB257">
        <v>1.2136199367028999E-3</v>
      </c>
      <c r="ARC257">
        <v>1.2116388635290401E-3</v>
      </c>
      <c r="ARD257">
        <v>1.2046708467451E-3</v>
      </c>
      <c r="ARE257">
        <v>1.23087320978665E-3</v>
      </c>
      <c r="ARF257">
        <v>1.2606638747467401E-3</v>
      </c>
      <c r="ARG257">
        <v>1.29123447390658E-3</v>
      </c>
      <c r="ARH257">
        <v>1.27743548304054E-3</v>
      </c>
      <c r="ARI257">
        <v>1.31610067060597E-3</v>
      </c>
      <c r="ARJ257">
        <v>1.3349752797714701E-3</v>
      </c>
      <c r="ARK257">
        <v>1.2838321526781301E-3</v>
      </c>
      <c r="ARL257">
        <v>1.2730057792398001E-3</v>
      </c>
      <c r="ARM257">
        <v>1.3700058127397699E-3</v>
      </c>
      <c r="ARN257">
        <v>1.4025292703995201E-3</v>
      </c>
      <c r="ARO257">
        <v>1.3316862549294301E-3</v>
      </c>
      <c r="ARP257">
        <v>1.3298402091234899E-3</v>
      </c>
      <c r="ARQ257">
        <v>1.41237921458792E-3</v>
      </c>
      <c r="ARR257">
        <v>1.3953063138836799E-3</v>
      </c>
      <c r="ARS257">
        <v>1.3566270189812599E-3</v>
      </c>
      <c r="ART257">
        <v>1.4029494675071299E-3</v>
      </c>
      <c r="ARU257">
        <v>1.4086407702974799E-3</v>
      </c>
      <c r="ARV257">
        <v>1.3723476306726401E-3</v>
      </c>
      <c r="ARW257">
        <v>1.38770951293878E-3</v>
      </c>
      <c r="ARX257">
        <v>1.42309978299917E-3</v>
      </c>
      <c r="ARY257">
        <v>1.44029360373437E-3</v>
      </c>
      <c r="ARZ257">
        <v>1.3999163900639501E-3</v>
      </c>
      <c r="ASA257">
        <v>1.39078692772665E-3</v>
      </c>
      <c r="ASB257">
        <v>1.4498876005239101E-3</v>
      </c>
      <c r="ASC257">
        <v>1.4106218434713201E-3</v>
      </c>
      <c r="ASD257">
        <v>1.32261725260765E-3</v>
      </c>
      <c r="ASE257">
        <v>1.3965084605247701E-3</v>
      </c>
      <c r="ASF257">
        <v>1.53894419565689E-3</v>
      </c>
      <c r="ASG257">
        <v>1.46592361196268E-3</v>
      </c>
      <c r="ASH257">
        <v>1.3004697412709299E-3</v>
      </c>
      <c r="ASI257">
        <v>1.36428528760856E-3</v>
      </c>
      <c r="ASJ257">
        <v>1.4822901381527E-3</v>
      </c>
      <c r="ASK257">
        <v>1.4213141972087E-3</v>
      </c>
      <c r="ASL257">
        <v>1.34170145649348E-3</v>
      </c>
      <c r="ASM257">
        <v>1.3826641246471E-3</v>
      </c>
      <c r="ASN257">
        <v>1.4467184880459199E-3</v>
      </c>
      <c r="ASO257">
        <v>1.4205483703459601E-3</v>
      </c>
      <c r="ASP257">
        <v>1.29462829610879E-3</v>
      </c>
      <c r="ASQ257">
        <v>1.3266862116493301E-3</v>
      </c>
      <c r="ASR257">
        <v>1.4509839421379101E-3</v>
      </c>
      <c r="ASS257">
        <v>1.39698810998092E-3</v>
      </c>
      <c r="AST257">
        <v>1.25587342618699E-3</v>
      </c>
      <c r="ASU257">
        <v>1.29838286307001E-3</v>
      </c>
      <c r="ASV257">
        <v>1.3711464916984399E-3</v>
      </c>
      <c r="ASW257">
        <v>1.3299601214875299E-3</v>
      </c>
      <c r="ASX257">
        <v>1.2718953302888101E-3</v>
      </c>
      <c r="ASY257">
        <v>1.33072494068334E-3</v>
      </c>
      <c r="ASZ257">
        <v>1.39326478069437E-3</v>
      </c>
      <c r="ATA257">
        <v>1.3141488197729501E-3</v>
      </c>
      <c r="ATB257">
        <v>1.18214747564548E-3</v>
      </c>
      <c r="ATC257">
        <v>1.24533323015527E-3</v>
      </c>
      <c r="ATD257">
        <v>1.3517468880652401E-3</v>
      </c>
      <c r="ATE257">
        <v>1.31055951018735E-3</v>
      </c>
      <c r="ATF257">
        <v>1.1761417807746499E-3</v>
      </c>
      <c r="ATG257">
        <v>1.1883043205550799E-3</v>
      </c>
      <c r="ATH257">
        <v>1.22973152316099E-3</v>
      </c>
      <c r="ATI257">
        <v>1.2230355764467299E-3</v>
      </c>
      <c r="ATJ257">
        <v>1.2065783602335199E-3</v>
      </c>
      <c r="ATK257">
        <v>1.2031694230273901E-3</v>
      </c>
      <c r="ATL257">
        <v>1.1449544894569701E-3</v>
      </c>
      <c r="ATM257">
        <v>1.15390357941469E-3</v>
      </c>
      <c r="ATN257">
        <v>1.2352132312310399E-3</v>
      </c>
      <c r="ATO257">
        <v>1.2233953135388201E-3</v>
      </c>
      <c r="ATP257">
        <v>1.0862437837595401E-3</v>
      </c>
      <c r="ATQ257">
        <v>1.0821909473887001E-3</v>
      </c>
      <c r="ATR257">
        <v>1.18711829658479E-3</v>
      </c>
      <c r="ATS257">
        <v>1.1977491826396999E-3</v>
      </c>
      <c r="ATT257">
        <v>1.03945579311459E-3</v>
      </c>
      <c r="ATU257">
        <v>1.0170835720536E-3</v>
      </c>
      <c r="ATV257">
        <v>1.15708780689655E-3</v>
      </c>
      <c r="ATW257">
        <v>1.16864876952299E-3</v>
      </c>
      <c r="ATX257" s="18">
        <v>9.6005567012041795E-4</v>
      </c>
      <c r="ATY257" s="18">
        <v>9.3125554174716598E-4</v>
      </c>
      <c r="ATZ257">
        <v>1.08351199872686E-3</v>
      </c>
      <c r="AUA257">
        <v>1.11885793144256E-3</v>
      </c>
      <c r="AUB257" s="18">
        <v>9.3125554174716598E-4</v>
      </c>
      <c r="AUC257" s="18">
        <v>8.7524739874167401E-4</v>
      </c>
      <c r="AUD257">
        <v>1.0231205045991799E-3</v>
      </c>
      <c r="AUE257">
        <v>1.07972720175791E-3</v>
      </c>
      <c r="AUF257" s="18">
        <v>9.4374859627882602E-4</v>
      </c>
      <c r="AUG257" s="18">
        <v>8.9353655342394502E-4</v>
      </c>
      <c r="AUH257" s="18">
        <v>9.5897444351028505E-4</v>
      </c>
      <c r="AUI257" s="18">
        <v>9.911371564109699E-4</v>
      </c>
      <c r="AUJ257" s="18">
        <v>8.8849116513223204E-4</v>
      </c>
      <c r="AUK257" s="18">
        <v>8.73236095560059E-4</v>
      </c>
      <c r="AUL257" s="18">
        <v>9.7687262342582805E-4</v>
      </c>
      <c r="AUM257" s="18">
        <v>9.7080646853936405E-4</v>
      </c>
      <c r="AUN257" s="18">
        <v>8.6828038962471999E-4</v>
      </c>
      <c r="AUO257" s="18">
        <v>8.6110378578735304E-4</v>
      </c>
      <c r="AUP257" s="18">
        <v>8.7362606265994902E-4</v>
      </c>
      <c r="AUQ257" s="18">
        <v>8.7846185623124897E-4</v>
      </c>
      <c r="AUR257" s="18">
        <v>8.6482711507396195E-4</v>
      </c>
      <c r="AUS257" s="18">
        <v>8.8200481313832602E-4</v>
      </c>
      <c r="AUT257" s="18">
        <v>8.4533782908446898E-4</v>
      </c>
      <c r="AUU257" s="18">
        <v>7.97408151813783E-4</v>
      </c>
      <c r="AUV257" s="18">
        <v>8.0281428486444996E-4</v>
      </c>
      <c r="AUW257" s="18">
        <v>8.4023198077726104E-4</v>
      </c>
      <c r="AUX257" s="18">
        <v>8.4987132257841004E-4</v>
      </c>
      <c r="AUY257" s="18">
        <v>8.3110352610687999E-4</v>
      </c>
      <c r="AUZ257" s="18">
        <v>8.64587290345886E-4</v>
      </c>
      <c r="AVA257" s="18">
        <v>8.8545808768908298E-4</v>
      </c>
      <c r="AVB257" s="18">
        <v>7.2398248601585004E-4</v>
      </c>
      <c r="AVC257" s="18">
        <v>6.8106897469610796E-4</v>
      </c>
      <c r="AVD257" s="18">
        <v>7.9942046266223699E-4</v>
      </c>
      <c r="AVE257" s="18">
        <v>8.0602773468718605E-4</v>
      </c>
      <c r="AVF257" s="18">
        <v>7.6070993008520095E-4</v>
      </c>
      <c r="AVG257" s="18">
        <v>7.8990103322523699E-4</v>
      </c>
      <c r="AVH257" s="18">
        <v>7.7881871238799595E-4</v>
      </c>
      <c r="AVI257" s="18">
        <v>7.3893827851134698E-4</v>
      </c>
      <c r="AVJ257" s="18">
        <v>7.2055944147286701E-4</v>
      </c>
      <c r="AVK257" s="18">
        <v>7.3512425920163604E-4</v>
      </c>
      <c r="AVL257" s="18">
        <v>7.7038050956101901E-4</v>
      </c>
      <c r="AVM257" s="18">
        <v>7.7440412359108801E-4</v>
      </c>
      <c r="AVN257" s="18">
        <v>7.0092001311156105E-4</v>
      </c>
      <c r="AVO257" s="18">
        <v>6.8770546906171605E-4</v>
      </c>
      <c r="AVP257" s="18">
        <v>7.2031860907784096E-4</v>
      </c>
      <c r="AVQ257" s="18">
        <v>7.2134038333942997E-4</v>
      </c>
      <c r="AVR257" s="18">
        <v>6.9845727514772295E-4</v>
      </c>
      <c r="AVS257" s="18">
        <v>7.1121937674828396E-4</v>
      </c>
      <c r="AVT257" s="18">
        <v>6.8917666277179502E-4</v>
      </c>
      <c r="AVU257" s="18">
        <v>6.1761417311745304E-4</v>
      </c>
      <c r="AVV257" s="18">
        <v>6.2536212410107996E-4</v>
      </c>
      <c r="AVW257" s="18">
        <v>6.9530327767353096E-4</v>
      </c>
      <c r="AVX257" s="18">
        <v>6.7926625856790102E-4</v>
      </c>
      <c r="AVY257" s="18">
        <v>6.5920663309898498E-4</v>
      </c>
      <c r="AVZ257" s="18">
        <v>5.9160729745938402E-4</v>
      </c>
      <c r="AWA257" s="18">
        <v>5.1241576151855796E-4</v>
      </c>
      <c r="AWB257" s="18">
        <v>5.6758250264205001E-4</v>
      </c>
      <c r="AWC257" s="18">
        <v>6.5602341328407899E-4</v>
      </c>
      <c r="AWD257" s="18">
        <v>6.3025636235403105E-4</v>
      </c>
      <c r="AWE257" s="18">
        <v>5.7515008124608903E-4</v>
      </c>
      <c r="AWF257" s="18">
        <v>4.9839105326143697E-4</v>
      </c>
      <c r="AWG257" s="18">
        <v>4.9478763633892199E-4</v>
      </c>
      <c r="AWH257" s="18">
        <v>5.7812370634069399E-4</v>
      </c>
      <c r="AWI257" s="18">
        <v>5.79564670042942E-4</v>
      </c>
      <c r="AWJ257" s="18">
        <v>4.8725028774254599E-4</v>
      </c>
      <c r="AWK257" s="18">
        <v>4.86859312975873E-4</v>
      </c>
      <c r="AWL257" s="18">
        <v>5.1641015320785799E-4</v>
      </c>
      <c r="AWM257" s="18">
        <v>4.9631929006438403E-4</v>
      </c>
      <c r="AWN257" s="18">
        <v>4.7067215149831899E-4</v>
      </c>
      <c r="AWO257" s="18">
        <v>4.8283569894569302E-4</v>
      </c>
      <c r="AWP257" s="18">
        <v>4.9310584024164696E-4</v>
      </c>
      <c r="AWQ257" s="18">
        <v>4.71033903924333E-4</v>
      </c>
      <c r="AWR257" s="18">
        <v>4.1328350480607202E-4</v>
      </c>
      <c r="AWS257" s="18">
        <v>4.0304359351789299E-4</v>
      </c>
      <c r="AWT257" s="18">
        <v>4.5736994042611101E-4</v>
      </c>
      <c r="AWU257" s="18">
        <v>5.0091324357381896E-4</v>
      </c>
      <c r="AWV257" s="18">
        <v>3.5748697185478102E-4</v>
      </c>
      <c r="AWW257" s="18">
        <v>2.8150888573663598E-4</v>
      </c>
      <c r="AWX257" s="18">
        <v>4.7986207385108899E-4</v>
      </c>
      <c r="AWY257" s="18">
        <v>5.3505904498229995E-4</v>
      </c>
      <c r="AWZ257" s="18">
        <v>2.6988746309480801E-4</v>
      </c>
      <c r="AXA257" s="18">
        <v>2.0880370178982799E-4</v>
      </c>
      <c r="AXB257" s="18">
        <v>4.2508630749443701E-4</v>
      </c>
      <c r="AXC257" s="18">
        <v>4.8055333336144402E-4</v>
      </c>
      <c r="AXD257" s="18">
        <v>2.6541241428246199E-4</v>
      </c>
      <c r="AXE257" s="18">
        <v>2.13008695866379E-4</v>
      </c>
      <c r="AXF257" s="18">
        <v>3.6442375096401499E-4</v>
      </c>
      <c r="AXG257" s="18">
        <v>3.6998002638649602E-4</v>
      </c>
      <c r="AXH257" s="18">
        <v>2.4075681997026699E-4</v>
      </c>
      <c r="AXI257" s="18">
        <v>2.4838485858979999E-4</v>
      </c>
      <c r="AXJ257" s="18">
        <v>3.2367168519759E-4</v>
      </c>
      <c r="AXK257" s="18">
        <v>3.19317556416232E-4</v>
      </c>
      <c r="AXL257" s="18">
        <v>1.83218030906262E-4</v>
      </c>
      <c r="AXM257" s="18">
        <v>1.53908023069193E-4</v>
      </c>
      <c r="AXN257" s="18">
        <v>2.5523195534277101E-4</v>
      </c>
      <c r="AXO257" s="18">
        <v>2.6117819786508601E-4</v>
      </c>
      <c r="AXP257" s="18">
        <v>7.9100845917556798E-5</v>
      </c>
      <c r="AXQ257" s="18">
        <v>6.8860934629322301E-5</v>
      </c>
      <c r="AXR257" s="18">
        <v>1.45949469698314E-4</v>
      </c>
      <c r="AXS257" s="18">
        <v>1.4600992971380801E-4</v>
      </c>
      <c r="AXT257" s="18">
        <v>1.02825355991376E-4</v>
      </c>
      <c r="AXU257" s="18">
        <v>8.5377603191105699E-5</v>
      </c>
      <c r="AXV257" s="18">
        <v>2.6998419911938799E-5</v>
      </c>
      <c r="AXW257" s="18">
        <v>1.6216383818323798E-5</v>
      </c>
      <c r="AXX257" s="18">
        <v>3.44450784850458E-5</v>
      </c>
      <c r="AXY257" s="18">
        <v>5.8049676194826802E-5</v>
      </c>
      <c r="AXZ257" s="18">
        <v>5.8739928038231598E-5</v>
      </c>
      <c r="AYA257" s="18">
        <v>3.2253402923953999E-5</v>
      </c>
      <c r="AYB257" s="18">
        <v>-7.1622949669780599E-5</v>
      </c>
      <c r="AYC257" s="18">
        <v>-8.2524898127489505E-5</v>
      </c>
      <c r="AYD257" s="18">
        <v>2.5465758519638201E-5</v>
      </c>
      <c r="AYE257" s="18">
        <v>3.16528334368682E-5</v>
      </c>
      <c r="AYF257" s="18">
        <v>-1.10873591718518E-4</v>
      </c>
      <c r="AYG257" s="18">
        <v>-1.3742158451507299E-4</v>
      </c>
      <c r="AYH257" s="18">
        <v>-1.2766031501609801E-4</v>
      </c>
      <c r="AYI257" s="18">
        <v>-1.17750918479098E-4</v>
      </c>
      <c r="AYJ257" s="18">
        <v>-1.8535025411881001E-4</v>
      </c>
      <c r="AYK257" s="18">
        <v>-2.2300878242653699E-4</v>
      </c>
      <c r="AYL257" s="18">
        <v>-2.6225942447521901E-4</v>
      </c>
      <c r="AYM257" s="18">
        <v>-2.5234902027143602E-4</v>
      </c>
      <c r="AYN257" s="18">
        <v>-2.3820439965016501E-4</v>
      </c>
      <c r="AYO257" s="18">
        <v>-2.5315918447876802E-4</v>
      </c>
      <c r="AYP257" s="18">
        <v>-4.2373502614845201E-4</v>
      </c>
      <c r="AYQ257" s="18">
        <v>-4.51573840275665E-4</v>
      </c>
      <c r="AYR257" s="18">
        <v>-2.6649364089254002E-4</v>
      </c>
      <c r="AYS257" s="18">
        <v>-2.4814402619482902E-4</v>
      </c>
      <c r="AYT257" s="18">
        <v>-4.7151355338043101E-4</v>
      </c>
      <c r="AYU257" s="18">
        <v>-5.1499841184648998E-4</v>
      </c>
      <c r="AYV257" s="18">
        <v>-4.3514685407003401E-4</v>
      </c>
      <c r="AYW257" s="18">
        <v>-4.0514558672272101E-4</v>
      </c>
      <c r="AYX257" s="18">
        <v>-4.2133274820010898E-4</v>
      </c>
      <c r="AYY257" s="18">
        <v>-4.32563196075264E-4</v>
      </c>
      <c r="AYZ257" s="18">
        <v>-5.4295713833757398E-4</v>
      </c>
      <c r="AZA257" s="18">
        <v>-5.8482066072190698E-4</v>
      </c>
      <c r="AZB257" s="18">
        <v>-4.3163311950383798E-4</v>
      </c>
      <c r="AZC257" s="18">
        <v>-3.84664756479358E-4</v>
      </c>
      <c r="AZD257" s="18">
        <v>-5.2722040397540305E-4</v>
      </c>
      <c r="AZE257" s="18">
        <v>-5.47341497126707E-4</v>
      </c>
      <c r="AZF257" s="18">
        <v>-4.67880914117091E-4</v>
      </c>
      <c r="AZG257" s="18">
        <v>-4.3835929622582001E-4</v>
      </c>
      <c r="AZH257" s="18">
        <v>-3.4604491392553599E-4</v>
      </c>
      <c r="AZI257" s="18">
        <v>-3.9559592727778E-4</v>
      </c>
      <c r="AZJ257" s="18">
        <v>-5.26320557411752E-4</v>
      </c>
      <c r="AZK257" s="18">
        <v>-5.0010307936643097E-4</v>
      </c>
      <c r="AZL257" s="18">
        <v>-3.7709617020825699E-4</v>
      </c>
      <c r="AZM257" s="18">
        <v>-3.608203340415E-4</v>
      </c>
      <c r="AZN257" s="18">
        <v>-4.1253380061417801E-4</v>
      </c>
      <c r="AZO257" s="18">
        <v>-4.50762668401272E-4</v>
      </c>
      <c r="AZP257" s="18">
        <v>-4.5968152835124099E-4</v>
      </c>
      <c r="AZQ257" s="18">
        <v>-4.1061117212187699E-4</v>
      </c>
      <c r="AZR257" s="18">
        <v>-3.8448438409982501E-4</v>
      </c>
      <c r="AZS257" s="18">
        <v>-4.6550785850957201E-4</v>
      </c>
      <c r="AZT257" s="18">
        <v>-5.19413000643287E-4</v>
      </c>
      <c r="AZU257" s="18">
        <v>-4.3802978914153602E-4</v>
      </c>
      <c r="AZV257" s="18">
        <v>-4.14815158531534E-4</v>
      </c>
      <c r="AZW257" s="18">
        <v>-4.9190470126747599E-4</v>
      </c>
      <c r="AZX257" s="18">
        <v>-4.63255722932987E-4</v>
      </c>
      <c r="AZY257" s="18">
        <v>-3.6856828502501699E-4</v>
      </c>
      <c r="AZZ257" s="18">
        <v>-3.6649551416106902E-4</v>
      </c>
      <c r="BAA257" s="18">
        <v>-5.2487858604260897E-4</v>
      </c>
      <c r="BAB257" s="18">
        <v>-6.2434034983949096E-4</v>
      </c>
      <c r="BAC257" s="18">
        <v>-4.2541682224567202E-4</v>
      </c>
      <c r="BAD257" s="18">
        <v>-2.9592356109370201E-4</v>
      </c>
      <c r="BAE257" s="18">
        <v>-4.56318943823752E-4</v>
      </c>
      <c r="BAF257" s="18">
        <v>-5.5316681961808901E-4</v>
      </c>
      <c r="BAG257" s="18">
        <v>-4.4929147469124897E-4</v>
      </c>
      <c r="BAH257" s="18">
        <v>-3.9577629965736801E-4</v>
      </c>
      <c r="BAI257" s="18">
        <v>-4.2373401848155802E-4</v>
      </c>
      <c r="BAJ257" s="18">
        <v>-4.0694830285087298E-4</v>
      </c>
      <c r="BAK257" s="18">
        <v>-4.98301370905063E-4</v>
      </c>
      <c r="BAL257" s="18">
        <v>-6.2440080985498505E-4</v>
      </c>
      <c r="BAM257" s="18">
        <v>-5.2142430382490202E-4</v>
      </c>
      <c r="BAN257" s="18">
        <v>-3.7325292855772103E-4</v>
      </c>
      <c r="BAO257" s="18">
        <v>-4.0700775519941697E-4</v>
      </c>
      <c r="BAP257" s="18">
        <v>-5.0851205985258299E-4</v>
      </c>
      <c r="BAQ257" s="18">
        <v>-5.4968432272645097E-4</v>
      </c>
      <c r="BAR257" s="18">
        <v>-5.0622868660132804E-4</v>
      </c>
      <c r="BAS257" s="18">
        <v>-2.5334056452525002E-4</v>
      </c>
      <c r="BAT257" s="18">
        <v>-2.2412023904438901E-4</v>
      </c>
      <c r="BAU257" s="18">
        <v>-6.4049627364226504E-4</v>
      </c>
      <c r="BAV257" s="18">
        <v>-7.3938870562667504E-4</v>
      </c>
      <c r="BAW257" s="18">
        <v>-3.9445524831915798E-4</v>
      </c>
      <c r="BAX257" s="18">
        <v>-3.3154055621214997E-4</v>
      </c>
      <c r="BAY257" s="18">
        <v>-6.0689259703927603E-4</v>
      </c>
      <c r="BAZ257" s="18">
        <v>-6.1112681345659703E-4</v>
      </c>
      <c r="BBA257" s="18">
        <v>-5.5481939337448296E-4</v>
      </c>
      <c r="BBB257" s="18">
        <v>-6.0842425076473796E-4</v>
      </c>
      <c r="BBC257" s="18">
        <v>-4.55477541941695E-4</v>
      </c>
      <c r="BBD257" s="18">
        <v>-4.0520604673810402E-4</v>
      </c>
      <c r="BBE257" s="18">
        <v>-6.4545197957765999E-4</v>
      </c>
      <c r="BBF257" s="18">
        <v>-6.9899738461931505E-4</v>
      </c>
      <c r="BBG257" s="18">
        <v>-6.8470262162634299E-4</v>
      </c>
      <c r="BBH257" s="18">
        <v>-6.3677294435571198E-4</v>
      </c>
      <c r="BBI257" s="18">
        <v>-4.9908231277168104E-4</v>
      </c>
      <c r="BBJ257" s="18">
        <v>-5.8133614849647998E-4</v>
      </c>
      <c r="BBK257" s="18">
        <v>-7.6974971006621396E-4</v>
      </c>
      <c r="BBL257" s="18">
        <v>-7.3677683295802999E-4</v>
      </c>
      <c r="BBM257" s="18">
        <v>-6.4368050112412201E-4</v>
      </c>
      <c r="BBN257" s="18">
        <v>-6.4803462990553596E-4</v>
      </c>
      <c r="BBO257" s="18">
        <v>-7.0656496322335505E-4</v>
      </c>
      <c r="BBP257" s="18">
        <v>-7.3070967040478297E-4</v>
      </c>
      <c r="BBQ257" s="18">
        <v>-7.3040938566121196E-4</v>
      </c>
      <c r="BBR257" s="18">
        <v>-6.2899577103125905E-4</v>
      </c>
      <c r="BBS257" s="18">
        <v>-5.0130421834060303E-4</v>
      </c>
      <c r="BBT257" s="18">
        <v>-6.6431147373924304E-4</v>
      </c>
      <c r="BBU257" s="18">
        <v>-8.2918089761474501E-4</v>
      </c>
      <c r="BBV257" s="18">
        <v>-6.1773408548143605E-4</v>
      </c>
      <c r="BBW257" s="18">
        <v>-4.72144352875236E-4</v>
      </c>
      <c r="BBX257" s="18">
        <v>-6.4953605362322298E-4</v>
      </c>
      <c r="BBY257" s="18">
        <v>-7.2332246418021996E-4</v>
      </c>
      <c r="BBZ257" s="18">
        <v>-5.4896283320848805E-4</v>
      </c>
      <c r="BCA257" s="18">
        <v>-4.94458129254582E-4</v>
      </c>
      <c r="BCB257" s="18">
        <v>-5.5695161658697503E-4</v>
      </c>
      <c r="BCC257" s="18">
        <v>-5.5067485931348205E-4</v>
      </c>
      <c r="BCD257" s="18">
        <v>-5.0442697814001504E-4</v>
      </c>
      <c r="BCE257" s="18">
        <v>-5.0740060323462E-4</v>
      </c>
      <c r="BCF257" s="18">
        <v>-4.2950089629129002E-4</v>
      </c>
      <c r="BCG257" s="18">
        <v>-4.1559710806510198E-4</v>
      </c>
      <c r="BCH257" s="18">
        <v>-4.7382614897251098E-4</v>
      </c>
      <c r="BCI257" s="18">
        <v>-4.4944060939605598E-4</v>
      </c>
      <c r="BCJ257" s="18">
        <v>-3.2784644926642199E-4</v>
      </c>
      <c r="BCK257" s="18">
        <v>-3.6211216303888501E-4</v>
      </c>
      <c r="BCL257" s="18">
        <v>-4.0193213689998497E-4</v>
      </c>
      <c r="BCM257" s="18">
        <v>-3.4172000748489102E-4</v>
      </c>
      <c r="BCN257" s="18">
        <v>-4.3905055573611997E-5</v>
      </c>
      <c r="BCO257" s="18">
        <v>-7.8801568840880493E-5</v>
      </c>
      <c r="BCP257" s="18">
        <v>-5.5878355505606305E-4</v>
      </c>
      <c r="BCQ257" s="18">
        <v>-5.3238570463115498E-4</v>
      </c>
      <c r="BCR257" s="18">
        <v>-2.8709438350038501E-5</v>
      </c>
      <c r="BCS257" s="18">
        <v>-4.54064792913544E-5</v>
      </c>
      <c r="BCT257" s="18">
        <v>-1.2309659151432599E-4</v>
      </c>
      <c r="BCU257" s="18">
        <v>-1.2678969079321599E-4</v>
      </c>
      <c r="BCV257" s="18">
        <v>-2.58986522303994E-4</v>
      </c>
      <c r="BCW257" s="18">
        <v>-1.8222648665239201E-4</v>
      </c>
      <c r="BCX257" s="18">
        <v>1.9190008912872699E-5</v>
      </c>
      <c r="BCY257" s="18">
        <v>-2.2823655843107099E-5</v>
      </c>
      <c r="BCZ257" s="18">
        <v>-1.6847183313184398E-5</v>
      </c>
      <c r="BDA257" s="18">
        <v>9.5798894526044603E-6</v>
      </c>
      <c r="BDB257" s="18">
        <v>-7.9611733048323696E-5</v>
      </c>
      <c r="BDC257" s="18">
        <v>-9.5348467410494298E-5</v>
      </c>
      <c r="BDD257" s="18">
        <v>2.6517762788946699E-5</v>
      </c>
      <c r="BDE257" s="18">
        <v>1.8790267443891099E-4</v>
      </c>
      <c r="BDF257" s="18">
        <v>2.1715322992743499E-4</v>
      </c>
      <c r="BDG257" s="18">
        <v>-1.22706624414492E-4</v>
      </c>
      <c r="BDH257" s="18">
        <v>-2.9045797569449101E-4</v>
      </c>
      <c r="BDI257" s="18">
        <v>-1.25378453265212E-4</v>
      </c>
      <c r="BDJ257" s="18">
        <v>4.0889670992250099E-5</v>
      </c>
      <c r="BDK257" s="18">
        <v>8.6293925319447199E-5</v>
      </c>
      <c r="BDL257" s="18">
        <v>2.2628337077379399E-4</v>
      </c>
      <c r="BDM257" s="18">
        <v>2.6095537078668602E-4</v>
      </c>
      <c r="BDN257" s="18">
        <v>1.95663079574637E-4</v>
      </c>
      <c r="BDO257" s="18">
        <v>1.10945625999114E-4</v>
      </c>
      <c r="BDP257" s="18">
        <v>1.1184231565469701E-4</v>
      </c>
      <c r="BDQ257" s="18">
        <v>8.6882377905883601E-5</v>
      </c>
      <c r="BDR257" s="18">
        <v>8.4902188249913401E-5</v>
      </c>
      <c r="BDS257" s="18">
        <v>2.1394247182282501E-4</v>
      </c>
      <c r="BDT257" s="18">
        <v>2.40943831507245E-4</v>
      </c>
      <c r="BDU257" s="18">
        <v>1.3649401633430901E-4</v>
      </c>
      <c r="BDV257" s="18">
        <v>4.3084692544714802E-5</v>
      </c>
      <c r="BDW257" s="18">
        <v>3.6961464573215198E-5</v>
      </c>
      <c r="BDX257" s="18">
        <v>7.83762802014642E-5</v>
      </c>
      <c r="BDY257" s="18">
        <v>5.8086601075257803E-5</v>
      </c>
      <c r="BDZ257" s="18">
        <v>5.8762231822106996E-6</v>
      </c>
      <c r="BEA257" s="18">
        <v>5.8461259600517401E-6</v>
      </c>
      <c r="BEB257" s="18">
        <v>-3.2692848192183899E-5</v>
      </c>
      <c r="BEC257" s="18">
        <v>-5.83336058646022E-5</v>
      </c>
      <c r="BED257" s="18">
        <v>-1.2733823376381799E-4</v>
      </c>
      <c r="BEE257" s="18">
        <v>-1.6052716720532599E-4</v>
      </c>
      <c r="BEF257" s="18">
        <v>-7.9829249550744595E-5</v>
      </c>
      <c r="BEG257" s="18">
        <v>4.7507946377811598E-5</v>
      </c>
      <c r="BEH257" s="18">
        <v>-2.4527160449705399E-5</v>
      </c>
      <c r="BEI257" s="18">
        <v>-3.8053059688486398E-4</v>
      </c>
      <c r="BEJ257" s="18">
        <v>-3.7678816297531599E-4</v>
      </c>
      <c r="BEK257" s="18">
        <v>-2.7744138372387501E-4</v>
      </c>
      <c r="BEL257" s="18">
        <v>-2.6599717442837801E-4</v>
      </c>
      <c r="BEM257" s="18">
        <v>-3.1638200011774298E-4</v>
      </c>
      <c r="BEN257" s="18">
        <v>-3.6005514524878302E-4</v>
      </c>
      <c r="BEO257" s="18">
        <v>-4.25502073913008E-4</v>
      </c>
      <c r="BEP257" s="18">
        <v>-4.15543006859531E-4</v>
      </c>
      <c r="BEQ257" s="18">
        <v>-4.3444198675157599E-4</v>
      </c>
      <c r="BER257" s="18">
        <v>-6.4934238050967598E-4</v>
      </c>
      <c r="BES257" s="18">
        <v>-6.5169307734957895E-4</v>
      </c>
      <c r="BET257" s="18">
        <v>-7.8797018611681503E-4</v>
      </c>
      <c r="BEU257" s="18">
        <v>-7.8524794425754996E-4</v>
      </c>
      <c r="BEV257" s="18">
        <v>-7.8469166456379604E-4</v>
      </c>
      <c r="BEW257" s="18">
        <v>-7.7473259751031898E-4</v>
      </c>
      <c r="BEX257" s="18">
        <v>-9.4812477046757305E-4</v>
      </c>
      <c r="BEY257">
        <v>-1.0902480051946299E-3</v>
      </c>
      <c r="BEZ257">
        <v>-1.1007955248347101E-3</v>
      </c>
      <c r="BFA257">
        <v>-1.16392289171629E-3</v>
      </c>
      <c r="BFB257">
        <v>-1.1819708467039601E-3</v>
      </c>
      <c r="BFC257">
        <v>-1.4659838032271E-3</v>
      </c>
      <c r="BFD257">
        <v>-1.4555307265949301E-3</v>
      </c>
      <c r="BFE257">
        <v>-1.8082546036417501E-3</v>
      </c>
      <c r="BFF257">
        <v>-1.8721094930334E-3</v>
      </c>
      <c r="BFG257">
        <v>-1.8707800260788199E-3</v>
      </c>
      <c r="BFH257">
        <v>-1.8573867621849401E-3</v>
      </c>
      <c r="BFI257">
        <v>-2.0640135333346E-3</v>
      </c>
      <c r="BFJ257">
        <v>-2.41656928107106E-3</v>
      </c>
      <c r="BFK257">
        <v>-2.4460137049326001E-3</v>
      </c>
      <c r="BFL257">
        <v>-2.70154119736476E-3</v>
      </c>
      <c r="BFM257">
        <v>-2.6866326940067301E-3</v>
      </c>
      <c r="BFN257">
        <v>-3.0872682353434901E-3</v>
      </c>
      <c r="BFO257">
        <v>-3.0980471922439899E-3</v>
      </c>
      <c r="BFP257">
        <v>-3.3380320639808101E-3</v>
      </c>
      <c r="BFQ257">
        <v>-3.4476793580828502E-3</v>
      </c>
      <c r="BFR257">
        <v>-3.6600432824913298E-3</v>
      </c>
      <c r="BFS257">
        <v>-3.88957403976059E-3</v>
      </c>
      <c r="BFT257">
        <v>-3.9829044880711701E-3</v>
      </c>
      <c r="BFU257">
        <v>-4.2846727300415999E-3</v>
      </c>
      <c r="BFV257">
        <v>-4.2878588842573898E-3</v>
      </c>
      <c r="BFW257">
        <v>-4.6200772124460297E-3</v>
      </c>
      <c r="BFX257">
        <v>-4.6142456161795097E-3</v>
      </c>
      <c r="BFY257">
        <v>-5.1113676628202999E-3</v>
      </c>
      <c r="BFZ257">
        <v>-5.22740075721211E-3</v>
      </c>
      <c r="BGA257">
        <v>-5.3321287122318701E-3</v>
      </c>
      <c r="BGB257">
        <v>-5.3971439014323603E-3</v>
      </c>
      <c r="BGC257">
        <v>-5.4316155992420699E-3</v>
      </c>
      <c r="BGD257">
        <v>-5.5067901576991898E-3</v>
      </c>
      <c r="BGE257">
        <v>-5.5299421864433698E-3</v>
      </c>
      <c r="BGF257">
        <v>-5.7662147214929604E-3</v>
      </c>
      <c r="BGG257">
        <v>-5.7402335538587401E-3</v>
      </c>
      <c r="BGH257">
        <v>-5.6142413924134497E-3</v>
      </c>
      <c r="BGI257">
        <v>-5.58697538474048E-3</v>
      </c>
      <c r="BGJ257">
        <v>-5.5632608492910103E-3</v>
      </c>
      <c r="BGK257">
        <v>-5.5496444508185503E-3</v>
      </c>
      <c r="BGL257">
        <v>-5.4702158056740497E-3</v>
      </c>
      <c r="BGM257">
        <v>-5.39418191963046E-3</v>
      </c>
      <c r="BGN257">
        <v>-5.3064422898085597E-3</v>
      </c>
      <c r="BGO257">
        <v>-5.0365200224668002E-3</v>
      </c>
      <c r="BGP257">
        <v>-5.0853927221976196E-3</v>
      </c>
      <c r="BGQ257">
        <v>-4.5664750974835702E-3</v>
      </c>
      <c r="BGR257">
        <v>-4.5664750974835902E-3</v>
      </c>
      <c r="BGS257">
        <v>-4.2551245226551404E-3</v>
      </c>
      <c r="BGT257">
        <v>-4.1513409977123397E-3</v>
      </c>
      <c r="BGU257">
        <v>-3.8399904228839199E-3</v>
      </c>
      <c r="BGV257">
        <v>-3.6324233729982999E-3</v>
      </c>
      <c r="BGW257">
        <v>-3.5286398480555E-3</v>
      </c>
      <c r="BGX257">
        <v>-3.0097222233414398E-3</v>
      </c>
      <c r="BGY257">
        <v>-3.0097222233414398E-3</v>
      </c>
      <c r="BGZ257">
        <v>-2.6983716485130299E-3</v>
      </c>
      <c r="BHA257">
        <v>-2.69837164851302E-3</v>
      </c>
      <c r="BHB257">
        <v>-2.0756704988561699E-3</v>
      </c>
      <c r="BHC257">
        <v>-2.1794540237989701E-3</v>
      </c>
      <c r="BHD257">
        <v>-1.76431992402775E-3</v>
      </c>
      <c r="BHE257">
        <v>-1.6605363990849201E-3</v>
      </c>
      <c r="BHF257">
        <v>-1.55675287414213E-3</v>
      </c>
      <c r="BHG257">
        <v>-1.45296934919932E-3</v>
      </c>
      <c r="BHH257">
        <v>-1.34918582425651E-3</v>
      </c>
      <c r="BHI257">
        <v>-1.1416187743708999E-3</v>
      </c>
      <c r="BHJ257">
        <v>-1.03783524942807E-3</v>
      </c>
      <c r="BHK257" s="18">
        <v>-7.2648467459966704E-4</v>
      </c>
      <c r="BHL257" s="18">
        <v>-6.2270114965685204E-4</v>
      </c>
      <c r="BHM257" s="18">
        <v>-7.2294980774011098E-4</v>
      </c>
      <c r="BHN257" s="18">
        <v>-7.3001954145920196E-4</v>
      </c>
      <c r="BHO257" s="18">
        <v>-5.1891762471404496E-4</v>
      </c>
      <c r="BHP257" s="18">
        <v>-6.2270114965685898E-4</v>
      </c>
      <c r="BHQ257" s="18">
        <v>-4.1513409977123001E-4</v>
      </c>
      <c r="BHR257" s="18">
        <v>-3.11350574828429E-4</v>
      </c>
      <c r="BHS257" s="18">
        <v>-4.1513409977123001E-4</v>
      </c>
      <c r="BHT257" s="18">
        <v>-3.11350574828429E-4</v>
      </c>
      <c r="BHU257" s="18">
        <v>-4.1513409977122302E-4</v>
      </c>
      <c r="BHV257" s="18">
        <v>-2.07567049885622E-4</v>
      </c>
      <c r="BHW257" s="18">
        <v>-2.07567049885622E-4</v>
      </c>
      <c r="BHX257" s="18">
        <v>-1.037835249428E-4</v>
      </c>
      <c r="BHY257" s="18">
        <v>-1.03783524942814E-4</v>
      </c>
      <c r="BHZ257" s="18">
        <v>-2.0756704988561501E-4</v>
      </c>
      <c r="BIA257" s="18">
        <v>-2.0756704988561501E-4</v>
      </c>
      <c r="BIB257">
        <v>0</v>
      </c>
      <c r="BIC257" s="18">
        <v>-1.03783524942814E-4</v>
      </c>
      <c r="BID257">
        <v>0</v>
      </c>
      <c r="BIE257" s="18">
        <v>1.03783524942814E-4</v>
      </c>
      <c r="BIF257">
        <v>0</v>
      </c>
      <c r="BIG257">
        <v>0</v>
      </c>
      <c r="BIH257" s="18">
        <v>-1.03783524942814E-4</v>
      </c>
      <c r="BII257" s="18">
        <v>1.03783524942814E-4</v>
      </c>
      <c r="BIJ257">
        <v>0</v>
      </c>
      <c r="BIK257" s="18">
        <v>1.037835249428E-4</v>
      </c>
      <c r="BIL257" s="18">
        <v>1.03783524942814E-4</v>
      </c>
      <c r="BIM257" s="18">
        <v>1.4029145551194101E-4</v>
      </c>
      <c r="BIN257" s="18">
        <v>2.7484264425928901E-4</v>
      </c>
      <c r="BIO257" s="18">
        <v>1.03783524942814E-4</v>
      </c>
      <c r="BIP257" s="18">
        <v>1.03783524942807E-4</v>
      </c>
      <c r="BIQ257" s="18">
        <v>2.07567049885622E-4</v>
      </c>
      <c r="BIR257" s="18">
        <v>2.3298674864985399E-4</v>
      </c>
      <c r="BIS257" s="18">
        <v>2.85930876064183E-4</v>
      </c>
      <c r="BIT257" s="18">
        <v>2.0756704988561501E-4</v>
      </c>
      <c r="BIU257" s="18">
        <v>1.4556780992003299E-4</v>
      </c>
      <c r="BIV257" s="18">
        <v>2.6956628985119703E-4</v>
      </c>
      <c r="BIW257" s="18">
        <v>2.3678730133326601E-4</v>
      </c>
      <c r="BIX257" s="18">
        <v>2.8213032338077898E-4</v>
      </c>
      <c r="BIY257" s="18">
        <v>4.1513409977123701E-4</v>
      </c>
      <c r="BIZ257" s="18">
        <v>3.1135057482842201E-4</v>
      </c>
      <c r="BJA257" s="18">
        <v>3.11350574828429E-4</v>
      </c>
      <c r="BJB257" s="18">
        <v>3.11350574828429E-4</v>
      </c>
      <c r="BJC257" s="18">
        <v>4.1513409977122302E-4</v>
      </c>
      <c r="BJD257" s="18">
        <v>4.1513409977123701E-4</v>
      </c>
      <c r="BJE257" s="18">
        <v>3.11350574828429E-4</v>
      </c>
      <c r="BJF257" s="18">
        <v>2.0756704988561501E-4</v>
      </c>
      <c r="BJG257" s="18">
        <v>3.11350574828429E-4</v>
      </c>
      <c r="BJH257" s="18">
        <v>3.1135057482842201E-4</v>
      </c>
      <c r="BJI257" s="18">
        <v>5.1891762471404496E-4</v>
      </c>
      <c r="BJJ257" s="18">
        <v>6.2270114965685204E-4</v>
      </c>
      <c r="BJK257" s="18">
        <v>4.1513409977123001E-4</v>
      </c>
      <c r="BJL257" s="18">
        <v>3.2398933249596501E-4</v>
      </c>
      <c r="BJM257" s="18">
        <v>2.9871181716088698E-4</v>
      </c>
      <c r="BJN257" s="18">
        <v>6.2270114965685898E-4</v>
      </c>
      <c r="BJO257" s="18">
        <v>5.1340983304531897E-4</v>
      </c>
      <c r="BJP257" s="18">
        <v>3.4928656670077997E-4</v>
      </c>
      <c r="BJQ257" s="18">
        <v>3.2954694025663601E-4</v>
      </c>
      <c r="BJR257" s="18">
        <v>4.6829305908219898E-4</v>
      </c>
      <c r="BJS257" s="18">
        <v>4.1513409977122302E-4</v>
      </c>
      <c r="BJT257" s="18">
        <v>5.1891762471404496E-4</v>
      </c>
      <c r="BJU257" s="18">
        <v>4.15134099771244E-4</v>
      </c>
      <c r="BJV257" s="18">
        <v>6.2270114965684499E-4</v>
      </c>
      <c r="BJW257" s="18">
        <v>6.2270114965685898E-4</v>
      </c>
      <c r="BJX257" s="18">
        <v>6.2270114965685204E-4</v>
      </c>
      <c r="BJY257" s="18">
        <v>3.1135057482841502E-4</v>
      </c>
      <c r="BJZ257" s="18">
        <v>4.1513409977123701E-4</v>
      </c>
      <c r="BKA257" s="18">
        <v>6.2270114965685204E-4</v>
      </c>
      <c r="BKB257" s="18">
        <v>5.1891762471404496E-4</v>
      </c>
      <c r="BKC257" s="18">
        <v>7.2648467459966704E-4</v>
      </c>
      <c r="BKD257" s="18">
        <v>7.2648467459965999E-4</v>
      </c>
      <c r="BKE257" s="18">
        <v>4.1513409977122302E-4</v>
      </c>
      <c r="BKF257" s="18">
        <v>4.15134099771244E-4</v>
      </c>
      <c r="BKG257" s="18">
        <v>5.1891762471404496E-4</v>
      </c>
      <c r="BKH257" s="18">
        <v>7.2648467459965999E-4</v>
      </c>
      <c r="BKI257" s="18">
        <v>6.2270114965684499E-4</v>
      </c>
      <c r="BKJ257" s="18">
        <v>5.1891762471403802E-4</v>
      </c>
      <c r="BKK257" s="18">
        <v>5.1891762471404496E-4</v>
      </c>
      <c r="BKL257" s="18">
        <v>7.2648467459966704E-4</v>
      </c>
      <c r="BKM257" s="18">
        <v>7.2648467459965999E-4</v>
      </c>
      <c r="BKN257" s="18">
        <v>6.2270114965685204E-4</v>
      </c>
      <c r="BKO257" s="18">
        <v>4.7769792211251001E-4</v>
      </c>
      <c r="BKP257" s="18">
        <v>6.6392085225838E-4</v>
      </c>
      <c r="BKQ257" s="18">
        <v>7.2648467459966704E-4</v>
      </c>
      <c r="BKR257" s="18">
        <v>7.2648467459965999E-4</v>
      </c>
      <c r="BKS257" s="18">
        <v>6.2270114965685204E-4</v>
      </c>
      <c r="BKT257" s="18">
        <v>6.2270114965684499E-4</v>
      </c>
      <c r="BKU257" s="18">
        <v>6.2270114965685204E-4</v>
      </c>
      <c r="BKV257" s="18">
        <v>6.2270114965685898E-4</v>
      </c>
      <c r="BKW257" s="18">
        <v>6.2270114965684499E-4</v>
      </c>
      <c r="BKX257" s="18">
        <v>6.2270114965685898E-4</v>
      </c>
      <c r="BKY257" s="18">
        <v>7.2648467459965295E-4</v>
      </c>
      <c r="BKZ257" s="18">
        <v>8.3026819954247402E-4</v>
      </c>
      <c r="BLA257" s="18">
        <v>6.2270114965685898E-4</v>
      </c>
      <c r="BLB257" s="18">
        <v>5.1891762471402403E-4</v>
      </c>
      <c r="BLC257" s="18">
        <v>7.2648467459966704E-4</v>
      </c>
      <c r="BLD257" s="18">
        <v>7.2648467459965295E-4</v>
      </c>
      <c r="BLE257" s="18">
        <v>7.2648467459966704E-4</v>
      </c>
      <c r="BLF257" s="18">
        <v>6.2270114965684499E-4</v>
      </c>
      <c r="BLG257" s="18">
        <v>6.2270114965685898E-4</v>
      </c>
      <c r="BLH257" s="18">
        <v>6.2270114965685898E-4</v>
      </c>
      <c r="BLI257" s="18">
        <v>6.2270114965685898E-4</v>
      </c>
      <c r="BLJ257" s="18">
        <v>9.3405172448526798E-4</v>
      </c>
      <c r="BLK257" s="18">
        <v>8.3026819954246101E-4</v>
      </c>
      <c r="BLL257" s="18">
        <v>6.2270114965685898E-4</v>
      </c>
      <c r="BLM257" s="18">
        <v>7.2648467459966704E-4</v>
      </c>
      <c r="BLN257" s="18">
        <v>5.1891762471403802E-4</v>
      </c>
      <c r="BLO257" s="18">
        <v>5.1891762471405201E-4</v>
      </c>
      <c r="BLP257" s="18">
        <v>6.6771310225978398E-4</v>
      </c>
      <c r="BLQ257" s="18">
        <v>7.85256246939536E-4</v>
      </c>
      <c r="BLR257" s="18">
        <v>7.2648467459965295E-4</v>
      </c>
      <c r="BLS257" s="18">
        <v>6.2270114965685898E-4</v>
      </c>
      <c r="BLT257" s="18">
        <v>6.2270114965684499E-4</v>
      </c>
      <c r="BLU257" s="18">
        <v>5.1891762471403802E-4</v>
      </c>
      <c r="BLV257" s="18">
        <v>6.2270114965684499E-4</v>
      </c>
      <c r="BLW257" s="18">
        <v>5.1891762471403802E-4</v>
      </c>
      <c r="BLX257" s="18">
        <v>6.2270114965685898E-4</v>
      </c>
      <c r="BLY257" s="18">
        <v>7.2648467459966704E-4</v>
      </c>
      <c r="BLZ257" s="18">
        <v>6.2270114965684499E-4</v>
      </c>
      <c r="BMA257" s="18">
        <v>5.1891762471403802E-4</v>
      </c>
      <c r="BMB257" s="18">
        <v>6.2270114965685898E-4</v>
      </c>
      <c r="BMC257" s="18">
        <v>6.2270114965685898E-4</v>
      </c>
      <c r="BMD257" s="18">
        <v>5.9466610606404003E-4</v>
      </c>
      <c r="BME257" s="18">
        <v>6.5073619324965105E-4</v>
      </c>
      <c r="BMF257" s="18">
        <v>7.2648467459966704E-4</v>
      </c>
      <c r="BMG257" s="18">
        <v>5.1891762471403802E-4</v>
      </c>
      <c r="BMH257" s="18">
        <v>5.1891762471405201E-4</v>
      </c>
      <c r="BMI257" s="18">
        <v>5.1891762471403802E-4</v>
      </c>
      <c r="BMJ257" s="18">
        <v>5.5060481054958199E-4</v>
      </c>
      <c r="BMK257" s="18">
        <v>4.8723043887850798E-4</v>
      </c>
      <c r="BML257" s="18">
        <v>6.2270114965685898E-4</v>
      </c>
      <c r="BMM257" s="18">
        <v>5.0479476263981505E-4</v>
      </c>
      <c r="BMN257" s="18">
        <v>5.33040486788274E-4</v>
      </c>
      <c r="BMO257" s="18">
        <v>4.1513409977123001E-4</v>
      </c>
      <c r="BMP257" s="18">
        <v>4.1513409977123001E-4</v>
      </c>
      <c r="BMQ257" s="18">
        <v>5.1891762471403802E-4</v>
      </c>
      <c r="BMR257" s="18">
        <v>6.2270114965685898E-4</v>
      </c>
      <c r="BMS257" s="18">
        <v>5.1891762471403802E-4</v>
      </c>
      <c r="BMT257" s="18">
        <v>5.1891762471405201E-4</v>
      </c>
      <c r="BMU257" s="18">
        <v>6.2270114965683101E-4</v>
      </c>
      <c r="BMV257" s="18">
        <v>5.1891762471405201E-4</v>
      </c>
      <c r="BMW257" s="18">
        <v>4.1513409977123001E-4</v>
      </c>
      <c r="BMX257" s="18">
        <v>3.11350574828436E-4</v>
      </c>
      <c r="BMY257" s="18">
        <v>7.2648467459965295E-4</v>
      </c>
      <c r="BMZ257" s="18">
        <v>7.2648467459966704E-4</v>
      </c>
      <c r="BNA257" s="18">
        <v>4.1513409977123001E-4</v>
      </c>
      <c r="BNB257" s="18">
        <v>4.02185029364121E-4</v>
      </c>
      <c r="BNC257" s="18">
        <v>5.3186669512114704E-4</v>
      </c>
      <c r="BND257" s="18">
        <v>6.2270114965685898E-4</v>
      </c>
      <c r="BNE257" s="18">
        <v>6.2270114965685898E-4</v>
      </c>
      <c r="BNF257" s="18">
        <v>7.2648467459965295E-4</v>
      </c>
      <c r="BNG257" s="18">
        <v>5.1891762471403802E-4</v>
      </c>
      <c r="BNH257" s="18">
        <v>4.1513409977125799E-4</v>
      </c>
      <c r="BNI257" s="18">
        <v>6.2270114965683101E-4</v>
      </c>
      <c r="BNJ257" s="18">
        <v>7.9052326083038605E-4</v>
      </c>
      <c r="BNK257" s="18">
        <v>7.0261135035705404E-4</v>
      </c>
      <c r="BNL257" s="18">
        <v>5.9268695424338704E-4</v>
      </c>
      <c r="BNM257" s="18">
        <v>6.0270829141187399E-4</v>
      </c>
      <c r="BNN257" s="18">
        <v>6.0068139916972998E-4</v>
      </c>
      <c r="BNO257" s="18">
        <v>6.25247997358954E-4</v>
      </c>
      <c r="BNP257" s="18">
        <v>6.7507550551923403E-4</v>
      </c>
      <c r="BNQ257" s="18">
        <v>6.5760873827137801E-4</v>
      </c>
      <c r="BNR257" s="18">
        <v>5.2631116303097903E-4</v>
      </c>
      <c r="BNS257" s="18">
        <v>5.3356355575397097E-4</v>
      </c>
      <c r="BNT257" s="18">
        <v>7.1112471290811496E-4</v>
      </c>
      <c r="BNU257" s="18">
        <v>7.1494498446127098E-4</v>
      </c>
      <c r="BNV257" s="18">
        <v>6.8495050791754497E-4</v>
      </c>
      <c r="BNW257" s="18">
        <v>6.5706698827115695E-4</v>
      </c>
      <c r="BNX257" s="18">
        <v>6.1078783882868805E-4</v>
      </c>
      <c r="BNY257" s="18">
        <v>6.5811935321406702E-4</v>
      </c>
      <c r="BNZ257" s="18">
        <v>7.0124244566308004E-4</v>
      </c>
      <c r="BOA257" s="18">
        <v>6.6822475503774904E-4</v>
      </c>
      <c r="BOB257" s="18">
        <v>6.1685087235582804E-4</v>
      </c>
      <c r="BOC257" s="18">
        <v>5.2423030335586797E-4</v>
      </c>
      <c r="BOD257" s="18">
        <v>5.5898844369447998E-4</v>
      </c>
      <c r="BOE257" s="18">
        <v>6.6517870858068197E-4</v>
      </c>
      <c r="BOF257" s="18">
        <v>6.5931701509191999E-4</v>
      </c>
      <c r="BOG257" s="18">
        <v>6.2848085416092304E-4</v>
      </c>
      <c r="BOH257" s="18">
        <v>6.3775079860881002E-4</v>
      </c>
      <c r="BOI257" s="18">
        <v>4.6613643743385799E-4</v>
      </c>
      <c r="BOJ257" s="18">
        <v>4.5303065390411802E-4</v>
      </c>
      <c r="BOK257" s="18">
        <v>6.3969258836048205E-4</v>
      </c>
      <c r="BOL257" s="18">
        <v>6.6182961423079303E-4</v>
      </c>
      <c r="BOM257" s="18">
        <v>6.1498692024784796E-4</v>
      </c>
      <c r="BON257" s="18">
        <v>6.4230585751855196E-4</v>
      </c>
      <c r="BOO257" s="18">
        <v>5.9102434217381196E-4</v>
      </c>
      <c r="BOP257" s="18">
        <v>4.7812239672952102E-4</v>
      </c>
      <c r="BOQ257" s="18">
        <v>5.0984798246929398E-4</v>
      </c>
      <c r="BOR257" s="18">
        <v>6.14778315362718E-4</v>
      </c>
      <c r="BOS257" s="18">
        <v>6.1625515492265404E-4</v>
      </c>
      <c r="BOT257" s="18">
        <v>5.8599810606083103E-4</v>
      </c>
      <c r="BOU257" s="18">
        <v>5.9063722962576705E-4</v>
      </c>
      <c r="BOV257" s="18">
        <v>5.9063722962576705E-4</v>
      </c>
      <c r="BOW257" s="18">
        <v>5.8176062473741497E-4</v>
      </c>
      <c r="BOX257" s="18">
        <v>4.4873920514770701E-4</v>
      </c>
      <c r="BOY257" s="18">
        <v>4.4404507631456898E-4</v>
      </c>
      <c r="BOZ257" s="18">
        <v>6.1288322819724695E-4</v>
      </c>
      <c r="BPA257" s="18">
        <v>6.5810378568537098E-4</v>
      </c>
      <c r="BPB257" s="18">
        <v>5.6743953613053102E-4</v>
      </c>
      <c r="BPC257" s="18">
        <v>5.2554524061690301E-4</v>
      </c>
      <c r="BPD257" s="18">
        <v>5.5233073056934403E-4</v>
      </c>
      <c r="BPE257" s="18">
        <v>5.4577368746350197E-4</v>
      </c>
      <c r="BPF257" s="18">
        <v>5.1826171283642E-4</v>
      </c>
      <c r="BPG257" s="18">
        <v>4.8958943840046699E-4</v>
      </c>
      <c r="BPH257" s="18">
        <v>5.1728718553717401E-4</v>
      </c>
      <c r="BPI257" s="18">
        <v>5.5681521668218804E-4</v>
      </c>
      <c r="BPJ257" s="18">
        <v>5.3177744128968198E-4</v>
      </c>
      <c r="BPK257" s="18">
        <v>4.3080748770807299E-4</v>
      </c>
      <c r="BPL257" s="18">
        <v>4.3304921184689199E-4</v>
      </c>
      <c r="BPM257" s="18">
        <v>5.7248133977225103E-4</v>
      </c>
      <c r="BPN257" s="18">
        <v>6.0502058834757601E-4</v>
      </c>
      <c r="BPO257" s="18">
        <v>5.0635255334924301E-4</v>
      </c>
      <c r="BPP257" s="18">
        <v>4.36792683591563E-4</v>
      </c>
      <c r="BPQ257" s="18">
        <v>3.3390377263375898E-4</v>
      </c>
      <c r="BPR257" s="18">
        <v>3.7384901354897601E-4</v>
      </c>
      <c r="BPS257" s="18">
        <v>5.1005036034293405E-4</v>
      </c>
      <c r="BPT257" s="18">
        <v>4.9136725018272798E-4</v>
      </c>
      <c r="BPU257" s="18">
        <v>3.90490701773549E-4</v>
      </c>
      <c r="BPV257" s="18">
        <v>4.26987216154972E-4</v>
      </c>
      <c r="BPW257" s="18">
        <v>5.0476051407657898E-4</v>
      </c>
      <c r="BPX257" s="18">
        <v>4.63391363199117E-4</v>
      </c>
      <c r="BPY257" s="18">
        <v>4.1780133636229401E-4</v>
      </c>
      <c r="BPZ257" s="18">
        <v>4.8211910027506899E-4</v>
      </c>
      <c r="BQA257" s="18">
        <v>4.73181263106997E-4</v>
      </c>
      <c r="BQB257" s="18">
        <v>2.81246087748265E-4</v>
      </c>
      <c r="BQC257" s="18">
        <v>2.8079670508526701E-4</v>
      </c>
      <c r="BQD257" s="18">
        <v>4.4591629326925998E-4</v>
      </c>
      <c r="BQE257" s="18">
        <v>4.7141798101821199E-4</v>
      </c>
      <c r="BQF257" s="18">
        <v>2.8934950537581801E-4</v>
      </c>
      <c r="BQG257" s="18">
        <v>2.3147981186769E-4</v>
      </c>
      <c r="BQH257" s="18">
        <v>2.8208050728878399E-4</v>
      </c>
      <c r="BQI257" s="18">
        <v>3.4343006238826598E-4</v>
      </c>
      <c r="BQJ257" s="18">
        <v>3.1359852597870298E-4</v>
      </c>
      <c r="BQK257" s="18">
        <v>2.5156815095558801E-4</v>
      </c>
      <c r="BQL257" s="18">
        <v>2.2988673475982099E-4</v>
      </c>
      <c r="BQM257" s="18">
        <v>2.5637747950149598E-4</v>
      </c>
      <c r="BQN257" s="18">
        <v>2.7366781475690599E-4</v>
      </c>
      <c r="BQO257" s="18">
        <v>2.50037343962727E-4</v>
      </c>
      <c r="BQP257" s="18">
        <v>2.8805013564353599E-4</v>
      </c>
      <c r="BQQ257" s="18">
        <v>3.6204986459820101E-4</v>
      </c>
      <c r="BQR257" s="18">
        <v>3.3410511267215E-4</v>
      </c>
      <c r="BQS257" s="18">
        <v>2.7592510642443502E-4</v>
      </c>
      <c r="BQT257" s="18">
        <v>2.44145553251723E-4</v>
      </c>
      <c r="BQU257" s="18">
        <v>1.4699379555274599E-4</v>
      </c>
      <c r="BQV257" s="18">
        <v>1.7262002353160501E-4</v>
      </c>
      <c r="BQW257" s="18">
        <v>1.9819954892430399E-4</v>
      </c>
      <c r="BQX257" s="18">
        <v>1.63603310884552E-4</v>
      </c>
      <c r="BQY257" s="18">
        <v>8.8165142274193505E-5</v>
      </c>
      <c r="BQZ257" s="18">
        <v>1.2753957380221001E-4</v>
      </c>
      <c r="BRA257" s="18">
        <v>1.9343588512943301E-4</v>
      </c>
      <c r="BRB257" s="18">
        <v>1.2750843874470501E-4</v>
      </c>
      <c r="BRC257" s="18">
        <v>2.5840437174359798E-4</v>
      </c>
      <c r="BRD257" s="18">
        <v>4.0827400877252402E-4</v>
      </c>
      <c r="BRE257" s="18">
        <v>1.7483165044815299E-4</v>
      </c>
      <c r="BRF257" s="18">
        <v>-6.7041043607302106E-5</v>
      </c>
      <c r="BRG257" s="18">
        <v>1.5763472036511801E-4</v>
      </c>
      <c r="BRH257" s="18">
        <v>4.40688717117943E-4</v>
      </c>
      <c r="BRI257" s="18">
        <v>2.7925136839887499E-4</v>
      </c>
      <c r="BRJ257" s="18">
        <v>-4.8730516301692598E-5</v>
      </c>
      <c r="BRK257" s="18">
        <v>1.69187902361866E-5</v>
      </c>
      <c r="BRL257" s="18">
        <v>3.3849723144774302E-4</v>
      </c>
      <c r="BRM257" s="18">
        <v>3.6163161699270802E-4</v>
      </c>
      <c r="BRN257" s="18">
        <v>3.6115317494272899E-4</v>
      </c>
      <c r="BRO257" s="18">
        <v>3.4293501497428803E-4</v>
      </c>
      <c r="BRP257" s="18">
        <v>2.14932566650782E-4</v>
      </c>
      <c r="BRQ257" s="18">
        <v>1.8933747372940001E-4</v>
      </c>
      <c r="BRR257" s="18">
        <v>9.3578490935192202E-5</v>
      </c>
      <c r="BRS257" s="18">
        <v>9.5634442564301801E-5</v>
      </c>
      <c r="BRT257" s="18">
        <v>2.8059640288213801E-4</v>
      </c>
      <c r="BRU257" s="18">
        <v>3.2813548431742602E-4</v>
      </c>
      <c r="BRV257" s="18">
        <v>2.8067320269056702E-4</v>
      </c>
      <c r="BRW257" s="18">
        <v>2.0726088848702E-4</v>
      </c>
      <c r="BRX257" s="18">
        <v>1.23472297459736E-4</v>
      </c>
      <c r="BRY257" s="18">
        <v>1.7166106376112399E-4</v>
      </c>
      <c r="BRZ257" s="18">
        <v>3.2866166678890898E-4</v>
      </c>
      <c r="BSA257" s="18">
        <v>4.12959834923676E-4</v>
      </c>
      <c r="BSB257" s="18">
        <v>3.9605765005149002E-4</v>
      </c>
      <c r="BSC257" s="18">
        <v>2.91545564763601E-4</v>
      </c>
      <c r="BSD257" s="18">
        <v>2.5998084348749501E-4</v>
      </c>
      <c r="BSE257" s="18">
        <v>3.2725436219063699E-4</v>
      </c>
      <c r="BSF257" s="18">
        <v>3.8851051211766198E-4</v>
      </c>
      <c r="BSG257" s="18">
        <v>3.96954339707017E-4</v>
      </c>
      <c r="BSH257" s="18">
        <v>3.2966629131034298E-4</v>
      </c>
      <c r="BSI257" s="18">
        <v>2.3546925056644401E-4</v>
      </c>
      <c r="BSJ257" s="18">
        <v>2.7247637989061198E-4</v>
      </c>
      <c r="BSK257" s="18">
        <v>3.6769465051988899E-4</v>
      </c>
      <c r="BSL257" s="18">
        <v>3.40724425893002E-4</v>
      </c>
      <c r="BSM257" s="18">
        <v>1.4486000627991701E-4</v>
      </c>
      <c r="BSN257" s="18">
        <v>1.3763771077915301E-4</v>
      </c>
      <c r="BSO257" s="18">
        <v>1.6470237841370499E-4</v>
      </c>
      <c r="BSP257" s="18">
        <v>1.43143426777403E-4</v>
      </c>
      <c r="BSQ257" s="18">
        <v>1.54773408582442E-4</v>
      </c>
      <c r="BSR257" s="18">
        <v>1.91687132734125E-4</v>
      </c>
      <c r="BSS257" s="18">
        <v>1.13311890367784E-4</v>
      </c>
      <c r="BST257" s="18">
        <v>7.0767909988000895E-5</v>
      </c>
      <c r="BSU257" s="18">
        <v>1.70841173914138E-4</v>
      </c>
      <c r="BSV257" s="18">
        <v>2.5948683390877798E-4</v>
      </c>
      <c r="BSW257" s="18">
        <v>1.67856359736734E-4</v>
      </c>
      <c r="BSX257" s="18">
        <v>6.6746298396425097E-5</v>
      </c>
      <c r="BSY257" s="18">
        <v>4.71530067225611E-5</v>
      </c>
      <c r="BSZ257" s="18">
        <v>9.2792849651357394E-6</v>
      </c>
      <c r="BTA257" s="18">
        <v>1.14038375042369E-4</v>
      </c>
      <c r="BTB257" s="18">
        <v>2.5809405900403798E-4</v>
      </c>
      <c r="BTC257" s="18">
        <v>1.02703138448151E-4</v>
      </c>
      <c r="BTD257" s="18">
        <v>-1.08471426764483E-4</v>
      </c>
      <c r="BTE257" s="18">
        <v>3.5677662369615303E-5</v>
      </c>
      <c r="BTF257" s="18">
        <v>2.32004956503883E-4</v>
      </c>
      <c r="BTG257" s="18">
        <v>5.7653823776260197E-5</v>
      </c>
      <c r="BTH257" s="18">
        <v>-3.7621631575296399E-4</v>
      </c>
      <c r="BTI257" s="18">
        <v>-2.7389925201753897E-4</v>
      </c>
      <c r="BTJ257" s="18">
        <v>2.09395715595112E-4</v>
      </c>
      <c r="BTK257" s="18">
        <v>1.85857612138073E-4</v>
      </c>
      <c r="BTL257" s="18">
        <v>-2.1329278695675301E-4</v>
      </c>
      <c r="BTM257" s="18">
        <v>-2.2823138753694201E-4</v>
      </c>
      <c r="BTN257" s="18">
        <v>7.0582137478347699E-5</v>
      </c>
      <c r="BTO257" s="18">
        <v>6.5060853951387498E-5</v>
      </c>
      <c r="BTP257" s="18">
        <v>-2.7915796322638899E-4</v>
      </c>
      <c r="BTQ257" s="18">
        <v>-2.57197369348538E-4</v>
      </c>
      <c r="BTR257" s="18">
        <v>1.7091797372256699E-4</v>
      </c>
      <c r="BTS257" s="18">
        <v>1.5794399526947099E-4</v>
      </c>
      <c r="BTT257" s="18">
        <v>-5.1042086752697802E-4</v>
      </c>
      <c r="BTU257" s="18">
        <v>-6.5529644133563404E-4</v>
      </c>
      <c r="BTV257" s="18">
        <v>-1.6315496605687199E-4</v>
      </c>
      <c r="BTW257" s="18">
        <v>3.3125625491237098E-5</v>
      </c>
      <c r="BTX257" s="18">
        <v>-4.0723824919355802E-4</v>
      </c>
      <c r="BTY257" s="18">
        <v>-7.4623052805530799E-4</v>
      </c>
      <c r="BTZ257" s="18">
        <v>-4.8236714289964702E-4</v>
      </c>
      <c r="BUA257" s="18">
        <v>-1.6887758962216799E-4</v>
      </c>
      <c r="BUB257" s="18">
        <v>-3.8537106048816501E-4</v>
      </c>
      <c r="BUC257" s="18">
        <v>-7.7092789348590096E-4</v>
      </c>
      <c r="BUD257" s="18">
        <v>-6.6033720714211899E-4</v>
      </c>
      <c r="BUE257" s="18">
        <v>-3.2680601736292898E-4</v>
      </c>
      <c r="BUF257" s="18">
        <v>-3.9297943070171199E-4</v>
      </c>
      <c r="BUG257" s="18">
        <v>-8.4076797876089695E-4</v>
      </c>
      <c r="BUH257" s="18">
        <v>-8.3886458891349602E-4</v>
      </c>
      <c r="BUI257" s="18">
        <v>-4.7140241348950202E-4</v>
      </c>
      <c r="BUJ257" s="18">
        <v>-4.1296087275888201E-4</v>
      </c>
      <c r="BUK257" s="18">
        <v>-5.02642292332544E-4</v>
      </c>
      <c r="BUL257" s="18">
        <v>-5.3994312903218801E-4</v>
      </c>
      <c r="BUM257" s="18">
        <v>-4.5680318503577E-4</v>
      </c>
      <c r="BUN257" s="18">
        <v>-4.4296261414938898E-4</v>
      </c>
      <c r="BUO257" s="18">
        <v>-5.6883231103529996E-4</v>
      </c>
      <c r="BUP257" s="18">
        <v>-5.95415423114115E-4</v>
      </c>
      <c r="BUQ257" s="18">
        <v>-5.7866787569413303E-4</v>
      </c>
      <c r="BUR257" s="18">
        <v>-5.7520358163151697E-4</v>
      </c>
      <c r="BUS257" s="18">
        <v>-4.2816204565731999E-4</v>
      </c>
      <c r="BUT257" s="18">
        <v>-3.8633002025858999E-4</v>
      </c>
      <c r="BUU257" s="18">
        <v>-5.4261866830523898E-4</v>
      </c>
      <c r="BUV257" s="18">
        <v>-6.8067462668991397E-4</v>
      </c>
      <c r="BUW257" s="18">
        <v>-5.0177569989925898E-4</v>
      </c>
      <c r="BUX257" s="18">
        <v>-2.6723427404570701E-4</v>
      </c>
      <c r="BUY257" s="18">
        <v>-3.5838526833251101E-4</v>
      </c>
      <c r="BUZ257" s="18">
        <v>-5.5469699493806903E-4</v>
      </c>
      <c r="BVA257" s="18">
        <v>-7.6840699166505402E-4</v>
      </c>
      <c r="BVB257" s="18">
        <v>-8.5315454246287503E-4</v>
      </c>
      <c r="BVC257" s="18">
        <v>-5.5986230097448898E-4</v>
      </c>
      <c r="BVD257" s="18">
        <v>-3.6794165530923401E-4</v>
      </c>
      <c r="BVE257" s="18">
        <v>-6.6432768367616303E-4</v>
      </c>
      <c r="BVF257" s="18">
        <v>-8.5176384322863097E-4</v>
      </c>
      <c r="BVG257" s="18">
        <v>-6.0082877177516903E-4</v>
      </c>
      <c r="BVH257" s="18">
        <v>-3.8773732485680701E-4</v>
      </c>
      <c r="BVI257" s="18">
        <v>-5.5727912903866196E-4</v>
      </c>
      <c r="BVJ257" s="18">
        <v>-7.29296170290355E-4</v>
      </c>
      <c r="BVK257" s="18">
        <v>-6.5806434794587999E-4</v>
      </c>
      <c r="BVL257" s="18">
        <v>-5.9951383451412E-4</v>
      </c>
      <c r="BVM257" s="18">
        <v>-5.8282855720909101E-4</v>
      </c>
      <c r="BVN257" s="18">
        <v>-4.1920760312522099E-4</v>
      </c>
      <c r="BVO257" s="18">
        <v>-4.0686774200951399E-4</v>
      </c>
      <c r="BVP257" s="18">
        <v>-5.7823406055984496E-4</v>
      </c>
      <c r="BVQ257" s="18">
        <v>-6.3364616019736999E-4</v>
      </c>
      <c r="BVR257" s="18">
        <v>-5.8888951506572097E-4</v>
      </c>
      <c r="BVS257" s="18">
        <v>-5.4201568602532603E-4</v>
      </c>
      <c r="BVT257" s="18">
        <v>-3.1992309398867698E-4</v>
      </c>
      <c r="BVU257" s="18">
        <v>-3.0203081428858898E-4</v>
      </c>
      <c r="BVV257" s="18">
        <v>-5.7548172147833798E-4</v>
      </c>
      <c r="BVW257" s="18">
        <v>-6.4561551412897701E-4</v>
      </c>
      <c r="BVX257" s="18">
        <v>-2.6754354895008799E-4</v>
      </c>
      <c r="BVY257" s="18">
        <v>-1.12352930597331E-4</v>
      </c>
      <c r="BVZ257" s="18">
        <v>-4.4767853752278298E-4</v>
      </c>
      <c r="BWA257" s="18">
        <v>-7.0759918656582101E-4</v>
      </c>
      <c r="BWB257" s="18">
        <v>-5.9279488910934897E-4</v>
      </c>
      <c r="BWC257" s="18">
        <v>-3.4868773576185398E-4</v>
      </c>
      <c r="BWD257" s="18">
        <v>-3.9331257581673402E-4</v>
      </c>
      <c r="BWE257" s="18">
        <v>-6.4652777131321505E-4</v>
      </c>
      <c r="BWF257" s="18">
        <v>-5.0336151216040504E-4</v>
      </c>
      <c r="BWG257" s="18">
        <v>-2.2001899720822099E-4</v>
      </c>
      <c r="BWH257" s="18">
        <v>-3.00036094939171E-4</v>
      </c>
      <c r="BWI257" s="18">
        <v>-4.4908687995626098E-4</v>
      </c>
      <c r="BWJ257" s="18">
        <v>-6.2929140349074399E-4</v>
      </c>
      <c r="BWK257" s="18">
        <v>-6.7758914249334203E-4</v>
      </c>
      <c r="BWL257" s="18">
        <v>-3.35798859799202E-4</v>
      </c>
      <c r="BWM257" s="18">
        <v>-4.6981763906356299E-5</v>
      </c>
      <c r="BWN257" s="18">
        <v>-2.0895463561411399E-4</v>
      </c>
      <c r="BWO257" s="18">
        <v>-6.6892114249011904E-4</v>
      </c>
      <c r="BWP257" s="18">
        <v>-7.9641401370612798E-4</v>
      </c>
      <c r="BWQ257" s="18">
        <v>-6.1538129764264395E-4</v>
      </c>
      <c r="BWR257" s="18">
        <v>-5.0797780334981002E-4</v>
      </c>
      <c r="BWS257" s="18">
        <v>-4.94769274130349E-4</v>
      </c>
      <c r="BWT257" s="18">
        <v>-5.4929194895905699E-4</v>
      </c>
      <c r="BWU257" s="18">
        <v>-7.1332077229591096E-4</v>
      </c>
      <c r="BWV257" s="18">
        <v>-7.1735795141619698E-4</v>
      </c>
      <c r="BWW257" s="18">
        <v>-2.9265085930424401E-4</v>
      </c>
      <c r="BWX257" s="18">
        <v>-3.05193098293563E-4</v>
      </c>
      <c r="BWY257" s="18">
        <v>-8.6275036717907395E-4</v>
      </c>
      <c r="BWZ257" s="18">
        <v>-7.6422451560985395E-4</v>
      </c>
      <c r="BXA257" s="18">
        <v>-1.04890895153947E-4</v>
      </c>
      <c r="BXB257" s="18">
        <v>-1.7799393445316799E-4</v>
      </c>
      <c r="BXC257" s="18">
        <v>-7.6927254626307697E-4</v>
      </c>
      <c r="BXD257" s="18">
        <v>-5.88866682690245E-4</v>
      </c>
      <c r="BXE257" s="18">
        <v>2.3311855372652699E-4</v>
      </c>
      <c r="BXF257" s="18">
        <v>9.8241484710867496E-5</v>
      </c>
      <c r="BXG257" s="18">
        <v>-5.17186515517992E-4</v>
      </c>
      <c r="BXH257" s="18">
        <v>-5.41799816293431E-4</v>
      </c>
      <c r="BXI257" s="18">
        <v>-5.49987298576193E-4</v>
      </c>
      <c r="BXJ257" s="18">
        <v>-5.7572146142098601E-4</v>
      </c>
      <c r="BXK257" s="18">
        <v>-5.1847031772152199E-4</v>
      </c>
      <c r="BXL257" s="18">
        <v>-4.2256396232188899E-4</v>
      </c>
      <c r="BXM257" s="18">
        <v>-1.52809824290542E-4</v>
      </c>
      <c r="BXN257" s="18">
        <v>-2.28471127479604E-4</v>
      </c>
      <c r="BXO257" s="18">
        <v>-3.9174233108436797E-4</v>
      </c>
      <c r="BXP257" s="18">
        <v>-3.2000923431441098E-4</v>
      </c>
      <c r="BXQ257" s="18">
        <v>-4.3088428751655801E-4</v>
      </c>
      <c r="BXR257" s="18">
        <v>-5.3253506102179905E-4</v>
      </c>
      <c r="BXS257" s="18">
        <v>-5.93769416408526E-4</v>
      </c>
      <c r="BXT257" s="18">
        <v>-6.0290132876826498E-4</v>
      </c>
      <c r="BXU257" s="18">
        <v>-3.2083535117295698E-4</v>
      </c>
      <c r="BXV257" s="18">
        <v>-2.23755204106182E-4</v>
      </c>
      <c r="BXW257" s="18">
        <v>-3.08656354520917E-4</v>
      </c>
      <c r="BXX257" s="18">
        <v>-3.7978127983470601E-4</v>
      </c>
      <c r="BXY257" s="18">
        <v>-9.1018877859519399E-4</v>
      </c>
      <c r="BXZ257" s="18">
        <v>-9.8914624653641194E-4</v>
      </c>
      <c r="BYA257" s="18">
        <v>-2.6586640718699502E-4</v>
      </c>
      <c r="BYB257" s="18">
        <v>-2.0153826492169601E-4</v>
      </c>
      <c r="BYC257" s="18">
        <v>-4.8922619606313301E-4</v>
      </c>
      <c r="BYD257" s="18">
        <v>-3.5506730904009899E-4</v>
      </c>
      <c r="BYE257" s="18">
        <v>-4.7713437757206101E-4</v>
      </c>
      <c r="BYF257" s="18">
        <v>-7.2648467459966704E-4</v>
      </c>
      <c r="BYG257" s="18">
        <v>-3.1135057482842201E-4</v>
      </c>
      <c r="BYH257" s="18">
        <v>-1.03783524942807E-4</v>
      </c>
      <c r="BYI257" s="18">
        <v>-6.2270114965685898E-4</v>
      </c>
      <c r="BYJ257" s="18">
        <v>-8.3026819954246101E-4</v>
      </c>
      <c r="BYK257" s="18">
        <v>-4.1513409977123001E-4</v>
      </c>
      <c r="BYL257" s="18">
        <v>-4.1513409977125799E-4</v>
      </c>
      <c r="BYM257" s="18">
        <v>-7.2648467459965295E-4</v>
      </c>
      <c r="BYN257" s="18">
        <v>-4.1513409977123001E-4</v>
      </c>
      <c r="BYO257" s="18">
        <v>1.03783524942793E-4</v>
      </c>
      <c r="BYP257" s="18">
        <v>-2.6661261073131199E-4</v>
      </c>
      <c r="BYQ257" s="18">
        <v>-9.7878968858236505E-4</v>
      </c>
      <c r="BYR257" s="18">
        <v>-6.2270114965685898E-4</v>
      </c>
      <c r="BYS257" s="18">
        <v>-3.7678504946962699E-4</v>
      </c>
      <c r="BYT257" s="18">
        <v>-2.5700433199211898E-4</v>
      </c>
      <c r="BYU257" s="18">
        <v>-4.0404586796634302E-4</v>
      </c>
      <c r="BYV257" s="18">
        <v>-6.2270114965685898E-4</v>
      </c>
      <c r="BYW257" s="18">
        <v>-4.1513409977123001E-4</v>
      </c>
      <c r="BYX257" s="18">
        <v>-1.03783524942793E-4</v>
      </c>
      <c r="BYY257" s="18">
        <v>-3.11350574828436E-4</v>
      </c>
      <c r="BYZ257" s="18">
        <v>-6.2270114965685898E-4</v>
      </c>
      <c r="BZA257" s="18">
        <v>-5.1891762471405201E-4</v>
      </c>
      <c r="BZB257" s="18">
        <v>-5.1891762471403802E-4</v>
      </c>
      <c r="BZC257" s="18">
        <v>-4.1513409977123001E-4</v>
      </c>
      <c r="BZD257" s="18">
        <v>-2.0756704988561501E-4</v>
      </c>
      <c r="BZE257" s="18">
        <v>-4.7428033063613701E-4</v>
      </c>
      <c r="BZF257" s="18">
        <v>-7.7112196867755401E-4</v>
      </c>
      <c r="BZG257">
        <v>0</v>
      </c>
      <c r="BZH257" s="18">
        <v>3.1562541822080498E-4</v>
      </c>
      <c r="BZI257" s="18">
        <v>-4.19408943163626E-4</v>
      </c>
      <c r="BZJ257" s="18">
        <v>-8.3026819954246101E-4</v>
      </c>
      <c r="BZK257" s="18">
        <v>-6.2270114965685898E-4</v>
      </c>
      <c r="BZL257" s="18">
        <v>-1.03783524942807E-4</v>
      </c>
      <c r="BZM257" s="18">
        <v>-3.9578262371040002E-4</v>
      </c>
      <c r="BZN257" s="18">
        <v>-6.4205262571767597E-4</v>
      </c>
      <c r="BZO257" s="18">
        <v>-7.2648467459966704E-4</v>
      </c>
      <c r="BZP257" s="18">
        <v>-9.3405172448528197E-4</v>
      </c>
      <c r="BZQ257" s="18">
        <v>-6.2270114965685898E-4</v>
      </c>
      <c r="BZR257">
        <v>0</v>
      </c>
      <c r="BZS257" s="18">
        <v>-4.1513409977121597E-4</v>
      </c>
      <c r="BZT257" s="18">
        <v>-8.3026819954246101E-4</v>
      </c>
      <c r="BZU257" s="18">
        <v>-5.1891762471405201E-4</v>
      </c>
      <c r="BZV257" s="18">
        <v>-1.03783524942807E-4</v>
      </c>
      <c r="BZW257" s="18">
        <v>-3.11350574828436E-4</v>
      </c>
      <c r="BZX257" s="18">
        <v>-8.3026819954246101E-4</v>
      </c>
      <c r="BZY257" s="18">
        <v>-8.3026819954247402E-4</v>
      </c>
      <c r="BZZ257" s="18">
        <v>-4.1513409977123001E-4</v>
      </c>
      <c r="CAA257" s="18">
        <v>-7.2648467459966704E-4</v>
      </c>
      <c r="CAB257" s="18">
        <v>-5.1891762471405201E-4</v>
      </c>
      <c r="CAC257" s="18">
        <v>1.03783524942821E-4</v>
      </c>
      <c r="CAD257" s="18">
        <v>1.03783524942807E-4</v>
      </c>
      <c r="CAE257" s="18">
        <v>-6.2270114965685898E-4</v>
      </c>
      <c r="CAF257" s="18">
        <v>-9.3405172448526798E-4</v>
      </c>
      <c r="CAG257" s="18">
        <v>-7.2648467459966704E-4</v>
      </c>
      <c r="CAH257" s="18">
        <v>-1.03783524942807E-4</v>
      </c>
      <c r="CAI257" s="18">
        <v>-4.1513409977123001E-4</v>
      </c>
      <c r="CAJ257">
        <v>-1.14161877437089E-3</v>
      </c>
      <c r="CAK257" s="18">
        <v>-6.2270114965684499E-4</v>
      </c>
      <c r="CAL257" s="18">
        <v>2.1998682431551001E-4</v>
      </c>
      <c r="CAM257" s="18">
        <v>4.2759850111692699E-5</v>
      </c>
      <c r="CAN257" s="18">
        <v>-6.5418284411299099E-4</v>
      </c>
      <c r="CAO257" s="18">
        <v>-8.5396612962793095E-4</v>
      </c>
      <c r="CAP257" s="18">
        <v>-4.1513409977123001E-4</v>
      </c>
      <c r="CAQ257" s="18">
        <v>-2.0756704988562899E-4</v>
      </c>
      <c r="CAR257" s="18">
        <v>-2.0756704988560099E-4</v>
      </c>
      <c r="CAS257" s="18">
        <v>-4.1513409977123001E-4</v>
      </c>
      <c r="CAT257">
        <v>-1.03783524942807E-3</v>
      </c>
      <c r="CAU257" s="18">
        <v>-8.30268199542488E-4</v>
      </c>
      <c r="CAV257" s="18">
        <v>-2.0756704988560099E-4</v>
      </c>
      <c r="CAW257" s="18">
        <v>-2.0756704988562899E-4</v>
      </c>
      <c r="CAX257" s="18">
        <v>-5.1891762471403802E-4</v>
      </c>
      <c r="CAY257" s="18">
        <v>-6.2270114965685898E-4</v>
      </c>
      <c r="CAZ257" s="18">
        <v>-8.3026819954247402E-4</v>
      </c>
      <c r="CBA257" s="18">
        <v>-5.1891762471403802E-4</v>
      </c>
      <c r="CBB257" s="18">
        <v>-4.1513409977123001E-4</v>
      </c>
      <c r="CBC257" s="18">
        <v>-7.2648467459966704E-4</v>
      </c>
      <c r="CBD257" s="18">
        <v>-6.2270114965684499E-4</v>
      </c>
      <c r="CBE257" s="18">
        <v>1.03783524942793E-4</v>
      </c>
      <c r="CBF257" s="18">
        <v>2.0756704988562899E-4</v>
      </c>
      <c r="CBG257" s="18">
        <v>-9.3405172448526798E-4</v>
      </c>
      <c r="CBH257" s="18">
        <v>-9.3405172448528197E-4</v>
      </c>
      <c r="CBI257" s="18">
        <v>1.03783524942821E-4</v>
      </c>
      <c r="CBJ257" s="18">
        <v>-3.11350574828436E-4</v>
      </c>
      <c r="CBK257" s="18">
        <v>-9.3405172448528197E-4</v>
      </c>
      <c r="CBL257" s="18">
        <v>-2.0756704988561501E-4</v>
      </c>
      <c r="CBM257" s="18">
        <v>-4.15134099771244E-4</v>
      </c>
      <c r="CBN257">
        <v>-1.2454022993137E-3</v>
      </c>
      <c r="CBO257" s="18">
        <v>-7.2648467459965999E-4</v>
      </c>
      <c r="CBP257" s="18">
        <v>3.11350574828429E-4</v>
      </c>
      <c r="CBQ257" s="18">
        <v>-3.11350574828429E-4</v>
      </c>
      <c r="CBR257">
        <v>-1.0378352494280799E-3</v>
      </c>
      <c r="CBS257">
        <v>0</v>
      </c>
      <c r="CBT257" s="18">
        <v>4.1513409977123701E-4</v>
      </c>
      <c r="CBU257" s="18">
        <v>-9.0749559612290898E-4</v>
      </c>
      <c r="CBV257" s="18">
        <v>-8.5682432790484104E-4</v>
      </c>
      <c r="CBW257" s="18">
        <v>-2.0756704988561501E-4</v>
      </c>
      <c r="CBX257" s="18">
        <v>-4.1513409977123701E-4</v>
      </c>
      <c r="CBY257" s="18">
        <v>-2.07567049885622E-4</v>
      </c>
      <c r="CBZ257">
        <v>0</v>
      </c>
      <c r="CCA257" s="18">
        <v>-7.2648467459965295E-4</v>
      </c>
      <c r="CCB257" s="18">
        <v>-8.3026819954246697E-4</v>
      </c>
      <c r="CCC257" s="18">
        <v>-4.9698609022313196E-4</v>
      </c>
      <c r="CCD257" s="18">
        <v>-7.4841620909057896E-4</v>
      </c>
      <c r="CCE257" s="18">
        <v>-7.2648467459965295E-4</v>
      </c>
      <c r="CCF257" s="18">
        <v>-1.037835249428E-4</v>
      </c>
      <c r="CCG257" s="18">
        <v>-1.03783524942814E-4</v>
      </c>
      <c r="CCH257" s="18">
        <v>-5.1983403323928995E-4</v>
      </c>
      <c r="CCI257" s="18">
        <v>-4.1421769124598502E-4</v>
      </c>
      <c r="CCJ257" s="18">
        <v>-4.15134099771244E-4</v>
      </c>
      <c r="CCK257" s="18">
        <v>-4.1513409977123001E-4</v>
      </c>
      <c r="CCL257" s="18">
        <v>-3.11350574828429E-4</v>
      </c>
      <c r="CCM257" s="18">
        <v>-4.29577652937523E-4</v>
      </c>
      <c r="CCN257" s="18">
        <v>-5.0447407154774395E-4</v>
      </c>
      <c r="CCO257" s="18">
        <v>-4.1513409977123701E-4</v>
      </c>
      <c r="CCP257" s="18">
        <v>9.08842706276585E-5</v>
      </c>
      <c r="CCQ257" s="18">
        <v>-7.1358542028451095E-4</v>
      </c>
      <c r="CCR257">
        <v>-1.0378352494280899E-3</v>
      </c>
      <c r="CCS257" s="18">
        <v>1.03783524942807E-4</v>
      </c>
      <c r="CCT257" s="18">
        <v>-2.0756704988561501E-4</v>
      </c>
      <c r="CCU257">
        <v>-1.45296934919932E-3</v>
      </c>
      <c r="CCV257" s="18">
        <v>-6.2270114965685204E-4</v>
      </c>
      <c r="CCW257" s="18">
        <v>4.1513409977123001E-4</v>
      </c>
      <c r="CCX257" s="18">
        <v>-3.1135057482842201E-4</v>
      </c>
      <c r="CCY257">
        <v>-1.0378352494280799E-3</v>
      </c>
      <c r="CCZ257" s="18">
        <v>-4.15134099771244E-4</v>
      </c>
      <c r="CDA257" s="18">
        <v>4.15134099771244E-4</v>
      </c>
      <c r="CDB257" s="18">
        <v>5.1891762471404496E-4</v>
      </c>
      <c r="CDC257" s="18">
        <v>5.1500394798844403E-4</v>
      </c>
      <c r="CDD257" s="18">
        <v>-6.1878747293125902E-4</v>
      </c>
      <c r="CDE257">
        <v>-1.55675287414212E-3</v>
      </c>
      <c r="CDF257">
        <v>0</v>
      </c>
      <c r="CDG257">
        <v>1.0378352494280799E-3</v>
      </c>
      <c r="CDH257">
        <v>-1.34918582425651E-3</v>
      </c>
      <c r="CDI257">
        <v>-3.0097222233414398E-3</v>
      </c>
      <c r="CDJ257" s="18">
        <v>1.03783524942814E-4</v>
      </c>
      <c r="CDK257">
        <v>2.2832375487417799E-3</v>
      </c>
      <c r="CDL257" s="18">
        <v>-2.0756704988561501E-4</v>
      </c>
      <c r="CDM257">
        <v>-1.66053639908494E-3</v>
      </c>
      <c r="CDN257" s="18">
        <v>6.2270114965685898E-4</v>
      </c>
      <c r="CDO257" s="18">
        <v>3.1135057482842201E-4</v>
      </c>
      <c r="CDP257" s="18">
        <v>-5.1891762471404496E-4</v>
      </c>
      <c r="CDQ257">
        <v>1.1457701153686E-3</v>
      </c>
      <c r="CDR257">
        <v>-1.1457701153686E-3</v>
      </c>
      <c r="CDS257">
        <v>-2.0756704988561699E-3</v>
      </c>
      <c r="CDT257">
        <v>1.55675287414212E-3</v>
      </c>
      <c r="CDU257" s="18">
        <v>8.3026819954246697E-4</v>
      </c>
      <c r="CDV257">
        <v>-1.8681034489705501E-3</v>
      </c>
      <c r="CDW257">
        <v>-2.3870210736845901E-3</v>
      </c>
      <c r="CDX257" s="18">
        <v>-9.3405172448528197E-4</v>
      </c>
      <c r="CDY257" s="18">
        <v>6.2270114965685898E-4</v>
      </c>
      <c r="CDZ257" s="18">
        <v>6.2270114965683795E-4</v>
      </c>
      <c r="CEA257">
        <v>1.0378352494280899E-3</v>
      </c>
      <c r="CEB257" s="18">
        <v>2.4204393687166001E-5</v>
      </c>
      <c r="CEC257">
        <v>-1.1658231680580599E-3</v>
      </c>
      <c r="CED257">
        <v>-1.66053639908493E-3</v>
      </c>
      <c r="CEE257">
        <v>-1.55675287414213E-3</v>
      </c>
      <c r="CEF257" s="18">
        <v>2.0756704988561501E-4</v>
      </c>
    </row>
    <row r="258" spans="1:2164" x14ac:dyDescent="0.3">
      <c r="A258">
        <v>251</v>
      </c>
      <c r="B258" t="str">
        <f t="array" ref="B258">INDEX(MtrxNb!A$2:C$145,MATCH(1,(MtrxNb!B$2:B$145=I258)*(MtrxNb!C$2:C$145=J258),0),1)</f>
        <v>M89</v>
      </c>
      <c r="C258" s="1">
        <v>41617</v>
      </c>
      <c r="D258" s="1">
        <v>41550</v>
      </c>
      <c r="E258">
        <f t="shared" si="3"/>
        <v>67</v>
      </c>
      <c r="G258">
        <v>58.4</v>
      </c>
      <c r="H258">
        <v>23</v>
      </c>
      <c r="I258">
        <v>29</v>
      </c>
      <c r="J258" s="2" t="s">
        <v>11</v>
      </c>
      <c r="K258">
        <v>2</v>
      </c>
      <c r="L258" s="2" t="s">
        <v>1238</v>
      </c>
      <c r="M258" t="s">
        <v>1371</v>
      </c>
      <c r="N258" t="s">
        <v>1580</v>
      </c>
      <c r="O258">
        <v>-1.0195600000000001E-3</v>
      </c>
      <c r="P258">
        <v>-6.2704830000000003E-3</v>
      </c>
      <c r="Q258">
        <v>-5.54608099999999E-3</v>
      </c>
      <c r="R258" s="18">
        <v>-2.9999999999999401E-4</v>
      </c>
      <c r="S258">
        <v>1.5999999999999901E-3</v>
      </c>
      <c r="T258">
        <v>-3.9999999999999897E-3</v>
      </c>
      <c r="U258">
        <v>-4.1999999999999997E-3</v>
      </c>
      <c r="V258">
        <v>-1.64406899999999E-3</v>
      </c>
      <c r="W258">
        <v>2.244069E-3</v>
      </c>
      <c r="X258">
        <v>-2.8999999999999998E-3</v>
      </c>
      <c r="Y258">
        <v>-5.7999999999999996E-3</v>
      </c>
      <c r="Z258">
        <v>-6.8999999999999999E-3</v>
      </c>
      <c r="AA258">
        <v>-2.3999999999999898E-3</v>
      </c>
      <c r="AB258">
        <v>1.5E-3</v>
      </c>
      <c r="AC258">
        <v>1.1000000000000001E-3</v>
      </c>
      <c r="AD258">
        <v>-2.1726929999999998E-3</v>
      </c>
      <c r="AE258">
        <v>-2.0273069999999999E-3</v>
      </c>
      <c r="AF258">
        <v>-2.0999999999999899E-3</v>
      </c>
      <c r="AG258">
        <v>-1.5E-3</v>
      </c>
      <c r="AH258">
        <v>6.09999999999999E-3</v>
      </c>
      <c r="AI258">
        <v>-2.1999999999999902E-3</v>
      </c>
      <c r="AJ258">
        <v>-6.1999999999999902E-3</v>
      </c>
      <c r="AK258">
        <v>-6.3E-3</v>
      </c>
      <c r="AL258" s="18">
        <v>3.00000000000001E-4</v>
      </c>
      <c r="AM258">
        <v>1.1999999999999899E-3</v>
      </c>
      <c r="AN258" s="18">
        <v>8.9999999999999802E-4</v>
      </c>
      <c r="AO258">
        <v>-2.6676069999999898E-3</v>
      </c>
      <c r="AP258" s="18">
        <v>-5.32393000000006E-4</v>
      </c>
      <c r="AQ258" s="18">
        <v>1.00000000000002E-4</v>
      </c>
      <c r="AR258">
        <v>-2.5999999999999899E-3</v>
      </c>
      <c r="AS258">
        <v>-2.7000000000000001E-3</v>
      </c>
      <c r="AT258">
        <v>-2.5999999999999899E-3</v>
      </c>
      <c r="AU258">
        <v>-2.3E-3</v>
      </c>
      <c r="AV258">
        <v>-2.0999999999999899E-3</v>
      </c>
      <c r="AW258" s="18">
        <v>3.9999999999999698E-4</v>
      </c>
      <c r="AX258">
        <v>1.8E-3</v>
      </c>
      <c r="AY258">
        <v>-2.2000000000000001E-3</v>
      </c>
      <c r="AZ258" s="18">
        <v>-6.0000000000000298E-4</v>
      </c>
      <c r="BA258" s="18">
        <v>-5.9999999999999604E-4</v>
      </c>
      <c r="BB258">
        <v>-2E-3</v>
      </c>
      <c r="BC258" s="18">
        <v>-3.9999999999999698E-4</v>
      </c>
      <c r="BD258" s="18">
        <v>-2.00000000000005E-4</v>
      </c>
      <c r="BE258" s="18">
        <v>-9.9999999999995898E-5</v>
      </c>
      <c r="BF258">
        <v>2.7000000000000001E-3</v>
      </c>
      <c r="BG258">
        <v>-1.1999999999999899E-3</v>
      </c>
      <c r="BH258">
        <v>-2.5000000000000001E-3</v>
      </c>
      <c r="BI258" s="18">
        <v>6.0000000000000298E-4</v>
      </c>
      <c r="BJ258" s="18">
        <v>-4.0000000000000398E-4</v>
      </c>
      <c r="BK258" s="18">
        <v>-1.3990199999999701E-4</v>
      </c>
      <c r="BL258" s="18">
        <v>5.3990200000000096E-4</v>
      </c>
      <c r="BM258" s="18">
        <v>-6.0000000000000298E-4</v>
      </c>
      <c r="BN258" s="18">
        <v>-1.99999999999998E-4</v>
      </c>
      <c r="BO258" s="18">
        <v>3.00000000000001E-4</v>
      </c>
      <c r="BP258" s="18">
        <v>9.9999999999995898E-5</v>
      </c>
      <c r="BQ258">
        <v>0</v>
      </c>
      <c r="BR258" s="18">
        <v>1.00000000000002E-4</v>
      </c>
      <c r="BS258" s="18">
        <v>6.9999999999999902E-4</v>
      </c>
      <c r="BT258" s="18">
        <v>6.2087499999999903E-4</v>
      </c>
      <c r="BU258" s="18">
        <v>2.7912499999999802E-4</v>
      </c>
      <c r="BV258" s="18">
        <v>-3.00000000000001E-4</v>
      </c>
      <c r="BW258">
        <v>1.1000000000000001E-3</v>
      </c>
      <c r="BX258" s="18">
        <v>5.0000000000000001E-4</v>
      </c>
      <c r="BY258" s="18">
        <v>1.99999999999998E-4</v>
      </c>
      <c r="BZ258" s="18">
        <v>1.99999999999998E-4</v>
      </c>
      <c r="CA258">
        <v>1E-3</v>
      </c>
      <c r="CB258">
        <v>1.1000000000000001E-3</v>
      </c>
      <c r="CC258" s="18">
        <v>4.9999999999999296E-4</v>
      </c>
      <c r="CD258">
        <v>1.5E-3</v>
      </c>
      <c r="CE258" s="18">
        <v>6.0000000000000298E-4</v>
      </c>
      <c r="CF258">
        <v>0</v>
      </c>
      <c r="CG258" s="18">
        <v>3.00000000000001E-4</v>
      </c>
      <c r="CH258" s="18">
        <v>6.9999999999999902E-4</v>
      </c>
      <c r="CI258" s="18">
        <v>6.9999999999999902E-4</v>
      </c>
      <c r="CJ258" s="18">
        <v>3.00000000000001E-4</v>
      </c>
      <c r="CK258" s="18">
        <v>5.9999999999999604E-4</v>
      </c>
      <c r="CL258" s="18">
        <v>9.5505999999999998E-4</v>
      </c>
      <c r="CM258">
        <v>1.1449399999999899E-3</v>
      </c>
      <c r="CN258" s="18">
        <v>4.0000000000000398E-4</v>
      </c>
      <c r="CO258" s="18">
        <v>9.9999999999995898E-5</v>
      </c>
      <c r="CP258" s="18">
        <v>-9.9999999999995898E-5</v>
      </c>
      <c r="CQ258">
        <v>0</v>
      </c>
      <c r="CR258" s="18">
        <v>5.9999999999999604E-4</v>
      </c>
      <c r="CS258" s="18">
        <v>8.0000000000000199E-4</v>
      </c>
      <c r="CT258" s="18">
        <v>8.0000000000000199E-4</v>
      </c>
      <c r="CU258" s="18">
        <v>1.99999999999998E-4</v>
      </c>
      <c r="CV258" s="18">
        <v>3.00000000000001E-4</v>
      </c>
      <c r="CW258" s="18">
        <v>5.0000000000000001E-4</v>
      </c>
      <c r="CX258" s="18">
        <v>4.9999999999999296E-4</v>
      </c>
      <c r="CY258">
        <v>0</v>
      </c>
      <c r="CZ258" s="18">
        <v>-3.9999999999999698E-4</v>
      </c>
      <c r="DA258" s="18">
        <v>3.00000000000001E-4</v>
      </c>
      <c r="DB258" s="18">
        <v>3.00000000000001E-4</v>
      </c>
      <c r="DC258" s="18">
        <v>2.9999999999999401E-4</v>
      </c>
      <c r="DD258" s="18">
        <v>3.00000000000001E-4</v>
      </c>
      <c r="DE258" s="18">
        <v>1.00000000000002E-4</v>
      </c>
      <c r="DF258" s="18">
        <v>9.9999999999995898E-5</v>
      </c>
      <c r="DG258" s="18">
        <v>4.0000000000000398E-4</v>
      </c>
      <c r="DH258" s="18">
        <v>-3.65297E-4</v>
      </c>
      <c r="DI258" s="18">
        <v>6.5296999999998802E-5</v>
      </c>
      <c r="DJ258" s="18">
        <v>3.00000000000001E-4</v>
      </c>
      <c r="DK258" s="18">
        <v>7.3158999999996201E-5</v>
      </c>
      <c r="DL258" s="18">
        <v>2.26840999999998E-4</v>
      </c>
      <c r="DM258" s="18">
        <v>1.00000000000002E-4</v>
      </c>
      <c r="DN258" s="18">
        <v>-5.0000000000000001E-4</v>
      </c>
      <c r="DO258">
        <v>0</v>
      </c>
      <c r="DP258">
        <v>0</v>
      </c>
      <c r="DQ258">
        <v>0</v>
      </c>
      <c r="DR258" s="18">
        <v>3.00000000000001E-4</v>
      </c>
      <c r="DS258" s="18">
        <v>-1.10141000000001E-4</v>
      </c>
      <c r="DT258" s="18">
        <v>-2.8985900000000299E-4</v>
      </c>
      <c r="DU258" s="18">
        <v>2.00000000000005E-4</v>
      </c>
      <c r="DV258">
        <v>0</v>
      </c>
      <c r="DW258" s="18">
        <v>-1.00000000000002E-4</v>
      </c>
      <c r="DX258" s="18">
        <v>1.99999999999998E-4</v>
      </c>
      <c r="DY258" s="18">
        <v>-3.00000000000001E-4</v>
      </c>
      <c r="DZ258" s="18">
        <v>-1.99999999999998E-4</v>
      </c>
      <c r="EA258" s="18">
        <v>1.99999999999998E-4</v>
      </c>
      <c r="EB258" s="18">
        <v>-2.9999999999999401E-4</v>
      </c>
      <c r="EC258" s="18">
        <v>9.9999999999995898E-5</v>
      </c>
      <c r="ED258" s="18">
        <v>1.99999999999998E-4</v>
      </c>
      <c r="EE258" s="18">
        <v>-3.9999999999999698E-4</v>
      </c>
      <c r="EF258" s="18">
        <v>-9.9999999999995898E-5</v>
      </c>
      <c r="EG258" s="18">
        <v>-1.00000000000002E-4</v>
      </c>
      <c r="EH258">
        <v>0</v>
      </c>
      <c r="EI258" s="18">
        <v>-6.4873E-5</v>
      </c>
      <c r="EJ258" s="18">
        <v>-3.5127000000002803E-5</v>
      </c>
      <c r="EK258" s="18">
        <v>1.00000000000002E-4</v>
      </c>
      <c r="EL258" s="18">
        <v>-1.99999999999998E-4</v>
      </c>
      <c r="EM258" s="18">
        <v>-2.4995600000000202E-4</v>
      </c>
      <c r="EN258" s="18">
        <v>-1.50044000000001E-4</v>
      </c>
      <c r="EO258" s="18">
        <v>-9.9999999999995898E-5</v>
      </c>
      <c r="EP258">
        <v>0</v>
      </c>
      <c r="EQ258" s="18">
        <v>9.9999999999995898E-5</v>
      </c>
      <c r="ER258" s="18">
        <v>-9.9999999999995898E-5</v>
      </c>
      <c r="ES258" s="18">
        <v>-1.99999999999998E-4</v>
      </c>
      <c r="ET258">
        <v>0</v>
      </c>
      <c r="EU258" s="18">
        <v>9.9999999999995898E-5</v>
      </c>
      <c r="EV258" s="18">
        <v>-2.9999999999999401E-4</v>
      </c>
      <c r="EW258" s="18">
        <v>9.9999999999995898E-5</v>
      </c>
      <c r="EX258" s="18">
        <v>3.00000000000001E-4</v>
      </c>
      <c r="EY258" s="18">
        <v>-3.00000000000001E-4</v>
      </c>
      <c r="EZ258" s="18">
        <v>1.99999999999998E-4</v>
      </c>
      <c r="FA258" s="18">
        <v>1.99999999999998E-4</v>
      </c>
      <c r="FB258">
        <v>0</v>
      </c>
      <c r="FC258" s="18">
        <v>9.5487000000005207E-5</v>
      </c>
      <c r="FD258" s="18">
        <v>2.0451299999999599E-4</v>
      </c>
      <c r="FE258" s="18">
        <v>3.00000000000001E-4</v>
      </c>
      <c r="FF258" s="18">
        <v>3.9999999999999698E-4</v>
      </c>
      <c r="FG258" s="18">
        <v>1.99999999999998E-4</v>
      </c>
      <c r="FH258">
        <v>0</v>
      </c>
      <c r="FI258" s="18">
        <v>1.00000000000002E-4</v>
      </c>
      <c r="FJ258" s="18">
        <v>3.9999999999999698E-4</v>
      </c>
      <c r="FK258" s="18">
        <v>3.00000000000001E-4</v>
      </c>
      <c r="FL258">
        <v>0</v>
      </c>
      <c r="FM258" s="18">
        <v>5.0000000000000001E-4</v>
      </c>
      <c r="FN258" s="18">
        <v>5.0000000000000001E-4</v>
      </c>
      <c r="FO258" s="18">
        <v>3.9999999999999698E-4</v>
      </c>
      <c r="FP258" s="18">
        <v>3.9999999999999698E-4</v>
      </c>
      <c r="FQ258" s="18">
        <v>6.0000000000000298E-4</v>
      </c>
      <c r="FR258" s="18">
        <v>7.0000000000000596E-4</v>
      </c>
      <c r="FS258" s="18">
        <v>7.9999999999999505E-4</v>
      </c>
      <c r="FT258" s="18">
        <v>8.9999999999999802E-4</v>
      </c>
      <c r="FU258">
        <v>1.1000000000000001E-3</v>
      </c>
      <c r="FV258" s="18">
        <v>7.9999999999999505E-4</v>
      </c>
      <c r="FW258">
        <v>1.1000000000000001E-3</v>
      </c>
      <c r="FX258">
        <v>1.29364699999999E-3</v>
      </c>
      <c r="FY258">
        <v>1.3063530000000101E-3</v>
      </c>
      <c r="FZ258">
        <v>1.29999999999999E-3</v>
      </c>
      <c r="GA258">
        <v>1.6000000000000001E-3</v>
      </c>
      <c r="GB258">
        <v>1.89999999999999E-3</v>
      </c>
      <c r="GC258">
        <v>1.5999999999999901E-3</v>
      </c>
      <c r="GD258">
        <v>1.6999999999999999E-3</v>
      </c>
      <c r="GE258">
        <v>1.79999999999999E-3</v>
      </c>
      <c r="GF258">
        <v>1.6000000000000001E-3</v>
      </c>
      <c r="GG258">
        <v>1.5E-3</v>
      </c>
      <c r="GH258">
        <v>1.5999999999999901E-3</v>
      </c>
      <c r="GI258">
        <v>1.6000000000000001E-3</v>
      </c>
      <c r="GJ258">
        <v>1.39999999999999E-3</v>
      </c>
      <c r="GK258">
        <v>1.417817E-3</v>
      </c>
      <c r="GL258">
        <v>1.48218299999999E-3</v>
      </c>
      <c r="GM258">
        <v>1.6999999999999999E-3</v>
      </c>
      <c r="GN258">
        <v>1.1999999999999899E-3</v>
      </c>
      <c r="GO258">
        <v>1E-3</v>
      </c>
      <c r="GP258">
        <v>1.1000000000000001E-3</v>
      </c>
      <c r="GQ258" s="18">
        <v>7.0000000000000596E-4</v>
      </c>
      <c r="GR258" s="18">
        <v>5.99999999999989E-4</v>
      </c>
      <c r="GS258" s="18">
        <v>6.6200000000000904E-4</v>
      </c>
      <c r="GT258" s="18">
        <v>6.3799999999999903E-4</v>
      </c>
      <c r="GU258" s="18">
        <v>4.3111299999999599E-4</v>
      </c>
      <c r="GV258" s="18">
        <v>3.3091100000000301E-4</v>
      </c>
      <c r="GW258" s="18">
        <v>4.6422299999999901E-4</v>
      </c>
      <c r="GX258" s="18">
        <v>3.9495499999998802E-4</v>
      </c>
      <c r="GY258" s="18">
        <v>3.5285200000000002E-4</v>
      </c>
      <c r="GZ258" s="18">
        <v>6.7129000000000396E-4</v>
      </c>
      <c r="HA258" s="18">
        <v>4.3406299999999799E-4</v>
      </c>
      <c r="HB258" s="18">
        <v>3.0674099999999899E-4</v>
      </c>
      <c r="HC258" s="18">
        <v>3.17423999999996E-4</v>
      </c>
      <c r="HD258" s="18">
        <v>2.46533000000007E-4</v>
      </c>
      <c r="HE258" s="18">
        <v>2.06849999999994E-4</v>
      </c>
      <c r="HF258" s="18">
        <v>1.7160200000000599E-4</v>
      </c>
      <c r="HG258" s="18">
        <v>1.19515E-4</v>
      </c>
      <c r="HH258" s="18">
        <v>5.9410999999995302E-5</v>
      </c>
      <c r="HI258" s="18">
        <v>-8.4119999999993004E-6</v>
      </c>
      <c r="HJ258" s="18">
        <v>-2.5911600000000303E-4</v>
      </c>
      <c r="HK258" s="18">
        <v>-2.77295999999996E-4</v>
      </c>
      <c r="HL258" s="18">
        <v>-3.3004600000000002E-4</v>
      </c>
      <c r="HM258" s="18">
        <v>-5.5777999999999297E-4</v>
      </c>
      <c r="HN258" s="18">
        <v>-6.4534700000000401E-4</v>
      </c>
      <c r="HO258" s="18">
        <v>-6.9063199999999604E-4</v>
      </c>
      <c r="HP258" s="18">
        <v>-7.2358499999999805E-4</v>
      </c>
      <c r="HQ258" s="18">
        <v>-9.1526900000001E-4</v>
      </c>
      <c r="HR258" s="18">
        <v>-8.9999999999999802E-4</v>
      </c>
      <c r="HS258" s="18">
        <v>-7.9999999999999505E-4</v>
      </c>
      <c r="HT258">
        <v>-1.1000000000000001E-3</v>
      </c>
      <c r="HU258">
        <v>-1.04460199999999E-3</v>
      </c>
      <c r="HV258">
        <v>-1.155398E-3</v>
      </c>
      <c r="HW258">
        <v>-1.15574899999999E-3</v>
      </c>
      <c r="HX258">
        <v>-1.244251E-3</v>
      </c>
      <c r="HY258">
        <v>-1.2999999999999999E-3</v>
      </c>
      <c r="HZ258">
        <v>-1.1999999999999899E-3</v>
      </c>
      <c r="IA258">
        <v>-1.1999999999999999E-3</v>
      </c>
      <c r="IB258">
        <v>-1.1999999999999899E-3</v>
      </c>
      <c r="IC258">
        <v>-1.1999999999999999E-3</v>
      </c>
      <c r="ID258">
        <v>-1.1999999999999899E-3</v>
      </c>
      <c r="IE258">
        <v>-1.1999999999999999E-3</v>
      </c>
      <c r="IF258">
        <v>-1.0999999999999799E-3</v>
      </c>
      <c r="IG258">
        <v>-1.2198790000000001E-3</v>
      </c>
      <c r="IH258" s="18">
        <v>-9.8012100000000003E-4</v>
      </c>
      <c r="II258" s="18">
        <v>-8.9999999999999802E-4</v>
      </c>
      <c r="IJ258" s="18">
        <v>-8.9999999999999802E-4</v>
      </c>
      <c r="IK258" s="18">
        <v>-8.0000000000000904E-4</v>
      </c>
      <c r="IL258" s="18">
        <v>-6.9999999999999197E-4</v>
      </c>
      <c r="IM258" s="18">
        <v>-7.0000000000000596E-4</v>
      </c>
      <c r="IN258" s="18">
        <v>-5.0000000000000001E-4</v>
      </c>
      <c r="IO258" s="18">
        <v>-5.0000000000000001E-4</v>
      </c>
      <c r="IP258" s="18">
        <v>-3.9999999999999698E-4</v>
      </c>
      <c r="IQ258" s="18">
        <v>-3.9999999999999698E-4</v>
      </c>
      <c r="IR258" s="18">
        <v>-3.9999999999999698E-4</v>
      </c>
      <c r="IS258" s="18">
        <v>-3.9999999999999698E-4</v>
      </c>
      <c r="IT258" s="18">
        <v>-3.9999999999999698E-4</v>
      </c>
      <c r="IU258" s="18">
        <v>-4.0000000000001102E-4</v>
      </c>
      <c r="IV258" s="18">
        <v>-2.9999999999999401E-4</v>
      </c>
      <c r="IW258" s="18">
        <v>-2.00000000000005E-4</v>
      </c>
      <c r="IX258" s="18">
        <v>-2.9999999999999401E-4</v>
      </c>
      <c r="IY258" s="18">
        <v>-3.9999999999999698E-4</v>
      </c>
      <c r="IZ258" s="18">
        <v>-3.9999999999999698E-4</v>
      </c>
      <c r="JA258" s="18">
        <v>-1.00000000000002E-4</v>
      </c>
      <c r="JB258" s="18">
        <v>-2.00000000000005E-4</v>
      </c>
      <c r="JC258" s="18">
        <v>-2.9999999999999401E-4</v>
      </c>
      <c r="JD258" s="18">
        <v>-3.00000000000008E-4</v>
      </c>
      <c r="JE258" s="18">
        <v>-2.9999999999999401E-4</v>
      </c>
      <c r="JF258" s="18">
        <v>-2.9999999999999401E-4</v>
      </c>
      <c r="JG258" s="18">
        <v>-3.00000000000008E-4</v>
      </c>
      <c r="JH258" s="18">
        <v>-2.9999999999999401E-4</v>
      </c>
      <c r="JI258" s="18">
        <v>-3.9999999999999698E-4</v>
      </c>
      <c r="JJ258" s="18">
        <v>-3.9999999999999698E-4</v>
      </c>
      <c r="JK258" s="18">
        <v>-4.0000000000001102E-4</v>
      </c>
      <c r="JL258" s="18">
        <v>-3.9999999999999698E-4</v>
      </c>
      <c r="JM258" s="18">
        <v>-5.0000000000000001E-4</v>
      </c>
      <c r="JN258" s="18">
        <v>-5.0000000000000001E-4</v>
      </c>
      <c r="JO258" s="18">
        <v>-5.0000000000000001E-4</v>
      </c>
      <c r="JP258" s="18">
        <v>-5.0000000000000001E-4</v>
      </c>
      <c r="JQ258" s="18">
        <v>-5.0000000000000001E-4</v>
      </c>
      <c r="JR258" s="18">
        <v>-3.4441699999999899E-4</v>
      </c>
      <c r="JS258" s="18">
        <v>-3.55582999999992E-4</v>
      </c>
      <c r="JT258" s="18">
        <v>-3.9999999999999698E-4</v>
      </c>
      <c r="JU258" s="18">
        <v>-3.76764000000001E-4</v>
      </c>
      <c r="JV258" s="18">
        <v>-4.23236000000007E-4</v>
      </c>
      <c r="JW258" s="18">
        <v>-2.9999999999999401E-4</v>
      </c>
      <c r="JX258" s="18">
        <v>-3.9999999999999698E-4</v>
      </c>
      <c r="JY258" s="18">
        <v>-3.00000000000001E-4</v>
      </c>
      <c r="JZ258" s="18">
        <v>-1.99999999999998E-4</v>
      </c>
      <c r="KA258" s="18">
        <v>-3.00000000000001E-4</v>
      </c>
      <c r="KB258" s="18">
        <v>-1.99999999999998E-4</v>
      </c>
      <c r="KC258" s="18">
        <v>-3.00000000000001E-4</v>
      </c>
      <c r="KD258" s="18">
        <v>-1.99999999999998E-4</v>
      </c>
      <c r="KE258" s="18">
        <v>-1.00000000000002E-4</v>
      </c>
      <c r="KF258" s="18">
        <v>-9.9999999999995898E-5</v>
      </c>
      <c r="KG258" s="18">
        <v>-2.00000000000005E-4</v>
      </c>
      <c r="KH258" s="18">
        <v>-9.9999999999995898E-5</v>
      </c>
      <c r="KI258" s="18">
        <v>-1.00000000000002E-4</v>
      </c>
      <c r="KJ258" s="18">
        <v>-1.5980799999999699E-4</v>
      </c>
      <c r="KK258" s="18">
        <v>-2.4019199999999999E-4</v>
      </c>
      <c r="KL258" s="18">
        <v>-1.00000000000002E-4</v>
      </c>
      <c r="KM258" s="18">
        <v>-1.99999999999998E-4</v>
      </c>
      <c r="KN258" s="18">
        <v>-3.00000000000001E-4</v>
      </c>
      <c r="KO258" s="18">
        <v>-2.9999999999999401E-4</v>
      </c>
      <c r="KP258" s="18">
        <v>-3.00000000000001E-4</v>
      </c>
      <c r="KQ258" s="18">
        <v>-5.0000000000000001E-4</v>
      </c>
      <c r="KR258" s="18">
        <v>-3.00000000000001E-4</v>
      </c>
      <c r="KS258" s="18">
        <v>-3.9999999999999698E-4</v>
      </c>
      <c r="KT258" s="18">
        <v>-3.00000000000001E-4</v>
      </c>
      <c r="KU258" s="18">
        <v>-3.9999999999999698E-4</v>
      </c>
      <c r="KV258" s="18">
        <v>-4.0000000000000398E-4</v>
      </c>
      <c r="KW258" s="18">
        <v>-2.9999999999999401E-4</v>
      </c>
      <c r="KX258" s="18">
        <v>-4.0000000000000398E-4</v>
      </c>
      <c r="KY258" s="18">
        <v>-3.9999999999999698E-4</v>
      </c>
      <c r="KZ258" s="18">
        <v>-3.9999999999999698E-4</v>
      </c>
      <c r="LA258" s="18">
        <v>-2.00000000000005E-4</v>
      </c>
      <c r="LB258" s="18">
        <v>-2.9999999999999401E-4</v>
      </c>
      <c r="LC258" s="18">
        <v>-3.00000000000001E-4</v>
      </c>
      <c r="LD258" s="18">
        <v>-1.99999999999998E-4</v>
      </c>
      <c r="LE258" s="18">
        <v>-1.99999999999998E-4</v>
      </c>
      <c r="LF258" s="18">
        <v>-3.00000000000001E-4</v>
      </c>
      <c r="LG258" s="18">
        <v>-1.99999999999998E-4</v>
      </c>
      <c r="LH258" s="18">
        <v>-3.00000000000001E-4</v>
      </c>
      <c r="LI258" s="18">
        <v>-3.00000000000001E-4</v>
      </c>
      <c r="LJ258" s="18">
        <v>-1.99999999999998E-4</v>
      </c>
      <c r="LK258" s="18">
        <v>-3.9999999999999698E-4</v>
      </c>
      <c r="LL258" s="18">
        <v>-2.00000000000005E-4</v>
      </c>
      <c r="LM258" s="18">
        <v>-2.5390699999999701E-4</v>
      </c>
      <c r="LN258" s="18">
        <v>-2.4609300000000202E-4</v>
      </c>
      <c r="LO258" s="18">
        <v>-2.9999999999999401E-4</v>
      </c>
      <c r="LP258" s="18">
        <v>-2.00000000000005E-4</v>
      </c>
      <c r="LQ258" s="18">
        <v>-9.9999999999995898E-5</v>
      </c>
      <c r="LR258" s="18">
        <v>-1.00000000000002E-4</v>
      </c>
      <c r="LS258" s="18">
        <v>-9.9999999999995898E-5</v>
      </c>
      <c r="LT258" s="18">
        <v>-1.00000000000002E-4</v>
      </c>
      <c r="LU258">
        <v>0</v>
      </c>
      <c r="LV258" s="18">
        <v>3.4789999999999801E-5</v>
      </c>
      <c r="LW258" s="18">
        <v>6.5210000000003003E-5</v>
      </c>
      <c r="LX258" s="18">
        <v>9.9999999999995898E-5</v>
      </c>
      <c r="LY258" s="18">
        <v>1.00000000000002E-4</v>
      </c>
      <c r="LZ258" s="18">
        <v>2.31721999999996E-4</v>
      </c>
      <c r="MA258" s="18">
        <v>2.6827800000000298E-4</v>
      </c>
      <c r="MB258" s="18">
        <v>3.00000000000001E-4</v>
      </c>
      <c r="MC258" s="18">
        <v>3.7246199999999702E-4</v>
      </c>
      <c r="MD258" s="18">
        <v>3.27538000000002E-4</v>
      </c>
      <c r="ME258" s="18">
        <v>2.9999999999999401E-4</v>
      </c>
      <c r="MF258" s="18">
        <v>4.0000000000000398E-4</v>
      </c>
      <c r="MG258" s="18">
        <v>3.9999999999999698E-4</v>
      </c>
      <c r="MH258" s="18">
        <v>5.0000000000000001E-4</v>
      </c>
      <c r="MI258" s="18">
        <v>5.0000000000000001E-4</v>
      </c>
      <c r="MJ258" s="18">
        <v>4.6350700000000102E-4</v>
      </c>
      <c r="MK258" s="18">
        <v>5.36492999999999E-4</v>
      </c>
      <c r="ML258" s="18">
        <v>6.9999999999999902E-4</v>
      </c>
      <c r="MM258" s="18">
        <v>8.0000000000000199E-4</v>
      </c>
      <c r="MN258">
        <v>1E-3</v>
      </c>
      <c r="MO258">
        <v>1.2016429999999901E-3</v>
      </c>
      <c r="MP258">
        <v>1.398357E-3</v>
      </c>
      <c r="MQ258">
        <v>1.5E-3</v>
      </c>
      <c r="MR258">
        <v>2.0999999999999899E-3</v>
      </c>
      <c r="MS258">
        <v>2.5999999999999999E-3</v>
      </c>
      <c r="MT258">
        <v>2.8999999999999998E-3</v>
      </c>
      <c r="MU258">
        <v>3.3999999999999998E-3</v>
      </c>
      <c r="MV258">
        <v>4.0000000000000001E-3</v>
      </c>
      <c r="MW258">
        <v>4.4000000000000003E-3</v>
      </c>
      <c r="MX258">
        <v>4.9999999999999897E-3</v>
      </c>
      <c r="MY258">
        <v>5.3000000000000104E-3</v>
      </c>
      <c r="MZ258">
        <v>5.7999999999999996E-3</v>
      </c>
      <c r="NA258">
        <v>6.2200109999999897E-3</v>
      </c>
      <c r="NB258">
        <v>6.6361949999999897E-3</v>
      </c>
      <c r="NC258">
        <v>6.83362799999999E-3</v>
      </c>
      <c r="ND258">
        <v>7.0346139999999998E-3</v>
      </c>
      <c r="NE258">
        <v>7.440426E-3</v>
      </c>
      <c r="NF258">
        <v>7.6589880000000003E-3</v>
      </c>
      <c r="NG258">
        <v>7.7924279999999901E-3</v>
      </c>
      <c r="NH258">
        <v>7.8641179999999998E-3</v>
      </c>
      <c r="NI258">
        <v>8.0883799999999992E-3</v>
      </c>
      <c r="NJ258">
        <v>8.2189439999999694E-3</v>
      </c>
      <c r="NK258">
        <v>8.376405E-3</v>
      </c>
      <c r="NL258">
        <v>8.8053040000000103E-3</v>
      </c>
      <c r="NM258">
        <v>8.86550599999999E-3</v>
      </c>
      <c r="NN258">
        <v>8.8804069999999999E-3</v>
      </c>
      <c r="NO258">
        <v>9.2593279999999799E-3</v>
      </c>
      <c r="NP258">
        <v>9.3226580000000097E-3</v>
      </c>
      <c r="NQ258">
        <v>9.4066409999999899E-3</v>
      </c>
      <c r="NR258">
        <v>9.6551929999999994E-3</v>
      </c>
      <c r="NS258">
        <v>9.67167299999999E-3</v>
      </c>
      <c r="NT258">
        <v>9.7357929999999909E-3</v>
      </c>
      <c r="NU258">
        <v>9.9327560000000408E-3</v>
      </c>
      <c r="NV258">
        <v>9.8067819999999497E-3</v>
      </c>
      <c r="NW258">
        <v>9.8264809999999893E-3</v>
      </c>
      <c r="NX258">
        <v>9.9045639999999994E-3</v>
      </c>
      <c r="NY258">
        <v>9.6708240000000206E-3</v>
      </c>
      <c r="NZ258">
        <v>9.5579619999999702E-3</v>
      </c>
      <c r="OA258">
        <v>9.4586309999999899E-3</v>
      </c>
      <c r="OB258">
        <v>9.4280839999999998E-3</v>
      </c>
      <c r="OC258">
        <v>8.9913010000000002E-3</v>
      </c>
      <c r="OD258">
        <v>8.7240339999999899E-3</v>
      </c>
      <c r="OE258">
        <v>8.5752010000000305E-3</v>
      </c>
      <c r="OF258">
        <v>8.2109269999999703E-3</v>
      </c>
      <c r="OG258">
        <v>7.9481900000000199E-3</v>
      </c>
      <c r="OH258">
        <v>7.6671249999999899E-3</v>
      </c>
      <c r="OI258">
        <v>7.2028929999999802E-3</v>
      </c>
      <c r="OJ258">
        <v>6.9401559999999699E-3</v>
      </c>
      <c r="OK258">
        <v>6.6750950000000198E-3</v>
      </c>
      <c r="OL258">
        <v>6.17820000000002E-3</v>
      </c>
      <c r="OM258">
        <v>5.8400029999999799E-3</v>
      </c>
      <c r="ON258">
        <v>5.5654050000000198E-3</v>
      </c>
      <c r="OO258">
        <v>5.2545969999999702E-3</v>
      </c>
      <c r="OP258">
        <v>4.8495530000000004E-3</v>
      </c>
      <c r="OQ258">
        <v>4.58756100000001E-3</v>
      </c>
      <c r="OR258">
        <v>4.3203229999999497E-3</v>
      </c>
      <c r="OS258">
        <v>3.8689079999999999E-3</v>
      </c>
      <c r="OT258">
        <v>3.65325799999999E-3</v>
      </c>
      <c r="OU258">
        <v>3.45325500000004E-3</v>
      </c>
      <c r="OV258">
        <v>3.1603269999999602E-3</v>
      </c>
      <c r="OW258">
        <v>2.76324199999999E-3</v>
      </c>
      <c r="OX258">
        <v>2.5262530000000299E-3</v>
      </c>
      <c r="OY258">
        <v>2.55665199999999E-3</v>
      </c>
      <c r="OZ258">
        <v>2.1017789999999699E-3</v>
      </c>
      <c r="PA258">
        <v>1.88782800000003E-3</v>
      </c>
      <c r="PB258">
        <v>1.74644600000001E-3</v>
      </c>
      <c r="PC258">
        <v>1.5289489999999401E-3</v>
      </c>
      <c r="PD258">
        <v>1.39275200000005E-3</v>
      </c>
      <c r="PE258">
        <v>1.25938599999997E-3</v>
      </c>
      <c r="PF258">
        <v>1.0824799999999901E-3</v>
      </c>
      <c r="PG258">
        <v>1.018405E-3</v>
      </c>
      <c r="PH258" s="18">
        <v>9.4351199999997905E-4</v>
      </c>
      <c r="PI258" s="18">
        <v>7.8636400000003904E-4</v>
      </c>
      <c r="PJ258" s="18">
        <v>7.2520999999997604E-4</v>
      </c>
      <c r="PK258" s="18">
        <v>6.6351900000000098E-4</v>
      </c>
      <c r="PL258" s="18">
        <v>5.7452899999998997E-4</v>
      </c>
      <c r="PM258" s="18">
        <v>4.0382100000002598E-4</v>
      </c>
      <c r="PN258" s="18">
        <v>3.8737099999996901E-4</v>
      </c>
      <c r="PO258" s="18">
        <v>3.9163200000003003E-4</v>
      </c>
      <c r="PP258" s="18">
        <v>3.3313099999998598E-4</v>
      </c>
      <c r="PQ258" s="18">
        <v>2.4875899999998702E-4</v>
      </c>
      <c r="PR258" s="18">
        <v>1.9040800000002999E-4</v>
      </c>
      <c r="PS258" s="18">
        <v>1.79081999999997E-4</v>
      </c>
      <c r="PT258" s="18">
        <v>8.5263999999973805E-5</v>
      </c>
      <c r="PU258" s="18">
        <v>9.3997000000012294E-5</v>
      </c>
      <c r="PV258" s="18">
        <v>1.8337299999998601E-4</v>
      </c>
      <c r="PW258" s="18">
        <v>1.67728000000033E-4</v>
      </c>
      <c r="PX258" s="18">
        <v>1.4388499999995401E-4</v>
      </c>
      <c r="PY258" s="18">
        <v>1.1772000000004301E-4</v>
      </c>
      <c r="PZ258" s="18">
        <v>1.06274999999989E-4</v>
      </c>
      <c r="QA258" s="18">
        <v>6.3299999999988298E-5</v>
      </c>
      <c r="QB258" s="18">
        <v>3.8980999999993398E-5</v>
      </c>
      <c r="QC258" s="18">
        <v>5.7548999999989999E-5</v>
      </c>
      <c r="QD258" s="18">
        <v>1.6450000000001101E-5</v>
      </c>
      <c r="QE258" s="18">
        <v>4.9770000000170999E-6</v>
      </c>
      <c r="QF258" s="18">
        <v>9.7760000000168806E-6</v>
      </c>
      <c r="QG258" s="18">
        <v>6.6815999999969499E-5</v>
      </c>
      <c r="QH258" s="18">
        <v>4.33029999999945E-5</v>
      </c>
      <c r="QI258" s="18">
        <v>9.7460000000326696E-6</v>
      </c>
      <c r="QJ258" s="18">
        <v>2.4317999999967599E-5</v>
      </c>
      <c r="QK258" s="18">
        <v>4.6700000000010602E-5</v>
      </c>
      <c r="QL258" s="18">
        <v>1.3531000000010999E-5</v>
      </c>
      <c r="QM258" s="18">
        <v>-1.85698999999983E-4</v>
      </c>
      <c r="QN258" s="18">
        <v>1.68090000000065E-5</v>
      </c>
      <c r="QO258" s="18">
        <v>3.00699999999931E-5</v>
      </c>
      <c r="QP258" s="18">
        <v>-6.5028000000022499E-5</v>
      </c>
      <c r="QQ258" s="18">
        <v>1.0567900000002499E-4</v>
      </c>
      <c r="QR258" s="18">
        <v>1.28449999999835E-5</v>
      </c>
      <c r="QS258" s="18">
        <v>-9.4831000000017402E-5</v>
      </c>
      <c r="QT258" s="18">
        <v>-9.8949999999819998E-6</v>
      </c>
      <c r="QU258" s="18">
        <v>2.2263000000022301E-5</v>
      </c>
      <c r="QV258" s="18">
        <v>1.7345000000001902E-5</v>
      </c>
      <c r="QW258" s="18">
        <v>-6.6191000000048698E-5</v>
      </c>
      <c r="QX258" s="18">
        <v>-3.59119999999713E-5</v>
      </c>
      <c r="QY258" s="18">
        <v>-2.8104000000028701E-5</v>
      </c>
      <c r="QZ258" s="18">
        <v>-2.8341999999959001E-5</v>
      </c>
      <c r="RA258" s="18">
        <v>2.1129999999980301E-5</v>
      </c>
      <c r="RB258" s="18">
        <v>-3.1590000000025703E-5</v>
      </c>
      <c r="RC258" s="18">
        <v>-7.2508999999998299E-5</v>
      </c>
      <c r="RD258" s="18">
        <v>2.2798000000046002E-5</v>
      </c>
      <c r="RE258" s="18">
        <v>9.6529999999983506E-5</v>
      </c>
      <c r="RF258" s="18">
        <v>9.7930000000023804E-5</v>
      </c>
      <c r="RG258" s="18">
        <v>-3.8440000000305999E-6</v>
      </c>
      <c r="RH258" s="18">
        <v>-6.8549999999722999E-6</v>
      </c>
      <c r="RI258" s="18">
        <v>1.2606999999997801E-5</v>
      </c>
      <c r="RJ258" s="18">
        <v>4.1931999999966699E-5</v>
      </c>
      <c r="RK258" s="18">
        <v>-4.9054999999964503E-5</v>
      </c>
      <c r="RL258" s="18">
        <v>4.2259999999960601E-5</v>
      </c>
      <c r="RM258" s="18">
        <v>1.0523200000001E-4</v>
      </c>
      <c r="RN258" s="18">
        <v>5.0305999999999901E-5</v>
      </c>
      <c r="RO258" s="18">
        <v>-1.8479999999709799E-6</v>
      </c>
      <c r="RP258" s="18">
        <v>-2.89380000000338E-5</v>
      </c>
      <c r="RQ258" s="18">
        <v>-4.5149999999993799E-5</v>
      </c>
      <c r="RR258" s="18">
        <v>6.6905999999977706E-5</v>
      </c>
      <c r="RS258" s="18">
        <v>4.5806000000037E-5</v>
      </c>
      <c r="RT258" s="18">
        <v>7.8679999999664506E-6</v>
      </c>
      <c r="RU258" s="18">
        <v>1.2043100000003099E-4</v>
      </c>
      <c r="RV258" s="18">
        <v>-1.27850000000151E-5</v>
      </c>
      <c r="RW258" s="18">
        <v>-6.2496000000022896E-5</v>
      </c>
      <c r="RX258" s="18">
        <v>6.7443000000000296E-5</v>
      </c>
      <c r="RY258" s="18">
        <v>1.0431000000032899E-5</v>
      </c>
      <c r="RZ258" s="18">
        <v>-2.8044000000004799E-5</v>
      </c>
      <c r="SA258" s="18">
        <v>-6.7859999999975095E-5</v>
      </c>
      <c r="SB258" s="18">
        <v>9.26259999999845E-5</v>
      </c>
      <c r="SC258" s="18">
        <v>7.98699999999819E-5</v>
      </c>
      <c r="SD258" s="18">
        <v>4.43760000000126E-5</v>
      </c>
      <c r="SE258" s="18">
        <v>-8.2611999999981895E-5</v>
      </c>
      <c r="SF258" s="18">
        <v>-6.3480000000448699E-6</v>
      </c>
      <c r="SG258" s="18">
        <v>4.11860000000263E-5</v>
      </c>
      <c r="SH258" s="18">
        <v>7.5727999999997104E-5</v>
      </c>
      <c r="SI258" s="18">
        <v>2.2411999999971599E-5</v>
      </c>
      <c r="SJ258" s="18">
        <v>2.10400000000277E-5</v>
      </c>
      <c r="SK258" s="18">
        <v>3.3706000000022198E-5</v>
      </c>
      <c r="SL258" s="18">
        <v>1.5714799999999501E-4</v>
      </c>
      <c r="SM258" s="18">
        <v>8.2731000000002498E-5</v>
      </c>
      <c r="SN258" s="18">
        <v>1.3112999999953499E-5</v>
      </c>
      <c r="SO258" s="18">
        <v>-7.4773999999999606E-5</v>
      </c>
      <c r="SP258" s="18">
        <v>6.9081999999997995E-5</v>
      </c>
      <c r="SQ258" s="18">
        <v>1.00374000000014E-4</v>
      </c>
      <c r="SR258" s="18">
        <v>7.7546000000039403E-5</v>
      </c>
      <c r="SS258" s="18">
        <v>1.6388299999997501E-4</v>
      </c>
      <c r="ST258" s="18">
        <v>9.7184999999999606E-5</v>
      </c>
      <c r="SU258" s="18">
        <v>5.5729999999809501E-6</v>
      </c>
      <c r="SV258" s="18">
        <v>-1.96873999999958E-4</v>
      </c>
      <c r="SW258" s="18">
        <v>2.4705999999985401E-5</v>
      </c>
      <c r="SX258" s="18">
        <v>7.4059000000015196E-5</v>
      </c>
      <c r="SY258" s="18">
        <v>-5.4985000000007301E-5</v>
      </c>
      <c r="SZ258" s="18">
        <v>-5.8443000000019098E-5</v>
      </c>
      <c r="TA258" s="18">
        <v>9.4179999999832697E-6</v>
      </c>
      <c r="TB258" s="18">
        <v>1.01536000000013E-4</v>
      </c>
      <c r="TC258" s="18">
        <v>2.6097899999999398E-4</v>
      </c>
      <c r="TD258" s="18">
        <v>1.16349000000015E-4</v>
      </c>
      <c r="TE258" s="18">
        <v>-1.9937999999997101E-5</v>
      </c>
      <c r="TF258" s="18">
        <v>-1.96964000000021E-4</v>
      </c>
      <c r="TG258" s="18">
        <v>-1.4436200000000801E-4</v>
      </c>
      <c r="TH258" s="18">
        <v>-9.3459999999989595E-5</v>
      </c>
      <c r="TI258" s="18">
        <v>-3.4391999999994198E-5</v>
      </c>
      <c r="TJ258" s="18">
        <v>2.41637000000016E-4</v>
      </c>
      <c r="TK258" s="18">
        <v>1.50472000000012E-4</v>
      </c>
      <c r="TL258" s="18">
        <v>4.3600999999948702E-5</v>
      </c>
      <c r="TM258" s="18">
        <v>-1.29311999999992E-4</v>
      </c>
      <c r="TN258" s="18">
        <v>-7.3373999999959403E-5</v>
      </c>
      <c r="TO258" s="18">
        <v>-1.0043000000015099E-5</v>
      </c>
      <c r="TP258" s="18">
        <v>7.9482999999991297E-5</v>
      </c>
      <c r="TQ258" s="18">
        <v>-2.75105999999969E-4</v>
      </c>
      <c r="TR258" s="18">
        <v>-1.11341000000042E-4</v>
      </c>
      <c r="TS258" s="18">
        <v>6.9380000000007701E-5</v>
      </c>
      <c r="TT258" s="18">
        <v>-1.7643000000011601E-5</v>
      </c>
      <c r="TU258" s="18">
        <v>-1.2773299999996299E-4</v>
      </c>
      <c r="TV258" s="18">
        <v>-1.2889500000001699E-4</v>
      </c>
      <c r="TW258" s="18">
        <v>-2.3250000000252202E-6</v>
      </c>
      <c r="TX258" s="18">
        <v>-1.04247999999973E-4</v>
      </c>
      <c r="TY258" s="18">
        <v>8.9699999999970308E-6</v>
      </c>
      <c r="TZ258" s="18">
        <v>1.4939899999999399E-4</v>
      </c>
      <c r="UA258" s="18">
        <v>-2.30960000000002E-5</v>
      </c>
      <c r="UB258" s="18">
        <v>-3.6656999999995499E-5</v>
      </c>
      <c r="UC258" s="18">
        <v>-2.8729999999976799E-5</v>
      </c>
      <c r="UD258" s="18">
        <v>2.0503999999976699E-5</v>
      </c>
      <c r="UE258" s="18">
        <v>-2.44348999999977E-4</v>
      </c>
      <c r="UF258" s="18">
        <v>-1.6504500000003001E-4</v>
      </c>
      <c r="UG258" s="18">
        <v>1.91030000000202E-5</v>
      </c>
      <c r="UH258" s="18">
        <v>1.4257400000000601E-4</v>
      </c>
      <c r="UI258" s="18">
        <v>-6.5147000000043102E-5</v>
      </c>
      <c r="UJ258" s="18">
        <v>-1.5947299999996499E-4</v>
      </c>
      <c r="UK258" s="18">
        <v>-1.1444000000027099E-5</v>
      </c>
      <c r="UL258" s="18">
        <v>7.9870000000037398E-5</v>
      </c>
      <c r="UM258" s="18">
        <v>-4.7504000000031501E-5</v>
      </c>
      <c r="UN258" s="18">
        <v>-2.7894999999999998E-4</v>
      </c>
      <c r="UO258" s="18">
        <v>1.03861000000038E-4</v>
      </c>
      <c r="UP258" s="18">
        <v>2.6404999999951599E-5</v>
      </c>
      <c r="UQ258" s="18">
        <v>-4.7623999999968297E-5</v>
      </c>
      <c r="UR258" s="18">
        <v>-1.2293499999999001E-4</v>
      </c>
      <c r="US258" s="18">
        <v>-1.9824500000004101E-4</v>
      </c>
      <c r="UT258" s="18">
        <v>-1.4206799999999501E-4</v>
      </c>
      <c r="UU258" s="18">
        <v>-1.1294999999966699E-5</v>
      </c>
      <c r="UV258" s="18">
        <v>6.1482999999973295E-5</v>
      </c>
      <c r="UW258" s="18">
        <v>-7.6801000000015205E-5</v>
      </c>
      <c r="UX258" s="18">
        <v>-1.6364499999998999E-4</v>
      </c>
      <c r="UY258" s="18">
        <v>-6.2464999999956001E-5</v>
      </c>
      <c r="UZ258" s="18">
        <v>8.6604999999961797E-5</v>
      </c>
      <c r="VA258" s="18">
        <v>7.5400000000280798E-6</v>
      </c>
      <c r="VB258" s="18">
        <v>-2.1317600000003701E-4</v>
      </c>
      <c r="VC258" s="18">
        <v>4.0530000000038498E-6</v>
      </c>
      <c r="VD258" s="18">
        <v>2.6434999999991299E-5</v>
      </c>
      <c r="VE258" s="18">
        <v>-1.2099999999959299E-5</v>
      </c>
      <c r="VF258" s="18">
        <v>-2.7045600000003001E-4</v>
      </c>
      <c r="VG258" s="18">
        <v>-2.15470000000106E-5</v>
      </c>
      <c r="VH258" s="18">
        <v>4.79820000000019E-5</v>
      </c>
      <c r="VI258" s="18">
        <v>3.2127000000048402E-5</v>
      </c>
      <c r="VJ258" s="18">
        <v>-1.4320000000000901E-4</v>
      </c>
      <c r="VK258" s="18">
        <v>-1.4010100000000299E-4</v>
      </c>
      <c r="VL258" s="18">
        <v>-1.09464000000003E-4</v>
      </c>
      <c r="VM258" s="18">
        <v>8.16599999997613E-6</v>
      </c>
      <c r="VN258" s="18">
        <v>2.7268999999996401E-5</v>
      </c>
      <c r="VO258" s="18">
        <v>-8.4966999999991301E-5</v>
      </c>
      <c r="VP258" s="18">
        <v>-2.9015500000001399E-4</v>
      </c>
      <c r="VQ258" s="18">
        <v>-1.16377999999972E-4</v>
      </c>
      <c r="VR258" s="18">
        <v>-3.0905000000025401E-5</v>
      </c>
      <c r="VS258" s="18">
        <v>-2.30370000000035E-5</v>
      </c>
      <c r="VT258" s="18">
        <v>-2.6842999999998602E-4</v>
      </c>
      <c r="VU258" s="18">
        <v>-1.09939999999975E-4</v>
      </c>
      <c r="VV258" s="18">
        <v>-3.2008000000027697E-5</v>
      </c>
      <c r="VW258" s="18">
        <v>2.2202999999998402E-5</v>
      </c>
      <c r="VX258" s="18">
        <v>-3.1399799999998201E-4</v>
      </c>
      <c r="VY258" s="18">
        <v>-2.9337400000001198E-4</v>
      </c>
      <c r="VZ258" s="18">
        <v>-2.2473899999997301E-4</v>
      </c>
      <c r="WA258" s="18">
        <v>-1.47819999999909E-5</v>
      </c>
      <c r="WB258" s="18">
        <v>-3.2720000000002698E-4</v>
      </c>
      <c r="WC258" s="18">
        <v>-2.8723499999999599E-4</v>
      </c>
      <c r="WD258" s="18">
        <v>-1.16734999999978E-4</v>
      </c>
      <c r="WE258" s="18">
        <v>-5.5909000000020603E-5</v>
      </c>
      <c r="WF258" s="18">
        <v>-2.8729500000002002E-4</v>
      </c>
      <c r="WG258" s="18">
        <v>-3.5208399999997399E-4</v>
      </c>
      <c r="WH258" s="18">
        <v>-9.4802000000004897E-5</v>
      </c>
      <c r="WI258" s="18">
        <v>-3.8354999999989898E-5</v>
      </c>
      <c r="WJ258" s="18">
        <v>-1.9964599999999701E-4</v>
      </c>
      <c r="WK258" s="18">
        <v>-4.2673900000000898E-4</v>
      </c>
      <c r="WL258" s="18">
        <v>-6.0671600000000703E-4</v>
      </c>
      <c r="WM258" s="18">
        <v>-3.9956000000002101E-4</v>
      </c>
      <c r="WN258" s="18">
        <v>-2.6836999999996198E-4</v>
      </c>
      <c r="WO258" s="18">
        <v>-1.9839399999999001E-4</v>
      </c>
      <c r="WP258" s="18">
        <v>-4.6774700000001802E-4</v>
      </c>
      <c r="WQ258" s="18">
        <v>-4.3207400000000402E-4</v>
      </c>
      <c r="WR258" s="18">
        <v>-3.47763999999972E-4</v>
      </c>
      <c r="WS258" s="18">
        <v>-2.6312400000000298E-4</v>
      </c>
      <c r="WT258" s="18">
        <v>-5.9670200000000396E-4</v>
      </c>
      <c r="WU258" s="18">
        <v>-5.2282300000000505E-4</v>
      </c>
      <c r="WV258" s="18">
        <v>-8.6277000000023406E-5</v>
      </c>
      <c r="WW258" s="18">
        <v>-2.1776600000000801E-4</v>
      </c>
      <c r="WX258" s="18">
        <v>-1.6882999999995299E-4</v>
      </c>
      <c r="WY258" s="18">
        <v>-1.8438700000000799E-4</v>
      </c>
      <c r="WZ258" s="18">
        <v>-5.0610300000003495E-4</v>
      </c>
      <c r="XA258" s="18">
        <v>-1.86770999999974E-4</v>
      </c>
      <c r="XB258" s="18">
        <v>-6.3448999999993205E-5</v>
      </c>
      <c r="XC258" s="18">
        <v>-1.6600000000033201E-5</v>
      </c>
      <c r="XD258" s="18">
        <v>-4.4968699999997598E-4</v>
      </c>
      <c r="XE258" s="18">
        <v>-1.04458000000029E-4</v>
      </c>
      <c r="XF258" s="18">
        <v>3.2693999999999697E-5</v>
      </c>
      <c r="XG258" s="18">
        <v>-2.32100999999984E-4</v>
      </c>
      <c r="XH258" s="18">
        <v>7.5578999999992196E-5</v>
      </c>
      <c r="XI258" s="18">
        <v>-1.1500700000000001E-4</v>
      </c>
      <c r="XJ258" s="18">
        <v>-3.6573400000000601E-4</v>
      </c>
      <c r="XK258" s="18">
        <v>7.4714000000031201E-5</v>
      </c>
      <c r="XL258" s="18">
        <v>1.16437999999996E-4</v>
      </c>
      <c r="XM258" s="18">
        <v>7.2956000000012899E-5</v>
      </c>
      <c r="XN258" s="18">
        <v>-6.5267000000035396E-5</v>
      </c>
      <c r="XO258" s="18">
        <v>-1.6888999999997701E-4</v>
      </c>
      <c r="XP258" s="18">
        <v>-3.4005000000003602E-5</v>
      </c>
      <c r="XQ258" s="18">
        <v>1.2549800000000101E-4</v>
      </c>
      <c r="XR258" s="18">
        <v>3.22460999999996E-4</v>
      </c>
      <c r="XS258" s="18">
        <v>-2.87354000000017E-4</v>
      </c>
      <c r="XT258" s="18">
        <v>-1.90884000000002E-4</v>
      </c>
      <c r="XU258" s="18">
        <v>2.01613000000044E-4</v>
      </c>
      <c r="XV258" s="18">
        <v>5.6355999999979597E-5</v>
      </c>
      <c r="XW258" s="18">
        <v>1.7476100000002299E-4</v>
      </c>
      <c r="XX258" s="18">
        <v>1.00016999999952E-4</v>
      </c>
      <c r="XY258" s="18">
        <v>-2.96087E-4</v>
      </c>
      <c r="XZ258" s="18">
        <v>2.99097000000025E-4</v>
      </c>
      <c r="YA258" s="18">
        <v>2.3353100000000901E-4</v>
      </c>
      <c r="YB258" s="18">
        <v>1.26420999999987E-4</v>
      </c>
      <c r="YC258" s="18">
        <v>3.4215999999997999E-4</v>
      </c>
      <c r="YD258" s="18">
        <v>1.6188700000002699E-4</v>
      </c>
      <c r="YE258" s="18">
        <v>-4.9293000000005798E-5</v>
      </c>
      <c r="YF258" s="18">
        <v>-3.0586199999998998E-4</v>
      </c>
      <c r="YG258" s="18">
        <v>1.74969999999996E-4</v>
      </c>
      <c r="YH258" s="18">
        <v>3.1742400000000999E-4</v>
      </c>
      <c r="YI258" s="18">
        <v>3.2573999999996301E-4</v>
      </c>
      <c r="YJ258" s="18">
        <v>7.68000000000435E-5</v>
      </c>
      <c r="YK258" s="18">
        <v>-5.4240000000316198E-6</v>
      </c>
      <c r="YL258" s="18">
        <v>1.0877900000000301E-4</v>
      </c>
      <c r="YM258" s="18">
        <v>2.6035299999998998E-4</v>
      </c>
      <c r="YN258" s="18">
        <v>4.04239000000028E-4</v>
      </c>
      <c r="YO258" s="18">
        <v>2.9999000000002698E-4</v>
      </c>
      <c r="YP258" s="18">
        <v>2.0557916509333899E-4</v>
      </c>
      <c r="YQ258" s="18">
        <v>2.2132468004976101E-4</v>
      </c>
      <c r="YR258" s="18">
        <v>1.93904462301497E-4</v>
      </c>
      <c r="YS258" s="18">
        <v>1.71149504521073E-4</v>
      </c>
      <c r="YT258" s="18">
        <v>1.07641263866087E-4</v>
      </c>
      <c r="YU258" s="18">
        <v>1.16092715230442E-4</v>
      </c>
      <c r="YV258" s="18">
        <v>-9.3619227434504904E-5</v>
      </c>
      <c r="YW258" s="18">
        <v>-1.40943994239139E-4</v>
      </c>
      <c r="YX258" s="18">
        <v>1.28956313628691E-4</v>
      </c>
      <c r="YY258" s="18">
        <v>1.7593869530280101E-4</v>
      </c>
      <c r="YZ258" s="18">
        <v>2.0204293584724601E-4</v>
      </c>
      <c r="ZA258" s="18">
        <v>2.5440790584524398E-4</v>
      </c>
      <c r="ZB258" s="18">
        <v>1.6463893573670499E-4</v>
      </c>
      <c r="ZC258" s="18">
        <v>8.4604836101120906E-5</v>
      </c>
      <c r="ZD258" s="18">
        <v>3.6746536639098403E-5</v>
      </c>
      <c r="ZE258" s="18">
        <v>-7.5933880159195696E-5</v>
      </c>
      <c r="ZF258" s="18">
        <v>-4.5229495837628697E-5</v>
      </c>
      <c r="ZG258" s="18">
        <v>1.4476379399214201E-4</v>
      </c>
      <c r="ZH258" s="18">
        <v>1.5790991263597799E-4</v>
      </c>
      <c r="ZI258" s="18">
        <v>1.2263374158771799E-4</v>
      </c>
      <c r="ZJ258" s="18">
        <v>1.56032045724174E-4</v>
      </c>
      <c r="ZK258" s="18">
        <v>1.50460410395736E-4</v>
      </c>
      <c r="ZL258" s="18">
        <v>1.5018734250138399E-6</v>
      </c>
      <c r="ZM258" s="18">
        <v>-1.4927046452822799E-4</v>
      </c>
      <c r="ZN258" s="18">
        <v>-3.0363049452475298E-6</v>
      </c>
      <c r="ZO258" s="18">
        <v>2.8918310233150198E-4</v>
      </c>
      <c r="ZP258" s="18">
        <v>5.9727090511751903E-4</v>
      </c>
      <c r="ZQ258" s="18">
        <v>4.0605721184733203E-4</v>
      </c>
      <c r="ZR258" s="18">
        <v>-1.73591361663061E-4</v>
      </c>
      <c r="ZS258" s="18">
        <v>-2.4864827377341E-4</v>
      </c>
      <c r="ZT258" s="18">
        <v>-2.9434723633897598E-4</v>
      </c>
      <c r="ZU258" s="18">
        <v>-2.9644460782835003E-4</v>
      </c>
      <c r="ZV258" s="18">
        <v>2.7074681834382502E-5</v>
      </c>
      <c r="ZW258" s="18">
        <v>1.9637782727766E-4</v>
      </c>
      <c r="ZX258" s="18">
        <v>5.6186975299410402E-4</v>
      </c>
      <c r="ZY258" s="18">
        <v>6.2653643168236696E-4</v>
      </c>
      <c r="ZZ258" s="18">
        <v>-3.1925838023305599E-5</v>
      </c>
      <c r="AAA258" s="18">
        <v>-5.0759540825001605E-4</v>
      </c>
      <c r="AAB258" s="18">
        <v>-3.3813682415867398E-4</v>
      </c>
      <c r="AAC258" s="18">
        <v>-1.0917464512516499E-4</v>
      </c>
      <c r="AAD258" s="18">
        <v>6.1379361331437206E-5</v>
      </c>
      <c r="AAE258" s="18">
        <v>4.1081489479510798E-4</v>
      </c>
      <c r="AAF258" s="18">
        <v>3.24208260968184E-4</v>
      </c>
      <c r="AAG258" s="18">
        <v>1.6604733592051599E-4</v>
      </c>
      <c r="AAH258" s="18">
        <v>1.6977261217127E-4</v>
      </c>
      <c r="AAI258" s="18">
        <v>-1.07391301715664E-4</v>
      </c>
      <c r="AAJ258" s="18">
        <v>-2.41824727170492E-4</v>
      </c>
      <c r="AAK258" s="18">
        <v>2.04380817137028E-5</v>
      </c>
      <c r="AAL258" s="18">
        <v>1.0751628279087599E-4</v>
      </c>
      <c r="AAM258" s="18">
        <v>2.4101392557318502E-5</v>
      </c>
      <c r="AAN258" s="18">
        <v>7.5683918008773098E-5</v>
      </c>
      <c r="AAO258" s="18">
        <v>2.70127164273548E-5</v>
      </c>
      <c r="AAP258" s="18">
        <v>-1.8404776153668698E-5</v>
      </c>
      <c r="AAQ258" s="18">
        <v>3.2270323675920303E-5</v>
      </c>
      <c r="AAR258" s="18">
        <v>-1.88552331550573E-4</v>
      </c>
      <c r="AAS258" s="18">
        <v>-1.72996913859913E-4</v>
      </c>
      <c r="AAT258" s="18">
        <v>2.8326698135033802E-4</v>
      </c>
      <c r="AAU258" s="18">
        <v>2.2689631537819901E-4</v>
      </c>
      <c r="AAV258" s="18">
        <v>-2.2110517547224701E-4</v>
      </c>
      <c r="AAW258" s="18">
        <v>-2.1888282290771701E-4</v>
      </c>
      <c r="AAX258" s="18">
        <v>2.1816024324550199E-5</v>
      </c>
      <c r="AAY258" s="18">
        <v>-7.3117079791462606E-5</v>
      </c>
      <c r="AAZ258" s="18">
        <v>-1.4698509629551499E-4</v>
      </c>
      <c r="ABA258" s="18">
        <v>7.6121876902590605E-5</v>
      </c>
      <c r="ABB258" s="18">
        <v>1.6154066538448501E-4</v>
      </c>
      <c r="ABC258" s="18">
        <v>1.4967691558798101E-4</v>
      </c>
      <c r="ABD258" s="18">
        <v>4.9611185298559201E-5</v>
      </c>
      <c r="ABE258" s="18">
        <v>-1.8379464860290799E-4</v>
      </c>
      <c r="ABF258" s="18">
        <v>-1.8626801357901599E-4</v>
      </c>
      <c r="ABG258" s="18">
        <v>-3.4712180818019502E-5</v>
      </c>
      <c r="ABH258" s="18">
        <v>1.3898105617526901E-5</v>
      </c>
      <c r="ABI258" s="18">
        <v>3.8905873535555103E-5</v>
      </c>
      <c r="ABJ258" s="18">
        <v>2.4539351451135999E-5</v>
      </c>
      <c r="ABK258" s="18">
        <v>-6.9424361635983506E-5</v>
      </c>
      <c r="ABL258" s="18">
        <v>-9.3774666082679898E-5</v>
      </c>
      <c r="ABM258" s="18">
        <v>-1.69804120005334E-4</v>
      </c>
      <c r="ABN258" s="18">
        <v>-1.5424765205351799E-4</v>
      </c>
      <c r="ABO258" s="18">
        <v>1.4899004480539701E-5</v>
      </c>
      <c r="ABP258" s="18">
        <v>6.7202009071454198E-5</v>
      </c>
      <c r="ABQ258" s="18">
        <v>5.4456039920713897E-6</v>
      </c>
      <c r="ABR258" s="18">
        <v>-5.9032027691752198E-5</v>
      </c>
      <c r="ABS258" s="18">
        <v>-7.9564632907591596E-5</v>
      </c>
      <c r="ABT258" s="18">
        <v>-5.6935706463534499E-5</v>
      </c>
      <c r="ABU258" s="18">
        <v>-5.0643591995580503E-5</v>
      </c>
      <c r="ABV258" s="18">
        <v>8.1395238071824096E-7</v>
      </c>
      <c r="ABW258" s="18">
        <v>1.8842735047486199E-5</v>
      </c>
      <c r="ABX258" s="18">
        <v>-1.9227760780127199E-4</v>
      </c>
      <c r="ABY258" s="18">
        <v>-1.87143931366706E-4</v>
      </c>
      <c r="ABZ258" s="18">
        <v>3.4461168406441001E-5</v>
      </c>
      <c r="ACA258" s="18">
        <v>5.8124602069831098E-5</v>
      </c>
      <c r="ACB258" s="18">
        <v>-5.5932707078265499E-5</v>
      </c>
      <c r="ACC258" s="18">
        <v>-5.5527306279612402E-5</v>
      </c>
      <c r="ACD258" s="18">
        <v>9.9973307309486601E-5</v>
      </c>
      <c r="ACE258" s="18">
        <v>7.6278365811977E-5</v>
      </c>
      <c r="ACF258" s="18">
        <v>-1.9540738598772199E-4</v>
      </c>
      <c r="ACG258" s="18">
        <v>-2.8777365188642398E-4</v>
      </c>
      <c r="ACH258" s="18">
        <v>-9.4025678494258304E-5</v>
      </c>
      <c r="ACI258" s="18">
        <v>4.3945026467762098E-5</v>
      </c>
      <c r="ACJ258" s="18">
        <v>-7.9189689681236007E-6</v>
      </c>
      <c r="ACK258" s="18">
        <v>-6.0440427875618702E-5</v>
      </c>
      <c r="ACL258" s="18">
        <v>-1.1612422306456199E-4</v>
      </c>
      <c r="ACM258" s="18">
        <v>-3.0492651676555701E-4</v>
      </c>
      <c r="ACN258" s="18">
        <v>-2.6943294166215098E-4</v>
      </c>
      <c r="ACO258" s="18">
        <v>-9.8588012870104402E-6</v>
      </c>
      <c r="ACP258" s="18">
        <v>7.0735087533968502E-6</v>
      </c>
      <c r="ACQ258" s="18">
        <v>8.0124422093263896E-6</v>
      </c>
      <c r="ACR258" s="18">
        <v>4.8206986159038401E-6</v>
      </c>
      <c r="ACS258" s="18">
        <v>-2.2097914413587901E-4</v>
      </c>
      <c r="ACT258" s="18">
        <v>-3.0405059897786703E-4</v>
      </c>
      <c r="ACU258" s="18">
        <v>-5.6153261916935801E-5</v>
      </c>
      <c r="ACV258" s="18">
        <v>1.13025952712286E-4</v>
      </c>
      <c r="ACW258" s="18">
        <v>-9.0677445991504903E-5</v>
      </c>
      <c r="ACX258" s="18">
        <v>-3.1804112757544102E-4</v>
      </c>
      <c r="ACY258" s="18">
        <v>-2.8395595265573399E-4</v>
      </c>
      <c r="ACZ258" s="18">
        <v>-1.5781538913378599E-4</v>
      </c>
      <c r="ADA258" s="18">
        <v>-1.11711025769511E-4</v>
      </c>
      <c r="ADB258" s="18">
        <v>-8.0222096378978995E-5</v>
      </c>
      <c r="ADC258" s="18">
        <v>-1.3794024738916701E-4</v>
      </c>
      <c r="ADD258" s="18">
        <v>-3.749453262048E-4</v>
      </c>
      <c r="ADE258" s="18">
        <v>-3.4489735509340898E-4</v>
      </c>
      <c r="ADF258" s="18">
        <v>-1.7271439361421501E-4</v>
      </c>
      <c r="ADG258" s="18">
        <v>-1.6986608541236199E-4</v>
      </c>
      <c r="ADH258" s="18">
        <v>-2.8595880064286001E-4</v>
      </c>
      <c r="ADI258" s="18">
        <v>-2.7381463112302601E-4</v>
      </c>
      <c r="ADJ258" s="18">
        <v>-4.2339807346991598E-4</v>
      </c>
      <c r="ADK258" s="18">
        <v>-5.0584252241347896E-4</v>
      </c>
      <c r="ADL258" s="18">
        <v>-4.1648105362579398E-4</v>
      </c>
      <c r="ADM258" s="18">
        <v>-3.21390410339295E-4</v>
      </c>
      <c r="ADN258" s="18">
        <v>-4.45182589960402E-4</v>
      </c>
      <c r="ADO258" s="18">
        <v>-5.8137100177407797E-4</v>
      </c>
      <c r="ADP258" s="18">
        <v>-5.9091682524253699E-4</v>
      </c>
      <c r="ADQ258" s="18">
        <v>-6.4575410995559802E-4</v>
      </c>
      <c r="ADR258" s="18">
        <v>-6.5107683339465895E-4</v>
      </c>
      <c r="ADS258" s="18">
        <v>-6.2709937165145104E-4</v>
      </c>
      <c r="ADT258" s="18">
        <v>-6.3993356273783699E-4</v>
      </c>
      <c r="ADU258" s="18">
        <v>-8.3292954915647999E-4</v>
      </c>
      <c r="ADV258" s="18">
        <v>-8.2576256716176901E-4</v>
      </c>
      <c r="ADW258" s="18">
        <v>-8.3969113035237098E-4</v>
      </c>
      <c r="ADX258" s="18">
        <v>-8.3706127646682095E-4</v>
      </c>
      <c r="ADY258" s="18">
        <v>-9.0116501518611104E-4</v>
      </c>
      <c r="ADZ258" s="18">
        <v>-8.9499893205446902E-4</v>
      </c>
      <c r="AEA258" s="18">
        <v>-9.7953970222625E-4</v>
      </c>
      <c r="AEB258">
        <v>-1.01340747309058E-3</v>
      </c>
      <c r="AEC258" s="18">
        <v>-9.1546957186344703E-4</v>
      </c>
      <c r="AED258" s="18">
        <v>-8.2954875855839605E-4</v>
      </c>
      <c r="AEE258" s="18">
        <v>-8.7058456167854405E-4</v>
      </c>
      <c r="AEF258" s="18">
        <v>-9.7162178351917195E-4</v>
      </c>
      <c r="AEG258" s="18">
        <v>-9.3443728798614501E-4</v>
      </c>
      <c r="AEH258" s="18">
        <v>-7.9349119322474904E-4</v>
      </c>
      <c r="AEI258" s="18">
        <v>-7.6119041197575399E-4</v>
      </c>
      <c r="AEJ258" s="18">
        <v>-7.2525677745627305E-4</v>
      </c>
      <c r="AEK258" s="18">
        <v>-7.18998271344528E-4</v>
      </c>
      <c r="AEL258" s="18">
        <v>-6.5655289495969405E-4</v>
      </c>
      <c r="AEM258" s="18">
        <v>-6.4440872543991502E-4</v>
      </c>
      <c r="AEN258" s="18">
        <v>-5.5504725665217404E-4</v>
      </c>
      <c r="AEO258" s="18">
        <v>-5.52323929525699E-4</v>
      </c>
      <c r="AEP258" s="18">
        <v>-4.50034796410425E-4</v>
      </c>
      <c r="AEQ258" s="18">
        <v>-4.1037693590123499E-4</v>
      </c>
      <c r="AER258" s="18">
        <v>-4.3710713208289199E-4</v>
      </c>
      <c r="AES258" s="18">
        <v>-4.6527828654363502E-4</v>
      </c>
      <c r="AET258" s="18">
        <v>-3.2398875639061398E-4</v>
      </c>
      <c r="AEU258" s="18">
        <v>-2.0489124404904301E-4</v>
      </c>
      <c r="AEV258" s="18">
        <v>-1.8589202009217001E-4</v>
      </c>
      <c r="AEW258" s="18">
        <v>-1.9083664952218501E-4</v>
      </c>
      <c r="AEX258" s="18">
        <v>-2.23921975840035E-4</v>
      </c>
      <c r="AEY258" s="18">
        <v>-2.6886895143185497E-4</v>
      </c>
      <c r="AEZ258" s="18">
        <v>-2.0579866967085299E-4</v>
      </c>
      <c r="AFA258" s="18">
        <v>-3.2834313906215899E-5</v>
      </c>
      <c r="AFB258" s="18">
        <v>-5.4712303637849402E-5</v>
      </c>
      <c r="AFC258" s="18">
        <v>-1.2373021421413499E-4</v>
      </c>
      <c r="AFD258" s="18">
        <v>-1.19002988839267E-4</v>
      </c>
      <c r="AFE258" s="18">
        <v>-1.72871932784646E-4</v>
      </c>
      <c r="AFF258" s="18">
        <v>-1.80288876929723E-4</v>
      </c>
      <c r="AFG258" s="18">
        <v>-3.4524184074569101E-5</v>
      </c>
      <c r="AFH258" s="18">
        <v>-3.41124817093696E-6</v>
      </c>
      <c r="AFI258" s="18">
        <v>-1.08581247583172E-4</v>
      </c>
      <c r="AFJ258" s="18">
        <v>-1.5991276062304801E-4</v>
      </c>
      <c r="AFK258" s="18">
        <v>-1.2432466201728299E-4</v>
      </c>
      <c r="AFL258" s="18">
        <v>-6.9517834877186297E-5</v>
      </c>
      <c r="AFM258" s="18">
        <v>-7.5745883415800894E-5</v>
      </c>
      <c r="AFN258" s="18">
        <v>-1.3199366883503901E-4</v>
      </c>
      <c r="AFO258" s="18">
        <v>-1.3412149789732099E-4</v>
      </c>
      <c r="AFP258" s="18">
        <v>-7.7342280343062301E-5</v>
      </c>
      <c r="AFQ258" s="18">
        <v>-1.03447571148662E-4</v>
      </c>
      <c r="AFR258" s="18">
        <v>-2.1600300687180099E-4</v>
      </c>
      <c r="AFS258" s="18">
        <v>-1.7008453972872E-4</v>
      </c>
      <c r="AFT258" s="18">
        <v>5.1551017617335001E-5</v>
      </c>
      <c r="AFU258" s="18">
        <v>3.33352884682724E-5</v>
      </c>
      <c r="AFV258" s="18">
        <v>-9.6311046726971203E-5</v>
      </c>
      <c r="AFW258" s="18">
        <v>-9.5966561074245504E-5</v>
      </c>
      <c r="AFX258" s="18">
        <v>3.3052768222519E-5</v>
      </c>
      <c r="AFY258" s="18">
        <v>2.5259830590707002E-5</v>
      </c>
      <c r="AFZ258" s="18">
        <v>-6.4510189778987898E-5</v>
      </c>
      <c r="AGA258" s="18">
        <v>-6.4447174110748796E-5</v>
      </c>
      <c r="AGB258" s="18">
        <v>1.5994426845688999E-5</v>
      </c>
      <c r="AGC258" s="18">
        <v>3.01729521866578E-5</v>
      </c>
      <c r="AGD258" s="18">
        <v>2.3005970192058101E-5</v>
      </c>
      <c r="AGE258" s="18">
        <v>3.5244663214195602E-5</v>
      </c>
      <c r="AGF258" s="18">
        <v>1.8341760485485101E-5</v>
      </c>
      <c r="AGG258" s="18">
        <v>-1.4805531239392399E-5</v>
      </c>
      <c r="AGH258" s="18">
        <v>2.5729297318755001E-5</v>
      </c>
      <c r="AGI258" s="18">
        <v>1.0350953655557899E-4</v>
      </c>
      <c r="AGJ258" s="18">
        <v>8.0191638806070804E-5</v>
      </c>
      <c r="AGK258" s="18">
        <v>1.5493452283687999E-5</v>
      </c>
      <c r="AGL258" s="18">
        <v>3.81549368230205E-5</v>
      </c>
      <c r="AGM258" s="18">
        <v>1.6323053555283799E-4</v>
      </c>
      <c r="AGN258" s="18">
        <v>1.58003385877125E-4</v>
      </c>
      <c r="AGO258" s="18">
        <v>5.9596017921936799E-5</v>
      </c>
      <c r="AGP258" s="18">
        <v>5.9469986585569597E-5</v>
      </c>
      <c r="AGQ258" s="18">
        <v>1.2901932929682E-4</v>
      </c>
      <c r="AGR258" s="18">
        <v>1.33683539003448E-4</v>
      </c>
      <c r="AGS258" s="18">
        <v>1.0457345108677501E-4</v>
      </c>
      <c r="AGT258" s="18">
        <v>9.8408418216344704E-5</v>
      </c>
      <c r="AGU258" s="18">
        <v>1.75750698559462E-4</v>
      </c>
      <c r="AGV258" s="18">
        <v>2.0861547003858601E-4</v>
      </c>
      <c r="AGW258" s="18">
        <v>1.12212000331624E-4</v>
      </c>
      <c r="AGX258" s="18">
        <v>4.4133023211212397E-5</v>
      </c>
      <c r="AGY258" s="18">
        <v>1.4767406760091099E-4</v>
      </c>
      <c r="AGZ258" s="18">
        <v>2.6098149029785101E-4</v>
      </c>
      <c r="AHA258" s="18">
        <v>1.3712629500844901E-4</v>
      </c>
      <c r="AHB258" s="18">
        <v>-7.5339432356102897E-5</v>
      </c>
      <c r="AHC258" s="18">
        <v>1.7622331607070001E-5</v>
      </c>
      <c r="AHD258" s="18">
        <v>2.8411139130396501E-4</v>
      </c>
      <c r="AHE258" s="18">
        <v>2.4698991143912098E-4</v>
      </c>
      <c r="AHF258" s="18">
        <v>3.6496574488731303E-5</v>
      </c>
      <c r="AHG258" s="18">
        <v>4.5197988003453601E-5</v>
      </c>
      <c r="AHH258" s="18">
        <v>2.54063420192574E-4</v>
      </c>
      <c r="AHI258" s="18">
        <v>2.5381345804209501E-4</v>
      </c>
      <c r="AHJ258" s="18">
        <v>1.6351200553732501E-4</v>
      </c>
      <c r="AHK258" s="18">
        <v>1.5637653137695601E-4</v>
      </c>
      <c r="AHL258" s="18">
        <v>4.7357324899854803E-5</v>
      </c>
      <c r="AHM258" s="18">
        <v>2.6135748378452999E-5</v>
      </c>
      <c r="AHN258" s="18">
        <v>1.6348049770331601E-4</v>
      </c>
      <c r="AHO258" s="18">
        <v>2.15345543400413E-4</v>
      </c>
      <c r="AHP258" s="18">
        <v>1.24669147670009E-4</v>
      </c>
      <c r="AHQ258" s="18">
        <v>6.7014012328059301E-5</v>
      </c>
      <c r="AHR258" s="18">
        <v>8.9612481199263794E-5</v>
      </c>
      <c r="AHS258" s="18">
        <v>1.13494369179123E-4</v>
      </c>
      <c r="AHT258" s="18">
        <v>1.10583045309031E-4</v>
      </c>
      <c r="AHU258" s="18">
        <v>1.04606009182051E-4</v>
      </c>
      <c r="AHV258" s="18">
        <v>8.7828087528551898E-5</v>
      </c>
      <c r="AHW258" s="18">
        <v>5.5652287354879199E-5</v>
      </c>
      <c r="AHX258" s="18">
        <v>7.3680019760602401E-5</v>
      </c>
      <c r="AHY258" s="18">
        <v>1.32463135562976E-4</v>
      </c>
      <c r="AHZ258" s="18">
        <v>1.2135032247911901E-4</v>
      </c>
      <c r="AIA258" s="18">
        <v>2.4665382787558698E-5</v>
      </c>
      <c r="AIB258" s="18">
        <v>2.3975361220951401E-5</v>
      </c>
      <c r="AIC258" s="18">
        <v>1.05481926969741E-4</v>
      </c>
      <c r="AID258" s="18">
        <v>1.08768194065467E-4</v>
      </c>
      <c r="AIE258" s="18">
        <v>1.12148984663384E-4</v>
      </c>
      <c r="AIF258" s="18">
        <v>1.05981851270642E-4</v>
      </c>
      <c r="AIG258" s="18">
        <v>2.4978360606164799E-5</v>
      </c>
      <c r="AIH258" s="18">
        <v>8.73292134889736E-6</v>
      </c>
      <c r="AII258" s="18">
        <v>8.7828087528607395E-5</v>
      </c>
      <c r="AIJ258" s="18">
        <v>1.22227290527909E-4</v>
      </c>
      <c r="AIK258" s="18">
        <v>2.8146998459765902E-7</v>
      </c>
      <c r="AIL258" s="18">
        <v>-8.4573328267001301E-5</v>
      </c>
      <c r="AIM258" s="18">
        <v>-4.0056959740852797E-6</v>
      </c>
      <c r="AIN258" s="18">
        <v>8.1943474381507205E-5</v>
      </c>
      <c r="AIO258" s="18">
        <v>4.49469755919307E-5</v>
      </c>
      <c r="AIP258" s="18">
        <v>-1.0829242577059499E-5</v>
      </c>
      <c r="AIQ258" s="18">
        <v>8.2939121938685399E-6</v>
      </c>
      <c r="AIR258" s="18">
        <v>2.4790363862770001E-5</v>
      </c>
      <c r="AIS258" s="18">
        <v>-2.1065087612070999E-5</v>
      </c>
      <c r="AIT258" s="18">
        <v>-1.13275914862709E-4</v>
      </c>
      <c r="AIU258" s="18">
        <v>-6.4197211960381696E-5</v>
      </c>
      <c r="AIV258" s="18">
        <v>1.27642436947073E-4</v>
      </c>
      <c r="AIW258" s="18">
        <v>1.06170898275248E-4</v>
      </c>
      <c r="AIX258" s="18">
        <v>-1.74342298375651E-4</v>
      </c>
      <c r="AIY258" s="18">
        <v>-1.71963456901624E-4</v>
      </c>
      <c r="AIZ258" s="18">
        <v>6.9705831620581193E-5</v>
      </c>
      <c r="AJA258" s="18">
        <v>7.9158181847893694E-5</v>
      </c>
      <c r="AJB258" s="18">
        <v>-1.48206549997143E-4</v>
      </c>
      <c r="AJC258" s="18">
        <v>-1.91025696526736E-4</v>
      </c>
      <c r="AJD258" s="18">
        <v>-1.07046816062938E-4</v>
      </c>
      <c r="AJE258" s="18">
        <v>-8.1255553337211602E-5</v>
      </c>
      <c r="AJF258" s="18">
        <v>-9.5496044085208095E-5</v>
      </c>
      <c r="AJG258" s="18">
        <v>-9.5560110014491996E-5</v>
      </c>
      <c r="AJH258" s="18">
        <v>-7.2053165260377305E-5</v>
      </c>
      <c r="AJI258" s="18">
        <v>-6.3195262836213101E-5</v>
      </c>
      <c r="AJJ258" s="18">
        <v>-1.6370000228083101E-4</v>
      </c>
      <c r="AJK258" s="18">
        <v>-2.8501986718687501E-4</v>
      </c>
      <c r="AJL258" s="18">
        <v>-2.1881980723953401E-4</v>
      </c>
      <c r="AJM258" s="18">
        <v>-9.8626872532703302E-5</v>
      </c>
      <c r="AJN258" s="18">
        <v>-1.2297822724044401E-4</v>
      </c>
      <c r="AJO258" s="18">
        <v>-1.79194504825619E-4</v>
      </c>
      <c r="AJP258" s="18">
        <v>-1.7894349241392901E-4</v>
      </c>
      <c r="AJQ258" s="18">
        <v>-2.2382745233773201E-4</v>
      </c>
      <c r="AJR258" s="18">
        <v>-2.3158993239658001E-4</v>
      </c>
      <c r="AJS258" s="18">
        <v>-1.9878817658564E-4</v>
      </c>
      <c r="AJT258" s="18">
        <v>-1.9643979268474301E-4</v>
      </c>
      <c r="AJU258" s="18">
        <v>-2.2445445823604499E-4</v>
      </c>
      <c r="AJV258" s="18">
        <v>-2.34313259523222E-4</v>
      </c>
      <c r="AJW258" s="18">
        <v>-2.7888529188940803E-4</v>
      </c>
      <c r="AJX258" s="18">
        <v>-2.72436688512123E-4</v>
      </c>
      <c r="AJY258" s="18">
        <v>-2.3738107230247799E-4</v>
      </c>
      <c r="AJZ258" s="18">
        <v>-2.4313965411321099E-4</v>
      </c>
      <c r="AKA258" s="18">
        <v>-3.2887142041365599E-4</v>
      </c>
      <c r="AKB258" s="18">
        <v>-3.5635360356883701E-4</v>
      </c>
      <c r="AKC258" s="18">
        <v>-3.2555364548381101E-4</v>
      </c>
      <c r="AKD258" s="18">
        <v>-3.0655442152699398E-4</v>
      </c>
      <c r="AKE258" s="18">
        <v>-3.81705857139591E-4</v>
      </c>
      <c r="AKF258" s="18">
        <v>-4.5785924187635702E-4</v>
      </c>
      <c r="AKG258" s="18">
        <v>-4.1588660582264598E-4</v>
      </c>
      <c r="AKH258" s="18">
        <v>-3.53723749683398E-4</v>
      </c>
      <c r="AKI258" s="18">
        <v>-4.1356972975581299E-4</v>
      </c>
      <c r="AKJ258" s="18">
        <v>-5.4171314126488703E-4</v>
      </c>
      <c r="AKK258" s="18">
        <v>-5.42276081234083E-4</v>
      </c>
      <c r="AKL258" s="18">
        <v>-4.8615537741231098E-4</v>
      </c>
      <c r="AKM258" s="18">
        <v>-4.6868953471451702E-4</v>
      </c>
      <c r="AKN258" s="18">
        <v>-5.20929523637359E-4</v>
      </c>
      <c r="AKO258" s="18">
        <v>-5.5564065419433297E-4</v>
      </c>
      <c r="AKP258" s="18">
        <v>-6.0234156588390099E-4</v>
      </c>
      <c r="AKQ258" s="18">
        <v>-5.9151232330678595E-4</v>
      </c>
      <c r="AKR258" s="18">
        <v>-5.8002351673613797E-4</v>
      </c>
      <c r="AKS258" s="18">
        <v>-5.8957144072685399E-4</v>
      </c>
      <c r="AKT258" s="18">
        <v>-8.1343040089865105E-4</v>
      </c>
      <c r="AKU258" s="18">
        <v>-8.30895193335234E-4</v>
      </c>
      <c r="AKV258" s="18">
        <v>-6.7530215676608798E-4</v>
      </c>
      <c r="AKW258" s="18">
        <v>-6.3808615339899701E-4</v>
      </c>
      <c r="AKX258" s="18">
        <v>-7.8194252176927404E-4</v>
      </c>
      <c r="AKY258" s="18">
        <v>-8.3533989846429303E-4</v>
      </c>
      <c r="AKZ258" s="18">
        <v>-8.2810990080167603E-4</v>
      </c>
      <c r="ALA258" s="18">
        <v>-8.0713933669179696E-4</v>
      </c>
      <c r="ALB258" s="18">
        <v>-8.46921128015099E-4</v>
      </c>
      <c r="ALC258" s="18">
        <v>-8.8438814379376797E-4</v>
      </c>
      <c r="ALD258" s="18">
        <v>-9.4936675003959303E-4</v>
      </c>
      <c r="ALE258">
        <v>-1.0011068146614701E-3</v>
      </c>
      <c r="ALF258" s="18">
        <v>-9.4147928890547696E-4</v>
      </c>
      <c r="ALG258" s="18">
        <v>-8.80662867543069E-4</v>
      </c>
      <c r="ALH258" s="18">
        <v>-9.4410809252981598E-4</v>
      </c>
      <c r="ALI258">
        <v>-1.0355049673997901E-3</v>
      </c>
      <c r="ALJ258" s="18">
        <v>-9.9343780784372205E-4</v>
      </c>
      <c r="ALK258" s="18">
        <v>-9.35094751457477E-4</v>
      </c>
      <c r="ALL258" s="18">
        <v>-9.8173159721787195E-4</v>
      </c>
      <c r="ALM258">
        <v>-1.2345431061358499E-3</v>
      </c>
      <c r="ALN258">
        <v>-1.19895500753003E-3</v>
      </c>
      <c r="ALO258" s="18">
        <v>-8.9869165020994802E-4</v>
      </c>
      <c r="ALP258" s="18">
        <v>-8.9944363718358301E-4</v>
      </c>
      <c r="ALQ258">
        <v>-1.11322324122964E-3</v>
      </c>
      <c r="ALR258">
        <v>-1.1134742536413301E-3</v>
      </c>
      <c r="ALS258">
        <v>-1.0208874329037899E-3</v>
      </c>
      <c r="ALT258" s="18">
        <v>-9.9963539880942799E-4</v>
      </c>
      <c r="ALU258">
        <v>-1.0626111570682299E-3</v>
      </c>
      <c r="ALV258">
        <v>-1.0745368722716499E-3</v>
      </c>
      <c r="ALW258">
        <v>-1.00808579991262E-3</v>
      </c>
      <c r="ALX258" s="18">
        <v>-9.6207490978961197E-4</v>
      </c>
      <c r="ALY258" s="18">
        <v>-9.8648928016559201E-4</v>
      </c>
      <c r="ALZ258">
        <v>-1.01544182891172E-3</v>
      </c>
      <c r="AMA258">
        <v>-1.06023231559437E-3</v>
      </c>
      <c r="AMB258">
        <v>-1.0415775772902301E-3</v>
      </c>
      <c r="AMC258" s="18">
        <v>-9.5766171249461697E-4</v>
      </c>
      <c r="AMD258" s="18">
        <v>-9.6044700502823099E-4</v>
      </c>
      <c r="AME258">
        <v>-1.0432054820515499E-3</v>
      </c>
      <c r="AMF258">
        <v>-1.05760246170888E-3</v>
      </c>
      <c r="AMG258">
        <v>-1.03315763375994E-3</v>
      </c>
      <c r="AMH258">
        <v>-1.0558821339675601E-3</v>
      </c>
      <c r="AMI258">
        <v>-1.0944435218503399E-3</v>
      </c>
      <c r="AMJ258">
        <v>-1.1274343246658301E-3</v>
      </c>
      <c r="AMK258">
        <v>-1.1099369741340199E-3</v>
      </c>
      <c r="AML258">
        <v>-1.15147270155491E-3</v>
      </c>
      <c r="AMM258">
        <v>-1.1923814230775901E-3</v>
      </c>
      <c r="AMN258">
        <v>-1.38221822399792E-3</v>
      </c>
      <c r="AMO258">
        <v>-1.38947867923366E-3</v>
      </c>
      <c r="AMP258">
        <v>-1.4622838314675699E-3</v>
      </c>
      <c r="AMQ258">
        <v>-1.4510785954037701E-3</v>
      </c>
      <c r="AMR258">
        <v>-1.61903530607021E-3</v>
      </c>
      <c r="AMS258">
        <v>-1.6403818636668199E-3</v>
      </c>
      <c r="AMT258">
        <v>-1.8905645689605199E-3</v>
      </c>
      <c r="AMU258">
        <v>-1.8937888706491699E-3</v>
      </c>
      <c r="AMV258">
        <v>-2.0948603149452101E-3</v>
      </c>
      <c r="AMW258">
        <v>-2.1091659218837001E-3</v>
      </c>
      <c r="AMX258">
        <v>-2.4443284065040999E-3</v>
      </c>
      <c r="AMY258">
        <v>-2.5063652313069202E-3</v>
      </c>
      <c r="AMZ258">
        <v>-2.8143595608518999E-3</v>
      </c>
      <c r="ANA258">
        <v>-2.8539218475975799E-3</v>
      </c>
      <c r="ANB258">
        <v>-3.1435439590841098E-3</v>
      </c>
      <c r="ANC258">
        <v>-3.32361438169748E-3</v>
      </c>
      <c r="AND258">
        <v>-3.6445038174746001E-3</v>
      </c>
      <c r="ANE258">
        <v>-3.7713007942069502E-3</v>
      </c>
      <c r="ANF258">
        <v>-4.0582930518079296E-3</v>
      </c>
      <c r="ANG258">
        <v>-4.24086729697031E-3</v>
      </c>
      <c r="ANH258">
        <v>-4.49370926346126E-3</v>
      </c>
      <c r="ANI258">
        <v>-4.7776032507100196E-3</v>
      </c>
      <c r="ANJ258">
        <v>-4.8414874848517397E-3</v>
      </c>
      <c r="ANK258">
        <v>-4.9861872129145501E-3</v>
      </c>
      <c r="ANL258">
        <v>-5.1784963285499402E-3</v>
      </c>
      <c r="ANM258">
        <v>-5.5089326380566798E-3</v>
      </c>
      <c r="ANN258">
        <v>-5.5887797912100301E-3</v>
      </c>
      <c r="ANO258">
        <v>-5.6613339310323998E-3</v>
      </c>
      <c r="ANP258">
        <v>-5.6171998575601503E-3</v>
      </c>
      <c r="ANQ258">
        <v>-5.7939525052436098E-3</v>
      </c>
      <c r="ANR258">
        <v>-5.8054087537190401E-3</v>
      </c>
      <c r="ANS258">
        <v>-5.8558643489712804E-3</v>
      </c>
      <c r="ANT258">
        <v>-5.7956738832460799E-3</v>
      </c>
      <c r="ANU258">
        <v>-5.6550113589914899E-3</v>
      </c>
      <c r="ANV258">
        <v>-5.6550113589915402E-3</v>
      </c>
      <c r="ANW258">
        <v>-5.5823626956668596E-3</v>
      </c>
      <c r="ANX258">
        <v>-5.4901371647602601E-3</v>
      </c>
      <c r="ANY258">
        <v>-5.1512809117232796E-3</v>
      </c>
      <c r="ANZ258">
        <v>-5.1138138959445304E-3</v>
      </c>
      <c r="AOA258">
        <v>-4.9304267486625902E-3</v>
      </c>
      <c r="AOB258">
        <v>-4.8739300513540801E-3</v>
      </c>
      <c r="AOC258">
        <v>-4.4497484830764104E-3</v>
      </c>
      <c r="AOD258">
        <v>-4.3683059832569596E-3</v>
      </c>
      <c r="AOE258">
        <v>-4.0970109286000899E-3</v>
      </c>
      <c r="AOF258">
        <v>-3.9455181115072499E-3</v>
      </c>
      <c r="AOG258">
        <v>-3.59475189718386E-3</v>
      </c>
      <c r="AOH258">
        <v>-3.51856805487416E-3</v>
      </c>
      <c r="AOI258">
        <v>-3.1736538956025598E-3</v>
      </c>
      <c r="AOJ258">
        <v>-3.0267475688922898E-3</v>
      </c>
      <c r="AOK258">
        <v>-2.9001060308082001E-3</v>
      </c>
      <c r="AOL258">
        <v>-2.7575960972146801E-3</v>
      </c>
      <c r="AOM258">
        <v>-2.48074621140759E-3</v>
      </c>
      <c r="AON258">
        <v>-2.28781114013493E-3</v>
      </c>
      <c r="AOO258">
        <v>-2.1402462996921402E-3</v>
      </c>
      <c r="AOP258">
        <v>-1.98153923885366E-3</v>
      </c>
      <c r="AOQ258">
        <v>-1.8741006753868099E-3</v>
      </c>
      <c r="AOR258">
        <v>-1.77645999806122E-3</v>
      </c>
      <c r="AOS258">
        <v>-1.6208344033967999E-3</v>
      </c>
      <c r="AOT258">
        <v>-1.34227889350421E-3</v>
      </c>
      <c r="AOU258">
        <v>-1.3412769443801301E-3</v>
      </c>
      <c r="AOV258">
        <v>-1.33723974057195E-3</v>
      </c>
      <c r="AOW258">
        <v>-1.23111610404783E-3</v>
      </c>
      <c r="AOX258" s="18">
        <v>-9.3129070562161798E-4</v>
      </c>
      <c r="AOY258" s="18">
        <v>-9.0931819238768098E-4</v>
      </c>
      <c r="AOZ258" s="18">
        <v>-9.3180743410067803E-4</v>
      </c>
      <c r="APA258" s="18">
        <v>-9.0251144996289501E-4</v>
      </c>
      <c r="APB258" s="18">
        <v>-6.9628847479297196E-4</v>
      </c>
      <c r="APC258" s="18">
        <v>-6.8184423338449296E-4</v>
      </c>
      <c r="APD258" s="18">
        <v>-6.1878970554055102E-4</v>
      </c>
      <c r="APE258" s="18">
        <v>-5.9088531740844597E-4</v>
      </c>
      <c r="APF258" s="18">
        <v>-4.6631069324068399E-4</v>
      </c>
      <c r="APG258" s="18">
        <v>-4.4931536753201002E-4</v>
      </c>
      <c r="APH258" s="18">
        <v>-3.4818362218907902E-4</v>
      </c>
      <c r="API258" s="18">
        <v>-3.2948162213383703E-4</v>
      </c>
      <c r="APJ258" s="18">
        <v>-2.5717849472300897E-4</v>
      </c>
      <c r="APK258" s="18">
        <v>-2.4863251985637798E-4</v>
      </c>
      <c r="APL258" s="18">
        <v>-2.14970600174752E-4</v>
      </c>
      <c r="APM258" s="18">
        <v>-1.91822844729211E-4</v>
      </c>
      <c r="APN258" s="18">
        <v>-8.5105810663121896E-5</v>
      </c>
      <c r="APO258" s="18">
        <v>-9.0769868971551899E-5</v>
      </c>
      <c r="APP258" s="18">
        <v>-4.8030542288274303E-5</v>
      </c>
      <c r="APQ258" s="18">
        <v>-7.7309722247842494E-6</v>
      </c>
      <c r="APR258" s="18">
        <v>1.0516264758425499E-5</v>
      </c>
      <c r="APS258" s="18">
        <v>-5.0864146834139697E-6</v>
      </c>
      <c r="APT258" s="18">
        <v>4.6184183210534699E-5</v>
      </c>
      <c r="APU258" s="18">
        <v>6.9377099884915196E-5</v>
      </c>
      <c r="APV258" s="18">
        <v>4.0189292644154899E-5</v>
      </c>
      <c r="APW258" s="18">
        <v>3.3037014305542498E-5</v>
      </c>
      <c r="APX258" s="18">
        <v>1.56658001361442E-4</v>
      </c>
      <c r="APY258" s="18">
        <v>2.4785112557093499E-4</v>
      </c>
      <c r="APZ258" s="18">
        <v>1.8366966752761301E-4</v>
      </c>
      <c r="AQA258" s="18">
        <v>1.18141774707536E-4</v>
      </c>
      <c r="AQB258" s="18">
        <v>2.4794459881205501E-4</v>
      </c>
      <c r="AQC258" s="18">
        <v>3.6668292184505099E-4</v>
      </c>
      <c r="AQD258" s="18">
        <v>2.9298504764510498E-4</v>
      </c>
      <c r="AQE258" s="18">
        <v>2.47976106646147E-4</v>
      </c>
      <c r="AQF258" s="18">
        <v>3.8937486395737499E-4</v>
      </c>
      <c r="AQG258" s="18">
        <v>5.2977167214443501E-4</v>
      </c>
      <c r="AQH258" s="18">
        <v>4.7781420346731902E-4</v>
      </c>
      <c r="AQI258" s="18">
        <v>4.9422978502869299E-4</v>
      </c>
      <c r="AQJ258" s="18">
        <v>6.1614514799915299E-4</v>
      </c>
      <c r="AQK258" s="18">
        <v>7.3807521462551596E-4</v>
      </c>
      <c r="AQL258" s="18">
        <v>6.9683671110612401E-4</v>
      </c>
      <c r="AQM258" s="18">
        <v>7.1550720332733098E-4</v>
      </c>
      <c r="AQN258" s="18">
        <v>7.9112915592904898E-4</v>
      </c>
      <c r="AQO258" s="18">
        <v>9.3429550273274597E-4</v>
      </c>
      <c r="AQP258" s="18">
        <v>9.0708008590606405E-4</v>
      </c>
      <c r="AQQ258" s="18">
        <v>9.2074293302909995E-4</v>
      </c>
      <c r="AQR258" s="18">
        <v>9.9625460821151091E-4</v>
      </c>
      <c r="AQS258">
        <v>1.1725692970011299E-3</v>
      </c>
      <c r="AQT258">
        <v>1.13569777928679E-3</v>
      </c>
      <c r="AQU258">
        <v>1.05599031086453E-3</v>
      </c>
      <c r="AQV258">
        <v>1.09450653751852E-3</v>
      </c>
      <c r="AQW258">
        <v>1.2223201670308E-3</v>
      </c>
      <c r="AQX258">
        <v>1.22761033237467E-3</v>
      </c>
      <c r="AQY258">
        <v>1.2807903050145401E-3</v>
      </c>
      <c r="AQZ258">
        <v>1.30651750181098E-3</v>
      </c>
      <c r="ARA258">
        <v>1.3053128522875399E-3</v>
      </c>
      <c r="ARB258">
        <v>1.29388916190728E-3</v>
      </c>
      <c r="ARC258">
        <v>1.3439057480044399E-3</v>
      </c>
      <c r="ARD258">
        <v>1.3603391840051799E-3</v>
      </c>
      <c r="ARE258">
        <v>1.2942641051329701E-3</v>
      </c>
      <c r="ARF258">
        <v>1.2877377824316301E-3</v>
      </c>
      <c r="ARG258">
        <v>1.41452005550798E-3</v>
      </c>
      <c r="ARH258">
        <v>1.4459449189691801E-3</v>
      </c>
      <c r="ARI258">
        <v>1.39877559081272E-3</v>
      </c>
      <c r="ARJ258">
        <v>1.37326579807156E-3</v>
      </c>
      <c r="ARK258">
        <v>1.43231357968029E-3</v>
      </c>
      <c r="ARL258">
        <v>1.46799620178833E-3</v>
      </c>
      <c r="ARM258">
        <v>1.3683673801315401E-3</v>
      </c>
      <c r="ARN258">
        <v>1.3342034356267E-3</v>
      </c>
      <c r="ARO258">
        <v>1.5169803811884101E-3</v>
      </c>
      <c r="ARP258">
        <v>1.58704645237878E-3</v>
      </c>
      <c r="ARQ258">
        <v>1.40600663873663E-3</v>
      </c>
      <c r="ARR258">
        <v>1.3256574607600699E-3</v>
      </c>
      <c r="ARS258">
        <v>1.4908614369881501E-3</v>
      </c>
      <c r="ART258">
        <v>1.5707705555485199E-3</v>
      </c>
      <c r="ARU258">
        <v>1.4176960451843801E-3</v>
      </c>
      <c r="ARV258">
        <v>1.3538286152208201E-3</v>
      </c>
      <c r="ARW258">
        <v>1.4951643568638601E-3</v>
      </c>
      <c r="ARX258">
        <v>1.5749957561000899E-3</v>
      </c>
      <c r="ARY258">
        <v>1.4642562218817601E-3</v>
      </c>
      <c r="ARZ258">
        <v>1.35518975365356E-3</v>
      </c>
      <c r="ASA258">
        <v>1.4396223469282301E-3</v>
      </c>
      <c r="ASB258">
        <v>1.54342910738553E-3</v>
      </c>
      <c r="ASC258">
        <v>1.4383084702467E-3</v>
      </c>
      <c r="ASD258">
        <v>1.3172070596568701E-3</v>
      </c>
      <c r="ASE258">
        <v>1.41013731578595E-3</v>
      </c>
      <c r="ASF258">
        <v>1.5504091428977999E-3</v>
      </c>
      <c r="ASG258">
        <v>1.5206436920320501E-3</v>
      </c>
      <c r="ASH258">
        <v>1.39941730036705E-3</v>
      </c>
      <c r="ASI258">
        <v>1.39882180230274E-3</v>
      </c>
      <c r="ASJ258">
        <v>1.4825979823672099E-3</v>
      </c>
      <c r="ASK258">
        <v>1.4671192337394601E-3</v>
      </c>
      <c r="ASL258">
        <v>1.3814977448583701E-3</v>
      </c>
      <c r="ASM258">
        <v>1.38148304120247E-3</v>
      </c>
      <c r="ASN258">
        <v>1.4537693644351101E-3</v>
      </c>
      <c r="ASO258">
        <v>1.45691594679966E-3</v>
      </c>
      <c r="ASP258">
        <v>1.3311041150132999E-3</v>
      </c>
      <c r="ASQ258">
        <v>1.3219962504387099E-3</v>
      </c>
      <c r="ASR258">
        <v>1.423831670743E-3</v>
      </c>
      <c r="ASS258">
        <v>1.41487924481664E-3</v>
      </c>
      <c r="AST258">
        <v>1.2636374401354101E-3</v>
      </c>
      <c r="ASU258">
        <v>1.2689108013011401E-3</v>
      </c>
      <c r="ASV258">
        <v>1.43592857851165E-3</v>
      </c>
      <c r="ASW258">
        <v>1.4302477160250599E-3</v>
      </c>
      <c r="ASX258">
        <v>1.1803317770600001E-3</v>
      </c>
      <c r="ASY258">
        <v>1.17917333902667E-3</v>
      </c>
      <c r="ASZ258">
        <v>1.3753001538927001E-3</v>
      </c>
      <c r="ATA258">
        <v>1.3819987194203999E-3</v>
      </c>
      <c r="ATB258">
        <v>1.2334161759365301E-3</v>
      </c>
      <c r="ATC258">
        <v>1.2116012018730199E-3</v>
      </c>
      <c r="ATD258">
        <v>1.2458733232749101E-3</v>
      </c>
      <c r="ATE258">
        <v>1.2447474433368E-3</v>
      </c>
      <c r="ATF258">
        <v>1.1699079352816E-3</v>
      </c>
      <c r="ATG258">
        <v>1.1860599012977701E-3</v>
      </c>
      <c r="ATH258">
        <v>1.2503810440722099E-3</v>
      </c>
      <c r="ATI258">
        <v>1.22809555301967E-3</v>
      </c>
      <c r="ATJ258">
        <v>1.15616736883455E-3</v>
      </c>
      <c r="ATK258">
        <v>1.17053389091886E-3</v>
      </c>
      <c r="ATL258">
        <v>1.1573573147020599E-3</v>
      </c>
      <c r="ATM258">
        <v>1.1409868943694701E-3</v>
      </c>
      <c r="ATN258">
        <v>1.14089342112838E-3</v>
      </c>
      <c r="ATO258">
        <v>1.14464915495199E-3</v>
      </c>
      <c r="ATP258">
        <v>1.0870874928512401E-3</v>
      </c>
      <c r="ATQ258">
        <v>1.07200154188841E-3</v>
      </c>
      <c r="ATR258">
        <v>1.1086535550253701E-3</v>
      </c>
      <c r="ATS258">
        <v>1.12790379139382E-3</v>
      </c>
      <c r="ATT258">
        <v>1.0545041913566E-3</v>
      </c>
      <c r="ATU258">
        <v>1.03406505938175E-3</v>
      </c>
      <c r="ATV258">
        <v>1.0322187003041199E-3</v>
      </c>
      <c r="ATW258">
        <v>1.02511368371654E-3</v>
      </c>
      <c r="ATX258" s="18">
        <v>9.9810201755029504E-4</v>
      </c>
      <c r="ATY258">
        <v>1.00054282443129E-3</v>
      </c>
      <c r="ATZ258" s="18">
        <v>9.4658145750597901E-4</v>
      </c>
      <c r="AUA258" s="18">
        <v>9.31056497388171E-4</v>
      </c>
      <c r="AUB258">
        <v>1.0194160170517901E-3</v>
      </c>
      <c r="AUC258">
        <v>1.0559136418015699E-3</v>
      </c>
      <c r="AUD258" s="18">
        <v>8.7052154601036102E-4</v>
      </c>
      <c r="AUE258" s="18">
        <v>8.0379005392794401E-4</v>
      </c>
      <c r="AUF258" s="18">
        <v>9.8561231211663491E-4</v>
      </c>
      <c r="AUG258">
        <v>1.05268934011298E-3</v>
      </c>
      <c r="AUH258" s="18">
        <v>8.3552789520779903E-4</v>
      </c>
      <c r="AUI258" s="18">
        <v>7.6165882844259005E-4</v>
      </c>
      <c r="AUJ258" s="18">
        <v>8.8517058834042196E-4</v>
      </c>
      <c r="AUK258" s="18">
        <v>9.3133796737271402E-4</v>
      </c>
      <c r="AUL258" s="18">
        <v>8.5765794761211102E-4</v>
      </c>
      <c r="AUM258" s="18">
        <v>8.4764055689351403E-4</v>
      </c>
      <c r="AUN258" s="18">
        <v>8.4610822589548096E-4</v>
      </c>
      <c r="AUO258" s="18">
        <v>8.1784359819364605E-4</v>
      </c>
      <c r="AUP258" s="18">
        <v>7.7255213694904501E-4</v>
      </c>
      <c r="AUQ258" s="18">
        <v>8.1543324888566605E-4</v>
      </c>
      <c r="AUR258" s="18">
        <v>8.56717963895137E-4</v>
      </c>
      <c r="AUS258" s="18">
        <v>8.1058209269674298E-4</v>
      </c>
      <c r="AUT258" s="18">
        <v>7.1971664996189899E-4</v>
      </c>
      <c r="AUU258" s="18">
        <v>7.2018716695093599E-4</v>
      </c>
      <c r="AUV258" s="18">
        <v>7.8500928428743E-4</v>
      </c>
      <c r="AUW258" s="18">
        <v>8.0416604741473299E-4</v>
      </c>
      <c r="AUX258" s="18">
        <v>7.5402132945900902E-4</v>
      </c>
      <c r="AUY258" s="18">
        <v>7.3611857812849702E-4</v>
      </c>
      <c r="AUZ258" s="18">
        <v>7.1618042071569499E-4</v>
      </c>
      <c r="AVA258" s="18">
        <v>7.2441236750259098E-4</v>
      </c>
      <c r="AVB258" s="18">
        <v>7.7367906714836899E-4</v>
      </c>
      <c r="AVC258" s="18">
        <v>7.91018878509686E-4</v>
      </c>
      <c r="AVD258" s="18">
        <v>6.8929373562476304E-4</v>
      </c>
      <c r="AVE258" s="18">
        <v>6.1185693177939705E-4</v>
      </c>
      <c r="AVF258" s="18">
        <v>7.7057974653488195E-4</v>
      </c>
      <c r="AVG258" s="18">
        <v>8.9603133875154595E-4</v>
      </c>
      <c r="AVH258" s="18">
        <v>6.5689843087357504E-4</v>
      </c>
      <c r="AVI258" s="18">
        <v>5.2985044172959496E-4</v>
      </c>
      <c r="AVJ258" s="18">
        <v>6.8816575516433799E-4</v>
      </c>
      <c r="AVK258" s="18">
        <v>7.31736888667622E-4</v>
      </c>
      <c r="AVL258" s="18">
        <v>6.8027934429126802E-4</v>
      </c>
      <c r="AVM258" s="18">
        <v>6.8381557353747104E-4</v>
      </c>
      <c r="AVN258" s="18">
        <v>6.2828931751901496E-4</v>
      </c>
      <c r="AVO258" s="18">
        <v>6.0262303586838795E-4</v>
      </c>
      <c r="AVP258" s="18">
        <v>6.3645929889877197E-4</v>
      </c>
      <c r="AVQ258" s="18">
        <v>6.7661603344770695E-4</v>
      </c>
      <c r="AVR258" s="18">
        <v>6.13421820872595E-4</v>
      </c>
      <c r="AVS258" s="18">
        <v>5.2556222550986798E-4</v>
      </c>
      <c r="AVT258" s="18">
        <v>6.11262483976193E-4</v>
      </c>
      <c r="AVU258" s="18">
        <v>7.0807345500406495E-4</v>
      </c>
      <c r="AVV258" s="18">
        <v>6.1104297939867903E-4</v>
      </c>
      <c r="AVW258" s="18">
        <v>5.2703259110081703E-4</v>
      </c>
      <c r="AVX258" s="18">
        <v>5.0095985839054803E-4</v>
      </c>
      <c r="AVY258" s="18">
        <v>5.1930266913718904E-4</v>
      </c>
      <c r="AVZ258" s="18">
        <v>6.2030733288254104E-4</v>
      </c>
      <c r="AWA258" s="18">
        <v>6.4869694165969796E-4</v>
      </c>
      <c r="AWB258" s="18">
        <v>4.8994261907003801E-4</v>
      </c>
      <c r="AWC258" s="18">
        <v>4.2270910216446402E-4</v>
      </c>
      <c r="AWD258" s="18">
        <v>5.4584486857539496E-4</v>
      </c>
      <c r="AWE258" s="18">
        <v>6.1285888090345498E-4</v>
      </c>
      <c r="AWF258" s="18">
        <v>4.7091188727910101E-4</v>
      </c>
      <c r="AWG258" s="18">
        <v>3.7503879944594798E-4</v>
      </c>
      <c r="AWH258" s="18">
        <v>4.92790927271891E-4</v>
      </c>
      <c r="AWI258" s="18">
        <v>5.76424271821807E-4</v>
      </c>
      <c r="AWJ258" s="18">
        <v>4.0258399826942299E-4</v>
      </c>
      <c r="AWK258" s="18">
        <v>3.12970466809059E-4</v>
      </c>
      <c r="AWL258" s="18">
        <v>4.6649868998405099E-4</v>
      </c>
      <c r="AWM258" s="18">
        <v>5.5047652018674897E-4</v>
      </c>
      <c r="AWN258" s="18">
        <v>4.1369576109218098E-4</v>
      </c>
      <c r="AWO258" s="18">
        <v>3.4931055238840398E-4</v>
      </c>
      <c r="AWP258" s="18">
        <v>4.4734192685680298E-4</v>
      </c>
      <c r="AWQ258" s="18">
        <v>4.2953369902859402E-4</v>
      </c>
      <c r="AWR258" s="18">
        <v>3.6104827084837399E-4</v>
      </c>
      <c r="AWS258" s="18">
        <v>4.3247443021043799E-4</v>
      </c>
      <c r="AWT258" s="18">
        <v>4.6333740396364799E-4</v>
      </c>
      <c r="AWU258" s="18">
        <v>3.8677651790597302E-4</v>
      </c>
      <c r="AWV258" s="18">
        <v>3.0142179535352898E-4</v>
      </c>
      <c r="AWW258" s="18">
        <v>3.3707185936637698E-4</v>
      </c>
      <c r="AWX258" s="18">
        <v>3.9159721652187702E-4</v>
      </c>
      <c r="AWY258" s="18">
        <v>3.4664919066884598E-4</v>
      </c>
      <c r="AWZ258" s="18">
        <v>1.7863051459537899E-4</v>
      </c>
      <c r="AXA258" s="18">
        <v>1.75062777515111E-4</v>
      </c>
      <c r="AXB258" s="18">
        <v>4.167929811833E-4</v>
      </c>
      <c r="AXC258" s="18">
        <v>4.9166399707256604E-4</v>
      </c>
      <c r="AXD258" s="18">
        <v>1.9133867434534201E-4</v>
      </c>
      <c r="AXE258" s="18">
        <v>4.9548169630320099E-5</v>
      </c>
      <c r="AXF258" s="18">
        <v>3.5904437260031398E-4</v>
      </c>
      <c r="AXG258" s="18">
        <v>4.9488829876115305E-4</v>
      </c>
      <c r="AXH258" s="18">
        <v>1.30803722967531E-4</v>
      </c>
      <c r="AXI258" s="18">
        <v>-1.3302607553222699E-5</v>
      </c>
      <c r="AXJ258" s="18">
        <v>2.7603698368755498E-4</v>
      </c>
      <c r="AXK258" s="18">
        <v>3.9914019200326602E-4</v>
      </c>
      <c r="AXL258" s="18">
        <v>1.91901614314538E-4</v>
      </c>
      <c r="AXM258" s="18">
        <v>1.4955193451277E-4</v>
      </c>
      <c r="AXN258" s="18">
        <v>2.65144725442312E-4</v>
      </c>
      <c r="AXO258" s="18">
        <v>2.1737989922160299E-4</v>
      </c>
      <c r="AXP258" s="18">
        <v>2.7763653139833899E-5</v>
      </c>
      <c r="AXQ258" s="18">
        <v>6.1254380256225901E-5</v>
      </c>
      <c r="AXR258" s="18">
        <v>1.4135149556004901E-4</v>
      </c>
      <c r="AXS258" s="18">
        <v>1.05356945894585E-4</v>
      </c>
      <c r="AXT258" s="18">
        <v>-6.6732542343572705E-5</v>
      </c>
      <c r="AXU258" s="18">
        <v>-8.3884356961549903E-5</v>
      </c>
      <c r="AXV258" s="18">
        <v>1.00066780550689E-4</v>
      </c>
      <c r="AXW258" s="18">
        <v>1.37376257158872E-4</v>
      </c>
      <c r="AXX258" s="18">
        <v>-5.9907945479387098E-5</v>
      </c>
      <c r="AXY258" s="18">
        <v>-1.03009612254789E-4</v>
      </c>
      <c r="AXZ258" s="18">
        <v>1.2801843043386201E-4</v>
      </c>
      <c r="AYA258" s="18">
        <v>1.7481176510358799E-4</v>
      </c>
      <c r="AYB258" s="18">
        <v>-1.7334139951263801E-4</v>
      </c>
      <c r="AYC258" s="18">
        <v>-2.5052614068532498E-4</v>
      </c>
      <c r="AYD258" s="18">
        <v>4.7231293563543201E-5</v>
      </c>
      <c r="AYE258" s="18">
        <v>1.10772092313637E-4</v>
      </c>
      <c r="AYF258" s="18">
        <v>-1.25232087639093E-4</v>
      </c>
      <c r="AYG258" s="18">
        <v>-1.6492145598240299E-4</v>
      </c>
      <c r="AYH258" s="18">
        <v>-1.4673513414503701E-4</v>
      </c>
      <c r="AYI258" s="18">
        <v>-1.8980424282516399E-4</v>
      </c>
      <c r="AYJ258" s="18">
        <v>-1.9205810322381301E-4</v>
      </c>
      <c r="AYK258" s="18">
        <v>-1.3815975196662599E-4</v>
      </c>
      <c r="AYL258" s="18">
        <v>-1.9309050992077901E-4</v>
      </c>
      <c r="AYM258" s="18">
        <v>-2.6417428415237399E-4</v>
      </c>
      <c r="AYN258" s="18">
        <v>-3.1973204800489399E-4</v>
      </c>
      <c r="AYO258" s="18">
        <v>-2.70965272660128E-4</v>
      </c>
      <c r="AYP258" s="18">
        <v>-2.3490875758747001E-4</v>
      </c>
      <c r="AYQ258" s="18">
        <v>-2.8645977520491602E-4</v>
      </c>
      <c r="AYR258" s="18">
        <v>-4.0139405240191501E-4</v>
      </c>
      <c r="AYS258" s="18">
        <v>-4.0443035734710699E-4</v>
      </c>
      <c r="AYT258" s="18">
        <v>-3.27493477802698E-4</v>
      </c>
      <c r="AYU258" s="18">
        <v>-3.1209454902131301E-4</v>
      </c>
      <c r="AYV258" s="18">
        <v>-4.48218894905649E-4</v>
      </c>
      <c r="AYW258" s="18">
        <v>-4.8731381544575499E-4</v>
      </c>
      <c r="AYX258" s="18">
        <v>-4.4358619303313997E-4</v>
      </c>
      <c r="AYY258" s="18">
        <v>-4.2217767002944402E-4</v>
      </c>
      <c r="AYZ258" s="18">
        <v>-3.9604192165099101E-4</v>
      </c>
      <c r="AZA258" s="18">
        <v>-4.0630822425896603E-4</v>
      </c>
      <c r="AZB258" s="18">
        <v>-5.0011439817576598E-4</v>
      </c>
      <c r="AZC258" s="18">
        <v>-4.9166399707251097E-4</v>
      </c>
      <c r="AZD258" s="18">
        <v>-3.0918322515133202E-4</v>
      </c>
      <c r="AZE258" s="18">
        <v>-3.4211206255973999E-4</v>
      </c>
      <c r="AZF258" s="18">
        <v>-5.80682030468626E-4</v>
      </c>
      <c r="AZG258" s="18">
        <v>-5.2239988922830796E-4</v>
      </c>
      <c r="AZH258" s="18">
        <v>-2.72844189833032E-4</v>
      </c>
      <c r="AZI258" s="18">
        <v>-3.3707185936637698E-4</v>
      </c>
      <c r="AZJ258" s="18">
        <v>-5.3567203920851204E-4</v>
      </c>
      <c r="AZK258" s="18">
        <v>-4.7185082073503099E-4</v>
      </c>
      <c r="AZL258" s="18">
        <v>-2.9168692488057402E-4</v>
      </c>
      <c r="AZM258" s="18">
        <v>-3.3272167773951101E-4</v>
      </c>
      <c r="AZN258" s="18">
        <v>-4.0330342714783803E-4</v>
      </c>
      <c r="AZO258" s="18">
        <v>-4.0577574186284599E-4</v>
      </c>
      <c r="AZP258" s="18">
        <v>-4.4020645269632298E-4</v>
      </c>
      <c r="AZQ258" s="18">
        <v>-4.1216132957194702E-4</v>
      </c>
      <c r="AZR258" s="18">
        <v>-3.4805864111386799E-4</v>
      </c>
      <c r="AZS258" s="18">
        <v>-3.7622874531345602E-4</v>
      </c>
      <c r="AZT258" s="18">
        <v>-4.3691913533944101E-4</v>
      </c>
      <c r="AZU258" s="18">
        <v>-4.2771779752381802E-4</v>
      </c>
      <c r="AZV258" s="18">
        <v>-3.9068979090006701E-4</v>
      </c>
      <c r="AZW258" s="18">
        <v>-3.44301857029105E-4</v>
      </c>
      <c r="AZX258" s="18">
        <v>-3.1037317101878498E-4</v>
      </c>
      <c r="AZY258" s="18">
        <v>-3.6896723981660803E-4</v>
      </c>
      <c r="AZZ258" s="18">
        <v>-4.1635502228948198E-4</v>
      </c>
      <c r="BAA258" s="18">
        <v>-5.0083487731528099E-4</v>
      </c>
      <c r="BAB258" s="18">
        <v>-5.7961811593748504E-4</v>
      </c>
      <c r="BAC258" s="18">
        <v>-3.6305111883550001E-4</v>
      </c>
      <c r="BAD258" s="18">
        <v>-1.9681578617153299E-4</v>
      </c>
      <c r="BAE258" s="18">
        <v>-4.2633985491285999E-4</v>
      </c>
      <c r="BAF258" s="18">
        <v>-5.5773907594475203E-4</v>
      </c>
      <c r="BAG258" s="18">
        <v>-3.6686986832728998E-4</v>
      </c>
      <c r="BAH258" s="18">
        <v>-3.1118607313834702E-4</v>
      </c>
      <c r="BAI258" s="18">
        <v>-4.8637488198976998E-4</v>
      </c>
      <c r="BAJ258" s="18">
        <v>-5.24653749626957E-4</v>
      </c>
      <c r="BAK258" s="18">
        <v>-4.1382074216744698E-4</v>
      </c>
      <c r="BAL258" s="18">
        <v>-4.0192548453687999E-4</v>
      </c>
      <c r="BAM258" s="18">
        <v>-4.7811142736892099E-4</v>
      </c>
      <c r="BAN258" s="18">
        <v>-4.6161602596112001E-4</v>
      </c>
      <c r="BAO258" s="18">
        <v>-4.35260773005152E-4</v>
      </c>
      <c r="BAP258" s="18">
        <v>-4.68157052318396E-4</v>
      </c>
      <c r="BAQ258" s="18">
        <v>-4.2145719088992802E-4</v>
      </c>
      <c r="BAR258" s="18">
        <v>-4.0430537627195097E-4</v>
      </c>
      <c r="BAS258" s="18">
        <v>-4.4195933853286002E-4</v>
      </c>
      <c r="BAT258" s="18">
        <v>-4.5789074971047601E-4</v>
      </c>
      <c r="BAU258" s="18">
        <v>-4.4853187272425599E-4</v>
      </c>
      <c r="BAV258" s="18">
        <v>-4.4292977982296402E-4</v>
      </c>
      <c r="BAW258" s="18">
        <v>-4.7588802454317998E-4</v>
      </c>
      <c r="BAX258" s="18">
        <v>-5.0643802047778397E-4</v>
      </c>
      <c r="BAY258" s="18">
        <v>-4.9407434638054604E-4</v>
      </c>
      <c r="BAZ258" s="18">
        <v>-4.4026841810335099E-4</v>
      </c>
      <c r="BBA258" s="18">
        <v>-4.73009258768419E-4</v>
      </c>
      <c r="BBB258" s="18">
        <v>-5.4371598925201305E-4</v>
      </c>
      <c r="BBC258" s="18">
        <v>-6.2822630185077599E-4</v>
      </c>
      <c r="BBD258" s="18">
        <v>-5.8212193848655703E-4</v>
      </c>
      <c r="BBE258" s="18">
        <v>-3.8446069210029601E-4</v>
      </c>
      <c r="BBF258" s="18">
        <v>-4.3745161773561803E-4</v>
      </c>
      <c r="BBG258" s="18">
        <v>-6.92955996207278E-4</v>
      </c>
      <c r="BBH258" s="18">
        <v>-6.6744515320493704E-4</v>
      </c>
      <c r="BBI258" s="18">
        <v>-5.6440613363839499E-4</v>
      </c>
      <c r="BBJ258" s="18">
        <v>-5.4960060239900299E-4</v>
      </c>
      <c r="BBK258" s="18">
        <v>-5.5711207004632802E-4</v>
      </c>
      <c r="BBL258" s="18">
        <v>-6.7689855369340503E-4</v>
      </c>
      <c r="BBM258" s="18">
        <v>-7.5712170033348503E-4</v>
      </c>
      <c r="BBN258" s="18">
        <v>-5.7870964005457505E-4</v>
      </c>
      <c r="BBO258" s="18">
        <v>-4.8628035848752299E-4</v>
      </c>
      <c r="BBP258" s="18">
        <v>-6.5411208807880596E-4</v>
      </c>
      <c r="BBQ258" s="18">
        <v>-6.6922954687559301E-4</v>
      </c>
      <c r="BBR258" s="18">
        <v>-5.0825287172145896E-4</v>
      </c>
      <c r="BBS258" s="18">
        <v>-5.3370069905556096E-4</v>
      </c>
      <c r="BBT258" s="18">
        <v>-7.0015448603599696E-4</v>
      </c>
      <c r="BBU258" s="18">
        <v>-6.6563030196126096E-4</v>
      </c>
      <c r="BBV258" s="18">
        <v>-4.7939379621636503E-4</v>
      </c>
      <c r="BBW258" s="18">
        <v>-4.8628035848757801E-4</v>
      </c>
      <c r="BBX258" s="18">
        <v>-6.8005983971380901E-4</v>
      </c>
      <c r="BBY258" s="18">
        <v>-7.0206386078180895E-4</v>
      </c>
      <c r="BBZ258" s="18">
        <v>-4.3513579192999599E-4</v>
      </c>
      <c r="BCA258" s="18">
        <v>-3.57542499175245E-4</v>
      </c>
      <c r="BCB258" s="18">
        <v>-5.7626883317357604E-4</v>
      </c>
      <c r="BCC258" s="18">
        <v>-5.9567450819025803E-4</v>
      </c>
      <c r="BCD258" s="18">
        <v>-4.1973581288745599E-4</v>
      </c>
      <c r="BCE258" s="18">
        <v>-4.4477613890064801E-4</v>
      </c>
      <c r="BCF258" s="18">
        <v>-5.3288569641374295E-4</v>
      </c>
      <c r="BCG258" s="18">
        <v>-5.0117936296800703E-4</v>
      </c>
      <c r="BCH258" s="18">
        <v>-4.17231990338384E-4</v>
      </c>
      <c r="BCI258" s="18">
        <v>-4.37890626890535E-4</v>
      </c>
      <c r="BCJ258" s="18">
        <v>-3.1049815209405098E-4</v>
      </c>
      <c r="BCK258" s="18">
        <v>-2.7994920642060401E-4</v>
      </c>
      <c r="BCL258" s="18">
        <v>-3.3769781500358998E-4</v>
      </c>
      <c r="BCM258" s="18">
        <v>-3.2389423288831098E-4</v>
      </c>
      <c r="BCN258" s="18">
        <v>-2.7941777428558401E-4</v>
      </c>
      <c r="BCO258" s="18">
        <v>-3.0170221507697098E-4</v>
      </c>
      <c r="BCP258" s="18">
        <v>-2.3284289393227199E-4</v>
      </c>
      <c r="BCQ258" s="18">
        <v>-1.94155474713131E-4</v>
      </c>
      <c r="BCR258" s="18">
        <v>-2.3872645681816099E-4</v>
      </c>
      <c r="BCS258" s="18">
        <v>-2.5274954351095502E-4</v>
      </c>
      <c r="BCT258" s="18">
        <v>-2.3158993239658001E-4</v>
      </c>
      <c r="BCU258" s="18">
        <v>-2.29117617681573E-4</v>
      </c>
      <c r="BCV258" s="18">
        <v>-5.7279141855104403E-5</v>
      </c>
      <c r="BCW258" s="18">
        <v>-2.4477386044108301E-5</v>
      </c>
      <c r="BCX258" s="18">
        <v>-1.3268158987938999E-4</v>
      </c>
      <c r="BCY258" s="18">
        <v>-1.6626684049802999E-4</v>
      </c>
      <c r="BCZ258" s="18">
        <v>-1.1856502994544899E-4</v>
      </c>
      <c r="BDA258" s="18">
        <v>-1.08423708412797E-4</v>
      </c>
      <c r="BDB258" s="18">
        <v>-1.0103722184062701E-4</v>
      </c>
      <c r="BDC258" s="18">
        <v>7.3962540006355896E-5</v>
      </c>
      <c r="BDD258" s="18">
        <v>2.19946737438803E-4</v>
      </c>
      <c r="BDE258" s="18">
        <v>-7.1239212879658996E-5</v>
      </c>
      <c r="BDF258" s="18">
        <v>-2.9228137268377802E-4</v>
      </c>
      <c r="BDG258" s="18">
        <v>-6.28507771835429E-5</v>
      </c>
      <c r="BDH258" s="18">
        <v>8.9455992289932897E-5</v>
      </c>
      <c r="BDI258" s="18">
        <v>1.8075834365765999E-4</v>
      </c>
      <c r="BDJ258" s="18">
        <v>2.7710880057874E-4</v>
      </c>
      <c r="BDK258" s="18">
        <v>3.4170130326260901E-4</v>
      </c>
      <c r="BDL258" s="18">
        <v>1.5449526212912799E-4</v>
      </c>
      <c r="BDM258" s="18">
        <v>4.9638484118097398E-5</v>
      </c>
      <c r="BDN258" s="18">
        <v>9.8512097839786804E-5</v>
      </c>
      <c r="BDO258" s="18">
        <v>2.2001095803292299E-4</v>
      </c>
      <c r="BDP258" s="18">
        <v>2.2090312853761899E-4</v>
      </c>
      <c r="BDQ258" s="18">
        <v>2.5358181507784101E-4</v>
      </c>
      <c r="BDR258" s="18">
        <v>2.5045707881415902E-4</v>
      </c>
      <c r="BDS258" s="18">
        <v>2.6716227617601298E-4</v>
      </c>
      <c r="BDT258" s="18">
        <v>2.7271106323534201E-4</v>
      </c>
      <c r="BDU258" s="18">
        <v>6.3315222608939501E-5</v>
      </c>
      <c r="BDV258" s="18">
        <v>-9.1658217236611995E-5</v>
      </c>
      <c r="BDW258" s="18">
        <v>4.7789958180610701E-5</v>
      </c>
      <c r="BDX258" s="18">
        <v>2.9483560805082499E-4</v>
      </c>
      <c r="BDY258" s="18">
        <v>2.4870376052033E-4</v>
      </c>
      <c r="BDZ258" s="18">
        <v>2.6014151475905998E-5</v>
      </c>
      <c r="BEA258" s="18">
        <v>2.5792713473027301E-5</v>
      </c>
      <c r="BEB258" s="18">
        <v>-2.77364470543384E-5</v>
      </c>
      <c r="BEC258" s="18">
        <v>-4.5909339778826803E-5</v>
      </c>
      <c r="BED258" s="18">
        <v>-4.1508393188949203E-5</v>
      </c>
      <c r="BEE258" s="18">
        <v>-3.1530846070937301E-5</v>
      </c>
      <c r="BEF258" s="18">
        <v>-1.65238749392504E-4</v>
      </c>
      <c r="BEG258" s="18">
        <v>-3.1897021087379202E-4</v>
      </c>
      <c r="BEH258" s="18">
        <v>-2.70797282620471E-4</v>
      </c>
      <c r="BEI258" s="18">
        <v>-2.17842577202254E-4</v>
      </c>
      <c r="BEJ258" s="18">
        <v>-2.1739649195001701E-4</v>
      </c>
      <c r="BEK258" s="18">
        <v>-1.7046768155853901E-4</v>
      </c>
      <c r="BEL258" s="18">
        <v>-1.4948990746355099E-4</v>
      </c>
      <c r="BEM258" s="18">
        <v>-3.1664243747092598E-4</v>
      </c>
      <c r="BEN258" s="18">
        <v>-3.8703511818349802E-4</v>
      </c>
      <c r="BEO258" s="18">
        <v>-4.2108415294495001E-4</v>
      </c>
      <c r="BEP258" s="18">
        <v>-4.8095692389454799E-4</v>
      </c>
      <c r="BEQ258" s="18">
        <v>-4.9833178400943102E-4</v>
      </c>
      <c r="BER258" s="18">
        <v>-5.0378322392730102E-4</v>
      </c>
      <c r="BES258" s="18">
        <v>-5.0531403446929502E-4</v>
      </c>
      <c r="BET258" s="18">
        <v>-7.7502659180012003E-4</v>
      </c>
      <c r="BEU258" s="18">
        <v>-7.8526087863162099E-4</v>
      </c>
      <c r="BEV258" s="18">
        <v>-7.1760996410996604E-4</v>
      </c>
      <c r="BEW258" s="18">
        <v>-6.9175413545741096E-4</v>
      </c>
      <c r="BEX258" s="18">
        <v>-8.6907569761912596E-4</v>
      </c>
      <c r="BEY258">
        <v>-1.0228702742799401E-3</v>
      </c>
      <c r="BEZ258">
        <v>-1.06001088309209E-3</v>
      </c>
      <c r="BFA258">
        <v>-1.1727741745316499E-3</v>
      </c>
      <c r="BFB258">
        <v>-1.20038332147798E-3</v>
      </c>
      <c r="BFC258">
        <v>-1.4844754422654301E-3</v>
      </c>
      <c r="BFD258">
        <v>-1.47389027782529E-3</v>
      </c>
      <c r="BFE258">
        <v>-1.5903837833531301E-3</v>
      </c>
      <c r="BFF258">
        <v>-1.61464461653521E-3</v>
      </c>
      <c r="BFG258">
        <v>-1.8754643520376699E-3</v>
      </c>
      <c r="BFH258">
        <v>-2.0363663397687799E-3</v>
      </c>
      <c r="BFI258">
        <v>-2.0925099663790499E-3</v>
      </c>
      <c r="BFJ258">
        <v>-2.20581348096604E-3</v>
      </c>
      <c r="BFK258">
        <v>-2.2876856361209101E-3</v>
      </c>
      <c r="BFL258">
        <v>-2.7552193519918499E-3</v>
      </c>
      <c r="BFM258">
        <v>-2.7400278491910802E-3</v>
      </c>
      <c r="BFN258">
        <v>-2.9273932828967602E-3</v>
      </c>
      <c r="BFO258">
        <v>-2.9329410002072401E-3</v>
      </c>
      <c r="BFP258">
        <v>-3.3568300345226398E-3</v>
      </c>
      <c r="BFQ258">
        <v>-3.5348212594372699E-3</v>
      </c>
      <c r="BFR258">
        <v>-3.7218839542307301E-3</v>
      </c>
      <c r="BFS258">
        <v>-3.9396302540403404E-3</v>
      </c>
      <c r="BFT258">
        <v>-4.0302208619681298E-3</v>
      </c>
      <c r="BFU258">
        <v>-4.3276377738889699E-3</v>
      </c>
      <c r="BFV258">
        <v>-4.3451410038605996E-3</v>
      </c>
      <c r="BFW258">
        <v>-5.0393972817763802E-3</v>
      </c>
      <c r="BFX258">
        <v>-5.03300553265761E-3</v>
      </c>
      <c r="BFY258">
        <v>-5.18656048558585E-3</v>
      </c>
      <c r="BFZ258">
        <v>-5.2131972308671597E-3</v>
      </c>
      <c r="BGA258">
        <v>-5.6631335788714897E-3</v>
      </c>
      <c r="BGB258">
        <v>-5.988064430095E-3</v>
      </c>
      <c r="BGC258">
        <v>-5.9244143761096298E-3</v>
      </c>
      <c r="BGD258">
        <v>-5.8152208364372297E-3</v>
      </c>
      <c r="BGE258">
        <v>-5.8783467135074801E-3</v>
      </c>
      <c r="BGF258">
        <v>-6.3851744425379399E-3</v>
      </c>
      <c r="BGG258">
        <v>-6.3564174551222399E-3</v>
      </c>
      <c r="BGH258">
        <v>-6.2243345002376497E-3</v>
      </c>
      <c r="BGI258">
        <v>-6.1930111854351603E-3</v>
      </c>
      <c r="BGJ258">
        <v>-6.2939473340703402E-3</v>
      </c>
      <c r="BGK258">
        <v>-6.3322518295839099E-3</v>
      </c>
      <c r="BGL258">
        <v>-6.2117895559840597E-3</v>
      </c>
      <c r="BGM258">
        <v>-6.0934785472341298E-3</v>
      </c>
      <c r="BGN258">
        <v>-6.0137127274790996E-3</v>
      </c>
      <c r="BGO258">
        <v>-5.8076823165979898E-3</v>
      </c>
      <c r="BGP258">
        <v>-5.7937894888482602E-3</v>
      </c>
      <c r="BGQ258">
        <v>-5.4679258166655297E-3</v>
      </c>
      <c r="BGR258">
        <v>-5.4553637564310796E-3</v>
      </c>
      <c r="BGS258">
        <v>-5.0278193904438303E-3</v>
      </c>
      <c r="BGT258">
        <v>-4.8138696291483802E-3</v>
      </c>
      <c r="BGU258">
        <v>-4.4929449872051297E-3</v>
      </c>
      <c r="BGV258">
        <v>-4.2789952259096702E-3</v>
      </c>
      <c r="BGW258">
        <v>-4.17202034526192E-3</v>
      </c>
      <c r="BGX258">
        <v>-3.7441208226709401E-3</v>
      </c>
      <c r="BGY258">
        <v>-3.6371459420231999E-3</v>
      </c>
      <c r="BGZ258">
        <v>-3.1022715387844998E-3</v>
      </c>
      <c r="BHA258">
        <v>-3.1022715387844998E-3</v>
      </c>
      <c r="BHB258">
        <v>-2.6743720161935499E-3</v>
      </c>
      <c r="BHC258">
        <v>-2.5673971355457798E-3</v>
      </c>
      <c r="BHD258">
        <v>-2.2413066766161002E-3</v>
      </c>
      <c r="BHE258">
        <v>-2.0376885492935501E-3</v>
      </c>
      <c r="BHF258">
        <v>-1.9255478516593599E-3</v>
      </c>
      <c r="BHG258">
        <v>-1.71159809036385E-3</v>
      </c>
      <c r="BHH258">
        <v>-1.60462320971612E-3</v>
      </c>
      <c r="BHI258">
        <v>-1.3906734484206401E-3</v>
      </c>
      <c r="BHJ258">
        <v>-1.2836985677728899E-3</v>
      </c>
      <c r="BHK258" s="18">
        <v>-9.6277392582966997E-4</v>
      </c>
      <c r="BHL258" s="18">
        <v>-9.6277392582967605E-4</v>
      </c>
      <c r="BHM258" s="18">
        <v>-8.5579904518193195E-4</v>
      </c>
      <c r="BHN258" s="18">
        <v>-8.5579904518193195E-4</v>
      </c>
      <c r="BHO258" s="18">
        <v>-6.4184928388644896E-4</v>
      </c>
      <c r="BHP258" s="18">
        <v>-6.4184928388645503E-4</v>
      </c>
      <c r="BHQ258" s="18">
        <v>-6.4184928388644896E-4</v>
      </c>
      <c r="BHR258" s="18">
        <v>-5.34874403238704E-4</v>
      </c>
      <c r="BHS258" s="18">
        <v>-4.2789952259096597E-4</v>
      </c>
      <c r="BHT258" s="18">
        <v>-4.2789952259096597E-4</v>
      </c>
      <c r="BHU258" s="18">
        <v>-3.2092464194323402E-4</v>
      </c>
      <c r="BHV258" s="18">
        <v>-1.06974880647731E-4</v>
      </c>
      <c r="BHW258" s="18">
        <v>-2.1394976129548299E-4</v>
      </c>
      <c r="BHX258" s="18">
        <v>-3.2092464194322101E-4</v>
      </c>
      <c r="BHY258" s="18">
        <v>-3.2092464194323402E-4</v>
      </c>
      <c r="BHZ258" s="18">
        <v>-1.06974880647731E-4</v>
      </c>
      <c r="BIA258">
        <v>0</v>
      </c>
      <c r="BIB258">
        <v>0</v>
      </c>
      <c r="BIC258" s="18">
        <v>-2.13949761295489E-4</v>
      </c>
      <c r="BID258" s="18">
        <v>-1.06974880647738E-4</v>
      </c>
      <c r="BIE258">
        <v>0</v>
      </c>
      <c r="BIF258" s="18">
        <v>1.1075537292982901E-4</v>
      </c>
      <c r="BIG258" s="18">
        <v>-3.7804922820919198E-6</v>
      </c>
      <c r="BIH258">
        <v>0</v>
      </c>
      <c r="BII258">
        <v>0</v>
      </c>
      <c r="BIJ258" s="18">
        <v>1.06974880647744E-4</v>
      </c>
      <c r="BIK258" s="18">
        <v>2.1394976129547599E-4</v>
      </c>
      <c r="BIL258" s="18">
        <v>3.2092464194323402E-4</v>
      </c>
      <c r="BIM258" s="18">
        <v>1.06974880647744E-4</v>
      </c>
      <c r="BIN258">
        <v>0</v>
      </c>
      <c r="BIO258" s="18">
        <v>1.06974880647731E-4</v>
      </c>
      <c r="BIP258" s="18">
        <v>3.2092464194322697E-4</v>
      </c>
      <c r="BIQ258" s="18">
        <v>3.2092464194322697E-4</v>
      </c>
      <c r="BIR258" s="18">
        <v>2.1394976129548299E-4</v>
      </c>
      <c r="BIS258" s="18">
        <v>2.1394976129547599E-4</v>
      </c>
      <c r="BIT258" s="18">
        <v>3.2092464194322697E-4</v>
      </c>
      <c r="BIU258" s="18">
        <v>3.2092464194322697E-4</v>
      </c>
      <c r="BIV258" s="18">
        <v>4.2789952259095898E-4</v>
      </c>
      <c r="BIW258" s="18">
        <v>4.2789952259096597E-4</v>
      </c>
      <c r="BIX258" s="18">
        <v>4.2789952259097199E-4</v>
      </c>
      <c r="BIY258" s="18">
        <v>3.2092464194322101E-4</v>
      </c>
      <c r="BIZ258" s="18">
        <v>3.9703940902169999E-4</v>
      </c>
      <c r="BJA258" s="18">
        <v>4.5875963616023098E-4</v>
      </c>
      <c r="BJB258" s="18">
        <v>3.2092464194322697E-4</v>
      </c>
      <c r="BJC258" s="18">
        <v>3.2092464194322697E-4</v>
      </c>
      <c r="BJD258" s="18">
        <v>3.2092464194322101E-4</v>
      </c>
      <c r="BJE258" s="18">
        <v>5.3487440323870996E-4</v>
      </c>
      <c r="BJF258" s="18">
        <v>5.34874403238704E-4</v>
      </c>
      <c r="BJG258" s="18">
        <v>5.3487440323870996E-4</v>
      </c>
      <c r="BJH258" s="18">
        <v>5.3487440323870996E-4</v>
      </c>
      <c r="BJI258" s="18">
        <v>4.2789952259095898E-4</v>
      </c>
      <c r="BJJ258" s="18">
        <v>5.7673581353378297E-4</v>
      </c>
      <c r="BJK258" s="18">
        <v>5.1875970721792998E-4</v>
      </c>
      <c r="BJL258" s="18">
        <v>4.02152808316673E-4</v>
      </c>
      <c r="BJM258" s="18">
        <v>4.2789952259095898E-4</v>
      </c>
      <c r="BJN258" s="18">
        <v>5.3487440323870996E-4</v>
      </c>
      <c r="BJO258" s="18">
        <v>5.3487440323870996E-4</v>
      </c>
      <c r="BJP258" s="18">
        <v>6.4184928388644896E-4</v>
      </c>
      <c r="BJQ258" s="18">
        <v>5.34874403238704E-4</v>
      </c>
      <c r="BJR258" s="18">
        <v>6.4184928388645503E-4</v>
      </c>
      <c r="BJS258" s="18">
        <v>6.4184928388644202E-4</v>
      </c>
      <c r="BJT258" s="18">
        <v>6.4184928388645503E-4</v>
      </c>
      <c r="BJU258" s="18">
        <v>6.4184928388644202E-4</v>
      </c>
      <c r="BJV258" s="18">
        <v>6.4184928388645503E-4</v>
      </c>
      <c r="BJW258" s="18">
        <v>6.4184928388644202E-4</v>
      </c>
      <c r="BJX258" s="18">
        <v>7.1629096383160596E-4</v>
      </c>
      <c r="BJY258" s="18">
        <v>6.74382484589043E-4</v>
      </c>
      <c r="BJZ258" s="18">
        <v>5.34874403238704E-4</v>
      </c>
      <c r="BKA258" s="18">
        <v>6.4184928388645503E-4</v>
      </c>
      <c r="BKB258" s="18">
        <v>6.4184928388644202E-4</v>
      </c>
      <c r="BKC258" s="18">
        <v>6.4184928388645503E-4</v>
      </c>
      <c r="BKD258" s="18">
        <v>6.4184928388644896E-4</v>
      </c>
      <c r="BKE258" s="18">
        <v>8.5579904518193195E-4</v>
      </c>
      <c r="BKF258" s="18">
        <v>8.5579904518191796E-4</v>
      </c>
      <c r="BKG258" s="18">
        <v>7.488241645342E-4</v>
      </c>
      <c r="BKH258" s="18">
        <v>6.4184928388645503E-4</v>
      </c>
      <c r="BKI258" s="18">
        <v>7.4882416453418699E-4</v>
      </c>
      <c r="BKJ258" s="18">
        <v>6.4184928388644202E-4</v>
      </c>
      <c r="BKK258" s="18">
        <v>6.8390859771072499E-4</v>
      </c>
      <c r="BKL258" s="18">
        <v>8.13739731357662E-4</v>
      </c>
      <c r="BKM258" s="18">
        <v>7.5418360605464198E-4</v>
      </c>
      <c r="BKN258" s="18">
        <v>7.4346472301374501E-4</v>
      </c>
      <c r="BKO258" s="18">
        <v>8.5579904518193195E-4</v>
      </c>
      <c r="BKP258" s="18">
        <v>8.5579904518193195E-4</v>
      </c>
      <c r="BKQ258" s="18">
        <v>8.5579904518193195E-4</v>
      </c>
      <c r="BKR258" s="18">
        <v>7.4882416453418699E-4</v>
      </c>
      <c r="BKS258" s="18">
        <v>8.5579904518194496E-4</v>
      </c>
      <c r="BKT258" s="18">
        <v>8.5579904518191796E-4</v>
      </c>
      <c r="BKU258" s="18">
        <v>7.4882416453418699E-4</v>
      </c>
      <c r="BKV258" s="18">
        <v>8.5579904518194496E-4</v>
      </c>
      <c r="BKW258" s="18">
        <v>7.4882416453418699E-4</v>
      </c>
      <c r="BKX258" s="18">
        <v>8.5579904518193195E-4</v>
      </c>
      <c r="BKY258" s="18">
        <v>7.4882416453418699E-4</v>
      </c>
      <c r="BKZ258" s="18">
        <v>7.488241645342E-4</v>
      </c>
      <c r="BLA258" s="18">
        <v>8.1392800714760695E-4</v>
      </c>
      <c r="BLB258" s="18">
        <v>8.9767008321625598E-4</v>
      </c>
      <c r="BLC258" s="18">
        <v>8.5579904518193195E-4</v>
      </c>
      <c r="BLD258" s="18">
        <v>9.6277392582967605E-4</v>
      </c>
      <c r="BLE258" s="18">
        <v>7.488241645342E-4</v>
      </c>
      <c r="BLF258" s="18">
        <v>7.48824164534173E-4</v>
      </c>
      <c r="BLG258" s="18">
        <v>7.488241645342E-4</v>
      </c>
      <c r="BLH258" s="18">
        <v>8.5579904518191796E-4</v>
      </c>
      <c r="BLI258" s="18">
        <v>8.5579904518193195E-4</v>
      </c>
      <c r="BLJ258" s="18">
        <v>9.6277392582969003E-4</v>
      </c>
      <c r="BLK258" s="18">
        <v>9.4153085403063299E-4</v>
      </c>
      <c r="BLL258" s="18">
        <v>5.5611747503775399E-4</v>
      </c>
      <c r="BLM258" s="18">
        <v>6.4184928388642804E-4</v>
      </c>
      <c r="BLN258" s="18">
        <v>9.6277392582969003E-4</v>
      </c>
      <c r="BLO258">
        <v>1.0697488064774E-3</v>
      </c>
      <c r="BLP258" s="18">
        <v>6.4184928388644202E-4</v>
      </c>
      <c r="BLQ258" s="18">
        <v>7.488241645342E-4</v>
      </c>
      <c r="BLR258" s="18">
        <v>6.4184928388645503E-4</v>
      </c>
      <c r="BLS258" s="18">
        <v>6.4184928388644202E-4</v>
      </c>
      <c r="BLT258" s="18">
        <v>7.4882416453418699E-4</v>
      </c>
      <c r="BLU258" s="18">
        <v>8.5579904518194496E-4</v>
      </c>
      <c r="BLV258" s="18">
        <v>8.5579904518193195E-4</v>
      </c>
      <c r="BLW258" s="18">
        <v>8.5579904518193195E-4</v>
      </c>
      <c r="BLX258" s="18">
        <v>7.48824164534173E-4</v>
      </c>
      <c r="BLY258" s="18">
        <v>6.4184928388645503E-4</v>
      </c>
      <c r="BLZ258" s="18">
        <v>6.6974940250818995E-4</v>
      </c>
      <c r="BMA258" s="18">
        <v>7.2092404591245197E-4</v>
      </c>
      <c r="BMB258" s="18">
        <v>7.4882416453418699E-4</v>
      </c>
      <c r="BMC258" s="18">
        <v>7.488241645342E-4</v>
      </c>
      <c r="BMD258" s="18">
        <v>7.4882416453418699E-4</v>
      </c>
      <c r="BME258" s="18">
        <v>6.4184928388644202E-4</v>
      </c>
      <c r="BMF258" s="18">
        <v>5.3487440323870996E-4</v>
      </c>
      <c r="BMG258" s="18">
        <v>7.4882416453418699E-4</v>
      </c>
      <c r="BMH258" s="18">
        <v>8.5579904518194496E-4</v>
      </c>
      <c r="BMI258" s="18">
        <v>7.4150280370265098E-4</v>
      </c>
      <c r="BMJ258" s="18">
        <v>5.5539111559814404E-4</v>
      </c>
      <c r="BMK258" s="18">
        <v>5.4869555781838998E-4</v>
      </c>
      <c r="BML258" s="18">
        <v>6.3250288856425696E-4</v>
      </c>
      <c r="BMM258" s="18">
        <v>6.5012593040215895E-4</v>
      </c>
      <c r="BMN258" s="18">
        <v>6.1273713986698098E-4</v>
      </c>
      <c r="BMO258" s="18">
        <v>5.9821423007022602E-4</v>
      </c>
      <c r="BMP258" s="18">
        <v>5.7011192892407405E-4</v>
      </c>
      <c r="BMQ258" s="18">
        <v>5.8971079680755702E-4</v>
      </c>
      <c r="BMR258" s="18">
        <v>5.7173045886826901E-4</v>
      </c>
      <c r="BMS258" s="18">
        <v>5.6490760098056004E-4</v>
      </c>
      <c r="BMT258" s="18">
        <v>5.9418983506027902E-4</v>
      </c>
      <c r="BMU258" s="18">
        <v>5.5539111559811595E-4</v>
      </c>
      <c r="BMV258" s="18">
        <v>5.4942084750919597E-4</v>
      </c>
      <c r="BMW258" s="18">
        <v>6.3126732869277203E-4</v>
      </c>
      <c r="BMX258" s="18">
        <v>6.3300567050331104E-4</v>
      </c>
      <c r="BMY258" s="18">
        <v>6.0676687177801903E-4</v>
      </c>
      <c r="BMZ258" s="18">
        <v>6.4021042871493996E-4</v>
      </c>
      <c r="BNA258" s="18">
        <v>6.3416099921427495E-4</v>
      </c>
      <c r="BNB258" s="18">
        <v>6.0612181324773396E-4</v>
      </c>
      <c r="BNC258" s="18">
        <v>5.9032376287364297E-4</v>
      </c>
      <c r="BND258" s="18">
        <v>6.3084584766301399E-4</v>
      </c>
      <c r="BNE258" s="18">
        <v>7.17449501789022E-4</v>
      </c>
      <c r="BNF258" s="18">
        <v>6.4939208272093898E-4</v>
      </c>
      <c r="BNG258" s="18">
        <v>6.0147482443236001E-4</v>
      </c>
      <c r="BNH258" s="18">
        <v>6.6875239662056397E-4</v>
      </c>
      <c r="BNI258" s="18">
        <v>8.4386599724567402E-4</v>
      </c>
      <c r="BNJ258" s="18">
        <v>9.3687102822963199E-4</v>
      </c>
      <c r="BNK258" s="18">
        <v>7.6400390009809195E-4</v>
      </c>
      <c r="BNL258" s="18">
        <v>5.1435983037688405E-4</v>
      </c>
      <c r="BNM258" s="18">
        <v>6.3301315874494902E-4</v>
      </c>
      <c r="BNN258">
        <v>1.0313501730689E-3</v>
      </c>
      <c r="BNO258" s="18">
        <v>9.8250865181159709E-4</v>
      </c>
      <c r="BNP258" s="18">
        <v>5.2936840613176895E-4</v>
      </c>
      <c r="BNQ258" s="18">
        <v>5.1370621385610205E-4</v>
      </c>
      <c r="BNR258" s="18">
        <v>8.0102683654148499E-4</v>
      </c>
      <c r="BNS258" s="18">
        <v>8.6577552255115398E-4</v>
      </c>
      <c r="BNT258" s="18">
        <v>7.6255439046532503E-4</v>
      </c>
      <c r="BNU258" s="18">
        <v>6.84524773023248E-4</v>
      </c>
      <c r="BNV258" s="18">
        <v>7.4120113453923699E-4</v>
      </c>
      <c r="BNW258" s="18">
        <v>8.3842204556952495E-4</v>
      </c>
      <c r="BNX258" s="18">
        <v>7.5097328988638003E-4</v>
      </c>
      <c r="BNY258" s="18">
        <v>6.01929467675149E-4</v>
      </c>
      <c r="BNZ258" s="18">
        <v>6.2343248843413303E-4</v>
      </c>
      <c r="BOA258" s="18">
        <v>6.8534634010663999E-4</v>
      </c>
      <c r="BOB258" s="18">
        <v>7.0495269623171899E-4</v>
      </c>
      <c r="BOC258" s="18">
        <v>8.3674788868737205E-4</v>
      </c>
      <c r="BOD258" s="18">
        <v>8.3716402097311305E-4</v>
      </c>
      <c r="BOE258" s="18">
        <v>7.1340050255652699E-4</v>
      </c>
      <c r="BOF258" s="18">
        <v>7.0033031163893502E-4</v>
      </c>
      <c r="BOG258" s="18">
        <v>6.3063831639453805E-4</v>
      </c>
      <c r="BOH258" s="18">
        <v>6.2375127357849804E-4</v>
      </c>
      <c r="BOI258" s="18">
        <v>7.54208210277163E-4</v>
      </c>
      <c r="BOJ258" s="18">
        <v>7.7574439324920499E-4</v>
      </c>
      <c r="BOK258" s="18">
        <v>7.2229653363117797E-4</v>
      </c>
      <c r="BOL258" s="18">
        <v>7.3603638730157495E-4</v>
      </c>
      <c r="BOM258" s="18">
        <v>6.9569188081405799E-4</v>
      </c>
      <c r="BON258" s="18">
        <v>6.3556343989956601E-4</v>
      </c>
      <c r="BOO258" s="18">
        <v>6.3497400830722596E-4</v>
      </c>
      <c r="BOP258" s="18">
        <v>6.817584026097E-4</v>
      </c>
      <c r="BOQ258" s="18">
        <v>6.98449693237179E-4</v>
      </c>
      <c r="BOR258" s="18">
        <v>6.4318326064813304E-4</v>
      </c>
      <c r="BOS258" s="18">
        <v>6.6259813173685702E-4</v>
      </c>
      <c r="BOT258" s="18">
        <v>7.1394286520137795E-4</v>
      </c>
      <c r="BOU258" s="18">
        <v>6.91467442777288E-4</v>
      </c>
      <c r="BOV258" s="18">
        <v>5.3464440724534901E-4</v>
      </c>
      <c r="BOW258" s="18">
        <v>5.2809219580562895E-4</v>
      </c>
      <c r="BOX258" s="18">
        <v>5.4537291802547695E-4</v>
      </c>
      <c r="BOY258" s="18">
        <v>5.4406461523515105E-4</v>
      </c>
      <c r="BOZ258" s="18">
        <v>5.8724823505501502E-4</v>
      </c>
      <c r="BPA258" s="18">
        <v>6.1600522247079405E-4</v>
      </c>
      <c r="BPB258" s="18">
        <v>6.0636036723155096E-4</v>
      </c>
      <c r="BPC258" s="18">
        <v>5.9300241388504605E-4</v>
      </c>
      <c r="BPD258" s="18">
        <v>5.6413417259351597E-4</v>
      </c>
      <c r="BPE258" s="18">
        <v>5.7741296452826197E-4</v>
      </c>
      <c r="BPF258" s="18">
        <v>6.4796503781311399E-4</v>
      </c>
      <c r="BPG258" s="18">
        <v>6.6658401578978399E-4</v>
      </c>
      <c r="BPH258" s="18">
        <v>5.7811364999652004E-4</v>
      </c>
      <c r="BPI258" s="18">
        <v>5.1793920988338295E-4</v>
      </c>
      <c r="BPJ258" s="18">
        <v>5.9427755446239596E-4</v>
      </c>
      <c r="BPK258" s="18">
        <v>6.6677550082616601E-4</v>
      </c>
      <c r="BPL258" s="18">
        <v>6.3382616783788604E-4</v>
      </c>
      <c r="BPM258" s="18">
        <v>4.5875107816975498E-4</v>
      </c>
      <c r="BPN258" s="18">
        <v>4.4921961630409098E-4</v>
      </c>
      <c r="BPO258" s="18">
        <v>5.5010655649412299E-4</v>
      </c>
      <c r="BPP258" s="18">
        <v>6.1578164497022505E-4</v>
      </c>
      <c r="BPQ258" s="18">
        <v>5.04038893891972E-4</v>
      </c>
      <c r="BPR258" s="18">
        <v>4.21179360588691E-4</v>
      </c>
      <c r="BPS258" s="18">
        <v>5.5474498731902799E-4</v>
      </c>
      <c r="BPT258" s="18">
        <v>6.2622239332141196E-4</v>
      </c>
      <c r="BPU258" s="18">
        <v>5.3702031934449402E-4</v>
      </c>
      <c r="BPV258" s="18">
        <v>4.4740211308186203E-4</v>
      </c>
      <c r="BPW258" s="18">
        <v>4.1442068762934098E-4</v>
      </c>
      <c r="BPX258" s="18">
        <v>3.9255074302973998E-4</v>
      </c>
      <c r="BPY258" s="18">
        <v>4.00011171206082E-4</v>
      </c>
      <c r="BPZ258" s="18">
        <v>4.12364630423323E-4</v>
      </c>
      <c r="BQA258" s="18">
        <v>4.2143503055341798E-4</v>
      </c>
      <c r="BQB258" s="18">
        <v>4.0648208173646401E-4</v>
      </c>
      <c r="BQC258" s="18">
        <v>3.9502186277268198E-4</v>
      </c>
      <c r="BQD258" s="18">
        <v>3.5432540892790798E-4</v>
      </c>
      <c r="BQE258" s="18">
        <v>3.5899593221694299E-4</v>
      </c>
      <c r="BQF258" s="18">
        <v>2.8716871835479598E-4</v>
      </c>
      <c r="BQG258" s="18">
        <v>2.4841599809138898E-4</v>
      </c>
      <c r="BQH258" s="18">
        <v>4.2411368156486298E-4</v>
      </c>
      <c r="BQI258" s="18">
        <v>5.3462836101320001E-4</v>
      </c>
      <c r="BQJ258" s="18">
        <v>4.3237000285326001E-4</v>
      </c>
      <c r="BQK258" s="18">
        <v>3.2770470987866698E-4</v>
      </c>
      <c r="BQL258" s="18">
        <v>2.3853365861714601E-4</v>
      </c>
      <c r="BQM258" s="18">
        <v>2.3343202655903801E-4</v>
      </c>
      <c r="BQN258" s="18">
        <v>3.4213134228283599E-4</v>
      </c>
      <c r="BQO258" s="18">
        <v>3.9436824625194101E-4</v>
      </c>
      <c r="BQP258" s="18">
        <v>2.67002883603928E-4</v>
      </c>
      <c r="BQQ258" s="18">
        <v>1.4732259638164299E-4</v>
      </c>
      <c r="BQR258" s="18">
        <v>2.4259763433293001E-4</v>
      </c>
      <c r="BQS258" s="18">
        <v>3.3642423240026699E-4</v>
      </c>
      <c r="BQT258" s="18">
        <v>2.7111606776483699E-4</v>
      </c>
      <c r="BQU258" s="18">
        <v>6.6568328729477101E-5</v>
      </c>
      <c r="BQV258" s="18">
        <v>7.7278653779932997E-5</v>
      </c>
      <c r="BQW258" s="18">
        <v>2.4272600418970199E-4</v>
      </c>
      <c r="BQX258" s="18">
        <v>2.6458097230608302E-4</v>
      </c>
      <c r="BQY258" s="18">
        <v>2.0032437074737799E-4</v>
      </c>
      <c r="BQZ258" s="18">
        <v>1.8594587703951699E-4</v>
      </c>
      <c r="BRA258" s="18">
        <v>3.8046793026055799E-4</v>
      </c>
      <c r="BRB258" s="18">
        <v>3.78523126930374E-4</v>
      </c>
      <c r="BRC258" s="18">
        <v>1.00217277437253E-4</v>
      </c>
      <c r="BRD258" s="18">
        <v>3.3491695633214302E-5</v>
      </c>
      <c r="BRE258" s="18">
        <v>1.48708990834828E-4</v>
      </c>
      <c r="BRF258" s="18">
        <v>2.32921756378345E-4</v>
      </c>
      <c r="BRG258" s="18">
        <v>1.3925669038083999E-4</v>
      </c>
      <c r="BRH258" s="18">
        <v>-1.6115765769597598E-5</v>
      </c>
      <c r="BRI258" s="18">
        <v>7.0472911873120604E-5</v>
      </c>
      <c r="BRJ258" s="18">
        <v>2.7532445956951398E-4</v>
      </c>
      <c r="BRK258" s="18">
        <v>2.9676436514891602E-4</v>
      </c>
      <c r="BRL258" s="18">
        <v>2.6609466686722201E-4</v>
      </c>
      <c r="BRM258" s="18">
        <v>2.4629682570573199E-4</v>
      </c>
      <c r="BRN258" s="18">
        <v>2.5814001474230798E-4</v>
      </c>
      <c r="BRO258" s="18">
        <v>2.44878338788334E-4</v>
      </c>
      <c r="BRP258" s="18">
        <v>1.9973386940619299E-4</v>
      </c>
      <c r="BRQ258" s="18">
        <v>2.18544332419301E-4</v>
      </c>
      <c r="BRR258" s="18">
        <v>1.6645077479027199E-4</v>
      </c>
      <c r="BRS258" s="18">
        <v>1.12906637779686E-4</v>
      </c>
      <c r="BRT258" s="18">
        <v>1.5994670204685899E-4</v>
      </c>
      <c r="BRU258" s="18">
        <v>2.5111069533489901E-4</v>
      </c>
      <c r="BRV258" s="18">
        <v>2.8618027045762502E-4</v>
      </c>
      <c r="BRW258" s="18">
        <v>3.1300743102649598E-4</v>
      </c>
      <c r="BRX258" s="18">
        <v>3.8072253047652301E-4</v>
      </c>
      <c r="BRY258" s="18">
        <v>2.4825767526800898E-4</v>
      </c>
      <c r="BRZ258" s="18">
        <v>2.8402793585899301E-4</v>
      </c>
      <c r="BSA258" s="18">
        <v>4.69256011449398E-4</v>
      </c>
      <c r="BSB258" s="18">
        <v>2.9384716015368097E-4</v>
      </c>
      <c r="BSC258" s="18">
        <v>3.5276036642411997E-5</v>
      </c>
      <c r="BSD258" s="18">
        <v>2.4290144299396401E-4</v>
      </c>
      <c r="BSE258" s="18">
        <v>6.29554660853626E-4</v>
      </c>
      <c r="BSF258" s="18">
        <v>4.9187584996235301E-4</v>
      </c>
      <c r="BSG258" s="18">
        <v>7.2831707991383098E-5</v>
      </c>
      <c r="BSH258" s="18">
        <v>1.4030825345756601E-4</v>
      </c>
      <c r="BSI258" s="18">
        <v>5.2138273129143098E-4</v>
      </c>
      <c r="BSJ258" s="18">
        <v>5.01200850308414E-4</v>
      </c>
      <c r="BSK258" s="18">
        <v>1.6192359784125601E-4</v>
      </c>
      <c r="BSL258" s="18">
        <v>1.2459043424400899E-4</v>
      </c>
      <c r="BSM258" s="18">
        <v>1.3938399048876699E-4</v>
      </c>
      <c r="BSN258" s="18">
        <v>1.5592979527859199E-4</v>
      </c>
      <c r="BSO258" s="18">
        <v>3.0534054133043997E-4</v>
      </c>
      <c r="BSP258" s="18">
        <v>3.4836369882937298E-4</v>
      </c>
      <c r="BSQ258" s="18">
        <v>3.6958002690823302E-4</v>
      </c>
      <c r="BSR258" s="18">
        <v>3.78013926498527E-4</v>
      </c>
      <c r="BSS258" s="18">
        <v>2.0840525323151301E-4</v>
      </c>
      <c r="BST258" s="18">
        <v>1.31253899559535E-4</v>
      </c>
      <c r="BSU258" s="18">
        <v>6.1004565186983898E-5</v>
      </c>
      <c r="BSV258" s="18">
        <v>3.9596752071768799E-5</v>
      </c>
      <c r="BSW258" s="18">
        <v>1.6394756258308801E-4</v>
      </c>
      <c r="BSX258" s="18">
        <v>2.25191751502762E-4</v>
      </c>
      <c r="BSY258" s="18">
        <v>1.78055409842947E-4</v>
      </c>
      <c r="BSZ258" s="18">
        <v>1.94585168400623E-4</v>
      </c>
      <c r="BTA258" s="18">
        <v>6.0000071057719701E-5</v>
      </c>
      <c r="BTB258" s="18">
        <v>-3.3671092508039103E-4</v>
      </c>
      <c r="BTC258" s="18">
        <v>-2.7122732164069902E-4</v>
      </c>
      <c r="BTD258" s="18">
        <v>2.9312935870451302E-4</v>
      </c>
      <c r="BTE258" s="18">
        <v>2.9770467434980699E-4</v>
      </c>
      <c r="BTF258" s="18">
        <v>-2.7135462174868099E-4</v>
      </c>
      <c r="BTG258" s="18">
        <v>-2.4116417093225599E-4</v>
      </c>
      <c r="BTH258" s="18">
        <v>2.9517043942728301E-4</v>
      </c>
      <c r="BTI258" s="18">
        <v>2.83023441729729E-4</v>
      </c>
      <c r="BTJ258" s="18">
        <v>-1.8997883003996001E-4</v>
      </c>
      <c r="BTK258" s="18">
        <v>-2.3925039031746901E-4</v>
      </c>
      <c r="BTL258" s="18">
        <v>-8.3114133519246404E-5</v>
      </c>
      <c r="BTM258" s="18">
        <v>-5.1423894876167998E-5</v>
      </c>
      <c r="BTN258" s="18">
        <v>-7.5478266538642202E-5</v>
      </c>
      <c r="BTO258" s="18">
        <v>-8.7433779199813601E-5</v>
      </c>
      <c r="BTP258" s="18">
        <v>-1.84686782694287E-4</v>
      </c>
      <c r="BTQ258" s="18">
        <v>-2.7259873961063498E-4</v>
      </c>
      <c r="BTR258" s="18">
        <v>-1.9844268259680499E-4</v>
      </c>
      <c r="BTS258" s="18">
        <v>-6.2630583372802405E-5</v>
      </c>
      <c r="BTT258" s="18">
        <v>-3.0325239166020801E-4</v>
      </c>
      <c r="BTU258" s="18">
        <v>-5.27216071533137E-4</v>
      </c>
      <c r="BTV258" s="18">
        <v>-4.0782140724221402E-4</v>
      </c>
      <c r="BTW258" s="18">
        <v>-2.0241252041761001E-4</v>
      </c>
      <c r="BTX258" s="18">
        <v>-2.3488260594062201E-4</v>
      </c>
      <c r="BTY258" s="18">
        <v>-4.73895512023092E-4</v>
      </c>
      <c r="BTZ258" s="18">
        <v>-6.42864475503796E-4</v>
      </c>
      <c r="BUA258" s="18">
        <v>-5.9713164427807597E-4</v>
      </c>
      <c r="BUB258" s="18">
        <v>-5.3625437919904695E-4</v>
      </c>
      <c r="BUC258" s="18">
        <v>-6.5483496464829795E-4</v>
      </c>
      <c r="BUD258" s="18">
        <v>-6.1796607203304301E-4</v>
      </c>
      <c r="BUE258" s="18">
        <v>-4.32321864156925E-4</v>
      </c>
      <c r="BUF258" s="18">
        <v>-5.9225358972053699E-4</v>
      </c>
      <c r="BUG258">
        <v>-1.0368968206304801E-3</v>
      </c>
      <c r="BUH258" s="18">
        <v>-9.0220046941169498E-4</v>
      </c>
      <c r="BUI258" s="18">
        <v>-3.9958113218591102E-4</v>
      </c>
      <c r="BUJ258" s="18">
        <v>-4.4912333891147701E-4</v>
      </c>
      <c r="BUK258" s="18">
        <v>-6.1144595305756501E-4</v>
      </c>
      <c r="BUL258" s="18">
        <v>-5.9821423007022602E-4</v>
      </c>
      <c r="BUM258" s="18">
        <v>-7.2784318119276104E-4</v>
      </c>
      <c r="BUN258" s="18">
        <v>-7.6047372903670298E-4</v>
      </c>
      <c r="BUO258" s="18">
        <v>-2.9236448830791101E-4</v>
      </c>
      <c r="BUP258" s="18">
        <v>-1.5577147245521199E-4</v>
      </c>
      <c r="BUQ258" s="18">
        <v>-3.8069043801228198E-4</v>
      </c>
      <c r="BUR258" s="18">
        <v>-5.42789474657856E-4</v>
      </c>
      <c r="BUS258" s="18">
        <v>-7.0517627373231596E-4</v>
      </c>
      <c r="BUT258" s="18">
        <v>-6.1766226337198096E-4</v>
      </c>
      <c r="BUU258" s="18">
        <v>-4.0248229094905197E-4</v>
      </c>
      <c r="BUV258" s="18">
        <v>-3.9302892074624598E-4</v>
      </c>
      <c r="BUW258" s="18">
        <v>-5.0261933722578402E-4</v>
      </c>
      <c r="BUX258" s="18">
        <v>-5.6843884179075201E-4</v>
      </c>
      <c r="BUY258" s="18">
        <v>-6.7659365537200901E-4</v>
      </c>
      <c r="BUZ258" s="18">
        <v>-7.3685046614332895E-4</v>
      </c>
      <c r="BVA258" s="18">
        <v>-8.1446395129963702E-4</v>
      </c>
      <c r="BVB258" s="18">
        <v>-8.1424037379904102E-4</v>
      </c>
      <c r="BVC258" s="18">
        <v>-5.7336396529580804E-4</v>
      </c>
      <c r="BVD258" s="18">
        <v>-4.30328922130435E-4</v>
      </c>
      <c r="BVE258" s="18">
        <v>-5.9614319638093196E-4</v>
      </c>
      <c r="BVF258" s="18">
        <v>-7.19857506352394E-4</v>
      </c>
      <c r="BVG258" s="18">
        <v>-7.4588770406039395E-4</v>
      </c>
      <c r="BVH258" s="18">
        <v>-8.6064286777767698E-4</v>
      </c>
      <c r="BVI258" s="18">
        <v>-7.4687615195756496E-4</v>
      </c>
      <c r="BVJ258" s="18">
        <v>-5.0219036795442996E-4</v>
      </c>
      <c r="BVK258" s="18">
        <v>-5.8485627672372198E-4</v>
      </c>
      <c r="BVL258" s="18">
        <v>-7.6656273924321995E-4</v>
      </c>
      <c r="BVM258" s="18">
        <v>-6.8679691948822497E-4</v>
      </c>
      <c r="BVN258" s="18">
        <v>-3.8139219322935698E-4</v>
      </c>
      <c r="BVO258" s="18">
        <v>-4.3847505929178699E-4</v>
      </c>
      <c r="BVP258" s="18">
        <v>-5.9163206566398199E-4</v>
      </c>
      <c r="BVQ258" s="18">
        <v>-6.0017507963253103E-4</v>
      </c>
      <c r="BVR258" s="18">
        <v>-6.2038905307967797E-4</v>
      </c>
      <c r="BVS258" s="18">
        <v>-5.6979314377975099E-4</v>
      </c>
      <c r="BVT258" s="18">
        <v>-5.0118480407629297E-4</v>
      </c>
      <c r="BVU258" s="18">
        <v>-5.5903361028422605E-4</v>
      </c>
      <c r="BVV258" s="18">
        <v>-5.0926675630924502E-4</v>
      </c>
      <c r="BVW258" s="18">
        <v>-4.48836646231354E-4</v>
      </c>
      <c r="BVX258" s="18">
        <v>-3.8510636108546298E-4</v>
      </c>
      <c r="BVY258" s="18">
        <v>-3.8370392040013002E-4</v>
      </c>
      <c r="BVZ258" s="18">
        <v>-4.80079729873322E-4</v>
      </c>
      <c r="BWA258" s="18">
        <v>-5.1035148159900203E-4</v>
      </c>
      <c r="BWB258" s="18">
        <v>-4.81498216790693E-4</v>
      </c>
      <c r="BWC258" s="18">
        <v>-5.11897268624411E-4</v>
      </c>
      <c r="BWD258" s="18">
        <v>-5.7663204789953904E-4</v>
      </c>
      <c r="BWE258" s="18">
        <v>-5.2044135234172097E-4</v>
      </c>
      <c r="BWF258" s="18">
        <v>-1.8431985885369799E-4</v>
      </c>
      <c r="BWG258" s="18">
        <v>-1.7611060651276299E-4</v>
      </c>
      <c r="BWH258" s="18">
        <v>-7.3068015502750195E-4</v>
      </c>
      <c r="BWI258" s="18">
        <v>-8.6065998375856002E-4</v>
      </c>
      <c r="BWJ258" s="18">
        <v>-2.6378293969642099E-4</v>
      </c>
      <c r="BWK258" s="18">
        <v>-9.0191591622906797E-5</v>
      </c>
      <c r="BWL258" s="18">
        <v>-6.6717344738223495E-4</v>
      </c>
      <c r="BWM258">
        <v>-1.00930478966498E-3</v>
      </c>
      <c r="BWN258" s="18">
        <v>-7.4778543844311596E-4</v>
      </c>
      <c r="BWO258" s="18">
        <v>-2.5496820953105299E-4</v>
      </c>
      <c r="BWP258" s="18">
        <v>-2.79245088945279E-4</v>
      </c>
      <c r="BWQ258" s="18">
        <v>-7.6232225497430096E-4</v>
      </c>
      <c r="BWR258" s="18">
        <v>-8.1797165763605696E-4</v>
      </c>
      <c r="BWS258" s="18">
        <v>-5.1916621176442603E-4</v>
      </c>
      <c r="BWT258" s="18">
        <v>-5.2133352284630598E-4</v>
      </c>
      <c r="BWU258" s="18">
        <v>-7.4325719174528305E-4</v>
      </c>
      <c r="BWV258" s="18">
        <v>-5.9480387087515398E-4</v>
      </c>
      <c r="BWW258" s="18">
        <v>-2.02349405238055E-4</v>
      </c>
      <c r="BWX258" s="18">
        <v>-4.80079729873322E-4</v>
      </c>
      <c r="BWY258">
        <v>-1.05505366712285E-3</v>
      </c>
      <c r="BWZ258" s="18">
        <v>-8.4639274392655996E-4</v>
      </c>
      <c r="BXA258" s="18">
        <v>-2.9781592822572501E-4</v>
      </c>
      <c r="BXB258" s="18">
        <v>-3.8297114246771402E-4</v>
      </c>
      <c r="BXC258" s="18">
        <v>-5.8433103005975297E-4</v>
      </c>
      <c r="BXD258" s="18">
        <v>-3.8772082716850799E-4</v>
      </c>
      <c r="BXE258" s="18">
        <v>-1.7819875618299501E-4</v>
      </c>
      <c r="BXF258" s="18">
        <v>-4.7097723727898501E-4</v>
      </c>
      <c r="BXG258" s="18">
        <v>-7.22694480187163E-4</v>
      </c>
      <c r="BXH258" s="18">
        <v>-4.3138262470490598E-4</v>
      </c>
      <c r="BXI258" s="18">
        <v>-1.54415030968579E-4</v>
      </c>
      <c r="BXJ258" s="18">
        <v>-3.5574389584524998E-4</v>
      </c>
      <c r="BXK258" s="18">
        <v>-7.1045227484583997E-4</v>
      </c>
      <c r="BXL258" s="18">
        <v>-6.2828700851791299E-4</v>
      </c>
      <c r="BXM258" s="18">
        <v>-4.3254223241112597E-5</v>
      </c>
      <c r="BXN258" s="18">
        <v>-8.1025983849042306E-5</v>
      </c>
      <c r="BXO258" s="18">
        <v>-8.6167945437112803E-4</v>
      </c>
      <c r="BXP258" s="18">
        <v>-8.3663770456032696E-4</v>
      </c>
      <c r="BXQ258" s="18">
        <v>-1.66378031871416E-4</v>
      </c>
      <c r="BXR258" s="18">
        <v>-2.15802566228301E-4</v>
      </c>
      <c r="BXS258" s="18">
        <v>-6.7684183709512604E-4</v>
      </c>
      <c r="BXT258" s="18">
        <v>-6.8352027889398404E-4</v>
      </c>
      <c r="BXU258" s="18">
        <v>-5.3158385590995605E-4</v>
      </c>
      <c r="BXV258" s="18">
        <v>-5.2943259106016905E-4</v>
      </c>
      <c r="BXW258" s="18">
        <v>-5.3502630756921399E-4</v>
      </c>
      <c r="BXX258" s="18">
        <v>-5.0889234422701803E-4</v>
      </c>
      <c r="BXY258" s="18">
        <v>-4.9860350020627898E-4</v>
      </c>
      <c r="BXZ258" s="18">
        <v>-5.1342700941761599E-4</v>
      </c>
      <c r="BYA258" s="18">
        <v>-4.3231437591531498E-4</v>
      </c>
      <c r="BYB258" s="18">
        <v>-4.18533871790249E-4</v>
      </c>
      <c r="BYC258" s="18">
        <v>-6.5461245689653303E-4</v>
      </c>
      <c r="BYD258" s="18">
        <v>-7.0769446242274704E-4</v>
      </c>
      <c r="BYE258" s="18">
        <v>-3.7660292782276602E-4</v>
      </c>
      <c r="BYF258" s="18">
        <v>-4.1108093185551699E-4</v>
      </c>
      <c r="BYG258" s="18">
        <v>-8.6945117945019801E-4</v>
      </c>
      <c r="BYH258" s="18">
        <v>-7.9817274672580596E-4</v>
      </c>
      <c r="BYI258" s="18">
        <v>-3.4374024448777203E-4</v>
      </c>
      <c r="BYJ258" s="18">
        <v>-4.5753263427920899E-4</v>
      </c>
      <c r="BYK258" s="18">
        <v>-8.7059795017074804E-4</v>
      </c>
      <c r="BYL258" s="18">
        <v>-7.2055819182062497E-4</v>
      </c>
      <c r="BYM258" s="18">
        <v>-1.98275801782971E-4</v>
      </c>
      <c r="BYN258" s="18">
        <v>-2.4536507449529599E-4</v>
      </c>
      <c r="BYO258" s="18">
        <v>-5.8845063271353805E-4</v>
      </c>
      <c r="BYP258" s="18">
        <v>-6.3720550431751999E-4</v>
      </c>
      <c r="BYQ258" s="18">
        <v>-4.5926990634093101E-4</v>
      </c>
      <c r="BYR258" s="18">
        <v>-3.6066153110862699E-4</v>
      </c>
      <c r="BYS258" s="18">
        <v>-5.0516319988758098E-4</v>
      </c>
      <c r="BYT258" s="18">
        <v>-6.6499757830983097E-4</v>
      </c>
      <c r="BYU258" s="18">
        <v>-3.8387080121396401E-4</v>
      </c>
      <c r="BYV258" s="18">
        <v>8.15362540296238E-6</v>
      </c>
      <c r="BYW258" s="18">
        <v>-4.1430943375347901E-4</v>
      </c>
      <c r="BYX258" s="18">
        <v>-9.4311194276661104E-4</v>
      </c>
      <c r="BYY258" s="18">
        <v>-3.4044969715905899E-4</v>
      </c>
      <c r="BYZ258" s="18">
        <v>2.7617704936838602E-5</v>
      </c>
      <c r="BZA258" s="18">
        <v>-7.0573361286047E-4</v>
      </c>
      <c r="BZB258" s="18">
        <v>-9.2927581170365505E-4</v>
      </c>
      <c r="BZC258" s="18">
        <v>-4.1576857112550399E-4</v>
      </c>
      <c r="BZD258" s="18">
        <v>-5.3109712020303602E-4</v>
      </c>
      <c r="BZE258" s="18">
        <v>-7.8165796465140503E-4</v>
      </c>
      <c r="BZF258" s="18">
        <v>-5.2587781577624604E-4</v>
      </c>
      <c r="BZG258" s="18">
        <v>-1.37239144131773E-4</v>
      </c>
      <c r="BZH258" s="18">
        <v>-3.2134505322417502E-4</v>
      </c>
      <c r="BZI258" s="18">
        <v>-8.6085788728777703E-4</v>
      </c>
      <c r="BZJ258" s="18">
        <v>-4.7297873729591701E-4</v>
      </c>
      <c r="BZK258" s="18">
        <v>-2.7132359903328502E-4</v>
      </c>
      <c r="BZL258" s="18">
        <v>-6.4365288037417003E-4</v>
      </c>
      <c r="BZM258" s="18">
        <v>-6.9211357105640405E-4</v>
      </c>
      <c r="BZN258" s="18">
        <v>-8.5579904518193195E-4</v>
      </c>
      <c r="BZO258" s="18">
        <v>-6.4184928388644202E-4</v>
      </c>
      <c r="BZP258">
        <v>0</v>
      </c>
      <c r="BZQ258" s="18">
        <v>-4.2789952259097899E-4</v>
      </c>
      <c r="BZR258" s="18">
        <v>-7.4882416453418699E-4</v>
      </c>
      <c r="BZS258" s="18">
        <v>-9.6277392582966304E-4</v>
      </c>
      <c r="BZT258" s="18">
        <v>-9.6277392582967605E-4</v>
      </c>
      <c r="BZU258" s="18">
        <v>-3.2092464194323402E-4</v>
      </c>
      <c r="BZV258" s="18">
        <v>2.1394976129550299E-4</v>
      </c>
      <c r="BZW258" s="18">
        <v>-7.488241645342E-4</v>
      </c>
      <c r="BZX258">
        <v>-1.4976483290683701E-3</v>
      </c>
      <c r="BZY258" s="18">
        <v>-4.2789952259097899E-4</v>
      </c>
      <c r="BZZ258" s="18">
        <v>2.1394976129547599E-4</v>
      </c>
      <c r="CAA258" s="18">
        <v>-4.2789952259096597E-4</v>
      </c>
      <c r="CAB258">
        <v>-1.17672368712513E-3</v>
      </c>
      <c r="CAC258" s="18">
        <v>-8.5579904518193195E-4</v>
      </c>
      <c r="CAD258" s="18">
        <v>-4.2789952259097899E-4</v>
      </c>
      <c r="CAE258" s="18">
        <v>-1.06974880647731E-4</v>
      </c>
      <c r="CAF258" s="18">
        <v>-1.06974880647758E-4</v>
      </c>
      <c r="CAG258" s="18">
        <v>-7.4882416453418699E-4</v>
      </c>
      <c r="CAH258">
        <v>-1.1767236871251499E-3</v>
      </c>
      <c r="CAI258" s="18">
        <v>-7.4882416453418699E-4</v>
      </c>
      <c r="CAJ258" s="18">
        <v>-1.06974880647744E-4</v>
      </c>
      <c r="CAK258" s="18">
        <v>-4.2789952259096597E-4</v>
      </c>
      <c r="CAL258" s="18">
        <v>-7.488241645342E-4</v>
      </c>
      <c r="CAM258" s="18">
        <v>-2.1394976129547599E-4</v>
      </c>
      <c r="CAN258" s="18">
        <v>-4.2789952259096597E-4</v>
      </c>
      <c r="CAO258" s="18">
        <v>-3.2092464194322101E-4</v>
      </c>
      <c r="CAP258" s="18">
        <v>-4.2789952259096597E-4</v>
      </c>
      <c r="CAQ258" s="18">
        <v>-9.6277392582966304E-4</v>
      </c>
      <c r="CAR258" s="18">
        <v>-6.4184928388646902E-4</v>
      </c>
      <c r="CAS258" s="18">
        <v>-4.2789952259095199E-4</v>
      </c>
      <c r="CAT258" s="18">
        <v>-8.5579904518194496E-4</v>
      </c>
      <c r="CAU258" s="18">
        <v>-9.6277392582967605E-4</v>
      </c>
      <c r="CAV258" s="18">
        <v>-3.2092464194320703E-4</v>
      </c>
      <c r="CAW258" s="18">
        <v>-2.13949761295489E-4</v>
      </c>
      <c r="CAX258" s="18">
        <v>-8.5579904518193195E-4</v>
      </c>
      <c r="CAY258">
        <v>-1.0697488064774E-3</v>
      </c>
      <c r="CAZ258" s="18">
        <v>-6.4575386703009897E-4</v>
      </c>
      <c r="CBA258" s="18">
        <v>9.57628434070517E-5</v>
      </c>
      <c r="CBB258" s="18">
        <v>1.22091501032067E-4</v>
      </c>
      <c r="CBC258" s="18">
        <v>-9.6277392582966304E-4</v>
      </c>
      <c r="CBD258">
        <v>-1.9255478516593599E-3</v>
      </c>
      <c r="CBE258" s="18">
        <v>-8.5579904518193195E-4</v>
      </c>
      <c r="CBF258" s="18">
        <v>4.2789952259097899E-4</v>
      </c>
      <c r="CBG258" s="18">
        <v>-3.2092464194322101E-4</v>
      </c>
      <c r="CBH258">
        <v>-1.0697488064774199E-3</v>
      </c>
      <c r="CBI258" s="18">
        <v>-3.2092464194323402E-4</v>
      </c>
      <c r="CBJ258" s="18">
        <v>2.13949761295489E-4</v>
      </c>
      <c r="CBK258" s="18">
        <v>-6.4184928388645503E-4</v>
      </c>
      <c r="CBL258">
        <v>-1.0101659374542099E-3</v>
      </c>
      <c r="CBM258">
        <v>-1.0223567948528601E-3</v>
      </c>
      <c r="CBN258" s="18">
        <v>-5.3487440323870996E-4</v>
      </c>
      <c r="CBO258">
        <v>0</v>
      </c>
      <c r="CBP258" s="18">
        <v>-5.3487440323870996E-4</v>
      </c>
      <c r="CBQ258">
        <v>-1.17672368712513E-3</v>
      </c>
      <c r="CBR258" s="18">
        <v>-8.5579904518194496E-4</v>
      </c>
      <c r="CBS258" s="18">
        <v>-3.2092464194320703E-4</v>
      </c>
      <c r="CBT258" s="18">
        <v>-1.06974880647758E-4</v>
      </c>
      <c r="CBU258" s="18">
        <v>-6.6757032418938902E-4</v>
      </c>
      <c r="CBV258" s="18">
        <v>-9.3705288552672905E-4</v>
      </c>
      <c r="CBW258" s="18">
        <v>-5.3487440323870996E-4</v>
      </c>
      <c r="CBX258" s="18">
        <v>-5.3487440323870996E-4</v>
      </c>
      <c r="CBY258" s="18">
        <v>-7.4882416453418699E-4</v>
      </c>
      <c r="CBZ258" s="18">
        <v>-6.5976222765090598E-4</v>
      </c>
      <c r="CCA258" s="18">
        <v>-6.26070488990923E-4</v>
      </c>
      <c r="CCB258" s="18">
        <v>-6.3971513501752397E-4</v>
      </c>
      <c r="CCC258" s="18">
        <v>-4.2789952259095199E-4</v>
      </c>
      <c r="CCD258" s="18">
        <v>-4.2789952259097899E-4</v>
      </c>
      <c r="CCE258" s="18">
        <v>-2.1394976129547599E-4</v>
      </c>
      <c r="CCF258" s="18">
        <v>-1.06974880647744E-4</v>
      </c>
      <c r="CCG258" s="18">
        <v>-9.6277392582967605E-4</v>
      </c>
      <c r="CCH258" s="18">
        <v>-9.6277392582967605E-4</v>
      </c>
      <c r="CCI258" s="18">
        <v>-4.2789952259096597E-4</v>
      </c>
      <c r="CCJ258" s="18">
        <v>-8.5579904518191796E-4</v>
      </c>
      <c r="CCK258">
        <v>-1.1767236871251599E-3</v>
      </c>
      <c r="CCL258" s="18">
        <v>-1.06974880647738E-4</v>
      </c>
      <c r="CCM258" s="18">
        <v>8.5108145294535804E-4</v>
      </c>
      <c r="CCN258" s="18">
        <v>1.11692472884311E-4</v>
      </c>
      <c r="CCO258">
        <v>-1.49764832906838E-3</v>
      </c>
      <c r="CCP258">
        <v>-1.3906734484206401E-3</v>
      </c>
      <c r="CCQ258">
        <v>0</v>
      </c>
      <c r="CCR258" s="18">
        <v>-1.06974880647744E-4</v>
      </c>
      <c r="CCS258" s="18">
        <v>-1.06974880647738E-4</v>
      </c>
      <c r="CCT258" s="18">
        <v>-1.06974880647744E-4</v>
      </c>
      <c r="CCU258" s="18">
        <v>-7.4882416453418699E-4</v>
      </c>
      <c r="CCV258">
        <v>-1.06974880647741E-3</v>
      </c>
      <c r="CCW258">
        <v>-1.06927918675137E-3</v>
      </c>
      <c r="CCX258">
        <v>-1.1771933068512E-3</v>
      </c>
      <c r="CCY258" s="18">
        <v>-3.2092464194322101E-4</v>
      </c>
      <c r="CCZ258" s="18">
        <v>-1.06974880647744E-4</v>
      </c>
      <c r="CDA258" s="18">
        <v>-2.13949761295489E-4</v>
      </c>
      <c r="CDB258" s="18">
        <v>4.2789952259097899E-4</v>
      </c>
      <c r="CDC258" s="18">
        <v>1.06974880647731E-4</v>
      </c>
      <c r="CDD258" s="18">
        <v>-4.2789952259096597E-4</v>
      </c>
      <c r="CDE258" s="18">
        <v>1.06974880647744E-4</v>
      </c>
      <c r="CDF258" s="18">
        <v>1.06974880647744E-4</v>
      </c>
      <c r="CDG258">
        <v>-1.9255478516593499E-3</v>
      </c>
      <c r="CDH258">
        <v>-2.5179330204830801E-3</v>
      </c>
      <c r="CDI258" s="18">
        <v>-3.70388757005929E-4</v>
      </c>
      <c r="CDJ258">
        <v>1.3906734484206199E-3</v>
      </c>
      <c r="CDK258">
        <v>1.2836985677729001E-3</v>
      </c>
      <c r="CDL258">
        <v>-1.60462320971611E-3</v>
      </c>
      <c r="CDM258">
        <v>-1.3906734484206401E-3</v>
      </c>
      <c r="CDN258">
        <v>1.49764832906838E-3</v>
      </c>
      <c r="CDO258">
        <v>1.06974880647741E-3</v>
      </c>
      <c r="CDP258">
        <v>-2.46042225489805E-3</v>
      </c>
      <c r="CDQ258">
        <v>-2.8883217774890099E-3</v>
      </c>
      <c r="CDR258">
        <v>0</v>
      </c>
      <c r="CDS258" s="18">
        <v>4.2789952259095898E-4</v>
      </c>
      <c r="CDT258" s="18">
        <v>9.6277392582967605E-4</v>
      </c>
      <c r="CDU258" s="18">
        <v>5.34874403238704E-4</v>
      </c>
      <c r="CDV258" s="18">
        <v>-2.6922689137259099E-4</v>
      </c>
      <c r="CDW258" s="18">
        <v>-3.72622392513857E-4</v>
      </c>
      <c r="CDX258" s="18">
        <v>-7.4882416453418005E-4</v>
      </c>
      <c r="CDY258" s="18">
        <v>-3.2092464194323402E-4</v>
      </c>
      <c r="CDZ258" s="18">
        <v>-9.7245515252829197E-4</v>
      </c>
      <c r="CEA258" s="18">
        <v>-5.7021997355352595E-4</v>
      </c>
      <c r="CEB258">
        <v>1.0078007228430999E-3</v>
      </c>
      <c r="CEC258" s="18">
        <v>-7.1008856025157804E-5</v>
      </c>
      <c r="CED258" s="18">
        <v>-8.9176506980451198E-4</v>
      </c>
      <c r="CEE258" s="18">
        <v>4.7719247784463298E-4</v>
      </c>
      <c r="CEF258">
        <v>2.1971795383488998E-3</v>
      </c>
    </row>
    <row r="259" spans="1:2164" x14ac:dyDescent="0.3">
      <c r="A259">
        <v>252</v>
      </c>
      <c r="B259" t="str">
        <f t="array" ref="B259">INDEX(MtrxNb!A$2:C$145,MATCH(1,(MtrxNb!B$2:B$145=I259)*(MtrxNb!C$2:C$145=J259),0),1)</f>
        <v>M89</v>
      </c>
      <c r="C259" s="1">
        <v>41617</v>
      </c>
      <c r="D259" s="1">
        <v>41550</v>
      </c>
      <c r="E259">
        <f t="shared" si="3"/>
        <v>67</v>
      </c>
      <c r="G259">
        <v>58.4</v>
      </c>
      <c r="H259">
        <v>23</v>
      </c>
      <c r="I259">
        <v>29</v>
      </c>
      <c r="J259" s="2" t="s">
        <v>11</v>
      </c>
      <c r="K259">
        <v>3</v>
      </c>
      <c r="L259" s="2" t="s">
        <v>1238</v>
      </c>
      <c r="M259" t="s">
        <v>1275</v>
      </c>
      <c r="N259" t="s">
        <v>1581</v>
      </c>
      <c r="O259">
        <v>-2.196028E-3</v>
      </c>
      <c r="P259">
        <v>2.3857199999999901E-3</v>
      </c>
      <c r="Q259">
        <v>-5.54608099999999E-3</v>
      </c>
      <c r="R259">
        <v>-4.6999999999999898E-3</v>
      </c>
      <c r="S259">
        <v>-2.5999999999999999E-3</v>
      </c>
      <c r="T259">
        <v>3.0999999999999999E-3</v>
      </c>
      <c r="U259">
        <v>-2.7000000000000001E-3</v>
      </c>
      <c r="V259">
        <v>-3.8999999999999998E-3</v>
      </c>
      <c r="W259">
        <v>-3.5999999999999899E-3</v>
      </c>
      <c r="X259">
        <v>-2.8999999999999998E-3</v>
      </c>
      <c r="Y259" s="18">
        <v>5.99999999999989E-4</v>
      </c>
      <c r="Z259">
        <v>1.6999999999999999E-3</v>
      </c>
      <c r="AA259">
        <v>-7.8523580000000003E-3</v>
      </c>
      <c r="AB259">
        <v>-3.64764199999999E-3</v>
      </c>
      <c r="AC259" s="18">
        <v>-6.0000000000000298E-4</v>
      </c>
      <c r="AD259">
        <v>2.79999999999999E-3</v>
      </c>
      <c r="AE259">
        <v>-1.6000000000000001E-3</v>
      </c>
      <c r="AF259" s="18">
        <v>1.00000000000002E-4</v>
      </c>
      <c r="AG259">
        <v>1.79999999999999E-3</v>
      </c>
      <c r="AH259">
        <v>-2.4999999999999801E-3</v>
      </c>
      <c r="AI259">
        <v>-2.2000000000000001E-3</v>
      </c>
      <c r="AJ259">
        <v>-3.0999999999999899E-3</v>
      </c>
      <c r="AK259">
        <v>-6.3E-3</v>
      </c>
      <c r="AL259" s="18">
        <v>3.00000000000001E-4</v>
      </c>
      <c r="AM259">
        <v>1.1999999999999899E-3</v>
      </c>
      <c r="AN259" s="18">
        <v>8.9999999999999802E-4</v>
      </c>
      <c r="AO259">
        <v>-2.6676069999999898E-3</v>
      </c>
      <c r="AP259">
        <v>-2.4323930000000001E-3</v>
      </c>
      <c r="AQ259">
        <v>-2.29999999999999E-3</v>
      </c>
      <c r="AR259">
        <v>-2.3E-3</v>
      </c>
      <c r="AS259" s="18">
        <v>-5.0000000000000001E-4</v>
      </c>
      <c r="AT259" s="18">
        <v>1.00000000000002E-4</v>
      </c>
      <c r="AU259" s="18">
        <v>1.99999999999998E-4</v>
      </c>
      <c r="AV259">
        <v>-2.0999999999999899E-3</v>
      </c>
      <c r="AW259">
        <v>-1E-3</v>
      </c>
      <c r="AX259" s="18">
        <v>-1.99999999999998E-4</v>
      </c>
      <c r="AY259">
        <v>-2.2000000000000001E-3</v>
      </c>
      <c r="AZ259">
        <v>-2E-3</v>
      </c>
      <c r="BA259" s="18">
        <v>-8.0233999999999796E-4</v>
      </c>
      <c r="BB259">
        <v>1.7023399999999899E-3</v>
      </c>
      <c r="BC259" s="18">
        <v>-9.9999999999995898E-5</v>
      </c>
      <c r="BD259" s="18">
        <v>-3.00000000000001E-4</v>
      </c>
      <c r="BE259" s="18">
        <v>-3.00000000000001E-4</v>
      </c>
      <c r="BF259">
        <v>-2.0109919999999901E-3</v>
      </c>
      <c r="BG259" s="18">
        <v>-4.6782000000002101E-5</v>
      </c>
      <c r="BH259" s="18">
        <v>6.5777399999999899E-4</v>
      </c>
      <c r="BI259" s="18">
        <v>-8.0000000000000199E-4</v>
      </c>
      <c r="BJ259" s="18">
        <v>-6.9999999999999902E-4</v>
      </c>
      <c r="BK259" s="18">
        <v>-5.9999999999999604E-4</v>
      </c>
      <c r="BL259" s="18">
        <v>-6.0000000000000298E-4</v>
      </c>
      <c r="BM259">
        <v>1.5E-3</v>
      </c>
      <c r="BN259" s="18">
        <v>3.00000000000001E-4</v>
      </c>
      <c r="BO259" s="18">
        <v>-6.0000000000000298E-4</v>
      </c>
      <c r="BP259">
        <v>1.1000000000000001E-3</v>
      </c>
      <c r="BQ259" s="18">
        <v>1.99999999999998E-4</v>
      </c>
      <c r="BR259" s="18">
        <v>-1.99999999999998E-4</v>
      </c>
      <c r="BS259" s="18">
        <v>-2.00000000000005E-4</v>
      </c>
      <c r="BT259" s="18">
        <v>5.2087500000000397E-4</v>
      </c>
      <c r="BU259" s="18">
        <v>9.17025000000001E-4</v>
      </c>
      <c r="BV259">
        <v>1.26209999999999E-3</v>
      </c>
      <c r="BW259" s="18">
        <v>2.3743000000000299E-4</v>
      </c>
      <c r="BX259" s="18">
        <v>5.6256999999999802E-4</v>
      </c>
      <c r="BY259" s="18">
        <v>6.9999999999999902E-4</v>
      </c>
      <c r="BZ259" s="18">
        <v>1.00000000000002E-4</v>
      </c>
      <c r="CA259">
        <v>1E-3</v>
      </c>
      <c r="CB259">
        <v>1.0999999999999901E-3</v>
      </c>
      <c r="CC259">
        <v>1.1000000000000001E-3</v>
      </c>
      <c r="CD259" s="18">
        <v>3.9999999999999698E-4</v>
      </c>
      <c r="CE259" s="18">
        <v>5.9999999999999604E-4</v>
      </c>
      <c r="CF259" s="18">
        <v>8.0000000000000199E-4</v>
      </c>
      <c r="CG259" s="18">
        <v>3.00000000000001E-4</v>
      </c>
      <c r="CH259">
        <v>1E-3</v>
      </c>
      <c r="CI259">
        <v>1E-3</v>
      </c>
      <c r="CJ259" s="18">
        <v>9.9999999999995898E-5</v>
      </c>
      <c r="CK259" s="18">
        <v>3.00000000000001E-4</v>
      </c>
      <c r="CL259" s="18">
        <v>5.9999999999999604E-4</v>
      </c>
      <c r="CM259">
        <v>1.1000000000000001E-3</v>
      </c>
      <c r="CN259" s="18">
        <v>6.9999999999999902E-4</v>
      </c>
      <c r="CO259" s="18">
        <v>4.6495999999999999E-4</v>
      </c>
      <c r="CP259" s="18">
        <v>2.3503999999999799E-4</v>
      </c>
      <c r="CQ259" s="18">
        <v>4.0000000000000398E-4</v>
      </c>
      <c r="CR259" s="18">
        <v>5.9999999999999604E-4</v>
      </c>
      <c r="CS259" s="18">
        <v>6.0000000000000298E-4</v>
      </c>
      <c r="CT259" s="18">
        <v>3.9999999999999698E-4</v>
      </c>
      <c r="CU259" s="18">
        <v>9.9999999999995898E-5</v>
      </c>
      <c r="CV259" s="18">
        <v>1.00000000000002E-4</v>
      </c>
      <c r="CW259" s="18">
        <v>1.99999999999998E-4</v>
      </c>
      <c r="CX259" s="18">
        <v>6.9999999999999902E-4</v>
      </c>
      <c r="CY259" s="18">
        <v>3.00000000000001E-4</v>
      </c>
      <c r="CZ259" s="18">
        <v>-9.9999999999995898E-5</v>
      </c>
      <c r="DA259" s="18">
        <v>2.9999999999999401E-4</v>
      </c>
      <c r="DB259" s="18">
        <v>1.99999999999998E-4</v>
      </c>
      <c r="DC259" s="18">
        <v>2.00000000000005E-4</v>
      </c>
      <c r="DD259">
        <v>0</v>
      </c>
      <c r="DE259" s="18">
        <v>1.99999999999998E-4</v>
      </c>
      <c r="DF259" s="18">
        <v>4.0000000000000398E-4</v>
      </c>
      <c r="DG259" s="18">
        <v>2.9999999999999401E-4</v>
      </c>
      <c r="DH259" s="18">
        <v>-1.00000000000002E-4</v>
      </c>
      <c r="DI259" s="18">
        <v>2.00000000000005E-4</v>
      </c>
      <c r="DJ259" s="18">
        <v>2.9999999999999401E-4</v>
      </c>
      <c r="DK259">
        <v>0</v>
      </c>
      <c r="DL259">
        <v>0</v>
      </c>
      <c r="DM259" s="18">
        <v>7.2606000000002794E-5</v>
      </c>
      <c r="DN259" s="18">
        <v>2.7393999999999999E-5</v>
      </c>
      <c r="DO259">
        <v>0</v>
      </c>
      <c r="DP259">
        <v>0</v>
      </c>
      <c r="DQ259">
        <v>0</v>
      </c>
      <c r="DR259">
        <v>0</v>
      </c>
      <c r="DS259" s="18">
        <v>-1.00000000000002E-4</v>
      </c>
      <c r="DT259" s="18">
        <v>-1.00000000000002E-4</v>
      </c>
      <c r="DU259" s="18">
        <v>2.00000000000005E-4</v>
      </c>
      <c r="DV259" s="18">
        <v>1.00000000000002E-4</v>
      </c>
      <c r="DW259" s="18">
        <v>1.00000000000002E-4</v>
      </c>
      <c r="DX259" s="18">
        <v>9.9999999999988905E-5</v>
      </c>
      <c r="DY259" s="18">
        <v>-1.19962000000001E-4</v>
      </c>
      <c r="DZ259" s="18">
        <v>-1.3717299999999001E-4</v>
      </c>
      <c r="EA259" s="18">
        <v>-1.4286500000000501E-4</v>
      </c>
      <c r="EB259" s="18">
        <v>-2.9999999999999401E-4</v>
      </c>
      <c r="EC259" s="18">
        <v>1.00000000000002E-4</v>
      </c>
      <c r="ED259" s="18">
        <v>9.9999999999988905E-5</v>
      </c>
      <c r="EE259" s="18">
        <v>-3.9999999999999698E-4</v>
      </c>
      <c r="EF259">
        <v>0</v>
      </c>
      <c r="EG259">
        <v>0</v>
      </c>
      <c r="EH259">
        <v>0</v>
      </c>
      <c r="EI259">
        <v>0</v>
      </c>
      <c r="EJ259">
        <v>0</v>
      </c>
      <c r="EK259" s="18">
        <v>-1.9999999999999101E-4</v>
      </c>
      <c r="EL259" s="18">
        <v>-1.00000000000002E-4</v>
      </c>
      <c r="EM259">
        <v>0</v>
      </c>
      <c r="EN259">
        <v>0</v>
      </c>
      <c r="EO259" s="18">
        <v>-2.00000000000005E-4</v>
      </c>
      <c r="EP259" s="18">
        <v>-1.99999999999998E-4</v>
      </c>
      <c r="EQ259" s="18">
        <v>-9.9999999999995898E-5</v>
      </c>
      <c r="ER259" s="18">
        <v>9.9999999999995898E-5</v>
      </c>
      <c r="ES259" s="18">
        <v>-1.99999999999998E-4</v>
      </c>
      <c r="ET259" s="18">
        <v>-1.00000000000002E-4</v>
      </c>
      <c r="EU259" s="18">
        <v>1.00000000000002E-4</v>
      </c>
      <c r="EV259">
        <v>0</v>
      </c>
      <c r="EW259">
        <v>0</v>
      </c>
      <c r="EX259" s="18">
        <v>-1.61279999999972E-5</v>
      </c>
      <c r="EY259" s="18">
        <v>1.16128E-4</v>
      </c>
      <c r="EZ259" s="18">
        <v>2.9999999999999401E-4</v>
      </c>
      <c r="FA259" s="18">
        <v>3.00000000000008E-4</v>
      </c>
      <c r="FB259" s="18">
        <v>1.9999999999999101E-4</v>
      </c>
      <c r="FC259" s="18">
        <v>2.00000000000005E-4</v>
      </c>
      <c r="FD259" s="18">
        <v>1.00000000000002E-4</v>
      </c>
      <c r="FE259">
        <v>0</v>
      </c>
      <c r="FF259" s="18">
        <v>1.9999999999999101E-4</v>
      </c>
      <c r="FG259" s="18">
        <v>2.00000000000005E-4</v>
      </c>
      <c r="FH259">
        <v>0</v>
      </c>
      <c r="FI259" s="18">
        <v>1.9999999999999101E-4</v>
      </c>
      <c r="FJ259" s="18">
        <v>2.00000000000005E-4</v>
      </c>
      <c r="FK259" s="18">
        <v>1.9999999999999101E-4</v>
      </c>
      <c r="FL259" s="18">
        <v>4.0000000000001102E-4</v>
      </c>
      <c r="FM259" s="18">
        <v>2.9999999999999401E-4</v>
      </c>
      <c r="FN259" s="18">
        <v>5.0000000000000001E-4</v>
      </c>
      <c r="FO259" s="18">
        <v>5.0000000000000001E-4</v>
      </c>
      <c r="FP259" s="18">
        <v>5.0000000000000001E-4</v>
      </c>
      <c r="FQ259" s="18">
        <v>7.0000000000000596E-4</v>
      </c>
      <c r="FR259" s="18">
        <v>5.99999999999989E-4</v>
      </c>
      <c r="FS259" s="18">
        <v>7.0000000000000596E-4</v>
      </c>
      <c r="FT259" s="18">
        <v>8.9999999999999802E-4</v>
      </c>
      <c r="FU259">
        <v>1E-3</v>
      </c>
      <c r="FV259">
        <v>1.1000000000000001E-3</v>
      </c>
      <c r="FW259">
        <v>1.0999999999999799E-3</v>
      </c>
      <c r="FX259">
        <v>1.1999999999999999E-3</v>
      </c>
      <c r="FY259">
        <v>1.29999999999999E-3</v>
      </c>
      <c r="FZ259">
        <v>1.6999999999999999E-3</v>
      </c>
      <c r="GA259">
        <v>1.5999999999999901E-3</v>
      </c>
      <c r="GB259">
        <v>1.5E-3</v>
      </c>
      <c r="GC259">
        <v>1.6999999999999999E-3</v>
      </c>
      <c r="GD259">
        <v>1.6999999999999899E-3</v>
      </c>
      <c r="GE259">
        <v>1.6999999999999999E-3</v>
      </c>
      <c r="GF259">
        <v>1.6444319999999999E-3</v>
      </c>
      <c r="GG259">
        <v>1.6555679999999901E-3</v>
      </c>
      <c r="GH259">
        <v>1.6999999999999899E-3</v>
      </c>
      <c r="GI259">
        <v>1.6000000000000001E-3</v>
      </c>
      <c r="GJ259">
        <v>1.6000000000000001E-3</v>
      </c>
      <c r="GK259">
        <v>1.79999999999999E-3</v>
      </c>
      <c r="GL259">
        <v>2E-3</v>
      </c>
      <c r="GM259">
        <v>1.29999999999999E-3</v>
      </c>
      <c r="GN259">
        <v>1.1999999999999999E-3</v>
      </c>
      <c r="GO259">
        <v>1.1776899999999899E-3</v>
      </c>
      <c r="GP259" s="18">
        <v>9.9969600000000803E-4</v>
      </c>
      <c r="GQ259" s="18">
        <v>8.9480799999999596E-4</v>
      </c>
      <c r="GR259" s="18">
        <v>8.0862599999999198E-4</v>
      </c>
      <c r="GS259" s="18">
        <v>7.0896000000000804E-4</v>
      </c>
      <c r="GT259" s="18">
        <v>7.2443499999999496E-4</v>
      </c>
      <c r="GU259" s="18">
        <v>6.53847999999998E-4</v>
      </c>
      <c r="GV259" s="18">
        <v>5.4610500000000495E-4</v>
      </c>
      <c r="GW259" s="18">
        <v>8.1291799999999505E-4</v>
      </c>
      <c r="GX259" s="18">
        <v>6.32316000000007E-4</v>
      </c>
      <c r="GY259" s="18">
        <v>4.5498399999999102E-4</v>
      </c>
      <c r="GZ259" s="18">
        <v>4.57339000000001E-4</v>
      </c>
      <c r="HA259" s="18">
        <v>4.4158099999999601E-4</v>
      </c>
      <c r="HB259" s="18">
        <v>4.3413799999999998E-4</v>
      </c>
      <c r="HC259" s="18">
        <v>4.4618600000000098E-4</v>
      </c>
      <c r="HD259" s="18">
        <v>3.2460700000000399E-4</v>
      </c>
      <c r="HE259" s="18">
        <v>2.6813100000000402E-4</v>
      </c>
      <c r="HF259" s="18">
        <v>2.29648999999998E-4</v>
      </c>
      <c r="HG259" s="18">
        <v>1.8046099999999201E-4</v>
      </c>
      <c r="HH259" s="18">
        <v>1.2370200000000301E-4</v>
      </c>
      <c r="HI259" s="18">
        <v>6.0960999999998199E-5</v>
      </c>
      <c r="HJ259" s="18">
        <v>-1.2742000000000301E-4</v>
      </c>
      <c r="HK259" s="18">
        <v>-2.8511199999998999E-4</v>
      </c>
      <c r="HL259" s="18">
        <v>-3.9860600000000902E-4</v>
      </c>
      <c r="HM259" s="18">
        <v>-4.21694999999999E-4</v>
      </c>
      <c r="HN259" s="18">
        <v>-5.5732599999999601E-4</v>
      </c>
      <c r="HO259" s="18">
        <v>-6.3881300000000196E-4</v>
      </c>
      <c r="HP259" s="18">
        <v>-7.15359999999998E-4</v>
      </c>
      <c r="HQ259" s="18">
        <v>-8.3486000000000595E-4</v>
      </c>
      <c r="HR259" s="18">
        <v>-8.8039699999999099E-4</v>
      </c>
      <c r="HS259" s="18">
        <v>-9.1747200000000197E-4</v>
      </c>
      <c r="HT259">
        <v>-1.04419899999999E-3</v>
      </c>
      <c r="HU259">
        <v>-1.065046E-3</v>
      </c>
      <c r="HV259">
        <v>-1.083255E-3</v>
      </c>
      <c r="HW259">
        <v>-1.1200749999999899E-3</v>
      </c>
      <c r="HX259">
        <v>-1.210891E-3</v>
      </c>
      <c r="HY259">
        <v>-1.28061399999999E-3</v>
      </c>
      <c r="HZ259">
        <v>-1.29999999999999E-3</v>
      </c>
      <c r="IA259">
        <v>-1.29999999999999E-3</v>
      </c>
      <c r="IB259">
        <v>-1.1999999999999999E-3</v>
      </c>
      <c r="IC259">
        <v>-1.1267479999999899E-3</v>
      </c>
      <c r="ID259">
        <v>-1.2732520000000001E-3</v>
      </c>
      <c r="IE259">
        <v>-1.1999999999999899E-3</v>
      </c>
      <c r="IF259">
        <v>-1.1000000000000001E-3</v>
      </c>
      <c r="IG259">
        <v>-1E-3</v>
      </c>
      <c r="IH259">
        <v>-1E-3</v>
      </c>
      <c r="II259">
        <v>-1E-3</v>
      </c>
      <c r="IJ259" s="18">
        <v>-9.2811900000000502E-4</v>
      </c>
      <c r="IK259" s="18">
        <v>-8.7188099999999102E-4</v>
      </c>
      <c r="IL259" s="18">
        <v>-7.0000000000000596E-4</v>
      </c>
      <c r="IM259" s="18">
        <v>-6.9999999999999197E-4</v>
      </c>
      <c r="IN259" s="18">
        <v>-4.7231699999999901E-4</v>
      </c>
      <c r="IO259" s="18">
        <v>-4.2768299999999799E-4</v>
      </c>
      <c r="IP259" s="18">
        <v>-5.0000000000000001E-4</v>
      </c>
      <c r="IQ259" s="18">
        <v>-5.0000000000000001E-4</v>
      </c>
      <c r="IR259" s="18">
        <v>-4.0000000000001102E-4</v>
      </c>
      <c r="IS259" s="18">
        <v>-3.9999999999999698E-4</v>
      </c>
      <c r="IT259" s="18">
        <v>-3.9999999999999698E-4</v>
      </c>
      <c r="IU259" s="18">
        <v>-3.9999999999999698E-4</v>
      </c>
      <c r="IV259" s="18">
        <v>-3.00000000000008E-4</v>
      </c>
      <c r="IW259" s="18">
        <v>-2.9999999999999401E-4</v>
      </c>
      <c r="IX259" s="18">
        <v>-3.9999999999999698E-4</v>
      </c>
      <c r="IY259" s="18">
        <v>-5.0000000000000001E-4</v>
      </c>
      <c r="IZ259" s="18">
        <v>-3.93798E-4</v>
      </c>
      <c r="JA259" s="18">
        <v>-2.0620200000000201E-4</v>
      </c>
      <c r="JB259" s="18">
        <v>-2.9999999999999401E-4</v>
      </c>
      <c r="JC259" s="18">
        <v>-2.00000000000005E-4</v>
      </c>
      <c r="JD259" s="18">
        <v>-2.9999999999999401E-4</v>
      </c>
      <c r="JE259" s="18">
        <v>-3.9999999999999698E-4</v>
      </c>
      <c r="JF259" s="18">
        <v>-3.00000000000008E-4</v>
      </c>
      <c r="JG259" s="18">
        <v>-3.9999999999999698E-4</v>
      </c>
      <c r="JH259" s="18">
        <v>-2.9999999999999401E-4</v>
      </c>
      <c r="JI259" s="18">
        <v>-3.00000000000008E-4</v>
      </c>
      <c r="JJ259" s="18">
        <v>-5.0000000000000001E-4</v>
      </c>
      <c r="JK259" s="18">
        <v>-3.9999999999999698E-4</v>
      </c>
      <c r="JL259" s="18">
        <v>-5.0000000000000001E-4</v>
      </c>
      <c r="JM259" s="18">
        <v>-5.22820999999992E-4</v>
      </c>
      <c r="JN259" s="18">
        <v>-5.77178999999997E-4</v>
      </c>
      <c r="JO259" s="18">
        <v>-6.0000000000000298E-4</v>
      </c>
      <c r="JP259" s="18">
        <v>-5.0000000000000001E-4</v>
      </c>
      <c r="JQ259" s="18">
        <v>-4.9779500000000899E-4</v>
      </c>
      <c r="JR259" s="18">
        <v>-5.0220499999999104E-4</v>
      </c>
      <c r="JS259" s="18">
        <v>-5.0000000000000001E-4</v>
      </c>
      <c r="JT259" s="18">
        <v>-5.0000000000000001E-4</v>
      </c>
      <c r="JU259" s="18">
        <v>-3.9960799999999499E-4</v>
      </c>
      <c r="JV259" s="18">
        <v>-4.0039199999999898E-4</v>
      </c>
      <c r="JW259" s="18">
        <v>-4.0000000000001102E-4</v>
      </c>
      <c r="JX259" s="18">
        <v>-3.9999999999999698E-4</v>
      </c>
      <c r="JY259" s="18">
        <v>-2.9999999999999401E-4</v>
      </c>
      <c r="JZ259" s="18">
        <v>-3.00000000000008E-4</v>
      </c>
      <c r="KA259" s="18">
        <v>-2.9463599999998702E-4</v>
      </c>
      <c r="KB259" s="18">
        <v>-2.05363999999999E-4</v>
      </c>
      <c r="KC259" s="18">
        <v>-2.00000000000005E-4</v>
      </c>
      <c r="KD259" s="18">
        <v>-2.1509799999999601E-4</v>
      </c>
      <c r="KE259" s="18">
        <v>-1.7691399999999999E-4</v>
      </c>
      <c r="KF259" s="18">
        <v>-2.0798800000000601E-4</v>
      </c>
      <c r="KG259" s="18">
        <v>-1.00000000000002E-4</v>
      </c>
      <c r="KH259" s="18">
        <v>-9.9999999999988905E-5</v>
      </c>
      <c r="KI259" s="18">
        <v>-2.00000000000005E-4</v>
      </c>
      <c r="KJ259" s="18">
        <v>-2.00000000000005E-4</v>
      </c>
      <c r="KK259" s="18">
        <v>-9.9999999999988905E-5</v>
      </c>
      <c r="KL259" s="18">
        <v>-2.00000000000005E-4</v>
      </c>
      <c r="KM259" s="18">
        <v>-2.00000000000005E-4</v>
      </c>
      <c r="KN259" s="18">
        <v>-2.9999999999999401E-4</v>
      </c>
      <c r="KO259" s="18">
        <v>-2.9999999999999401E-4</v>
      </c>
      <c r="KP259" s="18">
        <v>-3.00000000000008E-4</v>
      </c>
      <c r="KQ259" s="18">
        <v>-3.9999999999999698E-4</v>
      </c>
      <c r="KR259" s="18">
        <v>-4.2578399999999801E-4</v>
      </c>
      <c r="KS259" s="18">
        <v>-3.7421599999999601E-4</v>
      </c>
      <c r="KT259" s="18">
        <v>-3.9999999999999698E-4</v>
      </c>
      <c r="KU259" s="18">
        <v>-5.0000000000000695E-4</v>
      </c>
      <c r="KV259" s="18">
        <v>-5.0000000000000001E-4</v>
      </c>
      <c r="KW259" s="18">
        <v>-2.9999999999999401E-4</v>
      </c>
      <c r="KX259" s="18">
        <v>-5.0123000000000496E-4</v>
      </c>
      <c r="KY259" s="18">
        <v>-3.9876999999999898E-4</v>
      </c>
      <c r="KZ259" s="18">
        <v>-3.9999999999999698E-4</v>
      </c>
      <c r="LA259" s="18">
        <v>-3.9999999999999698E-4</v>
      </c>
      <c r="LB259" s="18">
        <v>-3.00000000000001E-4</v>
      </c>
      <c r="LC259" s="18">
        <v>-3.4542800000000098E-4</v>
      </c>
      <c r="LD259" s="18">
        <v>-3.5457199999999701E-4</v>
      </c>
      <c r="LE259" s="18">
        <v>-3.00000000000001E-4</v>
      </c>
      <c r="LF259" s="18">
        <v>-3.2479900000000002E-4</v>
      </c>
      <c r="LG259" s="18">
        <v>-2.7520100000000199E-4</v>
      </c>
      <c r="LH259" s="18">
        <v>-3.9999999999999698E-4</v>
      </c>
      <c r="LI259" s="18">
        <v>-3.9999999999999698E-4</v>
      </c>
      <c r="LJ259" s="18">
        <v>-4.0000000000000398E-4</v>
      </c>
      <c r="LK259" s="18">
        <v>-2.9999999999999401E-4</v>
      </c>
      <c r="LL259" s="18">
        <v>-4.2865500000000001E-4</v>
      </c>
      <c r="LM259" s="18">
        <v>-3.8490800000000298E-4</v>
      </c>
      <c r="LN259" s="18">
        <v>-3.8643699999999599E-4</v>
      </c>
      <c r="LO259" s="18">
        <v>-3.00000000000001E-4</v>
      </c>
      <c r="LP259" s="18">
        <v>-4.0000000000000398E-4</v>
      </c>
      <c r="LQ259" s="18">
        <v>-1.99999999999998E-4</v>
      </c>
      <c r="LR259" s="18">
        <v>-1.99999999999998E-4</v>
      </c>
      <c r="LS259" s="18">
        <v>-1.99999999999998E-4</v>
      </c>
      <c r="LT259" s="18">
        <v>-1.99999999999998E-4</v>
      </c>
      <c r="LU259" s="18">
        <v>-1.00000000000002E-4</v>
      </c>
      <c r="LV259">
        <v>0</v>
      </c>
      <c r="LW259" s="18">
        <v>1.00000000000002E-4</v>
      </c>
      <c r="LX259">
        <v>0</v>
      </c>
      <c r="LY259">
        <v>0</v>
      </c>
      <c r="LZ259" s="18">
        <v>9.9999999999995898E-5</v>
      </c>
      <c r="MA259" s="18">
        <v>2.00000000000005E-4</v>
      </c>
      <c r="MB259" s="18">
        <v>9.9999999999995898E-5</v>
      </c>
      <c r="MC259" s="18">
        <v>1.99999999999998E-4</v>
      </c>
      <c r="MD259" s="18">
        <v>1.99999999999998E-4</v>
      </c>
      <c r="ME259" s="18">
        <v>2.00000000000005E-4</v>
      </c>
      <c r="MF259" s="18">
        <v>2.9999999999999401E-4</v>
      </c>
      <c r="MG259" s="18">
        <v>4.0000000000000398E-4</v>
      </c>
      <c r="MH259" s="18">
        <v>2.9999999999999401E-4</v>
      </c>
      <c r="MI259" s="18">
        <v>5.0000000000000001E-4</v>
      </c>
      <c r="MJ259" s="18">
        <v>5.0000000000000001E-4</v>
      </c>
      <c r="MK259" s="18">
        <v>6.9999999999999902E-4</v>
      </c>
      <c r="ML259" s="18">
        <v>8.0000000000000199E-4</v>
      </c>
      <c r="MM259">
        <v>1E-3</v>
      </c>
      <c r="MN259">
        <v>1.1211539999999901E-3</v>
      </c>
      <c r="MO259">
        <v>1.378846E-3</v>
      </c>
      <c r="MP259">
        <v>1.6000000000000001E-3</v>
      </c>
      <c r="MQ259">
        <v>1.89999999999999E-3</v>
      </c>
      <c r="MR259">
        <v>2.4999999999999801E-3</v>
      </c>
      <c r="MS259">
        <v>2.8000000000000099E-3</v>
      </c>
      <c r="MT259">
        <v>3.0999999999999899E-3</v>
      </c>
      <c r="MU259">
        <v>3.79999999999999E-3</v>
      </c>
      <c r="MV259">
        <v>4.3000000000000104E-3</v>
      </c>
      <c r="MW259">
        <v>4.5999999999999904E-3</v>
      </c>
      <c r="MX259">
        <v>5.1999999999999902E-3</v>
      </c>
      <c r="MY259">
        <v>5.7000000000000097E-3</v>
      </c>
      <c r="MZ259">
        <v>6.0227479999999901E-3</v>
      </c>
      <c r="NA259">
        <v>6.4230789999999904E-3</v>
      </c>
      <c r="NB259">
        <v>6.7761689999999899E-3</v>
      </c>
      <c r="NC259">
        <v>6.998181E-3</v>
      </c>
      <c r="ND259">
        <v>7.2223249999999999E-3</v>
      </c>
      <c r="NE259">
        <v>7.5252199999999896E-3</v>
      </c>
      <c r="NF259">
        <v>7.6545629999999996E-3</v>
      </c>
      <c r="NG259">
        <v>7.7607929999999803E-3</v>
      </c>
      <c r="NH259">
        <v>7.9470279999999897E-3</v>
      </c>
      <c r="NI259">
        <v>8.1914359999999894E-3</v>
      </c>
      <c r="NJ259">
        <v>8.3025550000000101E-3</v>
      </c>
      <c r="NK259">
        <v>8.4045379999999892E-3</v>
      </c>
      <c r="NL259">
        <v>8.7125450000000108E-3</v>
      </c>
      <c r="NM259">
        <v>8.8303679999999999E-3</v>
      </c>
      <c r="NN259">
        <v>8.9340809999999792E-3</v>
      </c>
      <c r="NO259">
        <v>9.1799640000000092E-3</v>
      </c>
      <c r="NP259">
        <v>9.3071760000000003E-3</v>
      </c>
      <c r="NQ259">
        <v>9.4144199999999702E-3</v>
      </c>
      <c r="NR259">
        <v>9.5254780000000299E-3</v>
      </c>
      <c r="NS259">
        <v>9.7123979999999503E-3</v>
      </c>
      <c r="NT259">
        <v>9.7664290000000192E-3</v>
      </c>
      <c r="NU259">
        <v>9.7548370000000093E-3</v>
      </c>
      <c r="NV259">
        <v>9.8736879999999898E-3</v>
      </c>
      <c r="NW259">
        <v>9.8650459999999798E-3</v>
      </c>
      <c r="NX259">
        <v>9.8351540000000091E-3</v>
      </c>
      <c r="NY259">
        <v>9.6282360000000105E-3</v>
      </c>
      <c r="NZ259">
        <v>9.6279679999999798E-3</v>
      </c>
      <c r="OA259">
        <v>9.5819229999999905E-3</v>
      </c>
      <c r="OB259">
        <v>9.20146700000001E-3</v>
      </c>
      <c r="OC259">
        <v>8.9927619999999805E-3</v>
      </c>
      <c r="OD259">
        <v>8.7922810000000094E-3</v>
      </c>
      <c r="OE259">
        <v>8.5057619999999706E-3</v>
      </c>
      <c r="OF259">
        <v>8.2455270000000302E-3</v>
      </c>
      <c r="OG259">
        <v>8.016825E-3</v>
      </c>
      <c r="OH259">
        <v>7.7511669999999998E-3</v>
      </c>
      <c r="OI259">
        <v>7.1670409999999799E-3</v>
      </c>
      <c r="OJ259">
        <v>6.9357749999999696E-3</v>
      </c>
      <c r="OK259">
        <v>6.7158640000000097E-3</v>
      </c>
      <c r="OL259">
        <v>6.3125199999999803E-3</v>
      </c>
      <c r="OM259">
        <v>5.9255659999999898E-3</v>
      </c>
      <c r="ON259">
        <v>5.6132970000000101E-3</v>
      </c>
      <c r="OO259">
        <v>5.2623150000000096E-3</v>
      </c>
      <c r="OP259">
        <v>4.91544599999999E-3</v>
      </c>
      <c r="OQ259">
        <v>4.6437089999999898E-3</v>
      </c>
      <c r="OR259">
        <v>4.3274759999999898E-3</v>
      </c>
      <c r="OS259">
        <v>3.9681489999999703E-3</v>
      </c>
      <c r="OT259">
        <v>3.8086480000000199E-3</v>
      </c>
      <c r="OU259">
        <v>3.6505459999999698E-3</v>
      </c>
      <c r="OV259">
        <v>3.1974310000000201E-3</v>
      </c>
      <c r="OW259">
        <v>2.8301479999999699E-3</v>
      </c>
      <c r="OX259">
        <v>2.5938450000000299E-3</v>
      </c>
      <c r="OY259">
        <v>2.54979699999996E-3</v>
      </c>
      <c r="OZ259">
        <v>2.1890110000000098E-3</v>
      </c>
      <c r="PA259">
        <v>1.96453899999998E-3</v>
      </c>
      <c r="PB259">
        <v>1.74039599999997E-3</v>
      </c>
      <c r="PC259">
        <v>1.70067000000001E-3</v>
      </c>
      <c r="PD259">
        <v>1.5282029999999999E-3</v>
      </c>
      <c r="PE259">
        <v>1.33115100000003E-3</v>
      </c>
      <c r="PF259">
        <v>1.1776089999999599E-3</v>
      </c>
      <c r="PG259">
        <v>1.07085699999998E-3</v>
      </c>
      <c r="PH259" s="18">
        <v>9.6794900000002305E-4</v>
      </c>
      <c r="PI259" s="18">
        <v>8.0883500000000698E-4</v>
      </c>
      <c r="PJ259" s="18">
        <v>7.5092900000001096E-4</v>
      </c>
      <c r="PK259" s="18">
        <v>7.0518299999999801E-4</v>
      </c>
      <c r="PL259" s="18">
        <v>6.4811100000000601E-4</v>
      </c>
      <c r="PM259" s="18">
        <v>4.82290999999968E-4</v>
      </c>
      <c r="PN259" s="18">
        <v>4.6721100000002199E-4</v>
      </c>
      <c r="PO259" s="18">
        <v>4.6947599999996799E-4</v>
      </c>
      <c r="PP259" s="18">
        <v>3.1560699999999499E-4</v>
      </c>
      <c r="PQ259" s="18">
        <v>2.9289700000001401E-4</v>
      </c>
      <c r="PR259" s="18">
        <v>2.7173699999999401E-4</v>
      </c>
      <c r="PS259" s="18">
        <v>2.4145899999999899E-4</v>
      </c>
      <c r="PT259" s="18">
        <v>1.31398000000004E-4</v>
      </c>
      <c r="PU259" s="18">
        <v>1.1751100000001399E-4</v>
      </c>
      <c r="PV259" s="18">
        <v>1.6978400000000599E-4</v>
      </c>
      <c r="PW259" s="18">
        <v>2.2417299999999399E-4</v>
      </c>
      <c r="PX259" s="18">
        <v>1.8623400000000701E-4</v>
      </c>
      <c r="PY259" s="18">
        <v>1.3196500000001101E-4</v>
      </c>
      <c r="PZ259" s="18">
        <v>9.6261999999958103E-5</v>
      </c>
      <c r="QA259" s="18">
        <v>5.1587000000019501E-5</v>
      </c>
      <c r="QB259" s="18">
        <v>3.5524999999980697E-5</v>
      </c>
      <c r="QC259" s="18">
        <v>9.7126000000002905E-5</v>
      </c>
      <c r="QD259" s="18">
        <v>2.5920000000234602E-6</v>
      </c>
      <c r="QE259" s="18">
        <v>-1.7166000000012802E-5</v>
      </c>
      <c r="QF259" s="18">
        <v>7.7490000000013297E-6</v>
      </c>
      <c r="QG259" s="18">
        <v>6.4581000000007898E-5</v>
      </c>
      <c r="QH259" s="18">
        <v>6.5445999999969002E-5</v>
      </c>
      <c r="QI259" s="18">
        <v>5.8413000000034902E-5</v>
      </c>
      <c r="QJ259" s="18">
        <v>4.6878999999999603E-5</v>
      </c>
      <c r="QK259" s="18">
        <v>7.0632000000014905E-5</v>
      </c>
      <c r="QL259" s="18">
        <v>3.8712999999968003E-5</v>
      </c>
      <c r="QM259" s="18">
        <v>-1.59114999999987E-4</v>
      </c>
      <c r="QN259" s="18">
        <v>7.6589999999931906E-6</v>
      </c>
      <c r="QO259" s="18">
        <v>1.9133000000004501E-5</v>
      </c>
      <c r="QP259" s="18">
        <v>-5.8143999999982203E-5</v>
      </c>
      <c r="QQ259" s="18">
        <v>8.5711999999960002E-5</v>
      </c>
      <c r="QR259" s="18">
        <v>4.1633000000040799E-5</v>
      </c>
      <c r="QS259" s="18">
        <v>-1.57650000000009E-5</v>
      </c>
      <c r="QT259" s="18">
        <v>2.1010999999959701E-5</v>
      </c>
      <c r="QU259" s="18">
        <v>2.0921000000007002E-5</v>
      </c>
      <c r="QV259" s="18">
        <v>-2.2650000000012899E-6</v>
      </c>
      <c r="QW259" s="18">
        <v>-8.5889999999977306E-5</v>
      </c>
      <c r="QX259" s="18">
        <v>-9.7394000000028402E-5</v>
      </c>
      <c r="QY259" s="18">
        <v>-8.1092999999976504E-5</v>
      </c>
      <c r="QZ259" s="18">
        <v>-4.7624000000023802E-5</v>
      </c>
      <c r="RA259" s="18">
        <v>3.1000000000336301E-6</v>
      </c>
      <c r="RB259" s="18">
        <v>-5.0753999999986199E-5</v>
      </c>
      <c r="RC259" s="18">
        <v>-8.69930000000351E-5</v>
      </c>
      <c r="RD259" s="18">
        <v>6.0320000000002499E-5</v>
      </c>
      <c r="RE259" s="18">
        <v>1.35392000000011E-4</v>
      </c>
      <c r="RF259" s="18">
        <v>1.0907700000001199E-4</v>
      </c>
      <c r="RG259" s="18">
        <v>-7.6920000000035794E-5</v>
      </c>
      <c r="RH259" s="18">
        <v>8.4907000000022896E-5</v>
      </c>
      <c r="RI259" s="18">
        <v>7.2269999999985401E-5</v>
      </c>
      <c r="RJ259" s="18">
        <v>5.54400000002397E-6</v>
      </c>
      <c r="RK259" s="18">
        <v>-5.17369999999961E-5</v>
      </c>
      <c r="RL259" s="18">
        <v>4.2619999999771098E-6</v>
      </c>
      <c r="RM259" s="18">
        <v>5.9097999999979599E-5</v>
      </c>
      <c r="RN259" s="18">
        <v>1.22577000000012E-4</v>
      </c>
      <c r="RO259" s="18">
        <v>-4.3034999999969002E-5</v>
      </c>
      <c r="RP259" s="18">
        <v>-5.9307000000008402E-5</v>
      </c>
      <c r="RQ259" s="18">
        <v>5.1886000000000899E-5</v>
      </c>
      <c r="RR259" s="18">
        <v>-2.4289000000010599E-5</v>
      </c>
      <c r="RS259" s="18">
        <v>2.6106999999997401E-5</v>
      </c>
      <c r="RT259" s="18">
        <v>9.2923999999994206E-5</v>
      </c>
      <c r="RU259" s="18">
        <v>-2.0801999999986398E-5</v>
      </c>
      <c r="RV259" s="18">
        <v>1.5556999999999299E-5</v>
      </c>
      <c r="RW259" s="18">
        <v>4.7177000000009303E-5</v>
      </c>
      <c r="RX259" s="18">
        <v>8.3594999999991802E-5</v>
      </c>
      <c r="RY259" s="18">
        <v>-6.97969999999825E-5</v>
      </c>
      <c r="RZ259" s="18">
        <v>-4.7296000000029899E-5</v>
      </c>
      <c r="SA259" s="18">
        <v>6.9588000000009296E-5</v>
      </c>
      <c r="SB259" s="18">
        <v>1.4329000000001799E-4</v>
      </c>
      <c r="SC259" s="18">
        <v>7.5877000000001903E-5</v>
      </c>
      <c r="SD259" s="18">
        <v>1.78800000000256E-6</v>
      </c>
      <c r="SE259" s="18">
        <v>-6.8367000000013598E-5</v>
      </c>
      <c r="SF259" s="18">
        <v>-1.4632999999986101E-5</v>
      </c>
      <c r="SG259" s="18">
        <v>3.1322000000000199E-5</v>
      </c>
      <c r="SH259" s="18">
        <v>8.9585999999974798E-5</v>
      </c>
      <c r="SI259" s="18">
        <v>6.3270999999975807E-5</v>
      </c>
      <c r="SJ259" s="18">
        <v>8.0316999999996405E-5</v>
      </c>
      <c r="SK259" s="18">
        <v>1.0857000000003E-4</v>
      </c>
      <c r="SL259" s="18">
        <v>1.0934400000001101E-4</v>
      </c>
      <c r="SM259" s="18">
        <v>1.21899999999675E-5</v>
      </c>
      <c r="SN259" s="18">
        <v>-4.0680999999986799E-5</v>
      </c>
      <c r="SO259" s="18">
        <v>1.20700000000306E-5</v>
      </c>
      <c r="SP259" s="18">
        <v>1.1417299999999501E-4</v>
      </c>
      <c r="SQ259" s="18">
        <v>1.2263699999998101E-4</v>
      </c>
      <c r="SR259" s="18">
        <v>8.0733999999971204E-5</v>
      </c>
      <c r="SS259" s="18">
        <v>1.62125000000012E-4</v>
      </c>
      <c r="ST259" s="18">
        <v>7.1078000000002195E-5</v>
      </c>
      <c r="SU259" s="18">
        <v>-2.5779000000003502E-5</v>
      </c>
      <c r="SV259" s="18">
        <v>-8.7558999999959295E-5</v>
      </c>
      <c r="SW259" s="18">
        <v>-3.9640000000229398E-6</v>
      </c>
      <c r="SX259" s="18">
        <v>-2.0622999999997299E-5</v>
      </c>
      <c r="SY259" s="18">
        <v>-1.6143899999998499E-4</v>
      </c>
      <c r="SZ259" s="18">
        <v>8.1151999999973205E-5</v>
      </c>
      <c r="TA259" s="18">
        <v>1.62571E-4</v>
      </c>
      <c r="TB259" s="18">
        <v>2.17646999999987E-4</v>
      </c>
      <c r="TC259" s="18">
        <v>2.40475000000073E-4</v>
      </c>
      <c r="TD259" s="18">
        <v>2.2589999999933398E-5</v>
      </c>
      <c r="TE259" s="18">
        <v>-1.3512400000004199E-4</v>
      </c>
      <c r="TF259" s="18">
        <v>-2.2488799999992299E-4</v>
      </c>
      <c r="TG259" s="18">
        <v>-1.3473699999999499E-4</v>
      </c>
      <c r="TH259" s="18">
        <v>-6.0945000000034403E-5</v>
      </c>
      <c r="TI259" s="18">
        <v>1.9341000000006E-5</v>
      </c>
      <c r="TJ259" s="18">
        <v>1.4579300000000501E-4</v>
      </c>
      <c r="TK259" s="18">
        <v>8.6128999999990298E-5</v>
      </c>
      <c r="TL259" s="18">
        <v>4.8816000000007001E-5</v>
      </c>
      <c r="TM259" s="18">
        <v>1.13576999999975E-4</v>
      </c>
      <c r="TN259" s="18">
        <v>-2.6285999999986399E-5</v>
      </c>
      <c r="TO259" s="18">
        <v>-6.98559999999792E-5</v>
      </c>
      <c r="TP259" s="18">
        <v>-5.77870000000313E-5</v>
      </c>
      <c r="TQ259" s="18">
        <v>-2.2798999999962198E-5</v>
      </c>
      <c r="TR259" s="18">
        <v>-5.8999999996700501E-8</v>
      </c>
      <c r="TS259" s="18">
        <v>-6.3190000000323804E-6</v>
      </c>
      <c r="TT259" s="18">
        <v>-2.37584000000012E-4</v>
      </c>
      <c r="TU259" s="18">
        <v>-1.03204999999995E-4</v>
      </c>
      <c r="TV259" s="18">
        <v>-1.4453999999997001E-5</v>
      </c>
      <c r="TW259" s="18">
        <v>5.7636999999999198E-5</v>
      </c>
      <c r="TX259" s="18">
        <v>-2.59756999999971E-4</v>
      </c>
      <c r="TY259" s="18">
        <v>-1.01685000000018E-4</v>
      </c>
      <c r="TZ259" s="18">
        <v>1.3995199999999801E-4</v>
      </c>
      <c r="UA259" s="18">
        <v>1.6143899999998499E-4</v>
      </c>
      <c r="UB259" s="18">
        <v>-1.1771999999965401E-5</v>
      </c>
      <c r="UC259" s="18">
        <v>-1.02668999999999E-4</v>
      </c>
      <c r="UD259" s="18">
        <v>-8.7977000000016807E-5</v>
      </c>
      <c r="UE259" s="18">
        <v>-7.1405999999996002E-5</v>
      </c>
      <c r="UF259" s="18">
        <v>-5.9723999999983201E-5</v>
      </c>
      <c r="UG259" s="18">
        <v>-4.8309000000024098E-5</v>
      </c>
      <c r="UH259" s="18">
        <v>-4.9352999999974203E-5</v>
      </c>
      <c r="UI259" s="18">
        <v>-4.9620999999999598E-5</v>
      </c>
      <c r="UJ259" s="18">
        <v>-3.6478000000006402E-5</v>
      </c>
      <c r="UK259" s="18">
        <v>1.49309999999958E-5</v>
      </c>
      <c r="UL259" s="18">
        <v>-3.8444999999998003E-5</v>
      </c>
      <c r="UM259" s="18">
        <v>-6.1183999999991898E-5</v>
      </c>
      <c r="UN259" s="18">
        <v>-7.5609000000031998E-5</v>
      </c>
      <c r="UO259" s="18">
        <v>8.2195000000007096E-5</v>
      </c>
      <c r="UP259" s="18">
        <v>-1.0511299999999001E-4</v>
      </c>
      <c r="UQ259" s="18">
        <v>-2.06022999999999E-4</v>
      </c>
      <c r="UR259" s="18">
        <v>-5.6504999999984403E-5</v>
      </c>
      <c r="US259" s="18">
        <v>-9.4116000000032897E-5</v>
      </c>
      <c r="UT259" s="18">
        <v>-1.3279899999996101E-4</v>
      </c>
      <c r="UU259" s="18">
        <v>-1.79649000000003E-4</v>
      </c>
      <c r="UV259" s="18">
        <v>-1.7762000000032201E-5</v>
      </c>
      <c r="UW259" s="18">
        <v>1.37090000000283E-5</v>
      </c>
      <c r="UX259" s="18">
        <v>-1.0936999999988599E-5</v>
      </c>
      <c r="UY259" s="18">
        <v>-2.3624300000002401E-4</v>
      </c>
      <c r="UZ259" s="18">
        <v>-1.15339999999797E-5</v>
      </c>
      <c r="VA259" s="18">
        <v>4.0113999999979999E-5</v>
      </c>
      <c r="VB259" s="18">
        <v>9.3879999999990604E-6</v>
      </c>
      <c r="VC259" s="18">
        <v>-1.51400000000245E-5</v>
      </c>
      <c r="VD259" s="18">
        <v>-8.8809999999994699E-5</v>
      </c>
      <c r="VE259" s="18">
        <v>-1.2970000000001001E-4</v>
      </c>
      <c r="VF259" s="18">
        <v>-4.3630999999988402E-5</v>
      </c>
      <c r="VG259" s="18">
        <v>5.4568000000032502E-5</v>
      </c>
      <c r="VH259" s="18">
        <v>-3.9041000000017403E-5</v>
      </c>
      <c r="VI259" s="18">
        <v>-2.6148500000000498E-4</v>
      </c>
      <c r="VJ259" s="18">
        <v>-1.34259999999997E-4</v>
      </c>
      <c r="VK259" s="18">
        <v>-2.4407999999975701E-5</v>
      </c>
      <c r="VL259" s="18">
        <v>8.0769999999952201E-6</v>
      </c>
      <c r="VM259" s="18">
        <v>-2.45542000000043E-4</v>
      </c>
      <c r="VN259" s="18">
        <v>-1.36789999999886E-5</v>
      </c>
      <c r="VO259" s="18">
        <v>4.7680000000438398E-6</v>
      </c>
      <c r="VP259" s="18">
        <v>-8.6486000000052203E-5</v>
      </c>
      <c r="VQ259" s="18">
        <v>-3.1003399999995901E-4</v>
      </c>
      <c r="VR259" s="18">
        <v>-1.04278000000013E-4</v>
      </c>
      <c r="VS259" s="18">
        <v>3.4391999999994198E-5</v>
      </c>
      <c r="VT259" s="18">
        <v>-6.2763999999992896E-5</v>
      </c>
      <c r="VU259" s="18">
        <v>-2.7552200000002802E-4</v>
      </c>
      <c r="VV259" s="18">
        <v>-2.35021000000001E-4</v>
      </c>
      <c r="VW259" s="18">
        <v>-7.1406999999967802E-5</v>
      </c>
      <c r="VX259" s="18">
        <v>-4.1960999999979197E-5</v>
      </c>
      <c r="VY259" s="18">
        <v>-2.43992000000026E-4</v>
      </c>
      <c r="VZ259" s="18">
        <v>-3.3000100000002397E-4</v>
      </c>
      <c r="WA259" s="18">
        <v>-1.12622999999978E-4</v>
      </c>
      <c r="WB259" s="18">
        <v>-1.1500700000000001E-4</v>
      </c>
      <c r="WC259" s="18">
        <v>-2.3826999999998399E-4</v>
      </c>
      <c r="WD259" s="18">
        <v>-4.1133100000001401E-4</v>
      </c>
      <c r="WE259" s="18">
        <v>-1.6009900000002399E-4</v>
      </c>
      <c r="WF259" s="18">
        <v>-1.4179899999999801E-4</v>
      </c>
      <c r="WG259" s="18">
        <v>-1.4749199999997099E-4</v>
      </c>
      <c r="WH259" s="18">
        <v>-2.02833999999985E-4</v>
      </c>
      <c r="WI259" s="18">
        <v>-2.6586700000003001E-4</v>
      </c>
      <c r="WJ259" s="18">
        <v>-2.9775500000001E-4</v>
      </c>
      <c r="WK259" s="18">
        <v>-3.1223899999999102E-4</v>
      </c>
      <c r="WL259" s="18">
        <v>-1.50382000000004E-4</v>
      </c>
      <c r="WM259" s="18">
        <v>-6.1365999999996002E-4</v>
      </c>
      <c r="WN259" s="18">
        <v>-6.6721400000002695E-4</v>
      </c>
      <c r="WO259" s="18">
        <v>-1.7327099999997399E-4</v>
      </c>
      <c r="WP259" s="18">
        <v>-3.0970600000001998E-4</v>
      </c>
      <c r="WQ259" s="18">
        <v>-4.8267800000001399E-4</v>
      </c>
      <c r="WR259" s="18">
        <v>-6.0984499999999699E-4</v>
      </c>
      <c r="WS259" s="18">
        <v>-3.1706700000000399E-4</v>
      </c>
      <c r="WT259" s="18">
        <v>-3.7425799999995997E-4</v>
      </c>
      <c r="WU259" s="18">
        <v>-4.1902000000004698E-4</v>
      </c>
      <c r="WV259" s="18">
        <v>-4.6309799999999502E-4</v>
      </c>
      <c r="WW259" s="18">
        <v>-3.0592099999998597E-4</v>
      </c>
      <c r="WX259" s="18">
        <v>-2.3752500000001601E-4</v>
      </c>
      <c r="WY259" s="18">
        <v>-1.6921699999999899E-4</v>
      </c>
      <c r="WZ259" s="18">
        <v>-6.6369999999982195E-5</v>
      </c>
      <c r="XA259" s="18">
        <v>-4.7156199999998002E-4</v>
      </c>
      <c r="XB259" s="18">
        <v>-3.6111500000002202E-4</v>
      </c>
      <c r="XC259" s="18">
        <v>2.6230000000349E-6</v>
      </c>
      <c r="XD259" s="18">
        <v>-7.9036000000032303E-5</v>
      </c>
      <c r="XE259" s="18">
        <v>-1.7076799999998701E-4</v>
      </c>
      <c r="XF259" s="18">
        <v>-2.27391000000021E-4</v>
      </c>
      <c r="XG259" s="18">
        <v>-2.21670000000007E-4</v>
      </c>
      <c r="XH259" s="18">
        <v>8.6730000000145806E-6</v>
      </c>
      <c r="XI259" s="18">
        <v>2.6642999999992799E-5</v>
      </c>
      <c r="XJ259" s="18">
        <v>-2.47359999999696E-5</v>
      </c>
      <c r="XK259" s="18">
        <v>-2.9596700000000798E-4</v>
      </c>
      <c r="XL259" s="18">
        <v>8.2283999999988006E-5</v>
      </c>
      <c r="XM259" s="18">
        <v>9.2984000000018095E-5</v>
      </c>
      <c r="XN259" s="18">
        <v>-2.55168000000027E-4</v>
      </c>
      <c r="XO259" s="18">
        <v>2.65240000000277E-5</v>
      </c>
      <c r="XP259" s="18">
        <v>-9.7155000000015396E-5</v>
      </c>
      <c r="XQ259" s="18">
        <v>-1.08392000000012E-4</v>
      </c>
      <c r="XR259" s="18">
        <v>4.3916799999998898E-4</v>
      </c>
      <c r="XS259" s="18">
        <v>9.8049000000044394E-5</v>
      </c>
      <c r="XT259" s="18">
        <v>-1.3434900000003301E-4</v>
      </c>
      <c r="XU259" s="18">
        <v>-3.3205699999999601E-4</v>
      </c>
      <c r="XV259" s="18">
        <v>6.3984999999988594E-5</v>
      </c>
      <c r="XW259" s="18">
        <v>1.8200300000004101E-4</v>
      </c>
      <c r="XX259" s="18">
        <v>2.0381799999996599E-4</v>
      </c>
      <c r="XY259" s="18">
        <v>7.7992999999998398E-5</v>
      </c>
      <c r="XZ259" s="18">
        <v>2.3812000000011901E-5</v>
      </c>
      <c r="YA259" s="18">
        <v>5.6058000000025402E-5</v>
      </c>
      <c r="YB259" s="18">
        <v>1.2820999999996099E-4</v>
      </c>
      <c r="YC259" s="18">
        <v>3.4937200000001402E-4</v>
      </c>
      <c r="YD259" s="18">
        <v>2.6661199999999903E-4</v>
      </c>
      <c r="YE259" s="18">
        <v>-1.15629999999922E-5</v>
      </c>
      <c r="YF259" s="18">
        <v>-4.3675300000001102E-4</v>
      </c>
      <c r="YG259" s="18">
        <v>3.1757300000001499E-4</v>
      </c>
      <c r="YH259" s="18">
        <v>2.8568499999997998E-4</v>
      </c>
      <c r="YI259" s="18">
        <v>2.1842100000002399E-4</v>
      </c>
      <c r="YJ259" s="18">
        <v>7.0095999999963897E-5</v>
      </c>
      <c r="YK259" s="18">
        <v>5.2326900000004796E-4</v>
      </c>
      <c r="YL259" s="18">
        <v>1.1432099999997201E-4</v>
      </c>
      <c r="YM259" s="18">
        <v>-2.83181000000021E-4</v>
      </c>
      <c r="YN259" s="18">
        <v>3.9926100000003902E-4</v>
      </c>
      <c r="YO259" s="18">
        <v>2.72094999999972E-4</v>
      </c>
      <c r="YP259" s="18">
        <v>1.5295800978598601E-4</v>
      </c>
      <c r="YQ259" s="18">
        <v>1.95985596403991E-4</v>
      </c>
      <c r="YR259" s="18">
        <v>2.7137912280017398E-4</v>
      </c>
      <c r="YS259" s="18">
        <v>2.92642258702235E-4</v>
      </c>
      <c r="YT259" s="18">
        <v>1.9947685830723399E-4</v>
      </c>
      <c r="YU259" s="18">
        <v>2.43134518491228E-4</v>
      </c>
      <c r="YV259" s="18">
        <v>8.8163861652834603E-5</v>
      </c>
      <c r="YW259" s="18">
        <v>-2.7694635573233202E-4</v>
      </c>
      <c r="YX259" s="18">
        <v>-2.24231256112539E-4</v>
      </c>
      <c r="YY259" s="18">
        <v>-1.4345835791446099E-4</v>
      </c>
      <c r="YZ259" s="18">
        <v>5.2086081453350801E-5</v>
      </c>
      <c r="ZA259" s="18">
        <v>5.6622400048433798E-4</v>
      </c>
      <c r="ZB259" s="18">
        <v>3.3711679818287899E-4</v>
      </c>
      <c r="ZC259" s="18">
        <v>1.4028160509443801E-4</v>
      </c>
      <c r="ZD259" s="18">
        <v>2.0101879713441099E-4</v>
      </c>
      <c r="ZE259" s="18">
        <v>9.8197545725986395E-5</v>
      </c>
      <c r="ZF259" s="18">
        <v>2.4722735817106401E-5</v>
      </c>
      <c r="ZG259" s="18">
        <v>2.6074702714928799E-5</v>
      </c>
      <c r="ZH259" s="18">
        <v>-5.7905554891823898E-5</v>
      </c>
      <c r="ZI259" s="18">
        <v>-2.67353828695138E-5</v>
      </c>
      <c r="ZJ259" s="18">
        <v>1.5440390724885599E-4</v>
      </c>
      <c r="ZK259" s="18">
        <v>9.5460894542487296E-5</v>
      </c>
      <c r="ZL259" s="18">
        <v>8.70314178734177E-5</v>
      </c>
      <c r="ZM259" s="18">
        <v>4.4852372540260498E-5</v>
      </c>
      <c r="ZN259" s="18">
        <v>1.07162109996228E-4</v>
      </c>
      <c r="ZO259" s="18">
        <v>3.35858761850049E-4</v>
      </c>
      <c r="ZP259" s="18">
        <v>2.6618972292774502E-4</v>
      </c>
      <c r="ZQ259" s="18">
        <v>1.26694390541193E-4</v>
      </c>
      <c r="ZR259" s="18">
        <v>-1.0159487706407E-4</v>
      </c>
      <c r="ZS259" s="18">
        <v>-1.6327348555439299E-4</v>
      </c>
      <c r="ZT259" s="18">
        <v>-6.7530799316706206E-5</v>
      </c>
      <c r="ZU259" s="18">
        <v>9.8323138279288099E-5</v>
      </c>
      <c r="ZV259" s="18">
        <v>2.4785215473893598E-4</v>
      </c>
      <c r="ZW259" s="18">
        <v>9.9896739094829101E-5</v>
      </c>
      <c r="ZX259" s="18">
        <v>8.2469980767663196E-5</v>
      </c>
      <c r="ZY259" s="18">
        <v>7.5834683432363104E-5</v>
      </c>
      <c r="ZZ259" s="18">
        <v>-5.6962027642271001E-5</v>
      </c>
      <c r="AAA259" s="18">
        <v>-3.7083576025886898E-5</v>
      </c>
      <c r="AAB259" s="18">
        <v>4.5481390706647503E-5</v>
      </c>
      <c r="AAC259" s="18">
        <v>3.3466721569286297E-5</v>
      </c>
      <c r="AAD259" s="18">
        <v>1.16565720503281E-4</v>
      </c>
      <c r="AAE259" s="18">
        <v>3.9470784399153698E-4</v>
      </c>
      <c r="AAF259" s="18">
        <v>2.6823403196835001E-4</v>
      </c>
      <c r="AAG259" s="18">
        <v>-1.37891124982303E-4</v>
      </c>
      <c r="AAH259" s="18">
        <v>-1.3691593574460801E-4</v>
      </c>
      <c r="AAI259" s="18">
        <v>-7.8382418085942707E-5</v>
      </c>
      <c r="AAJ259" s="18">
        <v>-1.3295291021664301E-4</v>
      </c>
      <c r="AAK259" s="18">
        <v>-6.0073345686251197E-6</v>
      </c>
      <c r="AAL259" s="18">
        <v>6.9322867850995994E-5</v>
      </c>
      <c r="AAM259" s="18">
        <v>5.0136758377450298E-5</v>
      </c>
      <c r="AAN259" s="18">
        <v>1.8415878839694801E-4</v>
      </c>
      <c r="AAO259" s="18">
        <v>1.2792076488565799E-4</v>
      </c>
      <c r="AAP259" s="18">
        <v>-1.82146141344485E-4</v>
      </c>
      <c r="AAQ259" s="18">
        <v>-1.27574593814239E-4</v>
      </c>
      <c r="AAR259" s="18">
        <v>-1.3323681271115701E-4</v>
      </c>
      <c r="AAS259" s="18">
        <v>-1.49025590846563E-4</v>
      </c>
      <c r="AAT259" s="18">
        <v>2.2265871069665399E-4</v>
      </c>
      <c r="AAU259" s="18">
        <v>1.88090151936604E-4</v>
      </c>
      <c r="AAV259" s="18">
        <v>-1.23800484816083E-4</v>
      </c>
      <c r="AAW259" s="18">
        <v>-1.16974160151661E-4</v>
      </c>
      <c r="AAX259" s="18">
        <v>3.7428691697649598E-5</v>
      </c>
      <c r="AAY259" s="18">
        <v>-5.0451267460616102E-5</v>
      </c>
      <c r="AAZ259" s="18">
        <v>-3.23965463667752E-5</v>
      </c>
      <c r="ABA259" s="18">
        <v>1.1634619738487501E-4</v>
      </c>
      <c r="ABB259" s="18">
        <v>-1.7111193844232501E-5</v>
      </c>
      <c r="ABC259" s="18">
        <v>-7.2625213224430899E-5</v>
      </c>
      <c r="ABD259" s="18">
        <v>7.39782355218543E-5</v>
      </c>
      <c r="ABE259" s="18">
        <v>2.6640396904753502E-5</v>
      </c>
      <c r="ABF259" s="18">
        <v>-8.0300079173645206E-5</v>
      </c>
      <c r="ABG259" s="18">
        <v>-1.27763510344103E-4</v>
      </c>
      <c r="ABH259" s="18">
        <v>-1.17572571729396E-4</v>
      </c>
      <c r="ABI259" s="18">
        <v>-1.14584735439127E-4</v>
      </c>
      <c r="ABJ259" s="18">
        <v>-1.1436415692112E-4</v>
      </c>
      <c r="ABK259" s="18">
        <v>7.0518635606864306E-5</v>
      </c>
      <c r="ABL259" s="18">
        <v>1.2681998309460501E-4</v>
      </c>
      <c r="ABM259" s="18">
        <v>1.05305662085719E-4</v>
      </c>
      <c r="ABN259" s="18">
        <v>3.6076724799827197E-5</v>
      </c>
      <c r="ABO259" s="18">
        <v>-2.40680714402641E-4</v>
      </c>
      <c r="ABP259" s="18">
        <v>-3.1346423756828298E-4</v>
      </c>
      <c r="ABQ259" s="18">
        <v>-1.29777212796111E-4</v>
      </c>
      <c r="ABR259" s="18">
        <v>1.5600917005254001E-5</v>
      </c>
      <c r="ABS259" s="18">
        <v>9.4895200352551598E-5</v>
      </c>
      <c r="ABT259" s="18">
        <v>1.6682912683374499E-4</v>
      </c>
      <c r="ABU259" s="18">
        <v>-1.8652077271918899E-5</v>
      </c>
      <c r="ABV259" s="18">
        <v>-4.1848705255909102E-4</v>
      </c>
      <c r="ABW259" s="18">
        <v>-3.1031914673645901E-4</v>
      </c>
      <c r="ABX259" s="18">
        <v>1.48553827221786E-4</v>
      </c>
      <c r="ABY259" s="18">
        <v>1.2021529234784699E-4</v>
      </c>
      <c r="ABZ259" s="18">
        <v>1.18890765839485E-5</v>
      </c>
      <c r="ACA259" s="18">
        <v>7.9260510559286906E-6</v>
      </c>
      <c r="ACB259" s="18">
        <v>-1.7937782817267699E-4</v>
      </c>
      <c r="ACC259" s="18">
        <v>-2.3901423842159701E-4</v>
      </c>
      <c r="ACD259" s="18">
        <v>1.32638401133367E-4</v>
      </c>
      <c r="ACE259" s="18">
        <v>2.5093497699385498E-4</v>
      </c>
      <c r="ACF259" s="18">
        <v>-9.1969632639188296E-5</v>
      </c>
      <c r="ACG259" s="18">
        <v>-2.4190708874716099E-4</v>
      </c>
      <c r="ACH259" s="18">
        <v>-1.74032229158238E-4</v>
      </c>
      <c r="ACI259" s="18">
        <v>-2.5241253644503399E-4</v>
      </c>
      <c r="ACJ259" s="18">
        <v>-1.8280682149907001E-4</v>
      </c>
      <c r="ACK259" s="18">
        <v>1.7516361753805399E-4</v>
      </c>
      <c r="ACL259" s="18">
        <v>9.6561676333539696E-5</v>
      </c>
      <c r="ACM259" s="18">
        <v>-3.7788055264170701E-4</v>
      </c>
      <c r="ACN259" s="18">
        <v>-3.1226952521207202E-4</v>
      </c>
      <c r="ACO259" s="18">
        <v>5.0671845978678098E-5</v>
      </c>
      <c r="ACP259" s="18">
        <v>4.4884034528513897E-5</v>
      </c>
      <c r="ACQ259" s="18">
        <v>-1.2889595412346401E-4</v>
      </c>
      <c r="ACR259" s="18">
        <v>-1.2663106656474101E-4</v>
      </c>
      <c r="ACS259" s="18">
        <v>-1.5984660302731301E-4</v>
      </c>
      <c r="ACT259" s="18">
        <v>-1.8035301741053901E-4</v>
      </c>
      <c r="ACU259" s="18">
        <v>-6.3661704353790095E-5</v>
      </c>
      <c r="ACV259" s="18">
        <v>-6.2309737455912203E-5</v>
      </c>
      <c r="ACW259" s="18">
        <v>-2.33163102994982E-4</v>
      </c>
      <c r="ACX259" s="18">
        <v>-2.2589773209352699E-4</v>
      </c>
      <c r="ACY259" s="18">
        <v>-1.1376680074298699E-4</v>
      </c>
      <c r="ACZ259" s="18">
        <v>-1.75730367127535E-4</v>
      </c>
      <c r="ADA259" s="18">
        <v>-2.69744308807384E-4</v>
      </c>
      <c r="ADB259" s="18">
        <v>-3.0887113847427502E-4</v>
      </c>
      <c r="ADC259" s="18">
        <v>-2.7191526580100302E-4</v>
      </c>
      <c r="ADD259" s="18">
        <v>-1.17887080812562E-4</v>
      </c>
      <c r="ADE259" s="18">
        <v>-1.2741733927268401E-4</v>
      </c>
      <c r="ADF259" s="18">
        <v>-3.79767607140868E-4</v>
      </c>
      <c r="ADG259" s="18">
        <v>-4.0351515372011299E-4</v>
      </c>
      <c r="ADH259" s="18">
        <v>-2.8097270523674801E-4</v>
      </c>
      <c r="ADI259" s="18">
        <v>-2.4237990777148299E-4</v>
      </c>
      <c r="ADJ259" s="18">
        <v>-2.8138220028467399E-4</v>
      </c>
      <c r="ADK259" s="18">
        <v>-3.0308438242376801E-4</v>
      </c>
      <c r="ADL259" s="18">
        <v>-5.4115509359575699E-4</v>
      </c>
      <c r="ADM259" s="18">
        <v>-6.5127337789394602E-4</v>
      </c>
      <c r="ADN259" s="18">
        <v>-5.0485779027792301E-4</v>
      </c>
      <c r="ADO259" s="18">
        <v>-3.9489676052134598E-4</v>
      </c>
      <c r="ADP259" s="18">
        <v>-5.1221814714402705E-4</v>
      </c>
      <c r="ADQ259" s="18">
        <v>-7.5865501100857904E-4</v>
      </c>
      <c r="ADR259" s="18">
        <v>-8.02940633959359E-4</v>
      </c>
      <c r="ADS259" s="18">
        <v>-8.2121593357126199E-4</v>
      </c>
      <c r="ADT259" s="18">
        <v>-7.9215339456611901E-4</v>
      </c>
      <c r="ADU259" s="18">
        <v>-7.2166536554790696E-4</v>
      </c>
      <c r="ADV259" s="18">
        <v>-7.2770541750433095E-4</v>
      </c>
      <c r="ADW259">
        <v>-1.05717901172619E-3</v>
      </c>
      <c r="ADX259">
        <v>-1.0808315723408401E-3</v>
      </c>
      <c r="ADY259" s="18">
        <v>-9.5473453797767505E-4</v>
      </c>
      <c r="ADZ259" s="18">
        <v>-9.0582520934440105E-4</v>
      </c>
      <c r="AEA259" s="18">
        <v>-9.8738438025042208E-4</v>
      </c>
      <c r="AEB259">
        <v>-1.0381491013945999E-3</v>
      </c>
      <c r="AEC259">
        <v>-1.02173130509275E-3</v>
      </c>
      <c r="AED259" s="18">
        <v>-9.85276747233254E-4</v>
      </c>
      <c r="AEE259" s="18">
        <v>-9.4734357452297402E-4</v>
      </c>
      <c r="AEF259" s="18">
        <v>-9.1532380581621497E-4</v>
      </c>
      <c r="AEG259" s="18">
        <v>-9.5706274951296E-4</v>
      </c>
      <c r="AEH259">
        <v>-1.0239012066867699E-3</v>
      </c>
      <c r="AEI259" s="18">
        <v>-9.3363076741642605E-4</v>
      </c>
      <c r="AEJ259" s="18">
        <v>-6.80429847464192E-4</v>
      </c>
      <c r="AEK259" s="18">
        <v>-6.8901763407441796E-4</v>
      </c>
      <c r="AEL259" s="18">
        <v>-7.2729592245646102E-4</v>
      </c>
      <c r="AEM259" s="18">
        <v>-7.0990293691686104E-4</v>
      </c>
      <c r="AEN259" s="18">
        <v>-5.7059546566062803E-4</v>
      </c>
      <c r="AEO259" s="18">
        <v>-5.7078332679083501E-4</v>
      </c>
      <c r="AEP259" s="18">
        <v>-5.28605336857224E-4</v>
      </c>
      <c r="AEQ259" s="18">
        <v>-4.9007480796880998E-4</v>
      </c>
      <c r="AER259" s="18">
        <v>-4.2962151842335002E-4</v>
      </c>
      <c r="AES259" s="18">
        <v>-4.1930498725517503E-4</v>
      </c>
      <c r="AET259" s="18">
        <v>-2.8345711591398699E-4</v>
      </c>
      <c r="AEU259" s="18">
        <v>-1.9586000385063399E-4</v>
      </c>
      <c r="AEV259" s="18">
        <v>-2.6291903954256401E-4</v>
      </c>
      <c r="AEW259" s="18">
        <v>-3.1541461604383999E-4</v>
      </c>
      <c r="AEX259" s="18">
        <v>-2.84495629128189E-4</v>
      </c>
      <c r="AEY259" s="18">
        <v>-2.5845153300191299E-4</v>
      </c>
      <c r="AEZ259" s="18">
        <v>-1.99540182283741E-4</v>
      </c>
      <c r="AFA259" s="18">
        <v>3.5851924683471999E-6</v>
      </c>
      <c r="AFB259" s="18">
        <v>-2.8401858850557399E-5</v>
      </c>
      <c r="AFC259" s="18">
        <v>-2.9191930997080003E-4</v>
      </c>
      <c r="AFD259" s="18">
        <v>-2.8238799611107702E-4</v>
      </c>
      <c r="AFE259" s="18">
        <v>-3.4944281020465798E-5</v>
      </c>
      <c r="AFF259" s="18">
        <v>-2.5131175465376001E-5</v>
      </c>
      <c r="AFG259" s="18">
        <v>-9.1844040085886606E-5</v>
      </c>
      <c r="AFH259" s="18">
        <v>-9.6153236685270205E-5</v>
      </c>
      <c r="AFI259" s="18">
        <v>-1.4597443057989801E-4</v>
      </c>
      <c r="AFJ259" s="18">
        <v>-1.6944018546388701E-4</v>
      </c>
      <c r="AFK259" s="18">
        <v>-1.01687752229573E-4</v>
      </c>
      <c r="AFL259" s="18">
        <v>-5.5232227684831603E-5</v>
      </c>
      <c r="AFM259" s="18">
        <v>-1.2241685593000699E-4</v>
      </c>
      <c r="AFN259" s="18">
        <v>-1.9818715998626201E-4</v>
      </c>
      <c r="AFO259" s="18">
        <v>-1.52926347797732E-4</v>
      </c>
      <c r="AFP259" s="18">
        <v>-6.1742987866486495E-5</v>
      </c>
      <c r="AFQ259" s="18">
        <v>-8.6151214600316205E-5</v>
      </c>
      <c r="AFR259" s="18">
        <v>-1.65947868161153E-4</v>
      </c>
      <c r="AFS259" s="18">
        <v>-1.41602965403608E-4</v>
      </c>
      <c r="AFT259" s="18">
        <v>-2.3055204436406201E-5</v>
      </c>
      <c r="AFU259" s="18">
        <v>-2.16715755504415E-5</v>
      </c>
      <c r="AFV259" s="18">
        <v>-3.4126346324270197E-5</v>
      </c>
      <c r="AFW259" s="18">
        <v>-3.39701471823161E-5</v>
      </c>
      <c r="AFX259" s="18">
        <v>-4.0479851964314502E-5</v>
      </c>
      <c r="AFY259" s="18">
        <v>-3.6203372752785498E-5</v>
      </c>
      <c r="AFZ259" s="18">
        <v>-1.05683495145392E-4</v>
      </c>
      <c r="AGA259" s="18">
        <v>-1.26756659118099E-4</v>
      </c>
      <c r="AGB259" s="18">
        <v>4.0732092470629999E-5</v>
      </c>
      <c r="AGC259" s="18">
        <v>1.16911891574811E-4</v>
      </c>
      <c r="AGD259" s="18">
        <v>5.4225376458771901E-5</v>
      </c>
      <c r="AGE259" s="18">
        <v>8.6500551870760599E-6</v>
      </c>
      <c r="AGF259" s="18">
        <v>1.4719658332551501E-5</v>
      </c>
      <c r="AGG259" s="18">
        <v>1.50668848036827E-5</v>
      </c>
      <c r="AGH259" s="18">
        <v>4.1675619720182801E-5</v>
      </c>
      <c r="AGI259" s="18">
        <v>1.00650294414916E-4</v>
      </c>
      <c r="AGJ259" s="18">
        <v>6.9386191827447403E-5</v>
      </c>
      <c r="AGK259" s="18">
        <v>-3.2836648003242701E-5</v>
      </c>
      <c r="AGL259" s="18">
        <v>1.33360294464757E-5</v>
      </c>
      <c r="AGM259" s="18">
        <v>2.95598433004251E-4</v>
      </c>
      <c r="AGN259" s="18">
        <v>2.8270250519429798E-4</v>
      </c>
      <c r="AGO259" s="18">
        <v>-1.10841233029679E-4</v>
      </c>
      <c r="AGP259" s="18">
        <v>-1.10621709911162E-4</v>
      </c>
      <c r="AGQ259" s="18">
        <v>2.86509331580309E-4</v>
      </c>
      <c r="AGR259" s="18">
        <v>3.2113804811795201E-4</v>
      </c>
      <c r="AGS259" s="18">
        <v>4.8500888985003598E-5</v>
      </c>
      <c r="AGT259" s="18">
        <v>-1.5159759969074399E-5</v>
      </c>
      <c r="AGU259" s="18">
        <v>1.57612322057132E-4</v>
      </c>
      <c r="AGV259" s="18">
        <v>2.2923173945521501E-4</v>
      </c>
      <c r="AGW259" s="18">
        <v>1.69313537510928E-4</v>
      </c>
      <c r="AGX259" s="18">
        <v>1.3075240203397299E-4</v>
      </c>
      <c r="AGY259" s="18">
        <v>9.7881981243108597E-5</v>
      </c>
      <c r="AGZ259" s="18">
        <v>6.0391020968664202E-5</v>
      </c>
      <c r="AHA259" s="18">
        <v>1.39715910904503E-4</v>
      </c>
      <c r="AHB259" s="18">
        <v>2.76128421036137E-4</v>
      </c>
      <c r="AHC259" s="18">
        <v>2.1507883071208899E-4</v>
      </c>
      <c r="AHD259" s="18">
        <v>4.03859213992663E-5</v>
      </c>
      <c r="AHE259" s="18">
        <v>7.2877453730746294E-5</v>
      </c>
      <c r="AHF259" s="18">
        <v>2.56062108289434E-4</v>
      </c>
      <c r="AHG259" s="18">
        <v>2.4508384156712799E-4</v>
      </c>
      <c r="AHH259" s="18">
        <v>2.2049408610058598E-5</v>
      </c>
      <c r="AHI259" s="18">
        <v>2.2016691222204099E-5</v>
      </c>
      <c r="AHJ259" s="18">
        <v>2.5109223153546502E-4</v>
      </c>
      <c r="AHK259" s="18">
        <v>2.6568629731465998E-4</v>
      </c>
      <c r="AHL259" s="18">
        <v>1.0338800099807199E-4</v>
      </c>
      <c r="AHM259" s="18">
        <v>6.8757173661115794E-5</v>
      </c>
      <c r="AHN259" s="18">
        <v>1.0668929097179501E-4</v>
      </c>
      <c r="AHO259" s="18">
        <v>1.2663106656474101E-4</v>
      </c>
      <c r="AHP259" s="18">
        <v>1.91645793215955E-4</v>
      </c>
      <c r="AHQ259" s="18">
        <v>2.2017324461987001E-4</v>
      </c>
      <c r="AHR259" s="18">
        <v>8.8761217830912704E-5</v>
      </c>
      <c r="AHS259" s="18">
        <v>-1.9438349979916601E-5</v>
      </c>
      <c r="AHT259" s="18">
        <v>6.2655908527387005E-5</v>
      </c>
      <c r="AHU259" s="18">
        <v>1.6997316226596799E-4</v>
      </c>
      <c r="AHV259" s="18">
        <v>1.3801777293526101E-4</v>
      </c>
      <c r="AHW259" s="18">
        <v>6.5642689417944004E-5</v>
      </c>
      <c r="AHX259" s="18">
        <v>7.2091181022804194E-5</v>
      </c>
      <c r="AHY259" s="18">
        <v>1.09929367768324E-4</v>
      </c>
      <c r="AHZ259" s="18">
        <v>1.17070201515967E-4</v>
      </c>
      <c r="AIA259" s="18">
        <v>1.1147025119601E-4</v>
      </c>
      <c r="AIB259" s="18">
        <v>1.0596634224036E-4</v>
      </c>
      <c r="AIC259" s="18">
        <v>3.9159547054745601E-5</v>
      </c>
      <c r="AID259" s="18">
        <v>4.2493554416378402E-5</v>
      </c>
      <c r="AIE259" s="18">
        <v>9.3353261525264104E-5</v>
      </c>
      <c r="AIF259" s="18">
        <v>9.4580691269385801E-5</v>
      </c>
      <c r="AIG259" s="18">
        <v>6.1018983735394703E-5</v>
      </c>
      <c r="AIH259" s="18">
        <v>5.14581186866203E-5</v>
      </c>
      <c r="AII259" s="18">
        <v>4.4537863457039203E-5</v>
      </c>
      <c r="AIJ259" s="18">
        <v>4.5827561778066699E-5</v>
      </c>
      <c r="AIK259" s="18">
        <v>4.0606499917272797E-5</v>
      </c>
      <c r="AIL259" s="18">
        <v>2.34319820965334E-5</v>
      </c>
      <c r="AIM259" s="18">
        <v>2.7113215929186399E-5</v>
      </c>
      <c r="AIN259" s="18">
        <v>5.9981525920738099E-5</v>
      </c>
      <c r="AIO259" s="18">
        <v>6.48880786983108E-5</v>
      </c>
      <c r="AIP259" s="18">
        <v>3.2302615801671398E-5</v>
      </c>
      <c r="AIQ259" s="18">
        <v>-1.29265343987161E-5</v>
      </c>
      <c r="AIR259" s="18">
        <v>-6.3096010163854398E-5</v>
      </c>
      <c r="AIS259" s="18">
        <v>-2.1199811925609598E-5</v>
      </c>
      <c r="AIT259" s="18">
        <v>3.9254533019450403E-5</v>
      </c>
      <c r="AIU259" s="18">
        <v>-3.9324189393674599E-6</v>
      </c>
      <c r="AIV259" s="18">
        <v>-1.3496555726899499E-4</v>
      </c>
      <c r="AIW259" s="18">
        <v>-1.19554612193206E-4</v>
      </c>
      <c r="AIX259" s="18">
        <v>7.6748659492697995E-6</v>
      </c>
      <c r="AIY259" s="18">
        <v>2.2015635822714102E-6</v>
      </c>
      <c r="AIZ259" s="18">
        <v>-5.7686031773307397E-5</v>
      </c>
      <c r="AJA259" s="18">
        <v>-5.2054419465152798E-5</v>
      </c>
      <c r="AJB259" s="18">
        <v>-9.0145902116645001E-5</v>
      </c>
      <c r="AJC259" s="18">
        <v>-1.04015963764747E-4</v>
      </c>
      <c r="AJD259" s="18">
        <v>-3.9096223078294301E-5</v>
      </c>
      <c r="AJE259" s="18">
        <v>-1.5160815368730999E-5</v>
      </c>
      <c r="AJF259" s="18">
        <v>-1.35532306858476E-4</v>
      </c>
      <c r="AJG259" s="18">
        <v>-2.0394436484788499E-4</v>
      </c>
      <c r="AJH259" s="18">
        <v>-1.4144571086199801E-4</v>
      </c>
      <c r="AJI259" s="18">
        <v>-9.4076210256754903E-5</v>
      </c>
      <c r="AJJ259" s="18">
        <v>-1.61010708794928E-4</v>
      </c>
      <c r="AJK259" s="18">
        <v>-2.1646140419856401E-4</v>
      </c>
      <c r="AJL259" s="18">
        <v>-1.6579061361948701E-4</v>
      </c>
      <c r="AJM259" s="18">
        <v>-1.27229478142476E-4</v>
      </c>
      <c r="AJN259" s="18">
        <v>-1.7176628619985899E-4</v>
      </c>
      <c r="AJO259" s="18">
        <v>-2.40240612766118E-4</v>
      </c>
      <c r="AJP259" s="18">
        <v>-2.14983844747385E-4</v>
      </c>
      <c r="AJQ259" s="18">
        <v>-1.6201650462133101E-4</v>
      </c>
      <c r="AJR259" s="18">
        <v>-1.8217780333268301E-4</v>
      </c>
      <c r="AJS259" s="18">
        <v>-2.5820034789519799E-4</v>
      </c>
      <c r="AJT259" s="18">
        <v>-2.5823200988350699E-4</v>
      </c>
      <c r="AJU259" s="18">
        <v>-2.4747537707886502E-4</v>
      </c>
      <c r="AJV259" s="18">
        <v>-2.4933076958966101E-4</v>
      </c>
      <c r="AJW259" s="18">
        <v>-3.0789700463618099E-4</v>
      </c>
      <c r="AJX259" s="18">
        <v>-3.32273569381758E-4</v>
      </c>
      <c r="AJY259" s="18">
        <v>-3.2189371423729698E-4</v>
      </c>
      <c r="AJZ259" s="18">
        <v>-3.0387065513165501E-4</v>
      </c>
      <c r="AKA259" s="18">
        <v>-3.2038343739820802E-4</v>
      </c>
      <c r="AKB259" s="18">
        <v>-3.4881801363662002E-4</v>
      </c>
      <c r="AKC259" s="18">
        <v>-3.3013427437639199E-4</v>
      </c>
      <c r="AKD259" s="18">
        <v>-2.9934193541375498E-4</v>
      </c>
      <c r="AKE259" s="18">
        <v>-3.59166206792993E-4</v>
      </c>
      <c r="AKF259" s="18">
        <v>-4.0571671730238402E-4</v>
      </c>
      <c r="AKG259" s="18">
        <v>-4.3097348532117297E-4</v>
      </c>
      <c r="AKH259" s="18">
        <v>-5.0117761184487099E-4</v>
      </c>
      <c r="AKI259" s="18">
        <v>-5.2149722049743498E-4</v>
      </c>
      <c r="AKJ259" s="18">
        <v>-4.9265420461069799E-4</v>
      </c>
      <c r="AKK259" s="18">
        <v>-4.7469341408207201E-4</v>
      </c>
      <c r="AKL259" s="18">
        <v>-4.9724624830510501E-4</v>
      </c>
      <c r="AKM259" s="18">
        <v>-5.2476790388250496E-4</v>
      </c>
      <c r="AKN259" s="18">
        <v>-5.8138376045346798E-4</v>
      </c>
      <c r="AKO259" s="18">
        <v>-5.7827033160989805E-4</v>
      </c>
      <c r="AKP259" s="18">
        <v>-6.8747569524713005E-4</v>
      </c>
      <c r="AKQ259" s="18">
        <v>-6.9181655383476705E-4</v>
      </c>
      <c r="AKR259" s="18">
        <v>-6.1551116217734003E-4</v>
      </c>
      <c r="AKS259" s="18">
        <v>-6.0456455744328699E-4</v>
      </c>
      <c r="AKT259" s="18">
        <v>-7.7969756839263405E-4</v>
      </c>
      <c r="AKU259" s="18">
        <v>-8.03853554620259E-4</v>
      </c>
      <c r="AKV259" s="18">
        <v>-7.7177151733670503E-4</v>
      </c>
      <c r="AKW259" s="18">
        <v>-7.5211258883867095E-4</v>
      </c>
      <c r="AKX259" s="18">
        <v>-8.2436102440308601E-4</v>
      </c>
      <c r="AKY259" s="18">
        <v>-8.6911946637813198E-4</v>
      </c>
      <c r="AKZ259" s="18">
        <v>-8.7754894304720101E-4</v>
      </c>
      <c r="ALA259" s="18">
        <v>-8.4172340335408804E-4</v>
      </c>
      <c r="ALB259" s="18">
        <v>-8.9664006655609796E-4</v>
      </c>
      <c r="ALC259" s="18">
        <v>-9.6590172122978902E-4</v>
      </c>
      <c r="ALD259" s="18">
        <v>-9.6196930229047696E-4</v>
      </c>
      <c r="ALE259" s="18">
        <v>-9.3488774834954403E-4</v>
      </c>
      <c r="ALF259" s="18">
        <v>-9.9785816596004097E-4</v>
      </c>
      <c r="ALG259">
        <v>-1.09797442817338E-3</v>
      </c>
      <c r="ALH259">
        <v>-1.05953782984996E-3</v>
      </c>
      <c r="ALI259" s="18">
        <v>-9.7083888059606896E-4</v>
      </c>
      <c r="ALJ259">
        <v>-1.0082380211046101E-3</v>
      </c>
      <c r="ALK259">
        <v>-1.1595591060986001E-3</v>
      </c>
      <c r="ALL259">
        <v>-1.1422283891358001E-3</v>
      </c>
      <c r="ALM259">
        <v>-1.10571156269956E-3</v>
      </c>
      <c r="ALN259">
        <v>-1.09835120583334E-3</v>
      </c>
      <c r="ALO259">
        <v>-1.1147077889579399E-3</v>
      </c>
      <c r="ALP259">
        <v>-1.1009928710521901E-3</v>
      </c>
      <c r="ALQ259">
        <v>-1.05746185882116E-3</v>
      </c>
      <c r="ALR259">
        <v>-1.0482777714324501E-3</v>
      </c>
      <c r="ALS259">
        <v>-1.15981134660486E-3</v>
      </c>
      <c r="ALT259">
        <v>-1.1593079209919401E-3</v>
      </c>
      <c r="ALU259">
        <v>-1.06208556450371E-3</v>
      </c>
      <c r="ALV259">
        <v>-1.0338715667834099E-3</v>
      </c>
      <c r="ALW259">
        <v>-1.0837888020423501E-3</v>
      </c>
      <c r="ALX259">
        <v>-1.10687461306752E-3</v>
      </c>
      <c r="ALY259">
        <v>-1.1135753451786399E-3</v>
      </c>
      <c r="ALZ259">
        <v>-1.07614454268167E-3</v>
      </c>
      <c r="AMA259">
        <v>-1.09627629020414E-3</v>
      </c>
      <c r="AMB259">
        <v>-1.1313451083782499E-3</v>
      </c>
      <c r="AMC259">
        <v>-1.06161380087899E-3</v>
      </c>
      <c r="AMD259" s="18">
        <v>-9.9820433703145996E-4</v>
      </c>
      <c r="AME259">
        <v>-1.05881382571898E-3</v>
      </c>
      <c r="AMF259">
        <v>-1.1445882626592799E-3</v>
      </c>
      <c r="AMG259">
        <v>-1.1398695710120299E-3</v>
      </c>
      <c r="AMH259">
        <v>-1.0629351611881599E-3</v>
      </c>
      <c r="AMI259">
        <v>-1.0695715139231699E-3</v>
      </c>
      <c r="AMJ259">
        <v>-1.21233752969485E-3</v>
      </c>
      <c r="AMK259">
        <v>-1.25489546348728E-3</v>
      </c>
      <c r="AML259">
        <v>-1.27313699031172E-3</v>
      </c>
      <c r="AMM259">
        <v>-1.25829173942582E-3</v>
      </c>
      <c r="AMN259">
        <v>-1.37913604993994E-3</v>
      </c>
      <c r="AMO259">
        <v>-1.41131201778865E-3</v>
      </c>
      <c r="AMP259">
        <v>-1.58112898091261E-3</v>
      </c>
      <c r="AMQ259">
        <v>-1.57260451827884E-3</v>
      </c>
      <c r="AMR259">
        <v>-1.7046149566455301E-3</v>
      </c>
      <c r="AMS259">
        <v>-1.71213256805324E-3</v>
      </c>
      <c r="AMT259">
        <v>-1.97530173730281E-3</v>
      </c>
      <c r="AMU259">
        <v>-1.9917533063921701E-3</v>
      </c>
      <c r="AMV259">
        <v>-2.2224309433102598E-3</v>
      </c>
      <c r="AMW259">
        <v>-2.2420898718082901E-3</v>
      </c>
      <c r="AMX259">
        <v>-2.55851028367848E-3</v>
      </c>
      <c r="AMY259">
        <v>-2.5770684303853498E-3</v>
      </c>
      <c r="AMZ259">
        <v>-2.92321206141532E-3</v>
      </c>
      <c r="ANA259">
        <v>-3.0230771385219E-3</v>
      </c>
      <c r="ANB259">
        <v>-3.2586623836171002E-3</v>
      </c>
      <c r="ANC259">
        <v>-3.3702898893547802E-3</v>
      </c>
      <c r="AND259">
        <v>-3.84533052990782E-3</v>
      </c>
      <c r="ANE259">
        <v>-4.0814825245925604E-3</v>
      </c>
      <c r="ANF259">
        <v>-4.2060692821166397E-3</v>
      </c>
      <c r="ANG259">
        <v>-4.2802353787686999E-3</v>
      </c>
      <c r="ANH259">
        <v>-4.6327968948148201E-3</v>
      </c>
      <c r="ANI259">
        <v>-4.9822122646296296E-3</v>
      </c>
      <c r="ANJ259">
        <v>-5.0487045507319698E-3</v>
      </c>
      <c r="ANK259">
        <v>-5.2315430342192897E-3</v>
      </c>
      <c r="ANL259">
        <v>-5.3986233461597501E-3</v>
      </c>
      <c r="ANM259">
        <v>-5.6352154424810204E-3</v>
      </c>
      <c r="ANN259">
        <v>-5.7020222376666296E-3</v>
      </c>
      <c r="ANO259">
        <v>-5.8297224240342303E-3</v>
      </c>
      <c r="ANP259">
        <v>-5.82962849346913E-3</v>
      </c>
      <c r="ANQ259">
        <v>-5.9878075651158503E-3</v>
      </c>
      <c r="ANR259">
        <v>-5.9332993415621097E-3</v>
      </c>
      <c r="ANS259">
        <v>-5.9657898184939297E-3</v>
      </c>
      <c r="ANT259">
        <v>-5.9426406834923702E-3</v>
      </c>
      <c r="ANU259">
        <v>-5.7962557024650004E-3</v>
      </c>
      <c r="ANV259">
        <v>-5.7654327569137097E-3</v>
      </c>
      <c r="ANW259">
        <v>-5.6510833755871103E-3</v>
      </c>
      <c r="ANX259">
        <v>-5.5760360202623503E-3</v>
      </c>
      <c r="ANY259">
        <v>-5.21949670309376E-3</v>
      </c>
      <c r="ANZ259">
        <v>-5.1586180875061701E-3</v>
      </c>
      <c r="AOA259">
        <v>-4.9954227015227802E-3</v>
      </c>
      <c r="AOB259">
        <v>-4.9628995072030502E-3</v>
      </c>
      <c r="AOC259">
        <v>-4.4508386146005999E-3</v>
      </c>
      <c r="AOD259">
        <v>-4.3334391284069402E-3</v>
      </c>
      <c r="AOE259">
        <v>-4.1814890252465896E-3</v>
      </c>
      <c r="AOF259">
        <v>-4.0795321461169999E-3</v>
      </c>
      <c r="AOG259">
        <v>-3.6050107621711201E-3</v>
      </c>
      <c r="AOH259">
        <v>-3.4727185321091199E-3</v>
      </c>
      <c r="AOI259">
        <v>-3.2284040768561502E-3</v>
      </c>
      <c r="AOJ259">
        <v>-3.11584781946358E-3</v>
      </c>
      <c r="AOK259">
        <v>-2.8692072634746101E-3</v>
      </c>
      <c r="AOL259">
        <v>-2.7009786767606902E-3</v>
      </c>
      <c r="AOM259">
        <v>-2.53081554256531E-3</v>
      </c>
      <c r="AON259">
        <v>-2.3580740671276198E-3</v>
      </c>
      <c r="AOO259">
        <v>-2.1234798422642099E-3</v>
      </c>
      <c r="AOP259">
        <v>-1.93022984164417E-3</v>
      </c>
      <c r="AOQ259">
        <v>-1.8678103426289501E-3</v>
      </c>
      <c r="AOR259">
        <v>-1.78919257043039E-3</v>
      </c>
      <c r="AOS259">
        <v>-1.63706938173432E-3</v>
      </c>
      <c r="AOT259">
        <v>-1.4013722642806301E-3</v>
      </c>
      <c r="AOU259">
        <v>-1.3708954898007601E-3</v>
      </c>
      <c r="AOV259">
        <v>-1.25318043912434E-3</v>
      </c>
      <c r="AOW259">
        <v>-1.1724866958968401E-3</v>
      </c>
      <c r="AOX259">
        <v>-1.03752008322821E-3</v>
      </c>
      <c r="AOY259">
        <v>-1.0074665239911899E-3</v>
      </c>
      <c r="AOZ259" s="18">
        <v>-8.7926291201054197E-4</v>
      </c>
      <c r="APA259" s="18">
        <v>-8.47180874726988E-4</v>
      </c>
      <c r="APB259" s="18">
        <v>-7.2853812779505301E-4</v>
      </c>
      <c r="APC259" s="18">
        <v>-7.0719794772161604E-4</v>
      </c>
      <c r="APD259" s="18">
        <v>-5.7753049648467903E-4</v>
      </c>
      <c r="APE259" s="18">
        <v>-5.6638125502589398E-4</v>
      </c>
      <c r="APF259" s="18">
        <v>-5.0183829199945598E-4</v>
      </c>
      <c r="APG259" s="18">
        <v>-4.7941210572935401E-4</v>
      </c>
      <c r="APH259" s="18">
        <v>-4.0401752393354098E-4</v>
      </c>
      <c r="API259" s="18">
        <v>-3.9268042134454803E-4</v>
      </c>
      <c r="APJ259" s="18">
        <v>-2.6318500024374798E-4</v>
      </c>
      <c r="APK259" s="18">
        <v>-2.4121580200392399E-4</v>
      </c>
      <c r="APL259" s="18">
        <v>-2.1413530346253701E-4</v>
      </c>
      <c r="APM259" s="18">
        <v>-2.05280500751525E-4</v>
      </c>
      <c r="APN259" s="18">
        <v>-1.47200804924418E-4</v>
      </c>
      <c r="APO259" s="18">
        <v>-1.3361464577077401E-4</v>
      </c>
      <c r="APP259" s="18">
        <v>-4.22571449041897E-5</v>
      </c>
      <c r="APQ259" s="18">
        <v>-3.4834519461235303E-5</v>
      </c>
      <c r="APR259" s="18">
        <v>-5.6159923940202099E-5</v>
      </c>
      <c r="APS259" s="18">
        <v>-3.2459870343254303E-5</v>
      </c>
      <c r="APT259" s="18">
        <v>4.8359465437602897E-5</v>
      </c>
      <c r="APU259" s="18">
        <v>3.3843499229302403E-5</v>
      </c>
      <c r="APV259" s="18">
        <v>5.5971007410365802E-5</v>
      </c>
      <c r="APW259" s="18">
        <v>1.25782525279949E-4</v>
      </c>
      <c r="APX259" s="18">
        <v>1.66325701220687E-4</v>
      </c>
      <c r="APY259" s="18">
        <v>1.55787536135015E-4</v>
      </c>
      <c r="APZ259" s="18">
        <v>1.43286327778352E-4</v>
      </c>
      <c r="AQA259" s="18">
        <v>1.3818980307139699E-4</v>
      </c>
      <c r="AQB259" s="18">
        <v>2.58263671871733E-4</v>
      </c>
      <c r="AQC259" s="18">
        <v>3.9574635720576702E-4</v>
      </c>
      <c r="AQD259" s="18">
        <v>3.0948538104613699E-4</v>
      </c>
      <c r="AQE259" s="18">
        <v>1.7882796497695099E-4</v>
      </c>
      <c r="AQF259" s="18">
        <v>3.3233689335829199E-4</v>
      </c>
      <c r="AQG259" s="18">
        <v>6.2460026360128197E-4</v>
      </c>
      <c r="AQH259" s="18">
        <v>5.8534678598146095E-4</v>
      </c>
      <c r="AQI259" s="18">
        <v>4.0949188170016898E-4</v>
      </c>
      <c r="AQJ259" s="18">
        <v>4.7950603629445798E-4</v>
      </c>
      <c r="AQK259" s="18">
        <v>7.3566313054856903E-4</v>
      </c>
      <c r="AQL259" s="18">
        <v>7.5642178543813799E-4</v>
      </c>
      <c r="AQM259" s="18">
        <v>7.1362955293266495E-4</v>
      </c>
      <c r="AQN259" s="18">
        <v>7.4376121174068999E-4</v>
      </c>
      <c r="AQO259" s="18">
        <v>9.4130457796606705E-4</v>
      </c>
      <c r="AQP259" s="18">
        <v>9.6470595347400402E-4</v>
      </c>
      <c r="AQQ259" s="18">
        <v>9.79395005217931E-4</v>
      </c>
      <c r="AQR259" s="18">
        <v>9.9444500362785805E-4</v>
      </c>
      <c r="AQS259">
        <v>1.0564560629947001E-3</v>
      </c>
      <c r="AQT259">
        <v>1.0665520156447599E-3</v>
      </c>
      <c r="AQU259">
        <v>1.1198022028657199E-3</v>
      </c>
      <c r="AQV259">
        <v>1.1374790908998901E-3</v>
      </c>
      <c r="AQW259">
        <v>1.2333336494961199E-3</v>
      </c>
      <c r="AQX259">
        <v>1.2465282553951701E-3</v>
      </c>
      <c r="AQY259">
        <v>1.2049623972342201E-3</v>
      </c>
      <c r="AQZ259">
        <v>1.21466574123002E-3</v>
      </c>
      <c r="ARA259">
        <v>1.3573378264365901E-3</v>
      </c>
      <c r="ARB259">
        <v>1.36787493612269E-3</v>
      </c>
      <c r="ARC259">
        <v>1.2245580017557201E-3</v>
      </c>
      <c r="ARD259">
        <v>1.20117245724191E-3</v>
      </c>
      <c r="ARE259">
        <v>1.4117690058189001E-3</v>
      </c>
      <c r="ARF259">
        <v>1.4968025522344101E-3</v>
      </c>
      <c r="ARG259">
        <v>1.37306433599521E-3</v>
      </c>
      <c r="ARH259">
        <v>1.28754319496074E-3</v>
      </c>
      <c r="ARI259">
        <v>1.4065310575644601E-3</v>
      </c>
      <c r="ARJ259">
        <v>1.47577582584448E-3</v>
      </c>
      <c r="ARK259">
        <v>1.3839328411582299E-3</v>
      </c>
      <c r="ARL259">
        <v>1.3507173046956799E-3</v>
      </c>
      <c r="ARM259">
        <v>1.4578002597212499E-3</v>
      </c>
      <c r="ARN259">
        <v>1.49651970513947E-3</v>
      </c>
      <c r="ARO259">
        <v>1.42780896906111E-3</v>
      </c>
      <c r="ARP259">
        <v>1.4100381504617799E-3</v>
      </c>
      <c r="ARQ259">
        <v>1.47900007164691E-3</v>
      </c>
      <c r="ARR259">
        <v>1.47168720776313E-3</v>
      </c>
      <c r="ARS259">
        <v>1.4048012576069701E-3</v>
      </c>
      <c r="ART259">
        <v>1.4269129347938799E-3</v>
      </c>
      <c r="ARU259">
        <v>1.46446827444454E-3</v>
      </c>
      <c r="ARV259">
        <v>1.4744555209348601E-3</v>
      </c>
      <c r="ARW259">
        <v>1.4952447824130501E-3</v>
      </c>
      <c r="ARX259">
        <v>1.49082687965401E-3</v>
      </c>
      <c r="ARY259">
        <v>1.48335570582902E-3</v>
      </c>
      <c r="ARZ259">
        <v>1.4767193530940601E-3</v>
      </c>
      <c r="ASA259">
        <v>1.4544039837827399E-3</v>
      </c>
      <c r="ASB259">
        <v>1.44987420866529E-3</v>
      </c>
      <c r="ASC259">
        <v>1.4754771477554201E-3</v>
      </c>
      <c r="ASD259">
        <v>1.5001048976077899E-3</v>
      </c>
      <c r="ASE259">
        <v>1.4938453225328799E-3</v>
      </c>
      <c r="ASF259">
        <v>1.5086610222297401E-3</v>
      </c>
      <c r="ASG259">
        <v>1.49639305718651E-3</v>
      </c>
      <c r="ASH259">
        <v>1.39119821205963E-3</v>
      </c>
      <c r="ASI259">
        <v>1.39519184417624E-3</v>
      </c>
      <c r="ASJ259">
        <v>1.5014104269228899E-3</v>
      </c>
      <c r="ASK259">
        <v>1.4996014719948199E-3</v>
      </c>
      <c r="ASL259">
        <v>1.39066312445834E-3</v>
      </c>
      <c r="ASM259">
        <v>1.36716781838536E-3</v>
      </c>
      <c r="ASN259">
        <v>1.4901503685053E-3</v>
      </c>
      <c r="ASO259">
        <v>1.5267463499122E-3</v>
      </c>
      <c r="ASP259">
        <v>1.3580607751680601E-3</v>
      </c>
      <c r="ASQ259">
        <v>1.3189022835128901E-3</v>
      </c>
      <c r="ASR259">
        <v>1.46001870969725E-3</v>
      </c>
      <c r="ASS259">
        <v>1.4743130419878001E-3</v>
      </c>
      <c r="AST259">
        <v>1.3082860188561799E-3</v>
      </c>
      <c r="ASU259">
        <v>1.2985214616830199E-3</v>
      </c>
      <c r="ASV259">
        <v>1.35722806487736E-3</v>
      </c>
      <c r="ASW259">
        <v>1.36527970848665E-3</v>
      </c>
      <c r="ASX259">
        <v>1.34342027180606E-3</v>
      </c>
      <c r="ASY259">
        <v>1.34582658291226E-3</v>
      </c>
      <c r="ASZ259">
        <v>1.3260420618609299E-3</v>
      </c>
      <c r="ATA259">
        <v>1.2785005311194901E-3</v>
      </c>
      <c r="ATB259">
        <v>1.25215775690418E-3</v>
      </c>
      <c r="ATC259">
        <v>1.31965794963223E-3</v>
      </c>
      <c r="ATD259">
        <v>1.3211977776602601E-3</v>
      </c>
      <c r="ATE259">
        <v>1.25734821217626E-3</v>
      </c>
      <c r="ATF259">
        <v>1.2146340792417701E-3</v>
      </c>
      <c r="ATG259">
        <v>1.25756879069433E-3</v>
      </c>
      <c r="ATH259">
        <v>1.2571276336581999E-3</v>
      </c>
      <c r="ATI259">
        <v>1.20985311901766E-3</v>
      </c>
      <c r="ATJ259">
        <v>1.1409080842262301E-3</v>
      </c>
      <c r="ATK259">
        <v>1.1661331902567101E-3</v>
      </c>
      <c r="ATL259">
        <v>1.1738703247829399E-3</v>
      </c>
      <c r="ATM259">
        <v>1.16116436890234E-3</v>
      </c>
      <c r="ATN259">
        <v>1.16106938293764E-3</v>
      </c>
      <c r="ATO259">
        <v>1.1647178993824301E-3</v>
      </c>
      <c r="ATP259">
        <v>1.14235398168921E-3</v>
      </c>
      <c r="ATQ259">
        <v>1.1377313314062101E-3</v>
      </c>
      <c r="ATR259">
        <v>1.14112760734469E-3</v>
      </c>
      <c r="ATS259">
        <v>1.14156876438092E-3</v>
      </c>
      <c r="ATT259">
        <v>1.07828383768709E-3</v>
      </c>
      <c r="ATU259">
        <v>1.0774342410026999E-3</v>
      </c>
      <c r="ATV259">
        <v>1.0956156100494401E-3</v>
      </c>
      <c r="ATW259">
        <v>1.0685013387206599E-3</v>
      </c>
      <c r="ATX259" s="18">
        <v>9.6068065936916105E-4</v>
      </c>
      <c r="ATY259" s="18">
        <v>9.8156490681194897E-4</v>
      </c>
      <c r="ATZ259">
        <v>1.1254010977860801E-3</v>
      </c>
      <c r="AUA259">
        <v>1.1138887988622001E-3</v>
      </c>
      <c r="AUB259" s="18">
        <v>8.7352259354273E-4</v>
      </c>
      <c r="AUC259" s="18">
        <v>8.62419789666668E-4</v>
      </c>
      <c r="AUD259">
        <v>1.0790395038064401E-3</v>
      </c>
      <c r="AUE259">
        <v>1.0823101871915699E-3</v>
      </c>
      <c r="AUF259" s="18">
        <v>8.2520956568787798E-4</v>
      </c>
      <c r="AUG259" s="18">
        <v>8.1105665694480801E-4</v>
      </c>
      <c r="AUH259" s="18">
        <v>9.7565150280842696E-4</v>
      </c>
      <c r="AUI259" s="18">
        <v>9.8826458352341208E-4</v>
      </c>
      <c r="AUJ259" s="18">
        <v>8.1791358819793803E-4</v>
      </c>
      <c r="AUK259" s="18">
        <v>8.0303561992406403E-4</v>
      </c>
      <c r="AUL259" s="18">
        <v>9.9159859088510105E-4</v>
      </c>
      <c r="AUM259" s="18">
        <v>9.9609670401434804E-4</v>
      </c>
      <c r="AUN259" s="18">
        <v>7.7765220395231704E-4</v>
      </c>
      <c r="AUO259" s="18">
        <v>7.7821895354190896E-4</v>
      </c>
      <c r="AUP259" s="18">
        <v>8.9676671450900005E-4</v>
      </c>
      <c r="AUQ259" s="18">
        <v>8.8097793637353895E-4</v>
      </c>
      <c r="AUR259" s="18">
        <v>8.0259551828754095E-4</v>
      </c>
      <c r="AUS259" s="18">
        <v>8.2807180942478999E-4</v>
      </c>
      <c r="AUT259" s="18">
        <v>8.0571000253065695E-4</v>
      </c>
      <c r="AUU259" s="18">
        <v>7.3773804617793804E-4</v>
      </c>
      <c r="AUV259" s="18">
        <v>7.9794015061673796E-4</v>
      </c>
      <c r="AUW259" s="18">
        <v>8.7965657606431304E-4</v>
      </c>
      <c r="AUX259" s="18">
        <v>8.0586620167272195E-4</v>
      </c>
      <c r="AUY259" s="18">
        <v>7.7309182224627405E-4</v>
      </c>
      <c r="AUZ259" s="18">
        <v>7.4594799972843497E-4</v>
      </c>
      <c r="AVA259" s="18">
        <v>7.0329719077050201E-4</v>
      </c>
      <c r="AVB259" s="18">
        <v>7.6422224394068195E-4</v>
      </c>
      <c r="AVC259" s="18">
        <v>8.3829546542735201E-4</v>
      </c>
      <c r="AVD259" s="18">
        <v>8.3030503499525999E-4</v>
      </c>
      <c r="AVE259" s="18">
        <v>7.4626250881160096E-4</v>
      </c>
      <c r="AVF259" s="18">
        <v>6.1764940178310403E-4</v>
      </c>
      <c r="AVG259" s="18">
        <v>6.7951903760249399E-4</v>
      </c>
      <c r="AVH259" s="18">
        <v>7.7925641135651003E-4</v>
      </c>
      <c r="AVI259" s="18">
        <v>7.1377097648017696E-4</v>
      </c>
      <c r="AVJ259" s="18">
        <v>6.4158586489221304E-4</v>
      </c>
      <c r="AVK259" s="18">
        <v>7.00183761926931E-4</v>
      </c>
      <c r="AVL259" s="18">
        <v>7.7692925522093704E-4</v>
      </c>
      <c r="AVM259" s="18">
        <v>7.0147240484819096E-4</v>
      </c>
      <c r="AVN259" s="18">
        <v>5.9251822631778395E-4</v>
      </c>
      <c r="AVO259" s="18">
        <v>6.7951903760249399E-4</v>
      </c>
      <c r="AVP259" s="18">
        <v>7.27516500974578E-4</v>
      </c>
      <c r="AVQ259" s="18">
        <v>6.4460430777107903E-4</v>
      </c>
      <c r="AVR259" s="18">
        <v>5.9786593613136898E-4</v>
      </c>
      <c r="AVS259" s="18">
        <v>6.3293580970513698E-4</v>
      </c>
      <c r="AVT259" s="18">
        <v>6.9382920088728595E-4</v>
      </c>
      <c r="AVU259" s="18">
        <v>6.7599611371105196E-4</v>
      </c>
      <c r="AVV259" s="18">
        <v>5.4209862084531003E-4</v>
      </c>
      <c r="AVW259" s="18">
        <v>5.2426447826953095E-4</v>
      </c>
      <c r="AVX259" s="18">
        <v>6.4010725004148795E-4</v>
      </c>
      <c r="AVY259" s="18">
        <v>6.9892572559421197E-4</v>
      </c>
      <c r="AVZ259" s="18">
        <v>5.3920471512019998E-4</v>
      </c>
      <c r="AWA259" s="18">
        <v>4.22764587170276E-4</v>
      </c>
      <c r="AWB259" s="18">
        <v>5.0734220095505201E-4</v>
      </c>
      <c r="AWC259" s="18">
        <v>5.7245085817142396E-4</v>
      </c>
      <c r="AWD259" s="18">
        <v>5.2187505355710795E-4</v>
      </c>
      <c r="AWE259" s="18">
        <v>5.1797324120639299E-4</v>
      </c>
      <c r="AWF259" s="18">
        <v>5.5537238171499104E-4</v>
      </c>
      <c r="AWG259" s="18">
        <v>5.15583816493858E-4</v>
      </c>
      <c r="AWH259" s="18">
        <v>4.2553184494237203E-4</v>
      </c>
      <c r="AWI259" s="18">
        <v>4.4949997003973502E-4</v>
      </c>
      <c r="AWJ259" s="18">
        <v>5.2564916255526395E-4</v>
      </c>
      <c r="AWK259" s="18">
        <v>5.1684079742697598E-4</v>
      </c>
      <c r="AWL259" s="18">
        <v>4.2808063499566402E-4</v>
      </c>
      <c r="AWM259" s="18">
        <v>4.1232246344885499E-4</v>
      </c>
      <c r="AWN259" s="18">
        <v>4.78311323938163E-4</v>
      </c>
      <c r="AWO259" s="18">
        <v>4.9211911700952605E-4</v>
      </c>
      <c r="AWP259" s="18">
        <v>3.80585541837064E-4</v>
      </c>
      <c r="AWQ259" s="18">
        <v>3.2116971010614999E-4</v>
      </c>
      <c r="AWR259" s="18">
        <v>4.9749848881136495E-4</v>
      </c>
      <c r="AWS259" s="18">
        <v>6.0874816148931399E-4</v>
      </c>
      <c r="AWT259" s="18">
        <v>3.19974997749994E-4</v>
      </c>
      <c r="AWU259" s="18">
        <v>1.49843525542814E-4</v>
      </c>
      <c r="AWV259" s="18">
        <v>4.6569824322312199E-4</v>
      </c>
      <c r="AWW259" s="18">
        <v>6.5287758529808295E-4</v>
      </c>
      <c r="AWX259" s="18">
        <v>2.76946355732277E-4</v>
      </c>
      <c r="AWY259" s="18">
        <v>9.6813916839910696E-5</v>
      </c>
      <c r="AWZ259" s="18">
        <v>3.9219177132604401E-4</v>
      </c>
      <c r="AXA259" s="18">
        <v>4.6098060697546901E-4</v>
      </c>
      <c r="AXB259" s="18">
        <v>2.5511858103993701E-4</v>
      </c>
      <c r="AXC259" s="18">
        <v>2.94402665248383E-4</v>
      </c>
      <c r="AXD259" s="18">
        <v>3.77408789016986E-4</v>
      </c>
      <c r="AXE259" s="18">
        <v>2.7244929800268602E-4</v>
      </c>
      <c r="AXF259" s="18">
        <v>1.5626035515931E-4</v>
      </c>
      <c r="AXG259" s="18">
        <v>2.4137305654547899E-4</v>
      </c>
      <c r="AXH259" s="18">
        <v>3.6448119921877998E-4</v>
      </c>
      <c r="AXI259" s="18">
        <v>3.0975345254652398E-4</v>
      </c>
      <c r="AXJ259" s="18">
        <v>1.31631549907418E-4</v>
      </c>
      <c r="AXK259" s="18">
        <v>1.3197877637838301E-4</v>
      </c>
      <c r="AXL259" s="18">
        <v>3.04216826203074E-4</v>
      </c>
      <c r="AXM259" s="18">
        <v>3.2167313571918E-4</v>
      </c>
      <c r="AXN259" s="18">
        <v>2.9503696041266401E-5</v>
      </c>
      <c r="AXO259" s="18">
        <v>-2.0318553252962599E-5</v>
      </c>
      <c r="AXP259" s="18">
        <v>2.8317426881907499E-4</v>
      </c>
      <c r="AXQ259" s="18">
        <v>3.1881089198232399E-4</v>
      </c>
      <c r="AXR259" s="18">
        <v>-3.5573299186852898E-5</v>
      </c>
      <c r="AXS259" s="18">
        <v>-5.7873892903570397E-5</v>
      </c>
      <c r="AXT259" s="18">
        <v>1.8082478103520399E-4</v>
      </c>
      <c r="AXU259" s="18">
        <v>1.5695269730225901E-4</v>
      </c>
      <c r="AXV259" s="18">
        <v>-4.0732092470629999E-5</v>
      </c>
      <c r="AXW259" s="18">
        <v>-3.9883551185893E-5</v>
      </c>
      <c r="AXX259" s="18">
        <v>-2.80873497673361E-5</v>
      </c>
      <c r="AXY259" s="18">
        <v>-5.1677641805081201E-5</v>
      </c>
      <c r="AXZ259" s="18">
        <v>2.2638321591217302E-6</v>
      </c>
      <c r="AYA259" s="18">
        <v>5.3754668233596503E-5</v>
      </c>
      <c r="AYB259" s="18">
        <v>1.30215203633654E-5</v>
      </c>
      <c r="AYC259" s="18">
        <v>-5.8503966469558503E-5</v>
      </c>
      <c r="AYD259" s="18">
        <v>-1.3153761934231399E-4</v>
      </c>
      <c r="AYE259" s="18">
        <v>-8.3414563416816997E-5</v>
      </c>
      <c r="AYF259" s="18">
        <v>-3.7774862769068802E-5</v>
      </c>
      <c r="AYG259" s="18">
        <v>-8.6622978225203706E-5</v>
      </c>
      <c r="AYH259" s="18">
        <v>-1.9538824022585701E-4</v>
      </c>
      <c r="AYI259" s="18">
        <v>-1.74156766311939E-4</v>
      </c>
      <c r="AYJ259" s="18">
        <v>-1.06784276936555E-4</v>
      </c>
      <c r="AYK259" s="18">
        <v>-1.3565895481149E-4</v>
      </c>
      <c r="AYL259" s="18">
        <v>-3.2299449602835002E-4</v>
      </c>
      <c r="AYM259" s="18">
        <v>-3.2724036865128199E-4</v>
      </c>
      <c r="AYN259" s="18">
        <v>-1.91361890721442E-4</v>
      </c>
      <c r="AYO259" s="18">
        <v>-2.1514109928899499E-4</v>
      </c>
      <c r="AYP259" s="18">
        <v>-4.7799681485499702E-4</v>
      </c>
      <c r="AYQ259" s="18">
        <v>-4.5481601786517801E-4</v>
      </c>
      <c r="AYR259" s="18">
        <v>-1.52988616374583E-4</v>
      </c>
      <c r="AYS259" s="18">
        <v>-2.1363187784956199E-4</v>
      </c>
      <c r="AYT259" s="18">
        <v>-5.9431029485207398E-4</v>
      </c>
      <c r="AYU259" s="18">
        <v>-5.8040962661526298E-4</v>
      </c>
      <c r="AYV259" s="18">
        <v>-3.8690738548885397E-4</v>
      </c>
      <c r="AYW259" s="18">
        <v>-3.7668584028555102E-4</v>
      </c>
      <c r="AYX259" s="18">
        <v>-4.6698794154409403E-4</v>
      </c>
      <c r="AYY259" s="18">
        <v>-4.87149240255446E-4</v>
      </c>
      <c r="AYZ259" s="18">
        <v>-4.0279220498873298E-4</v>
      </c>
      <c r="AZA259" s="18">
        <v>-3.8564934915613598E-4</v>
      </c>
      <c r="AZB259" s="18">
        <v>-4.2518672927055402E-4</v>
      </c>
      <c r="AZC259" s="18">
        <v>-4.5579015170338301E-4</v>
      </c>
      <c r="AZD259" s="18">
        <v>-5.6509155670492195E-4</v>
      </c>
      <c r="AZE259" s="18">
        <v>-5.4577879927841799E-4</v>
      </c>
      <c r="AZF259" s="18">
        <v>-3.85806603697691E-4</v>
      </c>
      <c r="AZG259" s="18">
        <v>-3.8640395987588001E-4</v>
      </c>
      <c r="AZH259" s="18">
        <v>-4.4254910822155702E-4</v>
      </c>
      <c r="AZI259" s="18">
        <v>-4.4044147520444499E-4</v>
      </c>
      <c r="AZJ259" s="18">
        <v>-4.2046803762324497E-4</v>
      </c>
      <c r="AZK259" s="18">
        <v>-3.9502340847424801E-4</v>
      </c>
      <c r="AZL259" s="18">
        <v>-3.0000156016879399E-4</v>
      </c>
      <c r="AZM259" s="18">
        <v>-3.54982602746856E-4</v>
      </c>
      <c r="AZN259" s="18">
        <v>-5.0061191765499104E-4</v>
      </c>
      <c r="AZO259" s="18">
        <v>-4.55162188936597E-4</v>
      </c>
      <c r="AZP259" s="18">
        <v>-3.6067542823237098E-4</v>
      </c>
      <c r="AZQ259" s="18">
        <v>-4.0049565544164601E-4</v>
      </c>
      <c r="AZR259" s="18">
        <v>-4.7170557779185798E-4</v>
      </c>
      <c r="AZS259" s="18">
        <v>-4.6846655639492998E-4</v>
      </c>
      <c r="AZT259" s="18">
        <v>-4.4676331885623501E-4</v>
      </c>
      <c r="AZU259" s="18">
        <v>-4.2534398381210899E-4</v>
      </c>
      <c r="AZV259" s="18">
        <v>-4.3915177688347198E-4</v>
      </c>
      <c r="AZW259" s="18">
        <v>-4.2285851773532501E-4</v>
      </c>
      <c r="AZX259" s="18">
        <v>-3.3334268918466797E-4</v>
      </c>
      <c r="AZY259" s="18">
        <v>-3.6334981083901898E-4</v>
      </c>
      <c r="AZZ259" s="18">
        <v>-4.6591882174124E-4</v>
      </c>
      <c r="BAA259" s="18">
        <v>-4.9237030211618505E-4</v>
      </c>
      <c r="BAB259" s="18">
        <v>-4.4714115191596399E-4</v>
      </c>
      <c r="BAC259" s="18">
        <v>-3.5756199938868899E-4</v>
      </c>
      <c r="BAD259" s="18">
        <v>-3.6470177773684199E-4</v>
      </c>
      <c r="BAE259" s="18">
        <v>-4.76486538016018E-4</v>
      </c>
      <c r="BAF259" s="18">
        <v>-4.89791960873897E-4</v>
      </c>
      <c r="BAG259" s="18">
        <v>-3.7460986925658103E-4</v>
      </c>
      <c r="BAH259" s="18">
        <v>-3.3544926680228998E-4</v>
      </c>
      <c r="BAI259" s="18">
        <v>-4.6827763986501098E-4</v>
      </c>
      <c r="BAJ259" s="18">
        <v>-5.3612294826488305E-4</v>
      </c>
      <c r="BAK259" s="18">
        <v>-5.1797429660604901E-4</v>
      </c>
      <c r="BAL259" s="18">
        <v>-4.9422569462698098E-4</v>
      </c>
      <c r="BAM259" s="18">
        <v>-3.6677774876575598E-4</v>
      </c>
      <c r="BAN259" s="18">
        <v>-3.5133408630205699E-4</v>
      </c>
      <c r="BAO259" s="18">
        <v>-5.7694897130067203E-4</v>
      </c>
      <c r="BAP259" s="18">
        <v>-6.0091709639809E-4</v>
      </c>
      <c r="BAQ259" s="18">
        <v>-3.52779983764983E-4</v>
      </c>
      <c r="BAR259" s="18">
        <v>-3.7055291316345703E-4</v>
      </c>
      <c r="BAS259" s="18">
        <v>-4.8686639316058902E-4</v>
      </c>
      <c r="BAT259" s="18">
        <v>-4.23582521866416E-4</v>
      </c>
      <c r="BAU259" s="18">
        <v>-4.1524697576256198E-4</v>
      </c>
      <c r="BAV259" s="18">
        <v>-5.2917103104710395E-4</v>
      </c>
      <c r="BAW259" s="18">
        <v>-5.4593605381991696E-4</v>
      </c>
      <c r="BAX259" s="18">
        <v>-4.3559719100377798E-4</v>
      </c>
      <c r="BAY259" s="18">
        <v>-3.7344576348902198E-4</v>
      </c>
      <c r="BAZ259" s="18">
        <v>-4.7173829517965701E-4</v>
      </c>
      <c r="BBA259" s="18">
        <v>-7.2298672585707703E-4</v>
      </c>
      <c r="BBB259" s="18">
        <v>-6.4960584651330101E-4</v>
      </c>
      <c r="BBC259" s="18">
        <v>-3.1060199383137199E-4</v>
      </c>
      <c r="BBD259" s="18">
        <v>-4.1046601553840201E-4</v>
      </c>
      <c r="BBE259" s="18">
        <v>-8.4458564709094497E-4</v>
      </c>
      <c r="BBF259" s="18">
        <v>-7.27138667914906E-4</v>
      </c>
      <c r="BBG259" s="18">
        <v>-3.1705048543617599E-4</v>
      </c>
      <c r="BBH259" s="18">
        <v>-4.6421962837234199E-4</v>
      </c>
      <c r="BBI259" s="18">
        <v>-7.8010706344056003E-4</v>
      </c>
      <c r="BBJ259" s="18">
        <v>-6.7174918568851905E-4</v>
      </c>
      <c r="BBK259" s="18">
        <v>-6.0066485589177401E-4</v>
      </c>
      <c r="BBL259" s="18">
        <v>-6.6470333790558101E-4</v>
      </c>
      <c r="BBM259" s="18">
        <v>-6.1183098374428802E-4</v>
      </c>
      <c r="BBN259" s="18">
        <v>-5.7408672756381596E-4</v>
      </c>
      <c r="BBO259" s="18">
        <v>-6.4771879201425098E-4</v>
      </c>
      <c r="BBP259" s="18">
        <v>-6.9936582723073505E-4</v>
      </c>
      <c r="BBQ259" s="18">
        <v>-6.7045948736754702E-4</v>
      </c>
      <c r="BBR259" s="18">
        <v>-5.9814878322633704E-4</v>
      </c>
      <c r="BBS259" s="18">
        <v>-5.4917507521684496E-4</v>
      </c>
      <c r="BBT259" s="18">
        <v>-6.9332683067385703E-4</v>
      </c>
      <c r="BBU259" s="18">
        <v>-8.0253219431103396E-4</v>
      </c>
      <c r="BBV259" s="18">
        <v>-5.4288489355330805E-4</v>
      </c>
      <c r="BBW259" s="18">
        <v>-3.6608646202251899E-4</v>
      </c>
      <c r="BBX259" s="18">
        <v>-6.3378435098998499E-4</v>
      </c>
      <c r="BBY259" s="18">
        <v>-7.8032658655896505E-4</v>
      </c>
      <c r="BBZ259" s="18">
        <v>-5.6005835597450204E-4</v>
      </c>
      <c r="BCA259" s="18">
        <v>-4.80827396603655E-4</v>
      </c>
      <c r="BCB259" s="18">
        <v>-5.70344280553858E-4</v>
      </c>
      <c r="BCC259" s="18">
        <v>-5.67512643405654E-4</v>
      </c>
      <c r="BCD259" s="18">
        <v>-4.1546755428062399E-4</v>
      </c>
      <c r="BCE259" s="18">
        <v>-3.8325886904405599E-4</v>
      </c>
      <c r="BCF259" s="18">
        <v>-4.8623843039380301E-4</v>
      </c>
      <c r="BCG259" s="18">
        <v>-5.3574511520526602E-4</v>
      </c>
      <c r="BCH259" s="18">
        <v>-4.49687831169998E-4</v>
      </c>
      <c r="BCI259" s="18">
        <v>-3.8366836409192597E-4</v>
      </c>
      <c r="BCJ259" s="18">
        <v>-2.8581698943746999E-4</v>
      </c>
      <c r="BCK259" s="18">
        <v>-3.1594864824541203E-4</v>
      </c>
      <c r="BCL259" s="18">
        <v>-4.52614454282962E-4</v>
      </c>
      <c r="BCM259" s="18">
        <v>-4.4541029655881199E-4</v>
      </c>
      <c r="BCN259" s="18">
        <v>-6.4007875425209305E-5</v>
      </c>
      <c r="BCO259" s="18">
        <v>-5.2716155019338899E-5</v>
      </c>
      <c r="BCP259" s="18">
        <v>-3.90524239945455E-4</v>
      </c>
      <c r="BCQ259" s="18">
        <v>-3.7684309482704999E-4</v>
      </c>
      <c r="BCR259" s="18">
        <v>-2.9399422560016898E-4</v>
      </c>
      <c r="BCS259" s="18">
        <v>-2.9493880824926701E-4</v>
      </c>
      <c r="BCT259" s="18">
        <v>-1.78024805875254E-5</v>
      </c>
      <c r="BCU259" s="18">
        <v>-3.9096223078238702E-5</v>
      </c>
      <c r="BCV259" s="18">
        <v>-1.90670603978149E-4</v>
      </c>
      <c r="BCW259" s="18">
        <v>-1.61984842633133E-4</v>
      </c>
      <c r="BCX259" s="18">
        <v>-2.5194077282025801E-4</v>
      </c>
      <c r="BCY259" s="18">
        <v>-2.3983217311779301E-4</v>
      </c>
      <c r="BCZ259" s="18">
        <v>3.16735976352844E-5</v>
      </c>
      <c r="BDA259" s="18">
        <v>1.11911408232134E-4</v>
      </c>
      <c r="BDB259" s="18">
        <v>8.6653584813800493E-5</v>
      </c>
      <c r="BDC259" s="18">
        <v>-4.3184841159615802E-5</v>
      </c>
      <c r="BDD259" s="18">
        <v>-1.7859261086439199E-4</v>
      </c>
      <c r="BDE259" s="18">
        <v>-1.0970984464986299E-4</v>
      </c>
      <c r="BDF259" s="18">
        <v>-6.9794631475827903E-5</v>
      </c>
      <c r="BDG259" s="18">
        <v>6.8379340601498696E-5</v>
      </c>
      <c r="BDH259" s="18">
        <v>2.2869770725358801E-4</v>
      </c>
      <c r="BDI259" s="18">
        <v>2.1973314298329101E-4</v>
      </c>
      <c r="BDJ259" s="18">
        <v>2.14631139797694E-4</v>
      </c>
      <c r="BDK259" s="18">
        <v>2.97204561103048E-4</v>
      </c>
      <c r="BDL259" s="18">
        <v>2.6376507143749303E-4</v>
      </c>
      <c r="BDM259" s="18">
        <v>2.4454762865577697E-4</v>
      </c>
      <c r="BDN259" s="18">
        <v>1.4490302222958099E-4</v>
      </c>
      <c r="BDO259" s="18">
        <v>-6.7422798247729302E-5</v>
      </c>
      <c r="BDP259" s="18">
        <v>-3.82758239040326E-5</v>
      </c>
      <c r="BDQ259" s="18">
        <v>1.7427354268922899E-4</v>
      </c>
      <c r="BDR259" s="18">
        <v>1.7459489023086101E-4</v>
      </c>
      <c r="BDS259" s="18">
        <v>2.8154128661611599E-4</v>
      </c>
      <c r="BDT259" s="18">
        <v>3.1914539743149701E-4</v>
      </c>
      <c r="BDU259" s="18">
        <v>3.0002253185268298E-4</v>
      </c>
      <c r="BDV259" s="18">
        <v>2.5165811472721501E-4</v>
      </c>
      <c r="BDW259" s="18">
        <v>1.13673199940489E-4</v>
      </c>
      <c r="BDX259" s="18">
        <v>-8.9234665663129306E-5</v>
      </c>
      <c r="BDY259" s="18">
        <v>-6.9696950080799696E-5</v>
      </c>
      <c r="BDZ259" s="18">
        <v>-3.80189608188974E-5</v>
      </c>
      <c r="BEA259" s="18">
        <v>-3.7667520530915101E-5</v>
      </c>
      <c r="BEB259" s="18">
        <v>1.15468017313491E-4</v>
      </c>
      <c r="BEC259" s="18">
        <v>1.4663228040506701E-4</v>
      </c>
      <c r="BED259" s="18">
        <v>-4.7052158435423299E-5</v>
      </c>
      <c r="BEE259" s="18">
        <v>-1.4170029422277901E-4</v>
      </c>
      <c r="BEF259" s="18">
        <v>-1.07043123070083E-4</v>
      </c>
      <c r="BEG259" s="18">
        <v>-1.05954410495989E-4</v>
      </c>
      <c r="BEH259" s="18">
        <v>-1.4986725064008999E-4</v>
      </c>
      <c r="BEI259" s="18">
        <v>-2.39518915788716E-4</v>
      </c>
      <c r="BEJ259" s="18">
        <v>-2.3570680966794599E-4</v>
      </c>
      <c r="BEK259" s="18">
        <v>-2.5755199405247398E-4</v>
      </c>
      <c r="BEL259" s="18">
        <v>-2.78498695009621E-4</v>
      </c>
      <c r="BEM259" s="18">
        <v>-3.5018176635104298E-4</v>
      </c>
      <c r="BEN259" s="18">
        <v>-3.3932258387442399E-4</v>
      </c>
      <c r="BEO259" s="18">
        <v>-4.0303107742689599E-4</v>
      </c>
      <c r="BEP259" s="18">
        <v>-5.1282876153102498E-4</v>
      </c>
      <c r="BEQ259" s="18">
        <v>-4.8134315089781699E-4</v>
      </c>
      <c r="BER259" s="18">
        <v>-4.1465762493614301E-4</v>
      </c>
      <c r="BES259" s="18">
        <v>-4.3576553703461498E-4</v>
      </c>
      <c r="BET259" s="18">
        <v>-8.3802709994717996E-4</v>
      </c>
      <c r="BEU259" s="18">
        <v>-8.3504791805632996E-4</v>
      </c>
      <c r="BEV259" s="18">
        <v>-7.55870678127212E-4</v>
      </c>
      <c r="BEW259" s="18">
        <v>-7.5622319315615805E-4</v>
      </c>
      <c r="BEX259" s="18">
        <v>-9.5230967800180501E-4</v>
      </c>
      <c r="BEY259">
        <v>-1.0967946260049201E-3</v>
      </c>
      <c r="BEZ259">
        <v>-1.1084233229960399E-3</v>
      </c>
      <c r="BFA259">
        <v>-1.18843241241417E-3</v>
      </c>
      <c r="BFB259">
        <v>-1.20156467198295E-3</v>
      </c>
      <c r="BFC259">
        <v>-1.32622494857226E-3</v>
      </c>
      <c r="BFD259">
        <v>-1.3167769009522199E-3</v>
      </c>
      <c r="BFE259">
        <v>-1.85942434991565E-3</v>
      </c>
      <c r="BFF259">
        <v>-1.9549054099330301E-3</v>
      </c>
      <c r="BFG259">
        <v>-1.8653182292409001E-3</v>
      </c>
      <c r="BFH259">
        <v>-1.8189700261224101E-3</v>
      </c>
      <c r="BFI259">
        <v>-2.04141775679045E-3</v>
      </c>
      <c r="BFJ259">
        <v>-2.3993193873269002E-3</v>
      </c>
      <c r="BFK259">
        <v>-2.4378176826059198E-3</v>
      </c>
      <c r="BFL259">
        <v>-2.7233634539715599E-3</v>
      </c>
      <c r="BFM259">
        <v>-2.7083417998268701E-3</v>
      </c>
      <c r="BFN259">
        <v>-3.0090854828515499E-3</v>
      </c>
      <c r="BFO259">
        <v>-3.0164850742364002E-3</v>
      </c>
      <c r="BFP259">
        <v>-3.2899539816381102E-3</v>
      </c>
      <c r="BFQ259">
        <v>-3.4071996204693899E-3</v>
      </c>
      <c r="BFR259">
        <v>-3.8026226067688299E-3</v>
      </c>
      <c r="BFS259">
        <v>-4.2497589029684398E-3</v>
      </c>
      <c r="BFT259">
        <v>-4.2623785111080802E-3</v>
      </c>
      <c r="BFU259">
        <v>-4.3205284445092199E-3</v>
      </c>
      <c r="BFV259">
        <v>-4.3318830825602103E-3</v>
      </c>
      <c r="BFW259">
        <v>-4.8838044711110497E-3</v>
      </c>
      <c r="BFX259">
        <v>-4.8776225612134298E-3</v>
      </c>
      <c r="BFY259">
        <v>-5.2919588386079698E-3</v>
      </c>
      <c r="BFZ259">
        <v>-5.3845585181600802E-3</v>
      </c>
      <c r="BGA259">
        <v>-5.57961862540623E-3</v>
      </c>
      <c r="BGB259">
        <v>-5.7135356457278996E-3</v>
      </c>
      <c r="BGC259">
        <v>-5.8110017522649497E-3</v>
      </c>
      <c r="BGD259">
        <v>-5.9925953555092703E-3</v>
      </c>
      <c r="BGE259">
        <v>-5.99405162948549E-3</v>
      </c>
      <c r="BGF259">
        <v>-6.1284340126350999E-3</v>
      </c>
      <c r="BGG259">
        <v>-6.1008228430972896E-3</v>
      </c>
      <c r="BGH259">
        <v>-6.2903276144148004E-3</v>
      </c>
      <c r="BGI259">
        <v>-6.2857481432614598E-3</v>
      </c>
      <c r="BGJ259">
        <v>-6.2676505805411504E-3</v>
      </c>
      <c r="BGK259">
        <v>-6.2558789430048299E-3</v>
      </c>
      <c r="BGL259">
        <v>-6.0761295952167201E-3</v>
      </c>
      <c r="BGM259">
        <v>-5.8939352117858496E-3</v>
      </c>
      <c r="BGN259">
        <v>-5.9073232596988197E-3</v>
      </c>
      <c r="BGO259">
        <v>-5.9537982822484396E-3</v>
      </c>
      <c r="BGP259">
        <v>-5.9068761674669901E-3</v>
      </c>
      <c r="BGQ259">
        <v>-4.9749468019460999E-3</v>
      </c>
      <c r="BGR259">
        <v>-5.0512824268248002E-3</v>
      </c>
      <c r="BGS259">
        <v>-4.8363342384492997E-3</v>
      </c>
      <c r="BGT259">
        <v>-4.9438083326370603E-3</v>
      </c>
      <c r="BGU259">
        <v>-4.4064378616982501E-3</v>
      </c>
      <c r="BGV259">
        <v>-4.1914896733227201E-3</v>
      </c>
      <c r="BGW259">
        <v>-3.9765414849471901E-3</v>
      </c>
      <c r="BGX259">
        <v>-3.6541192023839099E-3</v>
      </c>
      <c r="BGY259">
        <v>-3.6541192023839199E-3</v>
      </c>
      <c r="BGZ259">
        <v>-3.00927463725733E-3</v>
      </c>
      <c r="BHA259">
        <v>-3.00927463725733E-3</v>
      </c>
      <c r="BHB259">
        <v>-2.4719041663185202E-3</v>
      </c>
      <c r="BHC259">
        <v>-2.4719041663185302E-3</v>
      </c>
      <c r="BHD259">
        <v>-2.2567926173198399E-3</v>
      </c>
      <c r="BHE259">
        <v>-2.25711933856617E-3</v>
      </c>
      <c r="BHF259">
        <v>-1.82705960119194E-3</v>
      </c>
      <c r="BHG259">
        <v>-1.39716322444091E-3</v>
      </c>
      <c r="BHH259">
        <v>-1.50463731862866E-3</v>
      </c>
      <c r="BHI259">
        <v>-1.28968913025315E-3</v>
      </c>
      <c r="BHJ259">
        <v>-1.18221503606538E-3</v>
      </c>
      <c r="BHK259">
        <v>-1.07474094187762E-3</v>
      </c>
      <c r="BHL259" s="18">
        <v>-9.6726684768986399E-4</v>
      </c>
      <c r="BHM259" s="18">
        <v>-9.6726684768985705E-4</v>
      </c>
      <c r="BHN259" s="18">
        <v>-9.6726684768985E-4</v>
      </c>
      <c r="BHO259" s="18">
        <v>-5.3737047093881801E-4</v>
      </c>
      <c r="BHP259" s="18">
        <v>-4.2989637675105302E-4</v>
      </c>
      <c r="BHQ259" s="18">
        <v>-4.2989637675104597E-4</v>
      </c>
      <c r="BHR259" s="18">
        <v>-6.4484456512657596E-4</v>
      </c>
      <c r="BHS259" s="18">
        <v>-4.2989637675104597E-4</v>
      </c>
      <c r="BHT259" s="18">
        <v>-4.2989637675104597E-4</v>
      </c>
      <c r="BHU259" s="18">
        <v>-3.2242228256328798E-4</v>
      </c>
      <c r="BHV259" s="18">
        <v>-2.1494818837552299E-4</v>
      </c>
      <c r="BHW259" s="18">
        <v>-2.1494818837552299E-4</v>
      </c>
      <c r="BHX259" s="18">
        <v>-2.14948188375529E-4</v>
      </c>
      <c r="BHY259" s="18">
        <v>-3.2242228256328098E-4</v>
      </c>
      <c r="BHZ259" s="18">
        <v>-2.14948188375536E-4</v>
      </c>
      <c r="BIA259" s="18">
        <v>-1.07474094187751E-4</v>
      </c>
      <c r="BIB259" s="18">
        <v>-1.07474094187764E-4</v>
      </c>
      <c r="BIC259" s="18">
        <v>-1.07474094187758E-4</v>
      </c>
      <c r="BID259" s="18">
        <v>-1.07474094187764E-4</v>
      </c>
      <c r="BIE259" s="18">
        <v>1.07474094187764E-4</v>
      </c>
      <c r="BIF259" s="18">
        <v>1.07474094187758E-4</v>
      </c>
      <c r="BIG259" s="18">
        <v>1.07474094187764E-4</v>
      </c>
      <c r="BIH259">
        <v>0</v>
      </c>
      <c r="BII259" s="18">
        <v>1.07474094187751E-4</v>
      </c>
      <c r="BIJ259" s="18">
        <v>1.0747409418777099E-4</v>
      </c>
      <c r="BIK259" s="18">
        <v>1.07474094187764E-4</v>
      </c>
      <c r="BIL259">
        <v>0</v>
      </c>
      <c r="BIM259" s="18">
        <v>2.1494818837552299E-4</v>
      </c>
      <c r="BIN259" s="18">
        <v>1.07474094187758E-4</v>
      </c>
      <c r="BIO259" s="18">
        <v>2.14948188375529E-4</v>
      </c>
      <c r="BIP259" s="18">
        <v>1.07474094187758E-4</v>
      </c>
      <c r="BIQ259" s="18">
        <v>1.07474094187764E-4</v>
      </c>
      <c r="BIR259" s="18">
        <v>3.9348845260399302E-4</v>
      </c>
      <c r="BIS259" s="18">
        <v>4.6630430089809801E-4</v>
      </c>
      <c r="BIT259" s="18">
        <v>2.14948188375529E-4</v>
      </c>
      <c r="BIU259" s="18">
        <v>1.07474094187758E-4</v>
      </c>
      <c r="BIV259" s="18">
        <v>3.2242228256328798E-4</v>
      </c>
      <c r="BIW259" s="18">
        <v>4.2989637675104597E-4</v>
      </c>
      <c r="BIX259" s="18">
        <v>3.2242228256328798E-4</v>
      </c>
      <c r="BIY259" s="18">
        <v>4.2989637675104597E-4</v>
      </c>
      <c r="BIZ259" s="18">
        <v>3.1390711008079299E-4</v>
      </c>
      <c r="BJA259" s="18">
        <v>4.3841154923355402E-4</v>
      </c>
      <c r="BJB259" s="18">
        <v>4.2989637675103898E-4</v>
      </c>
      <c r="BJC259" s="18">
        <v>3.2242228256328798E-4</v>
      </c>
      <c r="BJD259" s="18">
        <v>3.2242228256328098E-4</v>
      </c>
      <c r="BJE259" s="18">
        <v>5.3737047093881096E-4</v>
      </c>
      <c r="BJF259" s="18">
        <v>5.3737047093881096E-4</v>
      </c>
      <c r="BJG259" s="18">
        <v>4.2989637675105302E-4</v>
      </c>
      <c r="BJH259" s="18">
        <v>3.2242228256328798E-4</v>
      </c>
      <c r="BJI259" s="18">
        <v>5.3737047093880403E-4</v>
      </c>
      <c r="BJJ259" s="18">
        <v>4.9746963873066596E-4</v>
      </c>
      <c r="BJK259" s="18">
        <v>4.6979720895920502E-4</v>
      </c>
      <c r="BJL259" s="18">
        <v>3.2242228256327399E-4</v>
      </c>
      <c r="BJM259" s="18">
        <v>4.3142573311134798E-4</v>
      </c>
      <c r="BJN259" s="18">
        <v>7.5078930295403802E-4</v>
      </c>
      <c r="BJO259" s="18">
        <v>7.41601342641937E-4</v>
      </c>
      <c r="BJP259" s="18">
        <v>4.4061369342345003E-4</v>
      </c>
      <c r="BJQ259" s="18">
        <v>4.2989637675105302E-4</v>
      </c>
      <c r="BJR259" s="18">
        <v>5.3737047093880403E-4</v>
      </c>
      <c r="BJS259" s="18">
        <v>5.3737047093881801E-4</v>
      </c>
      <c r="BJT259" s="18">
        <v>7.2555223615686898E-4</v>
      </c>
      <c r="BJU259" s="18">
        <v>7.7908508247179198E-4</v>
      </c>
      <c r="BJV259" s="18">
        <v>5.3737047093881801E-4</v>
      </c>
      <c r="BJW259" s="18">
        <v>5.3737047093880403E-4</v>
      </c>
      <c r="BJX259" s="18">
        <v>6.4484456512656902E-4</v>
      </c>
      <c r="BJY259" s="18">
        <v>6.44844565126583E-4</v>
      </c>
      <c r="BJZ259" s="18">
        <v>6.4484456512656902E-4</v>
      </c>
      <c r="BKA259" s="18">
        <v>5.3737047093881096E-4</v>
      </c>
      <c r="BKB259" s="18">
        <v>6.4484456512656902E-4</v>
      </c>
      <c r="BKC259" s="18">
        <v>5.3737047093881801E-4</v>
      </c>
      <c r="BKD259" s="18">
        <v>6.4484456512656902E-4</v>
      </c>
      <c r="BKE259" s="18">
        <v>7.5231865931433401E-4</v>
      </c>
      <c r="BKF259" s="18">
        <v>8.0084751180387699E-4</v>
      </c>
      <c r="BKG259" s="18">
        <v>7.0378980682479699E-4</v>
      </c>
      <c r="BKH259" s="18">
        <v>4.2989637675104597E-4</v>
      </c>
      <c r="BKI259" s="18">
        <v>6.4484456512656197E-4</v>
      </c>
      <c r="BKJ259" s="18">
        <v>9.6819864808647595E-4</v>
      </c>
      <c r="BKK259" s="18">
        <v>8.5886095310548595E-4</v>
      </c>
      <c r="BKL259" s="18">
        <v>6.7807985401320504E-4</v>
      </c>
      <c r="BKM259" s="18">
        <v>6.3101909765024501E-4</v>
      </c>
      <c r="BKN259" s="18">
        <v>6.2543474371627695E-4</v>
      </c>
      <c r="BKO259" s="18">
        <v>6.4484456512656197E-4</v>
      </c>
      <c r="BKP259" s="18">
        <v>8.5979275350209195E-4</v>
      </c>
      <c r="BKQ259" s="18">
        <v>7.5231865931435396E-4</v>
      </c>
      <c r="BKR259" s="18">
        <v>7.5231865931432696E-4</v>
      </c>
      <c r="BKS259" s="18">
        <v>6.4484456512656197E-4</v>
      </c>
      <c r="BKT259" s="18">
        <v>8.5979275350209195E-4</v>
      </c>
      <c r="BKU259" s="18">
        <v>9.6726684768985705E-4</v>
      </c>
      <c r="BKV259" s="18">
        <v>8.4237442705709098E-4</v>
      </c>
      <c r="BKW259" s="18">
        <v>7.99758799229777E-4</v>
      </c>
      <c r="BKX259" s="18">
        <v>7.2229684584391995E-4</v>
      </c>
      <c r="BKY259" s="18">
        <v>7.5231865931432696E-4</v>
      </c>
      <c r="BKZ259" s="18">
        <v>7.5231865931434105E-4</v>
      </c>
      <c r="BLA259" s="18">
        <v>7.5231865931434105E-4</v>
      </c>
      <c r="BLB259" s="18">
        <v>7.5231865931432696E-4</v>
      </c>
      <c r="BLC259" s="18">
        <v>8.9818035046407198E-4</v>
      </c>
      <c r="BLD259" s="18">
        <v>9.2887925072789002E-4</v>
      </c>
      <c r="BLE259" s="18">
        <v>7.5231865931432696E-4</v>
      </c>
      <c r="BLF259" s="18">
        <v>5.3737047093881096E-4</v>
      </c>
      <c r="BLG259" s="18">
        <v>6.4484456512657596E-4</v>
      </c>
      <c r="BLH259" s="18">
        <v>8.5979275350209195E-4</v>
      </c>
      <c r="BLI259" s="18">
        <v>8.5979275350210604E-4</v>
      </c>
      <c r="BLJ259" s="18">
        <v>8.5979275350209195E-4</v>
      </c>
      <c r="BLK259" s="18">
        <v>8.5979275350209195E-4</v>
      </c>
      <c r="BLL259" s="18">
        <v>7.5231865931434105E-4</v>
      </c>
      <c r="BLM259" s="18">
        <v>7.5231865931432696E-4</v>
      </c>
      <c r="BLN259" s="18">
        <v>8.5979275350210604E-4</v>
      </c>
      <c r="BLO259" s="18">
        <v>8.5979275350209195E-4</v>
      </c>
      <c r="BLP259" s="18">
        <v>7.5231865931434105E-4</v>
      </c>
      <c r="BLQ259" s="18">
        <v>6.4484456512657596E-4</v>
      </c>
      <c r="BLR259" s="18">
        <v>7.5231865931432696E-4</v>
      </c>
      <c r="BLS259" s="18">
        <v>6.4484456512657596E-4</v>
      </c>
      <c r="BLT259" s="18">
        <v>7.5231865931432696E-4</v>
      </c>
      <c r="BLU259" s="18">
        <v>8.5979275350210604E-4</v>
      </c>
      <c r="BLV259" s="18">
        <v>7.5231865931432696E-4</v>
      </c>
      <c r="BLW259" s="18">
        <v>6.1671107149105498E-4</v>
      </c>
      <c r="BLX259" s="18">
        <v>6.7297805876209704E-4</v>
      </c>
      <c r="BLY259" s="18">
        <v>7.5231865931434105E-4</v>
      </c>
      <c r="BLZ259" s="18">
        <v>8.5979275350210604E-4</v>
      </c>
      <c r="BMA259" s="18">
        <v>6.4484456512654798E-4</v>
      </c>
      <c r="BMB259" s="18">
        <v>6.4484456512658897E-4</v>
      </c>
      <c r="BMC259" s="18">
        <v>7.5231865931432696E-4</v>
      </c>
      <c r="BMD259" s="18">
        <v>6.6987528166290102E-4</v>
      </c>
      <c r="BME259" s="18">
        <v>7.2728794277800103E-4</v>
      </c>
      <c r="BMF259" s="18">
        <v>6.4484456512657596E-4</v>
      </c>
      <c r="BMG259" s="18">
        <v>6.4484456512657596E-4</v>
      </c>
      <c r="BMH259" s="18">
        <v>5.3737047093881096E-4</v>
      </c>
      <c r="BMI259" s="18">
        <v>6.4484456512656197E-4</v>
      </c>
      <c r="BMJ259" s="18">
        <v>7.5231865931435396E-4</v>
      </c>
      <c r="BMK259" s="18">
        <v>7.5231865931432696E-4</v>
      </c>
      <c r="BML259" s="18">
        <v>4.2989637675105899E-4</v>
      </c>
      <c r="BMM259" s="18">
        <v>4.2989637675103199E-4</v>
      </c>
      <c r="BMN259" s="18">
        <v>7.5231865931432696E-4</v>
      </c>
      <c r="BMO259" s="18">
        <v>7.5231865931435396E-4</v>
      </c>
      <c r="BMP259" s="18">
        <v>5.1482240597822105E-4</v>
      </c>
      <c r="BMQ259" s="18">
        <v>4.2214427033727899E-4</v>
      </c>
      <c r="BMR259" s="18">
        <v>6.1134488996823701E-4</v>
      </c>
      <c r="BMS259" s="18">
        <v>7.0423045061096502E-4</v>
      </c>
      <c r="BMT259" s="18">
        <v>5.9791600189948403E-4</v>
      </c>
      <c r="BMU259" s="18">
        <v>5.2809868083322699E-4</v>
      </c>
      <c r="BMV259" s="18">
        <v>6.3078587886587702E-4</v>
      </c>
      <c r="BMW259" s="18">
        <v>7.6319826186896302E-4</v>
      </c>
      <c r="BMX259" s="18">
        <v>6.9827316157014497E-4</v>
      </c>
      <c r="BMY259" s="18">
        <v>5.3794008363801295E-4</v>
      </c>
      <c r="BMZ259" s="18">
        <v>5.2562462718501403E-4</v>
      </c>
      <c r="BNA259" s="18">
        <v>4.6994874743200299E-4</v>
      </c>
      <c r="BNB259" s="18">
        <v>4.9474731992486798E-4</v>
      </c>
      <c r="BNC259" s="18">
        <v>7.3792680336165397E-4</v>
      </c>
      <c r="BND259" s="18">
        <v>7.5540639004037502E-4</v>
      </c>
      <c r="BNE259" s="18">
        <v>7.0627245840050503E-4</v>
      </c>
      <c r="BNF259" s="18">
        <v>7.15376588919194E-4</v>
      </c>
      <c r="BNG259" s="18">
        <v>6.3175529519543495E-4</v>
      </c>
      <c r="BNH259" s="18">
        <v>5.5691785918968097E-4</v>
      </c>
      <c r="BNI259" s="18">
        <v>6.5096521479056303E-4</v>
      </c>
      <c r="BNJ259" s="18">
        <v>8.0008766995798199E-4</v>
      </c>
      <c r="BNK259" s="18">
        <v>8.0463597362398498E-4</v>
      </c>
      <c r="BNL259" s="18">
        <v>7.5047332911712297E-4</v>
      </c>
      <c r="BNM259" s="18">
        <v>7.1267039122752097E-4</v>
      </c>
      <c r="BNN259" s="18">
        <v>6.5512123801282596E-4</v>
      </c>
      <c r="BNO259" s="18">
        <v>6.7023961884218799E-4</v>
      </c>
      <c r="BNP259" s="18">
        <v>7.8690704704680004E-4</v>
      </c>
      <c r="BNQ259" s="18">
        <v>8.0331511700640302E-4</v>
      </c>
      <c r="BNR259" s="18">
        <v>7.3865440297932097E-4</v>
      </c>
      <c r="BNS259" s="18">
        <v>7.0076333633245502E-4</v>
      </c>
      <c r="BNT259" s="18">
        <v>6.8280334045273095E-4</v>
      </c>
      <c r="BNU259" s="18">
        <v>7.4230529795887802E-4</v>
      </c>
      <c r="BNV259" s="18">
        <v>8.0094531322960605E-4</v>
      </c>
      <c r="BNW259" s="18">
        <v>7.8511330441477501E-4</v>
      </c>
      <c r="BNX259" s="18">
        <v>6.9531117553431299E-4</v>
      </c>
      <c r="BNY259" s="18">
        <v>6.1581151332268304E-4</v>
      </c>
      <c r="BNZ259" s="18">
        <v>6.8148248383517697E-4</v>
      </c>
      <c r="BOA259" s="18">
        <v>8.1423663445781504E-4</v>
      </c>
      <c r="BOB259" s="18">
        <v>7.7309447646176001E-4</v>
      </c>
      <c r="BOC259" s="18">
        <v>6.5986944349405397E-4</v>
      </c>
      <c r="BOD259" s="18">
        <v>7.1445661067290301E-4</v>
      </c>
      <c r="BOE259" s="18">
        <v>7.9477092651850101E-4</v>
      </c>
      <c r="BOF259" s="18">
        <v>7.4478794953458595E-4</v>
      </c>
      <c r="BOG259" s="18">
        <v>5.3350355302994503E-4</v>
      </c>
      <c r="BOH259" s="18">
        <v>5.6731167883855495E-4</v>
      </c>
      <c r="BOI259" s="18">
        <v>8.9428763877263896E-4</v>
      </c>
      <c r="BOJ259" s="18">
        <v>8.7085721149873698E-4</v>
      </c>
      <c r="BOK259" s="18">
        <v>5.4529131168040701E-4</v>
      </c>
      <c r="BOL259" s="18">
        <v>4.4048902347421001E-4</v>
      </c>
      <c r="BOM259" s="18">
        <v>6.4069176612715996E-4</v>
      </c>
      <c r="BON259" s="18">
        <v>8.1922558190997098E-4</v>
      </c>
      <c r="BOO259" s="18">
        <v>7.1186218603924701E-4</v>
      </c>
      <c r="BOP259" s="18">
        <v>5.35569205120212E-4</v>
      </c>
      <c r="BOQ259" s="18">
        <v>5.7216413419117196E-4</v>
      </c>
      <c r="BOR259" s="18">
        <v>6.8458848515720496E-4</v>
      </c>
      <c r="BOS259" s="18">
        <v>7.1540130796082704E-4</v>
      </c>
      <c r="BOT259" s="18">
        <v>6.3369305311364299E-4</v>
      </c>
      <c r="BOU259" s="18">
        <v>6.1002295860973499E-4</v>
      </c>
      <c r="BOV259" s="18">
        <v>6.3434971982914701E-4</v>
      </c>
      <c r="BOW259" s="18">
        <v>6.5358328372500097E-4</v>
      </c>
      <c r="BOX259" s="18">
        <v>5.8076421120803402E-4</v>
      </c>
      <c r="BOY259" s="18">
        <v>5.8468809038686399E-4</v>
      </c>
      <c r="BOZ259" s="18">
        <v>6.5536090524284597E-4</v>
      </c>
      <c r="BPA259" s="18">
        <v>6.2187412697581302E-4</v>
      </c>
      <c r="BPB259" s="18">
        <v>6.3458938705920898E-4</v>
      </c>
      <c r="BPC259" s="18">
        <v>6.7072002804319198E-4</v>
      </c>
      <c r="BPD259" s="18">
        <v>5.5829460233625095E-4</v>
      </c>
      <c r="BPE259" s="18">
        <v>4.6316713208876999E-4</v>
      </c>
      <c r="BPF259" s="18">
        <v>5.90388516342521E-4</v>
      </c>
      <c r="BPG259" s="18">
        <v>7.8171927252035302E-4</v>
      </c>
      <c r="BPH259" s="18">
        <v>6.6545057320518898E-4</v>
      </c>
      <c r="BPI259" s="18">
        <v>4.02165910968727E-4</v>
      </c>
      <c r="BPJ259" s="18">
        <v>5.0269073022629596E-4</v>
      </c>
      <c r="BPK259" s="18">
        <v>7.1290253527098103E-4</v>
      </c>
      <c r="BPL259" s="18">
        <v>6.6187920905533195E-4</v>
      </c>
      <c r="BPM259" s="18">
        <v>3.8514201444936298E-4</v>
      </c>
      <c r="BPN259" s="18">
        <v>3.8458207441868699E-4</v>
      </c>
      <c r="BPO259" s="18">
        <v>5.7824931740407804E-4</v>
      </c>
      <c r="BPP259" s="18">
        <v>6.2959291642036798E-4</v>
      </c>
      <c r="BPQ259" s="18">
        <v>5.1534365533503703E-4</v>
      </c>
      <c r="BPR259" s="18">
        <v>4.2482682372821297E-4</v>
      </c>
      <c r="BPS259" s="18">
        <v>4.62830738173936E-4</v>
      </c>
      <c r="BPT259" s="18">
        <v>5.2722599118842895E-4</v>
      </c>
      <c r="BPU259" s="18">
        <v>5.2530435438435897E-4</v>
      </c>
      <c r="BPV259" s="18">
        <v>4.4167446273307698E-4</v>
      </c>
      <c r="BPW259" s="18">
        <v>3.9462230429768098E-4</v>
      </c>
      <c r="BPX259" s="18">
        <v>4.9023233322806304E-4</v>
      </c>
      <c r="BPY259" s="18">
        <v>5.0030480533533295E-4</v>
      </c>
      <c r="BPZ259" s="18">
        <v>4.05945774861332E-4</v>
      </c>
      <c r="BQA259" s="18">
        <v>3.9649665250029997E-4</v>
      </c>
      <c r="BQB259" s="18">
        <v>3.7945663486682601E-4</v>
      </c>
      <c r="BQC259" s="18">
        <v>3.75388740401855E-4</v>
      </c>
      <c r="BQD259" s="18">
        <v>4.2144783820696698E-4</v>
      </c>
      <c r="BQE259" s="18">
        <v>4.4808099348761499E-4</v>
      </c>
      <c r="BQF259" s="18">
        <v>4.0322238131457102E-4</v>
      </c>
      <c r="BQG259" s="18">
        <v>3.3805868852665401E-4</v>
      </c>
      <c r="BQH259" s="18">
        <v>1.7299245148652499E-4</v>
      </c>
      <c r="BQI259" s="18">
        <v>2.1922780680605399E-4</v>
      </c>
      <c r="BQJ259" s="18">
        <v>3.1744730674332301E-4</v>
      </c>
      <c r="BQK259" s="18">
        <v>2.9089368229237502E-4</v>
      </c>
      <c r="BQL259" s="18">
        <v>3.0705348709444898E-4</v>
      </c>
      <c r="BQM259" s="18">
        <v>3.3341473291681402E-4</v>
      </c>
      <c r="BQN259" s="18">
        <v>3.0988757895816701E-4</v>
      </c>
      <c r="BQO259" s="18">
        <v>3.4805162980425198E-4</v>
      </c>
      <c r="BQP259" s="18">
        <v>3.3123623302763701E-4</v>
      </c>
      <c r="BQQ259" s="18">
        <v>2.5742302513945199E-4</v>
      </c>
      <c r="BQR259" s="18">
        <v>2.8075672572858102E-4</v>
      </c>
      <c r="BQS259" s="18">
        <v>3.7799928614964902E-4</v>
      </c>
      <c r="BQT259" s="18">
        <v>3.4534543211259201E-4</v>
      </c>
      <c r="BQU259" s="18">
        <v>6.9713071194882294E-5</v>
      </c>
      <c r="BQV259" s="18">
        <v>5.72686458288895E-5</v>
      </c>
      <c r="BQW259" s="18">
        <v>2.3974353664560301E-4</v>
      </c>
      <c r="BQX259" s="18">
        <v>2.8962871220378201E-4</v>
      </c>
      <c r="BQY259" s="18">
        <v>3.1546118548272901E-4</v>
      </c>
      <c r="BQZ259" s="18">
        <v>2.7785814940833799E-4</v>
      </c>
      <c r="BRA259" s="18">
        <v>7.0529874310720694E-5</v>
      </c>
      <c r="BRB259" s="18">
        <v>1.07924410642418E-4</v>
      </c>
      <c r="BRC259" s="18">
        <v>3.3552767360850401E-4</v>
      </c>
      <c r="BRD259" s="18">
        <v>2.6672813221426101E-4</v>
      </c>
      <c r="BRE259" s="18">
        <v>8.5022755911934298E-5</v>
      </c>
      <c r="BRF259" s="18">
        <v>2.0302071340255699E-4</v>
      </c>
      <c r="BRG259" s="18">
        <v>2.5239538701338199E-4</v>
      </c>
      <c r="BRH259" s="18">
        <v>-5.8616370970099299E-6</v>
      </c>
      <c r="BRI259" s="18">
        <v>1.6751987061053199E-5</v>
      </c>
      <c r="BRJ259" s="18">
        <v>4.8158281812782301E-4</v>
      </c>
      <c r="BRK259" s="18">
        <v>4.6318325320290898E-4</v>
      </c>
      <c r="BRL259" s="18">
        <v>-6.2794963752027506E-5</v>
      </c>
      <c r="BRM259" s="18">
        <v>-2.6232276909371401E-5</v>
      </c>
      <c r="BRN259" s="18">
        <v>3.9223637940671797E-4</v>
      </c>
      <c r="BRO259" s="18">
        <v>3.7460525425522801E-4</v>
      </c>
      <c r="BRP259" s="18">
        <v>2.2004353518095799E-4</v>
      </c>
      <c r="BRQ259" s="18">
        <v>2.24385488586165E-4</v>
      </c>
      <c r="BRR259" s="18">
        <v>2.0862548741443199E-4</v>
      </c>
      <c r="BRS259" s="18">
        <v>1.7856605801111399E-4</v>
      </c>
      <c r="BRT259" s="18">
        <v>2.4001544610383001E-4</v>
      </c>
      <c r="BRU259" s="18">
        <v>3.0338539625984702E-4</v>
      </c>
      <c r="BRV259" s="18">
        <v>2.3883000684496401E-4</v>
      </c>
      <c r="BRW259" s="18">
        <v>1.7262489008437699E-4</v>
      </c>
      <c r="BRX259" s="18">
        <v>2.4696579577501699E-4</v>
      </c>
      <c r="BRY259" s="18">
        <v>2.6618323855670501E-4</v>
      </c>
      <c r="BRZ259" s="18">
        <v>3.40396250075231E-4</v>
      </c>
      <c r="BSA259" s="18">
        <v>4.5533549484533199E-4</v>
      </c>
      <c r="BSB259" s="18">
        <v>3.0907077584232901E-4</v>
      </c>
      <c r="BSC259" s="18">
        <v>1.16060199572415E-4</v>
      </c>
      <c r="BSD259" s="18">
        <v>2.45220416485392E-4</v>
      </c>
      <c r="BSE259" s="18">
        <v>4.4974576720660498E-4</v>
      </c>
      <c r="BSF259" s="18">
        <v>4.2846267233456699E-4</v>
      </c>
      <c r="BSG259" s="18">
        <v>2.4099131087912301E-4</v>
      </c>
      <c r="BSH259" s="18">
        <v>1.6631508601458399E-4</v>
      </c>
      <c r="BSI259" s="18">
        <v>3.7942439263860501E-4</v>
      </c>
      <c r="BSJ259" s="18">
        <v>4.3981731038550398E-4</v>
      </c>
      <c r="BSK259" s="18">
        <v>1.9866478836513799E-4</v>
      </c>
      <c r="BSL259" s="18">
        <v>1.49146099468117E-4</v>
      </c>
      <c r="BSM259" s="18">
        <v>3.9178821243396301E-4</v>
      </c>
      <c r="BSN259" s="18">
        <v>4.4876990243136701E-4</v>
      </c>
      <c r="BSO259" s="18">
        <v>1.35997718785224E-4</v>
      </c>
      <c r="BSP259" s="18">
        <v>5.4034750334747099E-5</v>
      </c>
      <c r="BSQ259" s="18">
        <v>2.7729713463667201E-4</v>
      </c>
      <c r="BSR259" s="18">
        <v>3.6981620861822802E-4</v>
      </c>
      <c r="BSS259" s="18">
        <v>1.9137804477917201E-4</v>
      </c>
      <c r="BST259" s="18">
        <v>8.80653475184012E-5</v>
      </c>
      <c r="BSU259" s="18">
        <v>2.3095108100010199E-4</v>
      </c>
      <c r="BSV259" s="18">
        <v>3.6494763215147398E-4</v>
      </c>
      <c r="BSW259" s="18">
        <v>1.8394621116615801E-4</v>
      </c>
      <c r="BSX259" s="18">
        <v>-6.6044980360307996E-5</v>
      </c>
      <c r="BSY259" s="18">
        <v>-6.8511510821850295E-5</v>
      </c>
      <c r="BSZ259" s="18">
        <v>2.1683973243313799E-5</v>
      </c>
      <c r="BTA259" s="18">
        <v>-2.13153371002305E-5</v>
      </c>
      <c r="BTB259" s="18">
        <v>-1.00270105654359E-4</v>
      </c>
      <c r="BTC259" s="18">
        <v>6.1866387578213196E-5</v>
      </c>
      <c r="BTD259" s="18">
        <v>2.68761542076306E-4</v>
      </c>
      <c r="BTE259" s="18">
        <v>5.1968023503545702E-5</v>
      </c>
      <c r="BTF259" s="18">
        <v>-3.8575031782250797E-4</v>
      </c>
      <c r="BTG259" s="18">
        <v>-2.5662234313775201E-4</v>
      </c>
      <c r="BTH259" s="18">
        <v>2.2801918771062001E-4</v>
      </c>
      <c r="BTI259" s="18">
        <v>1.9839287890685499E-4</v>
      </c>
      <c r="BTJ259" s="18">
        <v>-1.4145955225181001E-4</v>
      </c>
      <c r="BTK259" s="18">
        <v>-1.62855494922731E-4</v>
      </c>
      <c r="BTL259" s="18">
        <v>9.1236908037861596E-5</v>
      </c>
      <c r="BTM259" s="18">
        <v>1.4081900665047201E-4</v>
      </c>
      <c r="BTN259" s="18">
        <v>-1.57522630369083E-4</v>
      </c>
      <c r="BTO259" s="18">
        <v>-2.6581460241367701E-4</v>
      </c>
      <c r="BTP259" s="18">
        <v>-1.16426686233295E-5</v>
      </c>
      <c r="BTQ259" s="18">
        <v>9.3959226843631701E-5</v>
      </c>
      <c r="BTR259" s="18">
        <v>-3.3099656579760301E-4</v>
      </c>
      <c r="BTS259" s="18">
        <v>-5.0120113928087096E-4</v>
      </c>
      <c r="BTT259" s="18">
        <v>-3.3823494604112698E-4</v>
      </c>
      <c r="BTU259" s="18">
        <v>-2.3565844632550401E-4</v>
      </c>
      <c r="BTV259" s="18">
        <v>-1.80856330958212E-4</v>
      </c>
      <c r="BTW259" s="18">
        <v>-2.05807516664852E-4</v>
      </c>
      <c r="BTX259" s="18">
        <v>-4.5575141958981098E-4</v>
      </c>
      <c r="BTY259" s="18">
        <v>-6.2352385432159997E-4</v>
      </c>
      <c r="BTZ259" s="18">
        <v>-6.4112381198577696E-4</v>
      </c>
      <c r="BUA259" s="18">
        <v>-6.0403342734066602E-4</v>
      </c>
      <c r="BUB259" s="18">
        <v>-4.28142399533898E-4</v>
      </c>
      <c r="BUC259" s="18">
        <v>-3.6776560290110999E-4</v>
      </c>
      <c r="BUD259" s="18">
        <v>-5.8675374247712999E-4</v>
      </c>
      <c r="BUE259" s="18">
        <v>-9.2084018848262396E-4</v>
      </c>
      <c r="BUF259" s="18">
        <v>-8.3490390277010597E-4</v>
      </c>
      <c r="BUG259" s="18">
        <v>-3.5679572210736699E-4</v>
      </c>
      <c r="BUH259" s="18">
        <v>-4.06489593777925E-4</v>
      </c>
      <c r="BUI259" s="18">
        <v>-8.8421409192435097E-4</v>
      </c>
      <c r="BUJ259" s="18">
        <v>-8.9897995772480999E-4</v>
      </c>
      <c r="BUK259" s="18">
        <v>-4.2630029355955601E-4</v>
      </c>
      <c r="BUL259" s="18">
        <v>-3.3021093016907799E-4</v>
      </c>
      <c r="BUM259" s="18">
        <v>-6.43878373019796E-4</v>
      </c>
      <c r="BUN259" s="18">
        <v>-7.5689598098582702E-4</v>
      </c>
      <c r="BUO259" s="18">
        <v>-3.9377433369452899E-4</v>
      </c>
      <c r="BUP259" s="18">
        <v>-2.7745727103700702E-4</v>
      </c>
      <c r="BUQ259" s="18">
        <v>-4.09052850924296E-4</v>
      </c>
      <c r="BUR259" s="18">
        <v>-3.8853712108477502E-4</v>
      </c>
      <c r="BUS259" s="18">
        <v>-5.1657638319535504E-4</v>
      </c>
      <c r="BUT259" s="18">
        <v>-6.6487343731938498E-4</v>
      </c>
      <c r="BUU259" s="18">
        <v>-5.4589961505355201E-4</v>
      </c>
      <c r="BUV259" s="18">
        <v>-4.8363342384494202E-4</v>
      </c>
      <c r="BUW259" s="18">
        <v>-5.8886775790978297E-4</v>
      </c>
      <c r="BUX259" s="18">
        <v>-6.9035339556946997E-4</v>
      </c>
      <c r="BUY259" s="18">
        <v>-7.60163193449098E-4</v>
      </c>
      <c r="BUZ259" s="18">
        <v>-6.4264564515950596E-4</v>
      </c>
      <c r="BVA259" s="18">
        <v>-4.2250430855281202E-4</v>
      </c>
      <c r="BVB259" s="18">
        <v>-4.9548459221102005E-4</v>
      </c>
      <c r="BVC259" s="18">
        <v>-7.9433888065985603E-4</v>
      </c>
      <c r="BVD259" s="18">
        <v>-7.9147147182689805E-4</v>
      </c>
      <c r="BVE259" s="18">
        <v>-5.0197065379528605E-4</v>
      </c>
      <c r="BVF259" s="18">
        <v>-4.7109442127601898E-4</v>
      </c>
      <c r="BVG259" s="18">
        <v>-7.6240402831292899E-4</v>
      </c>
      <c r="BVH259" s="18">
        <v>-8.5123996508662504E-4</v>
      </c>
      <c r="BVI259" s="18">
        <v>-6.1636500490774805E-4</v>
      </c>
      <c r="BVJ259" s="18">
        <v>-5.06022427146146E-4</v>
      </c>
      <c r="BVK259" s="18">
        <v>-6.5102110131950996E-4</v>
      </c>
      <c r="BVL259" s="18">
        <v>-7.8677915287470002E-4</v>
      </c>
      <c r="BVM259" s="18">
        <v>-7.8328839429550601E-4</v>
      </c>
      <c r="BVN259" s="18">
        <v>-6.0236757888071303E-4</v>
      </c>
      <c r="BVO259" s="18">
        <v>-4.95308334696575E-4</v>
      </c>
      <c r="BVP259" s="18">
        <v>-5.0280357802520703E-4</v>
      </c>
      <c r="BVQ259" s="18">
        <v>-5.6940957315712495E-4</v>
      </c>
      <c r="BVR259" s="18">
        <v>-5.2818680959043597E-4</v>
      </c>
      <c r="BVS259" s="18">
        <v>-5.03588138912769E-4</v>
      </c>
      <c r="BVT259" s="18">
        <v>-4.8696512076476501E-4</v>
      </c>
      <c r="BVU259" s="18">
        <v>-5.1540706505059897E-4</v>
      </c>
      <c r="BVV259" s="18">
        <v>-5.4967840420522198E-4</v>
      </c>
      <c r="BVW259" s="18">
        <v>-4.9295465203383305E-4</v>
      </c>
      <c r="BVX259" s="18">
        <v>-3.54105645529817E-4</v>
      </c>
      <c r="BVY259" s="18">
        <v>-3.93853864524229E-4</v>
      </c>
      <c r="BVZ259" s="18">
        <v>-5.0868133623632695E-4</v>
      </c>
      <c r="BWA259" s="18">
        <v>-5.1585523202338202E-4</v>
      </c>
      <c r="BWB259" s="18">
        <v>-5.2653708224470398E-4</v>
      </c>
      <c r="BWC259" s="18">
        <v>-5.8505565178895702E-4</v>
      </c>
      <c r="BWD259" s="18">
        <v>-5.2026059514412304E-4</v>
      </c>
      <c r="BWE259" s="18">
        <v>-3.9238039469294202E-4</v>
      </c>
      <c r="BWF259" s="18">
        <v>-5.3713940163627096E-4</v>
      </c>
      <c r="BWG259" s="18">
        <v>-6.2573352169811804E-4</v>
      </c>
      <c r="BWH259" s="18">
        <v>-2.8535339273699702E-4</v>
      </c>
      <c r="BWI259" s="18">
        <v>-2.5044043324010102E-4</v>
      </c>
      <c r="BWJ259" s="18">
        <v>-7.8351301515228102E-4</v>
      </c>
      <c r="BWK259" s="18">
        <v>-9.5019458782813395E-4</v>
      </c>
      <c r="BWL259" s="18">
        <v>-2.60322676200686E-4</v>
      </c>
      <c r="BWM259" s="18">
        <v>1.61275625738255E-5</v>
      </c>
      <c r="BWN259" s="18">
        <v>-6.8377168204139505E-4</v>
      </c>
      <c r="BWO259" s="18">
        <v>-9.8853489618866397E-4</v>
      </c>
      <c r="BWP259" s="18">
        <v>-5.9836416887226697E-4</v>
      </c>
      <c r="BWQ259" s="18">
        <v>-3.59918919284413E-4</v>
      </c>
      <c r="BWR259" s="18">
        <v>-6.1439500476134703E-4</v>
      </c>
      <c r="BWS259" s="18">
        <v>-8.8972321399244305E-4</v>
      </c>
      <c r="BWT259" s="18">
        <v>-6.5704287481685398E-4</v>
      </c>
      <c r="BWU259" s="18">
        <v>-2.93185029980463E-4</v>
      </c>
      <c r="BWV259" s="18">
        <v>-4.8845363696925395E-4</v>
      </c>
      <c r="BWW259" s="18">
        <v>-8.0229841207540798E-4</v>
      </c>
      <c r="BWX259" s="18">
        <v>-6.2896849193311202E-4</v>
      </c>
      <c r="BWY259" s="18">
        <v>-3.3161991554392302E-4</v>
      </c>
      <c r="BWZ259" s="18">
        <v>-3.8650371122272899E-4</v>
      </c>
      <c r="BXA259" s="18">
        <v>-6.6018111836718598E-4</v>
      </c>
      <c r="BXB259" s="18">
        <v>-6.3787379537755197E-4</v>
      </c>
      <c r="BXC259" s="18">
        <v>-1.4819280425265501E-4</v>
      </c>
      <c r="BXD259" s="18">
        <v>-1.10991721290504E-4</v>
      </c>
      <c r="BXE259" s="18">
        <v>-4.54974381888823E-4</v>
      </c>
      <c r="BXF259" s="18">
        <v>-6.0404954845483195E-4</v>
      </c>
      <c r="BXG259" s="18">
        <v>-5.3805293143688304E-4</v>
      </c>
      <c r="BXH259" s="18">
        <v>-4.0185316135463102E-4</v>
      </c>
      <c r="BXI259" s="18">
        <v>-4.4699120617255802E-4</v>
      </c>
      <c r="BXJ259" s="18">
        <v>-5.2026059514412304E-4</v>
      </c>
      <c r="BXK259" s="18">
        <v>-5.3122940119690299E-4</v>
      </c>
      <c r="BXL259" s="18">
        <v>-5.2722599118842895E-4</v>
      </c>
      <c r="BXM259" s="18">
        <v>-3.1279475320594702E-4</v>
      </c>
      <c r="BXN259" s="18">
        <v>-2.4048725737737999E-4</v>
      </c>
      <c r="BXO259" s="18">
        <v>-4.6681050388169799E-4</v>
      </c>
      <c r="BXP259" s="18">
        <v>-5.4993526729033005E-4</v>
      </c>
      <c r="BXQ259" s="18">
        <v>-4.6510381526598799E-4</v>
      </c>
      <c r="BXR259" s="18">
        <v>-4.7118255003328297E-4</v>
      </c>
      <c r="BXS259" s="18">
        <v>-4.3160091588487199E-4</v>
      </c>
      <c r="BXT259" s="18">
        <v>-4.16692109539151E-4</v>
      </c>
      <c r="BXU259" s="18">
        <v>-6.23627029452011E-4</v>
      </c>
      <c r="BXV259" s="18">
        <v>-5.9823627470015296E-4</v>
      </c>
      <c r="BXW259" s="18">
        <v>-5.2059591431799501E-4</v>
      </c>
      <c r="BXX259" s="18">
        <v>-6.2920923390413698E-4</v>
      </c>
      <c r="BXY259" s="18">
        <v>-3.0210430505708802E-4</v>
      </c>
      <c r="BXZ259" s="18">
        <v>-1.26101504192371E-4</v>
      </c>
      <c r="BYA259" s="18">
        <v>-8.6610900601753705E-4</v>
      </c>
      <c r="BYB259">
        <v>-1.25446234640121E-3</v>
      </c>
      <c r="BYC259" s="18">
        <v>-6.4432761473354097E-4</v>
      </c>
      <c r="BYD259" s="18">
        <v>-2.1225273809329001E-4</v>
      </c>
      <c r="BYE259" s="18">
        <v>-3.58269191938653E-4</v>
      </c>
      <c r="BYF259" s="18">
        <v>-6.1366633040271703E-4</v>
      </c>
      <c r="BYG259" s="18">
        <v>-7.3605245515900798E-4</v>
      </c>
      <c r="BYH259" s="18">
        <v>-5.74141657524215E-4</v>
      </c>
      <c r="BYI259" s="18">
        <v>-1.02967705418482E-4</v>
      </c>
      <c r="BYJ259" s="18">
        <v>-1.04777569164576E-4</v>
      </c>
      <c r="BYK259" s="18">
        <v>-7.8612248615922398E-4</v>
      </c>
      <c r="BYL259">
        <v>-1.0570872471663199E-3</v>
      </c>
      <c r="BYM259" s="18">
        <v>-5.8290939412805598E-4</v>
      </c>
      <c r="BYN259" s="18">
        <v>-2.4955162248116398E-4</v>
      </c>
      <c r="BYO259" s="18">
        <v>-3.99076030760822E-4</v>
      </c>
      <c r="BYP259" s="18">
        <v>-5.9005964561435699E-4</v>
      </c>
      <c r="BYQ259" s="18">
        <v>-6.3915918554396906E-5</v>
      </c>
      <c r="BYR259" s="18">
        <v>1.91169545036465E-4</v>
      </c>
      <c r="BYS259" s="18">
        <v>-9.3335554675078004E-4</v>
      </c>
      <c r="BYT259">
        <v>-1.47672414688622E-3</v>
      </c>
      <c r="BYU259" s="18">
        <v>-4.5978814656748301E-4</v>
      </c>
      <c r="BYV259" s="18">
        <v>4.5407804794284003E-6</v>
      </c>
      <c r="BYW259" s="18">
        <v>-2.95011014840695E-4</v>
      </c>
      <c r="BYX259" s="18">
        <v>-2.4291294768319301E-4</v>
      </c>
      <c r="BYY259" s="18">
        <v>-1.5949263051556699E-4</v>
      </c>
      <c r="BYZ259" s="18">
        <v>-4.4595085694082399E-4</v>
      </c>
      <c r="BZA259" s="18">
        <v>-8.7893711389975995E-4</v>
      </c>
      <c r="BZB259" s="18">
        <v>-7.4609375977899295E-4</v>
      </c>
      <c r="BZC259" s="18">
        <v>-1.5586430509578701E-4</v>
      </c>
      <c r="BZD259" s="18">
        <v>-1.4724918170572199E-4</v>
      </c>
      <c r="BZE259" s="18">
        <v>-6.8833610682152103E-4</v>
      </c>
      <c r="BZF259" s="18">
        <v>-6.3367693199951804E-4</v>
      </c>
      <c r="BZG259" s="18">
        <v>-2.39076122520678E-4</v>
      </c>
      <c r="BZH259" s="18">
        <v>-5.3737047093882495E-4</v>
      </c>
      <c r="BZI259" s="18">
        <v>-7.5231865931432696E-4</v>
      </c>
      <c r="BZJ259" s="18">
        <v>-6.4484456512657596E-4</v>
      </c>
      <c r="BZK259" s="18">
        <v>-5.3737047093881096E-4</v>
      </c>
      <c r="BZL259" s="18">
        <v>-6.4484456512656197E-4</v>
      </c>
      <c r="BZM259" s="18">
        <v>-6.4484456512658897E-4</v>
      </c>
      <c r="BZN259" s="18">
        <v>-6.4484456512656197E-4</v>
      </c>
      <c r="BZO259" s="18">
        <v>-3.2242228256328098E-4</v>
      </c>
      <c r="BZP259" s="18">
        <v>-4.2989637675105899E-4</v>
      </c>
      <c r="BZQ259" s="18">
        <v>-9.6726684768984295E-4</v>
      </c>
      <c r="BZR259">
        <v>-1.07474094187763E-3</v>
      </c>
      <c r="BZS259" s="18">
        <v>-4.2989637675104597E-4</v>
      </c>
      <c r="BZT259">
        <v>0</v>
      </c>
      <c r="BZU259" s="18">
        <v>-8.5979275350210604E-4</v>
      </c>
      <c r="BZV259" s="18">
        <v>-9.6726684768985705E-4</v>
      </c>
      <c r="BZW259" s="18">
        <v>-4.2989637675104597E-4</v>
      </c>
      <c r="BZX259" s="18">
        <v>-4.2989637675104597E-4</v>
      </c>
      <c r="BZY259" s="18">
        <v>-7.5231865931432696E-4</v>
      </c>
      <c r="BZZ259" s="18">
        <v>-3.2242228256329399E-4</v>
      </c>
      <c r="CAA259" s="18">
        <v>-3.2242228256328098E-4</v>
      </c>
      <c r="CAB259" s="18">
        <v>-3.2242228256329399E-4</v>
      </c>
      <c r="CAC259" s="18">
        <v>-5.3737047093881096E-4</v>
      </c>
      <c r="CAD259" s="18">
        <v>-6.4484456512656197E-4</v>
      </c>
      <c r="CAE259" s="18">
        <v>-5.3737047093882495E-4</v>
      </c>
      <c r="CAF259" s="18">
        <v>-3.22422282563267E-4</v>
      </c>
      <c r="CAG259" s="18">
        <v>-7.5231865931435396E-4</v>
      </c>
      <c r="CAH259" s="18">
        <v>-9.6726684768985705E-4</v>
      </c>
      <c r="CAI259" s="18">
        <v>-7.5231865931432696E-4</v>
      </c>
      <c r="CAJ259" s="18">
        <v>-1.07474094187764E-4</v>
      </c>
      <c r="CAK259" s="18">
        <v>-1.63123105417259E-4</v>
      </c>
      <c r="CAL259" s="18">
        <v>-9.7829368975350895E-4</v>
      </c>
      <c r="CAM259">
        <v>-1.3304873711477499E-3</v>
      </c>
      <c r="CAN259" s="18">
        <v>-6.4484456512657596E-4</v>
      </c>
      <c r="CAO259">
        <v>0</v>
      </c>
      <c r="CAP259" s="18">
        <v>3.2242228256328098E-4</v>
      </c>
      <c r="CAQ259" s="18">
        <v>-2.1494818837551599E-4</v>
      </c>
      <c r="CAR259" s="18">
        <v>-9.6726684768985705E-4</v>
      </c>
      <c r="CAS259" s="18">
        <v>-7.5231865931434105E-4</v>
      </c>
      <c r="CAT259" s="18">
        <v>-5.3737047093881096E-4</v>
      </c>
      <c r="CAU259" s="18">
        <v>-6.4484456512657596E-4</v>
      </c>
      <c r="CAV259" s="18">
        <v>-6.6716371026653799E-4</v>
      </c>
      <c r="CAW259" s="18">
        <v>-8.3747360836212905E-4</v>
      </c>
      <c r="CAX259" s="18">
        <v>-7.5231865931432696E-4</v>
      </c>
      <c r="CAY259" s="18">
        <v>-3.2242228256329399E-4</v>
      </c>
      <c r="CAZ259" s="18">
        <v>-2.1494818837551599E-4</v>
      </c>
      <c r="CBA259" s="18">
        <v>-4.2989637675104597E-4</v>
      </c>
      <c r="CBB259" s="18">
        <v>-4.2989637675105899E-4</v>
      </c>
      <c r="CBC259">
        <v>-1.28968913025313E-3</v>
      </c>
      <c r="CBD259">
        <v>-1.3971632244409E-3</v>
      </c>
      <c r="CBE259" s="18">
        <v>2.1494818837550201E-4</v>
      </c>
      <c r="CBF259" s="18">
        <v>9.6726684768987103E-4</v>
      </c>
      <c r="CBG259" s="18">
        <v>-6.4484456512656197E-4</v>
      </c>
      <c r="CBH259">
        <v>-1.28968913025315E-3</v>
      </c>
      <c r="CBI259" s="18">
        <v>-5.7812894641857905E-4</v>
      </c>
      <c r="CBJ259" s="18">
        <v>4.0758475479768499E-5</v>
      </c>
      <c r="CBK259" s="18">
        <v>-4.2989637675104597E-4</v>
      </c>
      <c r="CBL259" s="18">
        <v>-9.6726684768985705E-4</v>
      </c>
      <c r="CBM259" s="18">
        <v>-4.2989637675104597E-4</v>
      </c>
      <c r="CBN259" s="18">
        <v>-5.3737047093881096E-4</v>
      </c>
      <c r="CBO259">
        <v>-1.07474094187762E-3</v>
      </c>
      <c r="CBP259" s="18">
        <v>-5.3737047093881096E-4</v>
      </c>
      <c r="CBQ259" s="18">
        <v>3.2242228256328098E-4</v>
      </c>
      <c r="CBR259" s="18">
        <v>-4.2989637675104597E-4</v>
      </c>
      <c r="CBS259">
        <v>-1.28968913025315E-3</v>
      </c>
      <c r="CBT259">
        <v>-1.18221503606537E-3</v>
      </c>
      <c r="CBU259" s="18">
        <v>-8.5979275350211895E-4</v>
      </c>
      <c r="CBV259" s="18">
        <v>-5.3737047093879698E-4</v>
      </c>
      <c r="CBW259">
        <v>0</v>
      </c>
      <c r="CBX259" s="18">
        <v>-3.2242228256329399E-4</v>
      </c>
      <c r="CBY259" s="18">
        <v>-2.1494818837551599E-4</v>
      </c>
      <c r="CBZ259">
        <v>0</v>
      </c>
      <c r="CCA259" s="18">
        <v>-6.4484456512657596E-4</v>
      </c>
      <c r="CCB259" s="18">
        <v>-6.4484456512656197E-4</v>
      </c>
      <c r="CCC259">
        <v>-1.1822150360653999E-3</v>
      </c>
      <c r="CCD259">
        <v>-1.9345336953797E-3</v>
      </c>
      <c r="CCE259" s="18">
        <v>-3.2242228256329399E-4</v>
      </c>
      <c r="CCF259" s="18">
        <v>4.2989637675104597E-4</v>
      </c>
      <c r="CCG259" s="18">
        <v>-3.2242228256329399E-4</v>
      </c>
      <c r="CCH259" s="18">
        <v>-7.5231865931432696E-4</v>
      </c>
      <c r="CCI259" s="18">
        <v>8.9403399991028198E-5</v>
      </c>
      <c r="CCJ259" s="18">
        <v>-1.96877494178793E-4</v>
      </c>
      <c r="CCK259">
        <v>-1.3971632244409E-3</v>
      </c>
      <c r="CCL259" s="18">
        <v>-5.3737047093881096E-4</v>
      </c>
      <c r="CCM259" s="18">
        <v>4.2989637675104597E-4</v>
      </c>
      <c r="CCN259" s="18">
        <v>-5.3737047093880403E-4</v>
      </c>
      <c r="CCO259">
        <v>-1.7747379879185299E-3</v>
      </c>
      <c r="CCP259">
        <v>-1.34201074352656E-3</v>
      </c>
      <c r="CCQ259" s="18">
        <v>-2.14948188375529E-4</v>
      </c>
      <c r="CCR259" s="18">
        <v>-2.14948188375529E-4</v>
      </c>
      <c r="CCS259" s="18">
        <v>-3.2242228256328098E-4</v>
      </c>
      <c r="CCT259" s="18">
        <v>-5.3737047093881801E-4</v>
      </c>
      <c r="CCU259" s="18">
        <v>4.2989637675105302E-4</v>
      </c>
      <c r="CCV259" s="18">
        <v>9.6726684768986399E-4</v>
      </c>
      <c r="CCW259" s="18">
        <v>-4.2989637675104597E-4</v>
      </c>
      <c r="CCX259">
        <v>-1.93453369537972E-3</v>
      </c>
      <c r="CCY259">
        <v>-1.18221503606538E-3</v>
      </c>
      <c r="CCZ259" s="18">
        <v>5.7661786065429899E-4</v>
      </c>
      <c r="CDA259" s="18">
        <v>8.21880192036418E-4</v>
      </c>
      <c r="CDB259" s="18">
        <v>-7.5365348756415503E-4</v>
      </c>
      <c r="CDC259">
        <v>-2.14948188375523E-3</v>
      </c>
      <c r="CDD259" s="18">
        <v>-6.4484456512656902E-4</v>
      </c>
      <c r="CDE259" s="18">
        <v>8.5191705188001395E-4</v>
      </c>
      <c r="CDF259" s="18">
        <v>-2.0707248675344499E-4</v>
      </c>
      <c r="CDG259" s="18">
        <v>-7.5231865931434105E-4</v>
      </c>
      <c r="CDH259" s="18">
        <v>1.0747409418777099E-4</v>
      </c>
      <c r="CDI259" s="18">
        <v>-1.0747409418777099E-4</v>
      </c>
      <c r="CDJ259">
        <v>-1.47745067176292E-3</v>
      </c>
      <c r="CDK259">
        <v>-1.20940168293112E-3</v>
      </c>
      <c r="CDL259" s="18">
        <v>4.9169935461372495E-4</v>
      </c>
      <c r="CDM259" s="18">
        <v>1.5314521051284301E-4</v>
      </c>
      <c r="CDN259">
        <v>-1.17303782316269E-3</v>
      </c>
      <c r="CDO259" s="18">
        <v>-7.6149587221702099E-4</v>
      </c>
      <c r="CDP259">
        <v>1.4619346367850401E-3</v>
      </c>
      <c r="CDQ259" s="18">
        <v>6.8754724697019098E-4</v>
      </c>
      <c r="CDR259">
        <v>-3.00927463725733E-3</v>
      </c>
      <c r="CDS259">
        <v>-1.50463731862866E-3</v>
      </c>
      <c r="CDT259">
        <v>2.4719041663185202E-3</v>
      </c>
      <c r="CDU259">
        <v>1.82705960119194E-3</v>
      </c>
      <c r="CDV259">
        <v>-1.93453369537971E-3</v>
      </c>
      <c r="CDW259">
        <v>-2.2569559779430002E-3</v>
      </c>
      <c r="CDX259" s="18">
        <v>4.2989637675105302E-4</v>
      </c>
      <c r="CDY259" s="18">
        <v>-2.14948188375529E-4</v>
      </c>
      <c r="CDZ259" s="18">
        <v>-8.5979275350209195E-4</v>
      </c>
      <c r="CEA259" s="18">
        <v>9.6726684768985705E-4</v>
      </c>
      <c r="CEB259" s="18">
        <v>5.3737047093881096E-4</v>
      </c>
      <c r="CEC259" s="18">
        <v>-9.6726684768985E-4</v>
      </c>
      <c r="CED259" s="18">
        <v>-6.4484456512657596E-4</v>
      </c>
      <c r="CEE259" s="18">
        <v>8.5979275350209195E-4</v>
      </c>
      <c r="CEF259" s="18">
        <v>7.5231865931433401E-4</v>
      </c>
    </row>
    <row r="260" spans="1:2164" x14ac:dyDescent="0.3">
      <c r="A260">
        <v>253</v>
      </c>
      <c r="B260" t="str">
        <f t="array" ref="B260">INDEX(MtrxNb!A$2:C$145,MATCH(1,(MtrxNb!B$2:B$145=I260)*(MtrxNb!C$2:C$145=J260),0),1)</f>
        <v>M49</v>
      </c>
      <c r="C260" s="1">
        <v>41617</v>
      </c>
      <c r="D260" s="1">
        <v>41550</v>
      </c>
      <c r="E260">
        <f t="shared" si="3"/>
        <v>67</v>
      </c>
      <c r="F260" t="s">
        <v>18</v>
      </c>
      <c r="G260">
        <v>52.6</v>
      </c>
      <c r="H260">
        <v>25</v>
      </c>
      <c r="I260">
        <v>49</v>
      </c>
      <c r="J260" s="2" t="s">
        <v>10</v>
      </c>
      <c r="K260">
        <v>1</v>
      </c>
      <c r="L260" s="2" t="s">
        <v>1238</v>
      </c>
      <c r="M260" t="s">
        <v>1291</v>
      </c>
      <c r="N260" t="s">
        <v>1582</v>
      </c>
      <c r="O260">
        <v>5.3826449999999897E-3</v>
      </c>
      <c r="P260">
        <v>5.1173549999999996E-3</v>
      </c>
      <c r="Q260">
        <v>-3.5000000000000001E-3</v>
      </c>
      <c r="R260">
        <v>-3.5000000000000001E-3</v>
      </c>
      <c r="S260">
        <v>-3.29999999999999E-3</v>
      </c>
      <c r="T260">
        <v>-2.5999999999999899E-3</v>
      </c>
      <c r="U260">
        <v>2.79999999999999E-3</v>
      </c>
      <c r="V260">
        <v>1.5E-3</v>
      </c>
      <c r="W260">
        <v>-2.7000000000000001E-3</v>
      </c>
      <c r="X260">
        <v>-2.2000000000000001E-3</v>
      </c>
      <c r="Y260">
        <v>-1.8609639999999899E-3</v>
      </c>
      <c r="Z260" s="18">
        <v>-8.3903600000000101E-4</v>
      </c>
      <c r="AA260">
        <v>3.5999999999999999E-3</v>
      </c>
      <c r="AB260" s="18">
        <v>-3.00000000000001E-4</v>
      </c>
      <c r="AC260">
        <v>-1.6000000000000001E-3</v>
      </c>
      <c r="AD260">
        <v>-1.6999999999999999E-3</v>
      </c>
      <c r="AE260">
        <v>6.6E-3</v>
      </c>
      <c r="AF260" s="18">
        <v>2.9999999999999401E-4</v>
      </c>
      <c r="AG260">
        <v>-5.4999999999999901E-3</v>
      </c>
      <c r="AH260">
        <v>2.3999999999999898E-3</v>
      </c>
      <c r="AI260" s="18">
        <v>-6.9999999999999902E-4</v>
      </c>
      <c r="AJ260">
        <v>-4.0000000000000001E-3</v>
      </c>
      <c r="AK260">
        <v>-9.5999999999999905E-3</v>
      </c>
      <c r="AL260">
        <v>3.4237619999999899E-3</v>
      </c>
      <c r="AM260" s="18">
        <v>4.7623800000000301E-4</v>
      </c>
      <c r="AN260">
        <v>-5.4000000000000003E-3</v>
      </c>
      <c r="AO260">
        <v>1.5999999999999901E-3</v>
      </c>
      <c r="AP260">
        <v>1E-3</v>
      </c>
      <c r="AQ260" s="18">
        <v>6.9999999999999902E-4</v>
      </c>
      <c r="AR260" s="18">
        <v>6.0000000000000298E-4</v>
      </c>
      <c r="AS260">
        <v>-3.5000000000000001E-3</v>
      </c>
      <c r="AT260">
        <v>-1.5999999999999901E-3</v>
      </c>
      <c r="AU260">
        <v>3.2000000000000002E-3</v>
      </c>
      <c r="AV260">
        <v>-1.8E-3</v>
      </c>
      <c r="AW260" s="18">
        <v>-8.0000000000000199E-4</v>
      </c>
      <c r="AX260" s="18">
        <v>3.00000000000001E-4</v>
      </c>
      <c r="AY260" s="18">
        <v>1.99999999999998E-4</v>
      </c>
      <c r="AZ260">
        <v>-1.29999999999999E-3</v>
      </c>
      <c r="BA260">
        <v>-1.2999999999999999E-3</v>
      </c>
      <c r="BB260">
        <v>0</v>
      </c>
      <c r="BC260">
        <v>-1.5E-3</v>
      </c>
      <c r="BD260" s="18">
        <v>5.1845400000000098E-4</v>
      </c>
      <c r="BE260">
        <v>2.9815459999999998E-3</v>
      </c>
      <c r="BF260" s="18">
        <v>-4.0000000000000398E-4</v>
      </c>
      <c r="BG260" s="18">
        <v>-4.9999999999999296E-4</v>
      </c>
      <c r="BH260" s="18">
        <v>-6.0000000000000298E-4</v>
      </c>
      <c r="BI260" s="18">
        <v>-5.0000000000000001E-4</v>
      </c>
      <c r="BJ260" s="18">
        <v>5.0000000000000001E-4</v>
      </c>
      <c r="BK260" s="18">
        <v>6.0000000000000298E-4</v>
      </c>
      <c r="BL260" s="18">
        <v>4.9999999999999296E-4</v>
      </c>
      <c r="BM260">
        <v>1.4508679999999999E-3</v>
      </c>
      <c r="BN260" s="18">
        <v>2.4913199999999902E-4</v>
      </c>
      <c r="BO260" s="18">
        <v>-4.9999999999999296E-4</v>
      </c>
      <c r="BP260">
        <v>1.9999999999999901E-3</v>
      </c>
      <c r="BQ260" s="18">
        <v>9.0000000000000496E-4</v>
      </c>
      <c r="BR260" s="18">
        <v>5.0000000000000001E-4</v>
      </c>
      <c r="BS260" s="18">
        <v>5.9999999999999604E-4</v>
      </c>
      <c r="BT260" s="18">
        <v>-3.00000000000001E-4</v>
      </c>
      <c r="BU260" s="18">
        <v>6.9999999999999902E-4</v>
      </c>
      <c r="BV260">
        <v>1.6999999999999999E-3</v>
      </c>
      <c r="BW260" s="18">
        <v>2.00000000000005E-4</v>
      </c>
      <c r="BX260" s="18">
        <v>4.14003999999995E-4</v>
      </c>
      <c r="BY260" s="18">
        <v>6.85996000000001E-4</v>
      </c>
      <c r="BZ260">
        <v>1.2999999999999999E-3</v>
      </c>
      <c r="CA260" s="18">
        <v>5.9999999999999604E-4</v>
      </c>
      <c r="CB260" s="18">
        <v>6.0000000000000298E-4</v>
      </c>
      <c r="CC260" s="18">
        <v>9.2928399999999496E-4</v>
      </c>
      <c r="CD260">
        <v>1.2707160000000001E-3</v>
      </c>
      <c r="CE260" s="18">
        <v>8.9999999999999802E-4</v>
      </c>
      <c r="CF260" s="18">
        <v>8.0000000000000199E-4</v>
      </c>
      <c r="CG260" s="18">
        <v>5.9999999999999604E-4</v>
      </c>
      <c r="CH260" s="18">
        <v>6.0000000000000298E-4</v>
      </c>
      <c r="CI260" s="18">
        <v>6.9999999999999902E-4</v>
      </c>
      <c r="CJ260" s="18">
        <v>8.9999999999999802E-4</v>
      </c>
      <c r="CK260">
        <v>1E-3</v>
      </c>
      <c r="CL260" s="18">
        <v>6.3646899999999997E-4</v>
      </c>
      <c r="CM260" s="18">
        <v>1.6353100000000099E-4</v>
      </c>
      <c r="CN260" s="18">
        <v>9.2879899999999405E-4</v>
      </c>
      <c r="CO260" s="18">
        <v>4.7120100000000399E-4</v>
      </c>
      <c r="CP260" s="18">
        <v>1.9999999999999101E-4</v>
      </c>
      <c r="CQ260" s="18">
        <v>6.0000000000000298E-4</v>
      </c>
      <c r="CR260" s="18">
        <v>7.0000000000000596E-4</v>
      </c>
      <c r="CS260" s="18">
        <v>5.0000000000000001E-4</v>
      </c>
      <c r="CT260" s="18">
        <v>2.9999999999999401E-4</v>
      </c>
      <c r="CU260" s="18">
        <v>3.9999999999999698E-4</v>
      </c>
      <c r="CV260" s="18">
        <v>1.00000000000002E-4</v>
      </c>
      <c r="CW260" s="18">
        <v>-1.9389999999924699E-6</v>
      </c>
      <c r="CX260" s="18">
        <v>5.0193899999999205E-4</v>
      </c>
      <c r="CY260" s="18">
        <v>2.00000000000005E-4</v>
      </c>
      <c r="CZ260" s="18">
        <v>1.9999999999999101E-4</v>
      </c>
      <c r="DA260" s="18">
        <v>5.0000000000000001E-4</v>
      </c>
      <c r="DB260" s="18">
        <v>2.6556800000000698E-4</v>
      </c>
      <c r="DC260" s="18">
        <v>2.34431999999992E-4</v>
      </c>
      <c r="DD260" s="18">
        <v>2.00000000000005E-4</v>
      </c>
      <c r="DE260" s="18">
        <v>2.9999999999999401E-4</v>
      </c>
      <c r="DF260" s="18">
        <v>2.00000000000005E-4</v>
      </c>
      <c r="DG260" s="18">
        <v>1.9999999999999101E-4</v>
      </c>
      <c r="DH260" s="18">
        <v>3.00000000000008E-4</v>
      </c>
      <c r="DI260" s="18">
        <v>6.0817999999990201E-5</v>
      </c>
      <c r="DJ260" s="18">
        <v>-2.6136999999995501E-5</v>
      </c>
      <c r="DK260" s="18">
        <v>-3.4680999999994703E-5</v>
      </c>
      <c r="DL260" s="18">
        <v>3.9999999999999698E-4</v>
      </c>
      <c r="DM260" s="18">
        <v>3.9999999999999698E-4</v>
      </c>
      <c r="DN260" s="18">
        <v>-3.9999999999999698E-4</v>
      </c>
      <c r="DO260">
        <v>0</v>
      </c>
      <c r="DP260" s="18">
        <v>-1.00000000000002E-4</v>
      </c>
      <c r="DQ260">
        <v>0</v>
      </c>
      <c r="DR260" s="18">
        <v>-1.00000000000002E-4</v>
      </c>
      <c r="DS260" s="18">
        <v>1.00000000000002E-4</v>
      </c>
      <c r="DT260" s="18">
        <v>2.8207500000000598E-4</v>
      </c>
      <c r="DU260" s="18">
        <v>-1.82075000000003E-4</v>
      </c>
      <c r="DV260">
        <v>0</v>
      </c>
      <c r="DW260" s="18">
        <v>9.5753000000003906E-5</v>
      </c>
      <c r="DX260" s="18">
        <v>6.6525999999997296E-5</v>
      </c>
      <c r="DY260" s="18">
        <v>-1.6227900000000101E-4</v>
      </c>
      <c r="DZ260" s="18">
        <v>8.5439999999992104E-6</v>
      </c>
      <c r="EA260" s="18">
        <v>2.9145599999999501E-4</v>
      </c>
      <c r="EB260" s="18">
        <v>-2.9999999999999401E-4</v>
      </c>
      <c r="EC260" s="18">
        <v>-1.00000000000002E-4</v>
      </c>
      <c r="ED260">
        <v>0</v>
      </c>
      <c r="EE260" s="18">
        <v>-3.8250900000000299E-4</v>
      </c>
      <c r="EF260" s="18">
        <v>1.82509000000011E-4</v>
      </c>
      <c r="EG260" s="18">
        <v>3.1007899999999002E-4</v>
      </c>
      <c r="EH260" s="18">
        <v>-1.10078999999999E-4</v>
      </c>
      <c r="EI260" s="18">
        <v>2.00000000000005E-4</v>
      </c>
      <c r="EJ260">
        <v>0</v>
      </c>
      <c r="EK260">
        <v>0</v>
      </c>
      <c r="EL260" s="18">
        <v>1.9999999999999101E-4</v>
      </c>
      <c r="EM260">
        <v>0</v>
      </c>
      <c r="EN260">
        <v>0</v>
      </c>
      <c r="EO260" s="18">
        <v>3.9999999999999698E-4</v>
      </c>
      <c r="EP260">
        <v>0</v>
      </c>
      <c r="EQ260" s="18">
        <v>-9.9999999999988905E-5</v>
      </c>
      <c r="ER260">
        <v>0</v>
      </c>
      <c r="ES260" s="18">
        <v>9.9999999999988905E-5</v>
      </c>
      <c r="ET260">
        <v>0</v>
      </c>
      <c r="EU260" s="18">
        <v>-1.9999999999999101E-4</v>
      </c>
      <c r="EV260" s="18">
        <v>-1.00000000000002E-4</v>
      </c>
      <c r="EW260">
        <v>0</v>
      </c>
      <c r="EX260" s="18">
        <v>2.00000000000005E-4</v>
      </c>
      <c r="EY260" s="18">
        <v>-1.57800000000069E-5</v>
      </c>
      <c r="EZ260" s="18">
        <v>-2.0550899999999199E-4</v>
      </c>
      <c r="FA260" s="18">
        <v>-7.8711000000008998E-5</v>
      </c>
      <c r="FB260" s="18">
        <v>3.9999999999999698E-4</v>
      </c>
      <c r="FC260" s="18">
        <v>-9.9999999999988905E-5</v>
      </c>
      <c r="FD260" s="18">
        <v>-1.00000000000002E-4</v>
      </c>
      <c r="FE260" s="18">
        <v>-1.00000000000002E-4</v>
      </c>
      <c r="FF260" s="18">
        <v>2.9999999999999401E-4</v>
      </c>
      <c r="FG260" s="18">
        <v>4.0000000000001102E-4</v>
      </c>
      <c r="FH260" s="18">
        <v>5.0000000000000001E-4</v>
      </c>
      <c r="FI260" s="18">
        <v>1.9999999999999101E-4</v>
      </c>
      <c r="FJ260" s="18">
        <v>2.00000000000005E-4</v>
      </c>
      <c r="FK260" s="18">
        <v>1.9999999999999101E-4</v>
      </c>
      <c r="FL260" s="18">
        <v>4.0449700000000301E-4</v>
      </c>
      <c r="FM260" s="18">
        <v>3.95503000000005E-4</v>
      </c>
      <c r="FN260" s="18">
        <v>3.9999999999999698E-4</v>
      </c>
      <c r="FO260" s="18">
        <v>5.0000000000000001E-4</v>
      </c>
      <c r="FP260" s="18">
        <v>6.9999999999999197E-4</v>
      </c>
      <c r="FQ260" s="18">
        <v>8.0000000000000904E-4</v>
      </c>
      <c r="FR260" s="18">
        <v>6.9999999999999197E-4</v>
      </c>
      <c r="FS260" s="18">
        <v>7.0000000000000596E-4</v>
      </c>
      <c r="FT260" s="18">
        <v>8.9999999999999802E-4</v>
      </c>
      <c r="FU260">
        <v>1.1000000000000001E-3</v>
      </c>
      <c r="FV260">
        <v>1.79999999999999E-3</v>
      </c>
      <c r="FW260">
        <v>1.1999999999999999E-3</v>
      </c>
      <c r="FX260">
        <v>1.1262779999999899E-3</v>
      </c>
      <c r="FY260">
        <v>1.37372199999999E-3</v>
      </c>
      <c r="FZ260">
        <v>1.5E-3</v>
      </c>
      <c r="GA260">
        <v>1.4926759999999901E-3</v>
      </c>
      <c r="GB260">
        <v>1.7073240000000101E-3</v>
      </c>
      <c r="GC260">
        <v>1.6999999999999899E-3</v>
      </c>
      <c r="GD260">
        <v>1.6999999999999999E-3</v>
      </c>
      <c r="GE260">
        <v>1.5999999999999901E-3</v>
      </c>
      <c r="GF260">
        <v>1.8000000000000099E-3</v>
      </c>
      <c r="GG260">
        <v>2.29999999999999E-3</v>
      </c>
      <c r="GH260">
        <v>2.1350499999999899E-3</v>
      </c>
      <c r="GI260">
        <v>1.660697E-3</v>
      </c>
      <c r="GJ260">
        <v>1.65734499999999E-3</v>
      </c>
      <c r="GK260">
        <v>1.621522E-3</v>
      </c>
      <c r="GL260">
        <v>1.5835459999999999E-3</v>
      </c>
      <c r="GM260">
        <v>1.43187499999999E-3</v>
      </c>
      <c r="GN260">
        <v>1.38077899999999E-3</v>
      </c>
      <c r="GO260">
        <v>1.3172030000000001E-3</v>
      </c>
      <c r="GP260">
        <v>1.16250599999999E-3</v>
      </c>
      <c r="GQ260">
        <v>1.2780880000000099E-3</v>
      </c>
      <c r="GR260">
        <v>1.24825499999998E-3</v>
      </c>
      <c r="GS260">
        <v>1.052246E-3</v>
      </c>
      <c r="GT260" s="18">
        <v>8.0240500000000603E-4</v>
      </c>
      <c r="GU260" s="18">
        <v>7.3997699999998803E-4</v>
      </c>
      <c r="GV260" s="18">
        <v>7.3021600000000499E-4</v>
      </c>
      <c r="GW260" s="18">
        <v>6.95772999999996E-4</v>
      </c>
      <c r="GX260" s="18">
        <v>7.0141199999999805E-4</v>
      </c>
      <c r="GY260" s="18">
        <v>6.8550600000000196E-4</v>
      </c>
      <c r="GZ260" s="18">
        <v>4.31186999999999E-4</v>
      </c>
      <c r="HA260" s="18">
        <v>5.68240999999997E-4</v>
      </c>
      <c r="HB260" s="18">
        <v>6.6123199999999695E-4</v>
      </c>
      <c r="HC260" s="18">
        <v>7.4332200000000405E-4</v>
      </c>
      <c r="HD260" s="18">
        <v>6.1926199999999499E-4</v>
      </c>
      <c r="HE260" s="18">
        <v>4.6511799999999999E-4</v>
      </c>
      <c r="HF260" s="18">
        <v>2.39454E-4</v>
      </c>
      <c r="HG260" s="18">
        <v>2.4832800000000599E-4</v>
      </c>
      <c r="HH260" s="18">
        <v>1.8651E-4</v>
      </c>
      <c r="HI260" s="18">
        <v>1.1022400000000499E-4</v>
      </c>
      <c r="HJ260" s="18">
        <v>-9.0182000000007994E-5</v>
      </c>
      <c r="HK260" s="18">
        <v>-2.0255900000000401E-4</v>
      </c>
      <c r="HL260" s="18">
        <v>-3.02626999999999E-4</v>
      </c>
      <c r="HM260" s="18">
        <v>-4.2901199999999202E-4</v>
      </c>
      <c r="HN260" s="18">
        <v>-4.86694999999995E-4</v>
      </c>
      <c r="HO260" s="18">
        <v>-5.6497700000000795E-4</v>
      </c>
      <c r="HP260" s="18">
        <v>-7.1424300000000297E-4</v>
      </c>
      <c r="HQ260" s="18">
        <v>-7.3996099999999699E-4</v>
      </c>
      <c r="HR260" s="18">
        <v>-8.1111500000000103E-4</v>
      </c>
      <c r="HS260" s="18">
        <v>-9.1219699999998895E-4</v>
      </c>
      <c r="HT260" s="18">
        <v>-8.8249200000001195E-4</v>
      </c>
      <c r="HU260" s="18">
        <v>-9.8048900000000105E-4</v>
      </c>
      <c r="HV260">
        <v>-1.07093099999999E-3</v>
      </c>
      <c r="HW260">
        <v>-1.09335099999999E-3</v>
      </c>
      <c r="HX260">
        <v>-1.1920779999999901E-3</v>
      </c>
      <c r="HY260">
        <v>-1.2401339999999999E-3</v>
      </c>
      <c r="HZ260">
        <v>-1.2305819999999901E-3</v>
      </c>
      <c r="IA260">
        <v>-1.217194E-3</v>
      </c>
      <c r="IB260">
        <v>-1.2664130000000001E-3</v>
      </c>
      <c r="IC260">
        <v>-1.3757049999999901E-3</v>
      </c>
      <c r="ID260">
        <v>-1.2422569999999899E-3</v>
      </c>
      <c r="IE260">
        <v>-1.1318929999999999E-3</v>
      </c>
      <c r="IF260">
        <v>-1.02501299999999E-3</v>
      </c>
      <c r="IG260">
        <v>-1.1597650000000001E-3</v>
      </c>
      <c r="IH260">
        <v>-1.0317269999999901E-3</v>
      </c>
      <c r="II260" s="18">
        <v>-9.3716300000000398E-4</v>
      </c>
      <c r="IJ260" s="18">
        <v>-9.3592800000000199E-4</v>
      </c>
      <c r="IK260" s="18">
        <v>-8.9059599999999296E-4</v>
      </c>
      <c r="IL260" s="18">
        <v>-8.9999999999999802E-4</v>
      </c>
      <c r="IM260" s="18">
        <v>-7.0000000000000596E-4</v>
      </c>
      <c r="IN260" s="18">
        <v>-6.0000000000000298E-4</v>
      </c>
      <c r="IO260" s="18">
        <v>-5.99999999999989E-4</v>
      </c>
      <c r="IP260" s="18">
        <v>-5.0000000000000001E-4</v>
      </c>
      <c r="IQ260" s="18">
        <v>-4.0000000000001102E-4</v>
      </c>
      <c r="IR260" s="18">
        <v>-5.99999999999989E-4</v>
      </c>
      <c r="IS260" s="18">
        <v>-5.0000000000000001E-4</v>
      </c>
      <c r="IT260" s="18">
        <v>-3.9999999999999698E-4</v>
      </c>
      <c r="IU260" s="18">
        <v>-3.6763400000000503E-4</v>
      </c>
      <c r="IV260" s="18">
        <v>-3.3236600000000001E-4</v>
      </c>
      <c r="IW260" s="18">
        <v>-2.00000000000005E-4</v>
      </c>
      <c r="IX260" s="18">
        <v>-2.9999999999999401E-4</v>
      </c>
      <c r="IY260" s="18">
        <v>-3.9999999999999698E-4</v>
      </c>
      <c r="IZ260" s="18">
        <v>-3.00000000000008E-4</v>
      </c>
      <c r="JA260" s="18">
        <v>-2.9999999999999401E-4</v>
      </c>
      <c r="JB260" s="18">
        <v>-2.9999999999999401E-4</v>
      </c>
      <c r="JC260" s="18">
        <v>-3.9999999999999698E-4</v>
      </c>
      <c r="JD260" s="18">
        <v>-3.00000000000008E-4</v>
      </c>
      <c r="JE260" s="18">
        <v>-2.9999999999999401E-4</v>
      </c>
      <c r="JF260" s="18">
        <v>-3.9999999999999698E-4</v>
      </c>
      <c r="JG260" s="18">
        <v>-4.0000000000001102E-4</v>
      </c>
      <c r="JH260" s="18">
        <v>-3.9999999999999698E-4</v>
      </c>
      <c r="JI260" s="18">
        <v>-4.9098299999999996E-4</v>
      </c>
      <c r="JJ260" s="18">
        <v>-7.0901699999999202E-4</v>
      </c>
      <c r="JK260" s="18">
        <v>-6.0000000000000298E-4</v>
      </c>
      <c r="JL260" s="18">
        <v>-6.0000000000000298E-4</v>
      </c>
      <c r="JM260" s="18">
        <v>-6.0000000000000298E-4</v>
      </c>
      <c r="JN260" s="18">
        <v>-5.99999999999989E-4</v>
      </c>
      <c r="JO260" s="18">
        <v>-6.0000000000000298E-4</v>
      </c>
      <c r="JP260" s="18">
        <v>-6.0000000000000298E-4</v>
      </c>
      <c r="JQ260" s="18">
        <v>-5.0000000000000001E-4</v>
      </c>
      <c r="JR260" s="18">
        <v>-5.0000000000000001E-4</v>
      </c>
      <c r="JS260" s="18">
        <v>-3.9999999999999698E-4</v>
      </c>
      <c r="JT260" s="18">
        <v>-6.2499700000000203E-4</v>
      </c>
      <c r="JU260" s="18">
        <v>-4.7500300000000102E-4</v>
      </c>
      <c r="JV260" s="18">
        <v>-5.0000000000000001E-4</v>
      </c>
      <c r="JW260" s="18">
        <v>-6.9999999999999197E-4</v>
      </c>
      <c r="JX260" s="18">
        <v>-3.43539000000003E-4</v>
      </c>
      <c r="JY260" s="18">
        <v>-3.5646100000000198E-4</v>
      </c>
      <c r="JZ260" s="18">
        <v>-1.9999999999999101E-4</v>
      </c>
      <c r="KA260" s="18">
        <v>-4.0000000000001102E-4</v>
      </c>
      <c r="KB260" s="18">
        <v>-3.9999999999999698E-4</v>
      </c>
      <c r="KC260" s="18">
        <v>-1.9999999999999101E-4</v>
      </c>
      <c r="KD260" s="18">
        <v>-2.00000000000005E-4</v>
      </c>
      <c r="KE260" s="18">
        <v>-1.9999999999999101E-4</v>
      </c>
      <c r="KF260" s="18">
        <v>-2.00000000000005E-4</v>
      </c>
      <c r="KG260" s="18">
        <v>-1.00000000000002E-4</v>
      </c>
      <c r="KH260" s="18">
        <v>-1.00000000000002E-4</v>
      </c>
      <c r="KI260" s="18">
        <v>-1.9999999999999101E-4</v>
      </c>
      <c r="KJ260" s="18">
        <v>-2.00000000000005E-4</v>
      </c>
      <c r="KK260" s="18">
        <v>-1.00000000000002E-4</v>
      </c>
      <c r="KL260" s="18">
        <v>-2.1424299999998799E-4</v>
      </c>
      <c r="KM260" s="18">
        <v>-2.8575700000001099E-4</v>
      </c>
      <c r="KN260" s="18">
        <v>-2.9999999999999401E-4</v>
      </c>
      <c r="KO260" s="18">
        <v>-2.8453799999999998E-4</v>
      </c>
      <c r="KP260" s="18">
        <v>-3.36654999999991E-4</v>
      </c>
      <c r="KQ260" s="18">
        <v>-4.0595200000000098E-4</v>
      </c>
      <c r="KR260" s="18">
        <v>-3.7285500000000499E-4</v>
      </c>
      <c r="KS260" s="18">
        <v>-3.9999999999999698E-4</v>
      </c>
      <c r="KT260" s="18">
        <v>-5.6864400000000703E-4</v>
      </c>
      <c r="KU260" s="18">
        <v>-5.3135599999999596E-4</v>
      </c>
      <c r="KV260" s="18">
        <v>-5.0000000000000001E-4</v>
      </c>
      <c r="KW260" s="18">
        <v>-5.0000000000000001E-4</v>
      </c>
      <c r="KX260" s="18">
        <v>-5.0000000000000001E-4</v>
      </c>
      <c r="KY260" s="18">
        <v>-6.0000000000000298E-4</v>
      </c>
      <c r="KZ260" s="18">
        <v>-5.0000000000000001E-4</v>
      </c>
      <c r="LA260" s="18">
        <v>-4.0565099999999299E-4</v>
      </c>
      <c r="LB260" s="18">
        <v>-3.9434900000000201E-4</v>
      </c>
      <c r="LC260" s="18">
        <v>-5.0000000000000001E-4</v>
      </c>
      <c r="LD260" s="18">
        <v>-3.9999999999999698E-4</v>
      </c>
      <c r="LE260" s="18">
        <v>-5.0000000000000001E-4</v>
      </c>
      <c r="LF260" s="18">
        <v>-5.0000000000000001E-4</v>
      </c>
      <c r="LG260" s="18">
        <v>-3.9999999999999698E-4</v>
      </c>
      <c r="LH260" s="18">
        <v>-5.0000000000000001E-4</v>
      </c>
      <c r="LI260" s="18">
        <v>-6.0000000000000298E-4</v>
      </c>
      <c r="LJ260" s="18">
        <v>-6.0000000000000298E-4</v>
      </c>
      <c r="LK260" s="18">
        <v>-5.0000000000000001E-4</v>
      </c>
      <c r="LL260" s="18">
        <v>-5.99999999999989E-4</v>
      </c>
      <c r="LM260" s="18">
        <v>-6.5375100000000796E-4</v>
      </c>
      <c r="LN260" s="18">
        <v>-5.46248999999998E-4</v>
      </c>
      <c r="LO260" s="18">
        <v>-5.0000000000000001E-4</v>
      </c>
      <c r="LP260" s="18">
        <v>-6.0000000000000298E-4</v>
      </c>
      <c r="LQ260" s="18">
        <v>-3.9999999999999698E-4</v>
      </c>
      <c r="LR260" s="18">
        <v>-2.9999999999999401E-4</v>
      </c>
      <c r="LS260" s="18">
        <v>-3.00000000000001E-4</v>
      </c>
      <c r="LT260" s="18">
        <v>-3.00000000000001E-4</v>
      </c>
      <c r="LU260" s="18">
        <v>-1.99999999999998E-4</v>
      </c>
      <c r="LV260" s="18">
        <v>-1.99999999999998E-4</v>
      </c>
      <c r="LW260" s="18">
        <v>-1.00000000000002E-4</v>
      </c>
      <c r="LX260" s="18">
        <v>-9.9999999999995898E-5</v>
      </c>
      <c r="LY260">
        <v>0</v>
      </c>
      <c r="LZ260">
        <v>0</v>
      </c>
      <c r="MA260">
        <v>0</v>
      </c>
      <c r="MB260" s="18">
        <v>9.9999999999995898E-5</v>
      </c>
      <c r="MC260" s="18">
        <v>1.00000000000002E-4</v>
      </c>
      <c r="MD260" s="18">
        <v>2.36976999999999E-4</v>
      </c>
      <c r="ME260" s="18">
        <v>1.6302299999999801E-4</v>
      </c>
      <c r="MF260" s="18">
        <v>3.00000000000001E-4</v>
      </c>
      <c r="MG260" s="18">
        <v>3.00000000000001E-4</v>
      </c>
      <c r="MH260" s="18">
        <v>3.9999999999999698E-4</v>
      </c>
      <c r="MI260" s="18">
        <v>5.0000000000000001E-4</v>
      </c>
      <c r="MJ260" s="18">
        <v>5.0000000000000001E-4</v>
      </c>
      <c r="MK260" s="18">
        <v>6.9999999999999197E-4</v>
      </c>
      <c r="ML260">
        <v>1E-3</v>
      </c>
      <c r="MM260">
        <v>1.1000000000000001E-3</v>
      </c>
      <c r="MN260">
        <v>1.39999999999999E-3</v>
      </c>
      <c r="MO260">
        <v>1.8000000000000099E-3</v>
      </c>
      <c r="MP260">
        <v>1.9999999999999801E-3</v>
      </c>
      <c r="MQ260">
        <v>2.2000000000000001E-3</v>
      </c>
      <c r="MR260">
        <v>2.79999999999999E-3</v>
      </c>
      <c r="MS260">
        <v>3.1999999999999902E-3</v>
      </c>
      <c r="MT260">
        <v>3.5999999999999999E-3</v>
      </c>
      <c r="MU260">
        <v>4.1000000000000003E-3</v>
      </c>
      <c r="MV260">
        <v>4.4999999999999901E-3</v>
      </c>
      <c r="MW260">
        <v>4.8999999999999998E-3</v>
      </c>
      <c r="MX260">
        <v>5.3351449999999899E-3</v>
      </c>
      <c r="MY260">
        <v>5.820431E-3</v>
      </c>
      <c r="MZ260">
        <v>6.055787E-3</v>
      </c>
      <c r="NA260">
        <v>6.29204499999999E-3</v>
      </c>
      <c r="NB260">
        <v>6.7055599999999898E-3</v>
      </c>
      <c r="NC260">
        <v>6.8084900000000004E-3</v>
      </c>
      <c r="ND260">
        <v>6.9065089999999999E-3</v>
      </c>
      <c r="NE260">
        <v>7.1682929999999897E-3</v>
      </c>
      <c r="NF260">
        <v>7.1825239999999896E-3</v>
      </c>
      <c r="NG260">
        <v>7.2324119999999902E-3</v>
      </c>
      <c r="NH260">
        <v>7.4710400000000104E-3</v>
      </c>
      <c r="NI260">
        <v>7.6334630000000001E-3</v>
      </c>
      <c r="NJ260">
        <v>7.7092649999999903E-3</v>
      </c>
      <c r="NK260">
        <v>7.7940370000000002E-3</v>
      </c>
      <c r="NL260">
        <v>7.9241539999999801E-3</v>
      </c>
      <c r="NM260">
        <v>8.0078549999999995E-3</v>
      </c>
      <c r="NN260">
        <v>8.0978120000000098E-3</v>
      </c>
      <c r="NO260">
        <v>8.3661829999999993E-3</v>
      </c>
      <c r="NP260">
        <v>8.3917379999999802E-3</v>
      </c>
      <c r="NQ260">
        <v>8.4278880000000205E-3</v>
      </c>
      <c r="NR260">
        <v>8.5613429999999695E-3</v>
      </c>
      <c r="NS260">
        <v>8.6985820000000103E-3</v>
      </c>
      <c r="NT260">
        <v>8.7323790000000106E-3</v>
      </c>
      <c r="NU260">
        <v>8.7198909999999796E-3</v>
      </c>
      <c r="NV260">
        <v>8.7926389999999893E-3</v>
      </c>
      <c r="NW260">
        <v>8.7468330000000094E-3</v>
      </c>
      <c r="NX260">
        <v>8.6745610000000199E-3</v>
      </c>
      <c r="NY260">
        <v>8.5892679999999798E-3</v>
      </c>
      <c r="NZ260">
        <v>8.5280240000000195E-3</v>
      </c>
      <c r="OA260">
        <v>8.4454419999999697E-3</v>
      </c>
      <c r="OB260">
        <v>8.2118509999999905E-3</v>
      </c>
      <c r="OC260">
        <v>7.9898830000000292E-3</v>
      </c>
      <c r="OD260">
        <v>7.7876450000000097E-3</v>
      </c>
      <c r="OE260">
        <v>7.5120629999999499E-3</v>
      </c>
      <c r="OF260">
        <v>7.204294E-3</v>
      </c>
      <c r="OG260">
        <v>6.9763660000000099E-3</v>
      </c>
      <c r="OH260">
        <v>6.7304080000000202E-3</v>
      </c>
      <c r="OI260">
        <v>6.3387149999999904E-3</v>
      </c>
      <c r="OJ260">
        <v>6.1255399999999797E-3</v>
      </c>
      <c r="OK260">
        <v>5.9038099999999998E-3</v>
      </c>
      <c r="OL260">
        <v>5.4135619999999803E-3</v>
      </c>
      <c r="OM260">
        <v>5.2243470000000103E-3</v>
      </c>
      <c r="ON260">
        <v>5.00527099999997E-3</v>
      </c>
      <c r="OO260">
        <v>4.5891400000000401E-3</v>
      </c>
      <c r="OP260">
        <v>4.2788389999999701E-3</v>
      </c>
      <c r="OQ260">
        <v>4.0732019999999902E-3</v>
      </c>
      <c r="OR260">
        <v>3.86112999999999E-3</v>
      </c>
      <c r="OS260">
        <v>3.47182099999998E-3</v>
      </c>
      <c r="OT260">
        <v>3.2653210000000402E-3</v>
      </c>
      <c r="OU260">
        <v>3.0724109999999902E-3</v>
      </c>
      <c r="OV260">
        <v>2.83539299999996E-3</v>
      </c>
      <c r="OW260">
        <v>2.5251810000000399E-3</v>
      </c>
      <c r="OX260">
        <v>2.3049709999999799E-3</v>
      </c>
      <c r="OY260">
        <v>2.1802189999999798E-3</v>
      </c>
      <c r="OZ260">
        <v>1.90466599999999E-3</v>
      </c>
      <c r="PA260">
        <v>1.78396699999999E-3</v>
      </c>
      <c r="PB260">
        <v>1.7166729999999999E-3</v>
      </c>
      <c r="PC260">
        <v>1.4091729999999799E-3</v>
      </c>
      <c r="PD260">
        <v>1.31428300000002E-3</v>
      </c>
      <c r="PE260">
        <v>1.24069999999998E-3</v>
      </c>
      <c r="PF260">
        <v>1.0768770000000301E-3</v>
      </c>
      <c r="PG260" s="18">
        <v>9.3728299999995502E-4</v>
      </c>
      <c r="PH260" s="18">
        <v>8.3226000000002898E-4</v>
      </c>
      <c r="PI260" s="18">
        <v>7.6380399999997895E-4</v>
      </c>
      <c r="PJ260" s="18">
        <v>6.7576800000002102E-4</v>
      </c>
      <c r="PK260" s="18">
        <v>6.0418200000000801E-4</v>
      </c>
      <c r="PL260" s="18">
        <v>5.1400099999998595E-4</v>
      </c>
      <c r="PM260" s="18">
        <v>4.3177599999999402E-4</v>
      </c>
      <c r="PN260" s="18">
        <v>4.1821600000002598E-4</v>
      </c>
      <c r="PO260" s="18">
        <v>4.1034799999994898E-4</v>
      </c>
      <c r="PP260" s="18">
        <v>2.7111200000001702E-4</v>
      </c>
      <c r="PQ260" s="18">
        <v>2.3365000000002899E-4</v>
      </c>
      <c r="PR260" s="18">
        <v>2.2178899999997199E-4</v>
      </c>
      <c r="PS260" s="18">
        <v>2.8431400000000702E-4</v>
      </c>
      <c r="PT260" s="18">
        <v>1.4239500000001699E-4</v>
      </c>
      <c r="PU260" s="18">
        <v>1.02996999999993E-4</v>
      </c>
      <c r="PV260" s="18">
        <v>1.2373900000001099E-4</v>
      </c>
      <c r="PW260" s="18">
        <v>9.4026999999996503E-5</v>
      </c>
      <c r="PX260" s="18">
        <v>1.32679999999996E-4</v>
      </c>
      <c r="PY260" s="18">
        <v>1.80213999999956E-4</v>
      </c>
      <c r="PZ260" s="18">
        <v>9.9987000000023503E-5</v>
      </c>
      <c r="QA260" s="18">
        <v>6.8485999999978703E-5</v>
      </c>
      <c r="QB260" s="18">
        <v>5.0872000000035098E-5</v>
      </c>
      <c r="QC260" s="18">
        <v>6.5476000000008695E-5</v>
      </c>
      <c r="QD260" s="18">
        <v>4.3332999999978702E-5</v>
      </c>
      <c r="QE260" s="18">
        <v>2.07119999999783E-5</v>
      </c>
      <c r="QF260" s="18">
        <v>-1.1413999999987301E-5</v>
      </c>
      <c r="QG260" s="18">
        <v>-8.7528999999975099E-5</v>
      </c>
      <c r="QH260" s="18">
        <v>-2.9445000000016799E-5</v>
      </c>
      <c r="QI260" s="18">
        <v>4.4823000000027099E-5</v>
      </c>
      <c r="QJ260" s="18">
        <v>1.06989999999473E-5</v>
      </c>
      <c r="QK260" s="18">
        <v>4.4226000000036002E-5</v>
      </c>
      <c r="QL260" s="18">
        <v>5.4806999999989997E-5</v>
      </c>
      <c r="QM260" s="18">
        <v>1.0877999999991901E-5</v>
      </c>
      <c r="QN260" s="18">
        <v>-6.7115000000006394E-5</v>
      </c>
      <c r="QO260" s="18">
        <v>-7.0750999999979997E-5</v>
      </c>
      <c r="QP260" s="18">
        <v>-3.0964999999993901E-5</v>
      </c>
      <c r="QQ260" s="18">
        <v>6.6102000000012304E-5</v>
      </c>
      <c r="QR260" s="18">
        <v>2.9324999999968902E-5</v>
      </c>
      <c r="QS260" s="18">
        <v>-1.7045999999965E-5</v>
      </c>
      <c r="QT260" s="18">
        <v>3.0389999999824698E-6</v>
      </c>
      <c r="QU260" s="18">
        <v>-5.58489999999967E-5</v>
      </c>
      <c r="QV260" s="18">
        <v>-5.9784000000007097E-5</v>
      </c>
      <c r="QW260" s="18">
        <v>4.6431999999985098E-5</v>
      </c>
      <c r="QX260" s="18">
        <v>-3.5642999999974099E-5</v>
      </c>
      <c r="QY260" s="18">
        <v>-4.0560999999994498E-5</v>
      </c>
      <c r="QZ260" s="18">
        <v>-1.195100000001E-5</v>
      </c>
      <c r="RA260" s="18">
        <v>-2.2589999999989001E-5</v>
      </c>
      <c r="RB260" s="18">
        <v>2.5987999999976801E-5</v>
      </c>
      <c r="RC260" s="18">
        <v>4.8250000000027397E-5</v>
      </c>
      <c r="RD260" s="18">
        <v>-1.6200600000004699E-4</v>
      </c>
      <c r="RE260" s="18">
        <v>-6.4819999999965407E-5</v>
      </c>
      <c r="RF260" s="18">
        <v>2.9832000000007401E-5</v>
      </c>
      <c r="RG260" s="18">
        <v>1.71482999999972E-4</v>
      </c>
      <c r="RH260" s="18">
        <v>2.4140000000061301E-6</v>
      </c>
      <c r="RI260" s="18">
        <v>-7.7755000000012594E-5</v>
      </c>
      <c r="RJ260" s="18">
        <v>-1.4454099999999801E-4</v>
      </c>
      <c r="RK260" s="18">
        <v>8.0526000000025094E-5</v>
      </c>
      <c r="RL260" s="18">
        <v>8.7530000000002301E-5</v>
      </c>
      <c r="RM260" s="18">
        <v>5.5462000000006097E-5</v>
      </c>
      <c r="RN260" s="18">
        <v>-1.5550899999999801E-4</v>
      </c>
      <c r="RO260" s="18">
        <v>2.4854999999990302E-5</v>
      </c>
      <c r="RP260" s="18">
        <v>5.95749999999783E-5</v>
      </c>
      <c r="RQ260" s="18">
        <v>-2.1606999999978999E-5</v>
      </c>
      <c r="RR260" s="18">
        <v>3.4809999999996199E-5</v>
      </c>
      <c r="RS260" s="18">
        <v>-1.7226000000036799E-5</v>
      </c>
      <c r="RT260" s="18">
        <v>-8.0227999999959998E-5</v>
      </c>
      <c r="RU260" s="18">
        <v>9.6321000000010301E-5</v>
      </c>
      <c r="RV260" s="18">
        <v>4.1424999999983802E-5</v>
      </c>
      <c r="RW260" s="18">
        <v>-9.7450000000054404E-6</v>
      </c>
      <c r="RX260" s="18">
        <v>-7.9364000000026097E-5</v>
      </c>
      <c r="RY260" s="18">
        <v>1.7345000000001902E-5</v>
      </c>
      <c r="RZ260" s="18">
        <v>1.9551000000006501E-5</v>
      </c>
      <c r="SA260" s="18">
        <v>-2.48259999999778E-5</v>
      </c>
      <c r="SB260" s="18">
        <v>4.6551000000005701E-5</v>
      </c>
      <c r="SC260" s="18">
        <v>-2.1219000000016701E-5</v>
      </c>
      <c r="SD260" s="18">
        <v>-7.5370000000019006E-5</v>
      </c>
      <c r="SE260" s="18">
        <v>2.3902000000019999E-5</v>
      </c>
      <c r="SF260" s="18">
        <v>3.0397999999986999E-5</v>
      </c>
      <c r="SG260" s="18">
        <v>1.7464000000022501E-5</v>
      </c>
      <c r="SH260" s="18">
        <v>-2.5749000000019299E-5</v>
      </c>
      <c r="SI260" s="18">
        <v>2.04739999999925E-5</v>
      </c>
      <c r="SJ260" s="18">
        <v>1.39180000000016E-5</v>
      </c>
      <c r="SK260" s="18">
        <v>-4.6199999999552104E-6</v>
      </c>
      <c r="SL260" s="18">
        <v>2.5182999999984099E-5</v>
      </c>
      <c r="SM260" s="18">
        <v>-2.1815000000036101E-5</v>
      </c>
      <c r="SN260" s="18">
        <v>-2.8341999999959001E-5</v>
      </c>
      <c r="SO260" s="18">
        <v>8.0912999999960199E-5</v>
      </c>
      <c r="SP260" s="18">
        <v>1.2353100000001E-4</v>
      </c>
      <c r="SQ260" s="18">
        <v>7.4475999999989995E-5</v>
      </c>
      <c r="SR260" s="18">
        <v>-4.0649999999975401E-5</v>
      </c>
      <c r="SS260" s="18">
        <v>3.5583999999977398E-5</v>
      </c>
      <c r="ST260" s="18">
        <v>-3.9458999999963899E-5</v>
      </c>
      <c r="SU260" s="18">
        <v>-1.02250999999997E-4</v>
      </c>
      <c r="SV260" s="18">
        <v>-8.4640000000413206E-6</v>
      </c>
      <c r="SW260" s="18">
        <v>-3.2779999999954499E-6</v>
      </c>
      <c r="SX260" s="18">
        <v>3.7044000000041599E-5</v>
      </c>
      <c r="SY260" s="18">
        <v>1.3628599999998501E-4</v>
      </c>
      <c r="SZ260" s="18">
        <v>1.3932599999999501E-4</v>
      </c>
      <c r="TA260" s="18">
        <v>1.2555699999999801E-4</v>
      </c>
      <c r="TB260" s="18">
        <v>1.07169000000018E-4</v>
      </c>
      <c r="TC260" s="18">
        <v>9.9330999999980296E-5</v>
      </c>
      <c r="TD260" s="18">
        <v>-8.7172000000024203E-5</v>
      </c>
      <c r="TE260" s="18">
        <v>-2.2360599999998699E-4</v>
      </c>
      <c r="TF260" s="18">
        <v>-3.0690499999996802E-4</v>
      </c>
      <c r="TG260" s="18">
        <v>6.7115000000006394E-5</v>
      </c>
      <c r="TH260" s="18">
        <v>1.2996799999998E-4</v>
      </c>
      <c r="TI260" s="18">
        <v>8.1331000000017806E-5</v>
      </c>
      <c r="TJ260" s="18">
        <v>-6.4165000000004899E-5</v>
      </c>
      <c r="TK260" s="18">
        <v>-1.8337400000001299E-4</v>
      </c>
      <c r="TL260" s="18">
        <v>-2.1392100000000499E-4</v>
      </c>
      <c r="TM260" s="18">
        <v>1.23978000000024E-4</v>
      </c>
      <c r="TN260" s="18">
        <v>6.7740999999954505E-5</v>
      </c>
      <c r="TO260" s="18">
        <v>3.2812000000048603E-5</v>
      </c>
      <c r="TP260" s="18">
        <v>1.6389999999977201E-6</v>
      </c>
      <c r="TQ260" s="18">
        <v>-1.10924000000012E-4</v>
      </c>
      <c r="TR260" s="18">
        <v>-1.0001700000000699E-4</v>
      </c>
      <c r="TS260" s="18">
        <v>-7.0422999999986095E-5</v>
      </c>
      <c r="TT260" s="18">
        <v>1.3738999999957E-5</v>
      </c>
      <c r="TU260" s="18">
        <v>-9.3429999999949901E-5</v>
      </c>
      <c r="TV260" s="18">
        <v>-9.3698000000030896E-5</v>
      </c>
      <c r="TW260" s="18">
        <v>3.1708999999990802E-5</v>
      </c>
      <c r="TX260" s="18">
        <v>-5.0275999999960201E-5</v>
      </c>
      <c r="TY260" s="18">
        <v>-5.6476000000027497E-5</v>
      </c>
      <c r="TZ260" s="18">
        <v>-5.2928999999979299E-5</v>
      </c>
      <c r="UA260" s="18">
        <v>-1.10476999999997E-4</v>
      </c>
      <c r="UB260" s="18">
        <v>3.5404999999988301E-5</v>
      </c>
      <c r="UC260" s="18">
        <v>6.8516000000018397E-5</v>
      </c>
      <c r="UD260" s="18">
        <v>-8.2910000000047099E-5</v>
      </c>
      <c r="UE260" s="18">
        <v>-5.9663999999959298E-5</v>
      </c>
      <c r="UF260" s="18">
        <v>-6.4046000000039793E-5</v>
      </c>
      <c r="UG260" s="18">
        <v>-7.3998999999991198E-5</v>
      </c>
      <c r="UH260" s="18">
        <v>4.09190000000281E-5</v>
      </c>
      <c r="UI260" s="18">
        <v>-6.9112000000037796E-5</v>
      </c>
      <c r="UJ260" s="18">
        <v>-1.30087E-4</v>
      </c>
      <c r="UK260" s="18">
        <v>-9.3757999999999301E-5</v>
      </c>
      <c r="UL260" s="18">
        <v>-4.30049999999848E-5</v>
      </c>
      <c r="UM260" s="18">
        <v>-1.4010000000119701E-6</v>
      </c>
      <c r="UN260" s="18">
        <v>4.3363000000018402E-5</v>
      </c>
      <c r="UO260" s="18">
        <v>-1.4832599999997599E-4</v>
      </c>
      <c r="UP260" s="18">
        <v>-3.5376000000031301E-5</v>
      </c>
      <c r="UQ260" s="18">
        <v>9.3580000000148494E-6</v>
      </c>
      <c r="UR260" s="18">
        <v>-1.5428600000000299E-4</v>
      </c>
      <c r="US260" s="18">
        <v>-1.12294999999984E-4</v>
      </c>
      <c r="UT260" s="18">
        <v>-1.1363699999999899E-4</v>
      </c>
      <c r="UU260" s="18">
        <v>-1.3551100000003201E-4</v>
      </c>
      <c r="UV260" s="18">
        <v>-8.2224999999991306E-5</v>
      </c>
      <c r="UW260" s="18">
        <v>-1.18310000000176E-5</v>
      </c>
      <c r="UX260" s="18">
        <v>-1.5943999999989898E-5</v>
      </c>
      <c r="UY260" s="18">
        <v>-2.97248999999999E-4</v>
      </c>
      <c r="UZ260" s="18">
        <v>5.77569999999916E-5</v>
      </c>
      <c r="VA260" s="18">
        <v>1.1530500000000899E-4</v>
      </c>
      <c r="VB260" s="18">
        <v>2.4110999999993298E-5</v>
      </c>
      <c r="VC260" s="18">
        <v>-4.06503999999974E-4</v>
      </c>
      <c r="VD260" s="18">
        <v>-1.1771900000001599E-4</v>
      </c>
      <c r="VE260" s="18">
        <v>9.1761000000023505E-5</v>
      </c>
      <c r="VF260" s="18">
        <v>-6.8217000000036999E-5</v>
      </c>
      <c r="VG260" s="18">
        <v>-1.2707800000000201E-4</v>
      </c>
      <c r="VH260" s="18">
        <v>-8.2402999999953098E-5</v>
      </c>
      <c r="VI260" s="18">
        <v>3.0755999999965097E-5</v>
      </c>
      <c r="VJ260" s="18">
        <v>-1.33782999999998E-4</v>
      </c>
      <c r="VK260" s="18">
        <v>5.9609999999987703E-6</v>
      </c>
      <c r="VL260" s="18">
        <v>6.1988999999984502E-5</v>
      </c>
      <c r="VM260" s="18">
        <v>-2.3552799999998399E-4</v>
      </c>
      <c r="VN260" s="18">
        <v>-1.46299999999988E-4</v>
      </c>
      <c r="VO260" s="18">
        <v>-1.21772000000019E-4</v>
      </c>
      <c r="VP260" s="18">
        <v>-1.26391999999975E-4</v>
      </c>
      <c r="VQ260" s="18">
        <v>-2.1377200000000001E-4</v>
      </c>
      <c r="VR260" s="18">
        <v>-1.36226000000017E-4</v>
      </c>
      <c r="VS260" s="18">
        <v>-7.7129000000009093E-5</v>
      </c>
      <c r="VT260" s="18">
        <v>-8.1866999999957696E-5</v>
      </c>
      <c r="VU260" s="18">
        <v>-2.7802500000001501E-4</v>
      </c>
      <c r="VV260" s="18">
        <v>-2.6872799999999499E-4</v>
      </c>
      <c r="VW260" s="18">
        <v>-1.63197000000003E-4</v>
      </c>
      <c r="VX260" s="18">
        <v>1.0608999999994701E-5</v>
      </c>
      <c r="VY260" s="18">
        <v>-1.04070000000011E-4</v>
      </c>
      <c r="VZ260" s="18">
        <v>-2.3761299999996901E-4</v>
      </c>
      <c r="WA260" s="18">
        <v>-4.5099900000000699E-4</v>
      </c>
      <c r="WB260" s="18">
        <v>-1.36495000000014E-4</v>
      </c>
      <c r="WC260" s="18">
        <v>-9.6350999999994497E-5</v>
      </c>
      <c r="WD260" s="18">
        <v>-1.5428600000000299E-4</v>
      </c>
      <c r="WE260" s="18">
        <v>-4.3517399999998198E-4</v>
      </c>
      <c r="WF260" s="18">
        <v>-3.6436300000003402E-4</v>
      </c>
      <c r="WG260" s="18">
        <v>-2.9158600000001001E-4</v>
      </c>
      <c r="WH260" s="18">
        <v>-1.9040699999994801E-4</v>
      </c>
      <c r="WI260" s="18">
        <v>-5.9342400000000895E-4</v>
      </c>
      <c r="WJ260" s="18">
        <v>-4.7883400000003901E-4</v>
      </c>
      <c r="WK260" s="18">
        <v>-2.43901999999962E-4</v>
      </c>
      <c r="WL260" s="18">
        <v>-3.51845999999989E-4</v>
      </c>
      <c r="WM260" s="18">
        <v>-4.7349900000004299E-4</v>
      </c>
      <c r="WN260" s="18">
        <v>-4.9224500000000205E-4</v>
      </c>
      <c r="WO260" s="18">
        <v>-3.7318499999999799E-4</v>
      </c>
      <c r="WP260" s="18">
        <v>-2.80738000000002E-4</v>
      </c>
      <c r="WQ260" s="18">
        <v>-3.62484999999967E-4</v>
      </c>
      <c r="WR260" s="18">
        <v>-4.95255000000027E-4</v>
      </c>
      <c r="WS260" s="18">
        <v>-7.9202699999997295E-4</v>
      </c>
      <c r="WT260" s="18">
        <v>-5.3927300000000602E-4</v>
      </c>
      <c r="WU260" s="18">
        <v>-3.1894399999998698E-4</v>
      </c>
      <c r="WV260" s="18">
        <v>-6.9350000000023505E-5</v>
      </c>
      <c r="WW260" s="18">
        <v>-5.9384200000001097E-4</v>
      </c>
      <c r="WX260" s="18">
        <v>-4.41550999999984E-4</v>
      </c>
      <c r="WY260" s="18">
        <v>-2.8976800000002302E-4</v>
      </c>
      <c r="WZ260" s="18">
        <v>-3.0192699999997898E-4</v>
      </c>
      <c r="XA260" s="18">
        <v>-2.6798299999997101E-4</v>
      </c>
      <c r="XB260" s="18">
        <v>-2.78085000000039E-4</v>
      </c>
      <c r="XC260" s="18">
        <v>-3.07321999999998E-4</v>
      </c>
      <c r="XD260" s="18">
        <v>-4.6162999999987903E-5</v>
      </c>
      <c r="XE260" s="18">
        <v>-1.1751100000001399E-4</v>
      </c>
      <c r="XF260" s="18">
        <v>-1.00403999999998E-4</v>
      </c>
      <c r="XG260" s="18">
        <v>1.06037000000003E-4</v>
      </c>
      <c r="XH260" s="18">
        <v>-4.7707599999996498E-4</v>
      </c>
      <c r="XI260" s="18">
        <v>-2.6419700000002101E-4</v>
      </c>
      <c r="XJ260" s="18">
        <v>8.7857000000024499E-5</v>
      </c>
      <c r="XK260" s="18">
        <v>-1.5822100000001301E-4</v>
      </c>
      <c r="XL260" s="18">
        <v>5.4865999999986698E-5</v>
      </c>
      <c r="XM260" s="18">
        <v>1.99679999999813E-5</v>
      </c>
      <c r="XN260" s="18">
        <v>-2.6678999999996101E-4</v>
      </c>
      <c r="XO260" s="18">
        <v>2.1031499999996E-4</v>
      </c>
      <c r="XP260" s="18">
        <v>1.1599000000000999E-4</v>
      </c>
      <c r="XQ260" s="18">
        <v>2.2887999999998599E-5</v>
      </c>
      <c r="XR260" s="18">
        <v>9.7037000000021995E-5</v>
      </c>
      <c r="XS260" s="18">
        <v>-1.18225999999999E-4</v>
      </c>
      <c r="XT260" s="18">
        <v>-1.0338399999998401E-4</v>
      </c>
      <c r="XU260" s="18">
        <v>1.23679999999848E-5</v>
      </c>
      <c r="XV260" s="18">
        <v>1.7321100000000601E-4</v>
      </c>
      <c r="XW260" s="18">
        <v>9.0657999999965697E-5</v>
      </c>
      <c r="XX260" s="18">
        <v>3.9220000000006397E-5</v>
      </c>
      <c r="XY260" s="18">
        <v>2.4467999999999699E-5</v>
      </c>
      <c r="XZ260" s="18">
        <v>5.4985000000007301E-5</v>
      </c>
      <c r="YA260" s="18">
        <v>1.52081000000026E-4</v>
      </c>
      <c r="YB260" s="18">
        <v>2.1249099999998101E-4</v>
      </c>
      <c r="YC260" s="18">
        <v>-8.0499999999261697E-7</v>
      </c>
      <c r="YD260" s="18">
        <v>-1.07675000000029E-4</v>
      </c>
      <c r="YE260" s="18">
        <v>1.7166000000012802E-5</v>
      </c>
      <c r="YF260" s="18">
        <v>2.9081100000000101E-4</v>
      </c>
      <c r="YG260" s="18">
        <v>5.6108799999998705E-4</v>
      </c>
      <c r="YH260" s="18">
        <v>1.69218000000026E-4</v>
      </c>
      <c r="YI260" s="18">
        <v>-4.5330000000010003E-5</v>
      </c>
      <c r="YJ260" s="18">
        <v>4.1634000000012599E-5</v>
      </c>
      <c r="YK260" s="18">
        <v>1.9013999999983799E-5</v>
      </c>
      <c r="YL260" s="18">
        <v>2.4843200000001999E-4</v>
      </c>
      <c r="YM260" s="18">
        <v>4.5481299999999798E-4</v>
      </c>
      <c r="YN260" s="18">
        <v>1.9896099999999701E-4</v>
      </c>
      <c r="YO260" s="18">
        <v>1.8917049999994599E-4</v>
      </c>
      <c r="YP260" s="18">
        <v>1.8385881582455501E-4</v>
      </c>
      <c r="YQ260" s="18">
        <v>1.8431697666004799E-4</v>
      </c>
      <c r="YR260" s="18">
        <v>-8.4399990691596998E-5</v>
      </c>
      <c r="YS260" s="18">
        <v>-1.47753282062457E-4</v>
      </c>
      <c r="YT260" s="18">
        <v>3.5216988732272798E-4</v>
      </c>
      <c r="YU260" s="18">
        <v>5.4665967448047604E-4</v>
      </c>
      <c r="YV260" s="18">
        <v>1.9357244051826299E-4</v>
      </c>
      <c r="YW260" s="18">
        <v>7.6733227717118394E-5</v>
      </c>
      <c r="YX260" s="18">
        <v>6.6804359677763396E-5</v>
      </c>
      <c r="YY260" s="18">
        <v>2.6820345822686701E-5</v>
      </c>
      <c r="YZ260" s="18">
        <v>1.4497254303175099E-4</v>
      </c>
      <c r="ZA260" s="18">
        <v>1.08134156927008E-5</v>
      </c>
      <c r="ZB260" s="18">
        <v>-8.2322379922949995E-5</v>
      </c>
      <c r="ZC260" s="18">
        <v>-1.79000466025702E-5</v>
      </c>
      <c r="ZD260" s="18">
        <v>4.9454721058883599E-5</v>
      </c>
      <c r="ZE260" s="18">
        <v>2.49258968914645E-4</v>
      </c>
      <c r="ZF260" s="18">
        <v>2.9272685006259599E-4</v>
      </c>
      <c r="ZG260" s="18">
        <v>1.6061253450611E-4</v>
      </c>
      <c r="ZH260" s="18">
        <v>9.3166544664902097E-5</v>
      </c>
      <c r="ZI260" s="18">
        <v>1.00161953395072E-4</v>
      </c>
      <c r="ZJ260" s="18">
        <v>5.7977332573955202E-5</v>
      </c>
      <c r="ZK260" s="18">
        <v>1.16626019392329E-4</v>
      </c>
      <c r="ZL260" s="18">
        <v>1.21574566403104E-4</v>
      </c>
      <c r="ZM260" s="18">
        <v>1.13571613822305E-4</v>
      </c>
      <c r="ZN260" s="18">
        <v>2.7647597747421001E-4</v>
      </c>
      <c r="ZO260" s="18">
        <v>2.00171186511555E-4</v>
      </c>
      <c r="ZP260" s="18">
        <v>-1.55939703971208E-4</v>
      </c>
      <c r="ZQ260" s="18">
        <v>-9.2646885730740495E-5</v>
      </c>
      <c r="ZR260" s="18">
        <v>1.3690911732044901E-4</v>
      </c>
      <c r="ZS260" s="18">
        <v>1.1161597428283E-4</v>
      </c>
      <c r="ZT260" s="18">
        <v>9.30445734357854E-5</v>
      </c>
      <c r="ZU260" s="18">
        <v>1.7643599530836601E-4</v>
      </c>
      <c r="ZV260" s="18">
        <v>1.87585600607276E-4</v>
      </c>
      <c r="ZW260" s="18">
        <v>1.1207516008659901E-4</v>
      </c>
      <c r="ZX260" s="18">
        <v>6.1887586684628002E-5</v>
      </c>
      <c r="ZY260" s="18">
        <v>-1.04743561750164E-4</v>
      </c>
      <c r="ZZ260" s="18">
        <v>-8.6202909952537405E-5</v>
      </c>
      <c r="AAA260" s="18">
        <v>1.97238752170647E-4</v>
      </c>
      <c r="AAB260" s="18">
        <v>8.7423647212259094E-5</v>
      </c>
      <c r="AAC260" s="18">
        <v>-7.7037643305744003E-5</v>
      </c>
      <c r="AAD260" s="18">
        <v>1.30097177918286E-4</v>
      </c>
      <c r="AAE260" s="18">
        <v>1.9015109629244499E-4</v>
      </c>
      <c r="AAF260" s="18">
        <v>6.72327964322261E-5</v>
      </c>
      <c r="AAG260" s="18">
        <v>-1.3492375369994399E-4</v>
      </c>
      <c r="AAH260" s="18">
        <v>-1.3642020743559401E-4</v>
      </c>
      <c r="AAI260" s="18">
        <v>-1.289000149296E-5</v>
      </c>
      <c r="AAJ260" s="18">
        <v>8.9347512734094803E-5</v>
      </c>
      <c r="AAK260" s="18">
        <v>3.0445658742622701E-4</v>
      </c>
      <c r="AAL260" s="18">
        <v>2.1199214605505099E-4</v>
      </c>
      <c r="AAM260" s="18">
        <v>-3.4547581927668602E-5</v>
      </c>
      <c r="AAN260" s="18">
        <v>-1.3180785003113999E-4</v>
      </c>
      <c r="AAO260" s="18">
        <v>-1.01719905229447E-4</v>
      </c>
      <c r="AAP260" s="18">
        <v>-4.1146327920904503E-5</v>
      </c>
      <c r="AAQ260" s="18">
        <v>7.2403761566808202E-6</v>
      </c>
      <c r="AAR260" s="18">
        <v>1.3950536205498099E-4</v>
      </c>
      <c r="AAS260" s="18">
        <v>1.65377612189043E-4</v>
      </c>
      <c r="AAT260" s="18">
        <v>3.9222462399179898E-5</v>
      </c>
      <c r="AAU260" s="18">
        <v>-5.3792386955686599E-5</v>
      </c>
      <c r="AAV260" s="18">
        <v>-2.2094216935630799E-4</v>
      </c>
      <c r="AAW260" s="18">
        <v>-1.8172073192546101E-4</v>
      </c>
      <c r="AAX260" s="18">
        <v>4.6766229176153897E-5</v>
      </c>
      <c r="AAY260" s="18">
        <v>7.7160639503193103E-5</v>
      </c>
      <c r="AAZ260" s="18">
        <v>3.7265797891372598E-5</v>
      </c>
      <c r="ABA260" s="18">
        <v>-4.42304575720697E-5</v>
      </c>
      <c r="ABB260" s="18">
        <v>-1.32480229243892E-4</v>
      </c>
      <c r="ABC260" s="18">
        <v>-7.9604163959245898E-5</v>
      </c>
      <c r="ABD260" s="18">
        <v>-3.9770820446094398E-5</v>
      </c>
      <c r="ABE260" s="18">
        <v>-6.9096188823614097E-5</v>
      </c>
      <c r="ABF260" s="18">
        <v>1.7136445210008599E-5</v>
      </c>
      <c r="ABG260" s="18">
        <v>2.43088659675871E-4</v>
      </c>
      <c r="ABH260" s="18">
        <v>1.2041327730549701E-4</v>
      </c>
      <c r="ABI260" s="18">
        <v>-2.4305791062645399E-4</v>
      </c>
      <c r="ABJ260" s="18">
        <v>-2.0233899449173499E-4</v>
      </c>
      <c r="ABK260" s="18">
        <v>-1.18001526867139E-4</v>
      </c>
      <c r="ABL260" s="18">
        <v>-1.2227666969688499E-4</v>
      </c>
      <c r="ABM260" s="18">
        <v>1.0926469697475301E-4</v>
      </c>
      <c r="ABN260" s="18">
        <v>1.7078432003542199E-4</v>
      </c>
      <c r="ABO260" s="18">
        <v>-2.26959758316658E-4</v>
      </c>
      <c r="ABP260" s="18">
        <v>-2.6838077774521402E-4</v>
      </c>
      <c r="ABQ260" s="18">
        <v>-5.0705182400023701E-6</v>
      </c>
      <c r="ABR260" s="18">
        <v>2.2023494122114199E-5</v>
      </c>
      <c r="ABS260" s="18">
        <v>-5.2112463892139903E-5</v>
      </c>
      <c r="ABT260" s="18">
        <v>-1.0394921130824001E-4</v>
      </c>
      <c r="ABU260" s="18">
        <v>-1.54289504988747E-4</v>
      </c>
      <c r="ABV260" s="18">
        <v>-7.9176752173060194E-5</v>
      </c>
      <c r="ABW260" s="18">
        <v>8.7060808429129094E-6</v>
      </c>
      <c r="ABX260" s="18">
        <v>1.2615309985364301E-5</v>
      </c>
      <c r="ABY260" s="18">
        <v>-3.7968926153486503E-5</v>
      </c>
      <c r="ABZ260" s="18">
        <v>-1.9320652683085801E-4</v>
      </c>
      <c r="ACA260" s="18">
        <v>-1.9308353063340799E-4</v>
      </c>
      <c r="ACB260" s="18">
        <v>-1.4967817255262501E-4</v>
      </c>
      <c r="ACC260" s="18">
        <v>-1.19558453733237E-4</v>
      </c>
      <c r="ACD260" s="18">
        <v>-1.06002222837742E-5</v>
      </c>
      <c r="ACE260" s="18">
        <v>-6.9767543067977806E-5</v>
      </c>
      <c r="ACF260" s="18">
        <v>-1.6803637999063199E-4</v>
      </c>
      <c r="ACG260" s="18">
        <v>-1.7829938769975401E-4</v>
      </c>
      <c r="ACH260" s="18">
        <v>-1.6473700699398599E-4</v>
      </c>
      <c r="ACI260" s="18">
        <v>-3.5556150746740499E-5</v>
      </c>
      <c r="ACJ260" s="18">
        <v>5.2265184170618902E-5</v>
      </c>
      <c r="ACK260" s="18">
        <v>-7.8626344189480698E-5</v>
      </c>
      <c r="ACL260" s="18">
        <v>-2.1031222299150399E-4</v>
      </c>
      <c r="ACM260" s="18">
        <v>-3.14995311611276E-4</v>
      </c>
      <c r="ACN260" s="18">
        <v>-2.6312679017742499E-4</v>
      </c>
      <c r="ACO260" s="18">
        <v>1.5273052818620599E-5</v>
      </c>
      <c r="ACP260" s="18">
        <v>3.0119718819387999E-5</v>
      </c>
      <c r="ACQ260" s="18">
        <v>-1.4925076076649499E-4</v>
      </c>
      <c r="ACR260" s="18">
        <v>-2.0282790437653399E-4</v>
      </c>
      <c r="ACS260" s="18">
        <v>-3.0900744673195701E-4</v>
      </c>
      <c r="ACT260" s="18">
        <v>-2.8527328049698898E-4</v>
      </c>
      <c r="ACU260" s="18">
        <v>-6.8576529889396998E-5</v>
      </c>
      <c r="ACV260" s="18">
        <v>4.8507650338480701E-5</v>
      </c>
      <c r="ACW260" s="18">
        <v>-1.3666517486216E-4</v>
      </c>
      <c r="ACX260" s="18">
        <v>-3.2290601704404399E-4</v>
      </c>
      <c r="ACY260" s="18">
        <v>-3.3307882754163298E-4</v>
      </c>
      <c r="ACZ260" s="18">
        <v>-3.5714918338303198E-4</v>
      </c>
      <c r="ADA260" s="18">
        <v>-2.4333260213410499E-4</v>
      </c>
      <c r="ADB260" s="18">
        <v>6.2773159306306296E-5</v>
      </c>
      <c r="ADC260" s="18">
        <v>-1.3349187296840499E-5</v>
      </c>
      <c r="ADD260" s="18">
        <v>-5.29094792516005E-4</v>
      </c>
      <c r="ADE260" s="18">
        <v>-5.1259997746927401E-4</v>
      </c>
      <c r="ADF260" s="18">
        <v>-2.4519599452554799E-4</v>
      </c>
      <c r="ADG260" s="18">
        <v>-2.14466419560466E-4</v>
      </c>
      <c r="ADH260" s="18">
        <v>-3.5769856639827902E-4</v>
      </c>
      <c r="ADI260" s="18">
        <v>-3.8167770005981201E-4</v>
      </c>
      <c r="ADJ260" s="18">
        <v>-4.1252924625412302E-4</v>
      </c>
      <c r="ADK260" s="18">
        <v>-4.5694419812225502E-4</v>
      </c>
      <c r="ADL260" s="18">
        <v>-5.59183762285975E-4</v>
      </c>
      <c r="ADM260" s="18">
        <v>-5.5365405824225802E-4</v>
      </c>
      <c r="ADN260" s="18">
        <v>-5.7286811422085904E-4</v>
      </c>
      <c r="ADO260" s="18">
        <v>-6.4132164791269597E-4</v>
      </c>
      <c r="ADP260" s="18">
        <v>-6.8057485936129304E-4</v>
      </c>
      <c r="ADQ260" s="18">
        <v>-7.5495475983372497E-4</v>
      </c>
      <c r="ADR260" s="18">
        <v>-8.0557076999015998E-4</v>
      </c>
      <c r="ADS260" s="18">
        <v>-9.0374735976472798E-4</v>
      </c>
      <c r="ADT260" s="18">
        <v>-8.6892406136107603E-4</v>
      </c>
      <c r="ADU260" s="18">
        <v>-9.3178844284713604E-4</v>
      </c>
      <c r="ADV260" s="18">
        <v>-9.5433159590346795E-4</v>
      </c>
      <c r="ADW260">
        <v>-1.2073480986503E-3</v>
      </c>
      <c r="ADX260">
        <v>-1.1914026666189901E-3</v>
      </c>
      <c r="ADY260" s="18">
        <v>-9.7155926329323095E-4</v>
      </c>
      <c r="ADZ260" s="18">
        <v>-9.7327096037447204E-4</v>
      </c>
      <c r="AEA260">
        <v>-1.30448537055632E-3</v>
      </c>
      <c r="AEB260">
        <v>-1.39071800459E-3</v>
      </c>
      <c r="AEC260">
        <v>-1.0817105578579901E-3</v>
      </c>
      <c r="AED260" s="18">
        <v>-8.6562468836442997E-4</v>
      </c>
      <c r="AEE260">
        <v>-1.04251986947662E-3</v>
      </c>
      <c r="AEF260">
        <v>-1.2825838476633799E-3</v>
      </c>
      <c r="AEG260">
        <v>-1.1873704412791401E-3</v>
      </c>
      <c r="AEH260" s="18">
        <v>-9.5228473418418303E-4</v>
      </c>
      <c r="AEI260" s="18">
        <v>-8.7854646387508495E-4</v>
      </c>
      <c r="AEJ260" s="18">
        <v>-7.4890642182406898E-4</v>
      </c>
      <c r="AEK260" s="18">
        <v>-7.93841032626474E-4</v>
      </c>
      <c r="AEL260">
        <v>-1.0982976200527501E-3</v>
      </c>
      <c r="AEM260">
        <v>-1.0652454668924601E-3</v>
      </c>
      <c r="AEN260" s="18">
        <v>-3.7831785393277402E-4</v>
      </c>
      <c r="AEO260" s="18">
        <v>-3.3310855162266197E-4</v>
      </c>
      <c r="AEP260" s="18">
        <v>-6.2629356252075197E-4</v>
      </c>
      <c r="AEQ260" s="18">
        <v>-6.7978050891942499E-4</v>
      </c>
      <c r="AER260" s="18">
        <v>-5.7014887328882204E-4</v>
      </c>
      <c r="AES260" s="18">
        <v>-5.2258829367068905E-4</v>
      </c>
      <c r="AET260" s="18">
        <v>-2.84020769219628E-4</v>
      </c>
      <c r="AEU260" s="18">
        <v>-1.28845691609147E-4</v>
      </c>
      <c r="AEV260" s="18">
        <v>-2.92970792520885E-4</v>
      </c>
      <c r="AEW260" s="18">
        <v>-4.6274756870540097E-4</v>
      </c>
      <c r="AEX260" s="18">
        <v>-3.1331436357939698E-4</v>
      </c>
      <c r="AEY260" s="18">
        <v>-6.1520648028889902E-5</v>
      </c>
      <c r="AEZ260" s="18">
        <v>-1.12197131315716E-4</v>
      </c>
      <c r="AFA260" s="18">
        <v>-2.6117217560622699E-4</v>
      </c>
      <c r="AFB260" s="18">
        <v>-2.40675884269181E-4</v>
      </c>
      <c r="AFC260" s="18">
        <v>-1.27988818100222E-4</v>
      </c>
      <c r="AFD260" s="18">
        <v>-1.28753444461116E-4</v>
      </c>
      <c r="AFE260" s="18">
        <v>-1.1173897048022399E-4</v>
      </c>
      <c r="AFF260" s="18">
        <v>-1.07920963517638E-4</v>
      </c>
      <c r="AFG260" s="18">
        <v>-1.9668834418706799E-4</v>
      </c>
      <c r="AFH260" s="18">
        <v>-2.15657432739158E-4</v>
      </c>
      <c r="AFI260" s="18">
        <v>-7.4380925440764497E-5</v>
      </c>
      <c r="AFJ260" s="18">
        <v>-1.6586037226484699E-5</v>
      </c>
      <c r="AFK260" s="18">
        <v>-1.01383715623015E-4</v>
      </c>
      <c r="AFL260" s="18">
        <v>-1.5801731473985499E-4</v>
      </c>
      <c r="AFM260" s="18">
        <v>-1.35473136715191E-4</v>
      </c>
      <c r="AFN260" s="18">
        <v>-1.1213563321699199E-4</v>
      </c>
      <c r="AFO260" s="18">
        <v>-1.2673733179124899E-4</v>
      </c>
      <c r="AFP260" s="18">
        <v>-1.51632787123767E-4</v>
      </c>
      <c r="AFQ260" s="18">
        <v>-1.5444325023555801E-4</v>
      </c>
      <c r="AFR260" s="18">
        <v>-1.58963360491926E-4</v>
      </c>
      <c r="AFS260" s="18">
        <v>-1.5609242424968701E-4</v>
      </c>
      <c r="AFT260" s="18">
        <v>-1.5538929598768399E-4</v>
      </c>
      <c r="AFU260" s="18">
        <v>-1.5401481348109499E-4</v>
      </c>
      <c r="AFV260" s="18">
        <v>-5.3303477070776297E-5</v>
      </c>
      <c r="AFW260" s="18">
        <v>-5.3121032711211901E-5</v>
      </c>
      <c r="AFX260" s="18">
        <v>-2.2206963449955501E-5</v>
      </c>
      <c r="AFY260" s="18">
        <v>-2.75224491165237E-5</v>
      </c>
      <c r="AFZ260" s="18">
        <v>-7.1356243951769998E-5</v>
      </c>
      <c r="AGA260" s="18">
        <v>-7.02872020023059E-5</v>
      </c>
      <c r="AGB260" s="18">
        <v>4.1390270379249001E-5</v>
      </c>
      <c r="AGC260" s="18">
        <v>7.6182819733483495E-5</v>
      </c>
      <c r="AGD260" s="18">
        <v>-4.2398839198376497E-5</v>
      </c>
      <c r="AGE260" s="18">
        <v>-1.18489411783662E-4</v>
      </c>
      <c r="AGF260" s="18">
        <v>5.2265184170563398E-5</v>
      </c>
      <c r="AGG260" s="18">
        <v>2.42232811135278E-4</v>
      </c>
      <c r="AGH260" s="18">
        <v>1.09815104958443E-4</v>
      </c>
      <c r="AGI260" s="18">
        <v>-1.3006745383725699E-4</v>
      </c>
      <c r="AGJ260" s="18">
        <v>-5.8221275032188603E-5</v>
      </c>
      <c r="AGK260" s="18">
        <v>1.7237404588743501E-4</v>
      </c>
      <c r="AGL260" s="18">
        <v>1.7069309785561199E-4</v>
      </c>
      <c r="AGM260" s="18">
        <v>1.3358002024277301E-4</v>
      </c>
      <c r="AGN260" s="18">
        <v>1.2737793698619401E-4</v>
      </c>
      <c r="AGO260" s="18">
        <v>1.7625355094863502E-5</v>
      </c>
      <c r="AGP260" s="18">
        <v>1.75946060455567E-5</v>
      </c>
      <c r="AGQ260" s="18">
        <v>2.3120620203365101E-4</v>
      </c>
      <c r="AGR260" s="18">
        <v>2.48464618472887E-4</v>
      </c>
      <c r="AGS260" s="18">
        <v>5.18685214337955E-5</v>
      </c>
      <c r="AGT260" s="18">
        <v>4.5201102563674396E-6</v>
      </c>
      <c r="AGU260" s="18">
        <v>1.9671909323643001E-4</v>
      </c>
      <c r="AGV260" s="18">
        <v>2.8243206833583601E-4</v>
      </c>
      <c r="AGW260" s="18">
        <v>8.8951874965603696E-5</v>
      </c>
      <c r="AGX260" s="18">
        <v>-5.01271002715242E-5</v>
      </c>
      <c r="AGY260" s="18">
        <v>1.34801782470772E-4</v>
      </c>
      <c r="AGZ260" s="18">
        <v>3.39553552369142E-4</v>
      </c>
      <c r="AHA260" s="18">
        <v>2.20698226898019E-4</v>
      </c>
      <c r="AHB260" s="18">
        <v>1.63123706870549E-5</v>
      </c>
      <c r="AHC260" s="18">
        <v>7.54489424220072E-5</v>
      </c>
      <c r="AHD260" s="18">
        <v>2.4354682051141901E-4</v>
      </c>
      <c r="AHE260" s="18">
        <v>2.29190089363728E-4</v>
      </c>
      <c r="AHF260" s="18">
        <v>1.5542004503699101E-4</v>
      </c>
      <c r="AHG260" s="18">
        <v>1.5264135594294999E-4</v>
      </c>
      <c r="AHH260" s="18">
        <v>6.3688456008903493E-5</v>
      </c>
      <c r="AHI260" s="18">
        <v>6.3629007846843696E-5</v>
      </c>
      <c r="AHJ260" s="18">
        <v>2.7302388419914099E-4</v>
      </c>
      <c r="AHK260" s="18">
        <v>2.8805299455930602E-4</v>
      </c>
      <c r="AHL260" s="18">
        <v>4.3008695344071099E-5</v>
      </c>
      <c r="AHM260" s="18">
        <v>-8.0941747606644299E-6</v>
      </c>
      <c r="AHN260" s="18">
        <v>2.1248105593996101E-4</v>
      </c>
      <c r="AHO260" s="18">
        <v>2.9623941646811299E-4</v>
      </c>
      <c r="AHP260" s="18">
        <v>1.2239966589433401E-4</v>
      </c>
      <c r="AHQ260" s="18">
        <v>1.97634389939582E-5</v>
      </c>
      <c r="AHR260" s="18">
        <v>1.4042168372596601E-4</v>
      </c>
      <c r="AHS260" s="18">
        <v>2.41744926218756E-4</v>
      </c>
      <c r="AHT260" s="18">
        <v>1.68585763005935E-4</v>
      </c>
      <c r="AHU260" s="18">
        <v>8.4980122756206299E-5</v>
      </c>
      <c r="AHV260" s="18">
        <v>1.07828716369495E-4</v>
      </c>
      <c r="AHW260" s="18">
        <v>1.3611476687863601E-4</v>
      </c>
      <c r="AHX260" s="18">
        <v>1.3116621986775101E-4</v>
      </c>
      <c r="AHY260" s="18">
        <v>1.4265201477314801E-4</v>
      </c>
      <c r="AHZ260" s="18">
        <v>1.28569975133274E-4</v>
      </c>
      <c r="AIA260" s="18">
        <v>-8.2200408693833203E-5</v>
      </c>
      <c r="AIB260" s="18">
        <v>-8.0306267253082904E-5</v>
      </c>
      <c r="AIC260" s="18">
        <v>3.3081774744514399E-4</v>
      </c>
      <c r="AID260" s="18">
        <v>3.4221129520245399E-4</v>
      </c>
      <c r="AIE260" s="18">
        <v>-8.3880331757324401E-5</v>
      </c>
      <c r="AIF260" s="18">
        <v>-1.43751805772085E-4</v>
      </c>
      <c r="AIG260" s="18">
        <v>1.8034624941898301E-4</v>
      </c>
      <c r="AIH260" s="18">
        <v>2.77881209030106E-4</v>
      </c>
      <c r="AII260" s="18">
        <v>5.5625030297656802E-5</v>
      </c>
      <c r="AIJ260" s="18">
        <v>-5.2661846907331397E-5</v>
      </c>
      <c r="AIK260" s="18">
        <v>4.1145302952627597E-5</v>
      </c>
      <c r="AIL260" s="18">
        <v>1.0541594096286E-4</v>
      </c>
      <c r="AIM260" s="18">
        <v>2.1597107304205299E-5</v>
      </c>
      <c r="AIN260" s="18">
        <v>-5.8253049049883302E-5</v>
      </c>
      <c r="AIO260" s="18">
        <v>-4.3673899778884303E-6</v>
      </c>
      <c r="AIP260" s="18">
        <v>7.2334063721590696E-5</v>
      </c>
      <c r="AIQ260" s="18">
        <v>2.9599034916782901E-5</v>
      </c>
      <c r="AIR260" s="18">
        <v>-5.2356406350317901E-5</v>
      </c>
      <c r="AIS260" s="18">
        <v>-3.0607603736021402E-5</v>
      </c>
      <c r="AIT260" s="18">
        <v>1.5456522146517401E-5</v>
      </c>
      <c r="AIU260" s="18">
        <v>9.2554638582709096E-6</v>
      </c>
      <c r="AIV260" s="18">
        <v>-1.9488747486251498E-5</v>
      </c>
      <c r="AIW260" s="18">
        <v>-2.3459474727371902E-5</v>
      </c>
      <c r="AIX260" s="18">
        <v>-1.0110902411547499E-4</v>
      </c>
      <c r="AIY260" s="18">
        <v>-1.01933098638318E-4</v>
      </c>
      <c r="AIZ260" s="18">
        <v>-2.05885384851889E-5</v>
      </c>
      <c r="AJA260" s="18">
        <v>-1.3256940148642599E-5</v>
      </c>
      <c r="AJB260" s="18">
        <v>-1.8511132710197201E-4</v>
      </c>
      <c r="AJC260" s="18">
        <v>-2.2946478087138001E-4</v>
      </c>
      <c r="AJD260" s="18">
        <v>-1.2172728668163801E-4</v>
      </c>
      <c r="AJE260" s="18">
        <v>-6.6774635596733497E-5</v>
      </c>
      <c r="AJF260" s="18">
        <v>-1.01261744393899E-4</v>
      </c>
      <c r="AJG260" s="18">
        <v>-1.3797815927002401E-4</v>
      </c>
      <c r="AJH260" s="18">
        <v>-1.4314092465800201E-4</v>
      </c>
      <c r="AJI260" s="18">
        <v>-1.31685878801968E-4</v>
      </c>
      <c r="AJJ260" s="18">
        <v>-1.4915748865007499E-4</v>
      </c>
      <c r="AJK260" s="18">
        <v>-2.0117873036240501E-4</v>
      </c>
      <c r="AJL260" s="18">
        <v>-2.0606680424278801E-4</v>
      </c>
      <c r="AJM260" s="18">
        <v>-1.6604999140185E-4</v>
      </c>
      <c r="AJN260" s="18">
        <v>-1.72312547788655E-4</v>
      </c>
      <c r="AJO260" s="18">
        <v>-2.7180212197103199E-4</v>
      </c>
      <c r="AJP260" s="18">
        <v>-2.9397936133995702E-4</v>
      </c>
      <c r="AJQ260" s="18">
        <v>-2.7002995175939799E-4</v>
      </c>
      <c r="AJR260" s="18">
        <v>-2.5335269235321402E-4</v>
      </c>
      <c r="AJS260" s="18">
        <v>-2.66211944796868E-4</v>
      </c>
      <c r="AJT260" s="18">
        <v>-2.7522346619685001E-4</v>
      </c>
      <c r="AJU260" s="18">
        <v>-3.0598379021123901E-4</v>
      </c>
      <c r="AJV260" s="18">
        <v>-2.9782709238357298E-4</v>
      </c>
      <c r="AJW260" s="18">
        <v>-3.8363333959934298E-4</v>
      </c>
      <c r="AJX260" s="18">
        <v>-4.1723385080660798E-4</v>
      </c>
      <c r="AJY260" s="18">
        <v>-3.2064596191588802E-4</v>
      </c>
      <c r="AJZ260" s="18">
        <v>-2.7397095491943298E-4</v>
      </c>
      <c r="AKA260" s="18">
        <v>-4.2768032784351497E-4</v>
      </c>
      <c r="AKB260" s="18">
        <v>-5.1256922841996701E-4</v>
      </c>
      <c r="AKC260" s="18">
        <v>-4.9433299221107697E-4</v>
      </c>
      <c r="AKD260" s="18">
        <v>-4.7221725094087602E-4</v>
      </c>
      <c r="AKE260" s="18">
        <v>-4.5813521130100201E-4</v>
      </c>
      <c r="AKF260" s="18">
        <v>-4.5819670939967102E-4</v>
      </c>
      <c r="AKG260" s="18">
        <v>-5.3184375752901504E-4</v>
      </c>
      <c r="AKH260" s="18">
        <v>-6.17801700055042E-4</v>
      </c>
      <c r="AKI260" s="18">
        <v>-6.0390312974289897E-4</v>
      </c>
      <c r="AKJ260" s="18">
        <v>-5.7549510800475301E-4</v>
      </c>
      <c r="AKK260" s="18">
        <v>-6.0103219350071603E-4</v>
      </c>
      <c r="AKL260" s="18">
        <v>-6.4291034879648801E-4</v>
      </c>
      <c r="AKM260" s="18">
        <v>-6.4770617552883903E-4</v>
      </c>
      <c r="AKN260" s="18">
        <v>-7.8724331160157004E-4</v>
      </c>
      <c r="AKO260" s="18">
        <v>-7.9961365416020204E-4</v>
      </c>
      <c r="AKP260" s="18">
        <v>-6.5125051595205097E-4</v>
      </c>
      <c r="AKQ260" s="18">
        <v>-6.5320513052330399E-4</v>
      </c>
      <c r="AKR260" s="18">
        <v>-8.6641903880629802E-4</v>
      </c>
      <c r="AKS260" s="18">
        <v>-8.83708204294841E-4</v>
      </c>
      <c r="AKT260" s="18">
        <v>-7.9524626418236901E-4</v>
      </c>
      <c r="AKU260" s="18">
        <v>-7.7401609553390195E-4</v>
      </c>
      <c r="AKV260" s="18">
        <v>-9.8551933170404294E-4</v>
      </c>
      <c r="AKW260">
        <v>-1.02898721285182E-3</v>
      </c>
      <c r="AKX260" s="18">
        <v>-8.6770229913313204E-4</v>
      </c>
      <c r="AKY260" s="18">
        <v>-8.21973337888692E-4</v>
      </c>
      <c r="AKZ260">
        <v>-1.07819799145247E-3</v>
      </c>
      <c r="ALA260">
        <v>-1.1676377513346E-3</v>
      </c>
      <c r="ALB260">
        <v>-1.05293559746416E-3</v>
      </c>
      <c r="ALC260">
        <v>-1.00714616308933E-3</v>
      </c>
      <c r="ALD260">
        <v>-1.1300962369673001E-3</v>
      </c>
      <c r="ALE260">
        <v>-1.19986378003533E-3</v>
      </c>
      <c r="ALF260">
        <v>-1.0657651258267301E-3</v>
      </c>
      <c r="ALG260" s="18">
        <v>-9.8109044362748501E-4</v>
      </c>
      <c r="ALH260">
        <v>-1.1284163139037499E-3</v>
      </c>
      <c r="ALI260">
        <v>-1.28563825323346E-3</v>
      </c>
      <c r="ALJ260">
        <v>-1.1920135477329599E-3</v>
      </c>
      <c r="ALK260">
        <v>-1.0910572438960701E-3</v>
      </c>
      <c r="ALL260">
        <v>-1.1561827054786199E-3</v>
      </c>
      <c r="ALM260">
        <v>-1.32922810561048E-3</v>
      </c>
      <c r="ALN260">
        <v>-1.2628204086694199E-3</v>
      </c>
      <c r="ALO260">
        <v>-1.0486594296660299E-3</v>
      </c>
      <c r="ALP260">
        <v>-1.0740427699152399E-3</v>
      </c>
      <c r="ALQ260">
        <v>-1.3096481359444101E-3</v>
      </c>
      <c r="ALR260">
        <v>-1.28472193156242E-3</v>
      </c>
      <c r="ALS260">
        <v>-1.0752655571115101E-3</v>
      </c>
      <c r="ALT260">
        <v>-1.0602661708323201E-3</v>
      </c>
      <c r="ALU260">
        <v>-1.2311437629839901E-3</v>
      </c>
      <c r="ALV260">
        <v>-1.23221280493357E-3</v>
      </c>
      <c r="ALW260">
        <v>-1.12795815306826E-3</v>
      </c>
      <c r="ALX260">
        <v>-1.1058721358792E-3</v>
      </c>
      <c r="ALY260">
        <v>-1.0902024203237599E-3</v>
      </c>
      <c r="ALZ260">
        <v>-1.0689117785447899E-3</v>
      </c>
      <c r="AMA260">
        <v>-1.1749375756534E-3</v>
      </c>
      <c r="AMB260">
        <v>-1.2041409728018001E-3</v>
      </c>
      <c r="AMC260">
        <v>-1.0562042214113899E-3</v>
      </c>
      <c r="AMD260" s="18">
        <v>-9.9584383751183392E-4</v>
      </c>
      <c r="AME260">
        <v>-1.1466525501126999E-3</v>
      </c>
      <c r="AMF260">
        <v>-1.23575612038845E-3</v>
      </c>
      <c r="AMG260">
        <v>-1.1641549090101099E-3</v>
      </c>
      <c r="AMH260">
        <v>-1.1409096526599999E-3</v>
      </c>
      <c r="AMI260">
        <v>-1.1557542687241E-3</v>
      </c>
      <c r="AMJ260">
        <v>-1.11415080493598E-3</v>
      </c>
      <c r="AMK260">
        <v>-1.1508672198120001E-3</v>
      </c>
      <c r="AML260">
        <v>-1.40229604664349E-3</v>
      </c>
      <c r="AMM260">
        <v>-1.4004008802343999E-3</v>
      </c>
      <c r="AMN260">
        <v>-1.3452647598216E-3</v>
      </c>
      <c r="AMO260">
        <v>-1.3813713185518699E-3</v>
      </c>
      <c r="AMP260">
        <v>-1.69016454690668E-3</v>
      </c>
      <c r="AMQ260">
        <v>-1.6815507132117401E-3</v>
      </c>
      <c r="AMR260">
        <v>-1.7627128290054099E-3</v>
      </c>
      <c r="AMS260">
        <v>-1.76252935967763E-3</v>
      </c>
      <c r="AMT260">
        <v>-2.0945996184000199E-3</v>
      </c>
      <c r="AMU260">
        <v>-2.1294844149023998E-3</v>
      </c>
      <c r="AMV260">
        <v>-2.2728067589516399E-3</v>
      </c>
      <c r="AMW260">
        <v>-2.25133367281321E-3</v>
      </c>
      <c r="AMX260">
        <v>-2.7081558997064099E-3</v>
      </c>
      <c r="AMY260">
        <v>-2.7835740930788801E-3</v>
      </c>
      <c r="AMZ260">
        <v>-3.0017672974222902E-3</v>
      </c>
      <c r="ANA260">
        <v>-3.0445945733750201E-3</v>
      </c>
      <c r="ANB260">
        <v>-3.4717244932350099E-3</v>
      </c>
      <c r="ANC260">
        <v>-3.67333063538349E-3</v>
      </c>
      <c r="AND260">
        <v>-3.8801917900681501E-3</v>
      </c>
      <c r="ANE260">
        <v>-3.9741219361257296E-3</v>
      </c>
      <c r="ANF260">
        <v>-4.3577542507566803E-3</v>
      </c>
      <c r="ANG260">
        <v>-4.58092777612845E-3</v>
      </c>
      <c r="ANH260">
        <v>-4.7186599430035702E-3</v>
      </c>
      <c r="ANI260">
        <v>-4.9161744116501998E-3</v>
      </c>
      <c r="ANJ260">
        <v>-5.0876003618489096E-3</v>
      </c>
      <c r="ANK260">
        <v>-5.3557064480865202E-3</v>
      </c>
      <c r="ANL260">
        <v>-5.4288656112992904E-3</v>
      </c>
      <c r="ANM260">
        <v>-5.5475692414602099E-3</v>
      </c>
      <c r="ANN260">
        <v>-5.6315715444467604E-3</v>
      </c>
      <c r="ANO260">
        <v>-5.7275782763045397E-3</v>
      </c>
      <c r="ANP260">
        <v>-5.6562230573209901E-3</v>
      </c>
      <c r="ANQ260">
        <v>-5.6914266189684497E-3</v>
      </c>
      <c r="ANR260">
        <v>-5.6948336136378704E-3</v>
      </c>
      <c r="ANS260">
        <v>-5.77729333931462E-3</v>
      </c>
      <c r="ANT260">
        <v>-5.6969563230121999E-3</v>
      </c>
      <c r="ANU260">
        <v>-5.4943867106503003E-3</v>
      </c>
      <c r="ANV260">
        <v>-5.4904477574269301E-3</v>
      </c>
      <c r="ANW260">
        <v>-5.29224553504284E-3</v>
      </c>
      <c r="ANX260">
        <v>-5.1866932732944297E-3</v>
      </c>
      <c r="ANY260">
        <v>-4.8491404590705299E-3</v>
      </c>
      <c r="ANZ260">
        <v>-4.8050001987099099E-3</v>
      </c>
      <c r="AOA260">
        <v>-4.4994591948095096E-3</v>
      </c>
      <c r="AOB260">
        <v>-4.4283171692349396E-3</v>
      </c>
      <c r="AOC260">
        <v>-4.0684026213458598E-3</v>
      </c>
      <c r="AOD260">
        <v>-4.0035077776336102E-3</v>
      </c>
      <c r="AOE260">
        <v>-3.6904988546111999E-3</v>
      </c>
      <c r="AOF260">
        <v>-3.54653283046191E-3</v>
      </c>
      <c r="AOG260">
        <v>-3.20151004717939E-3</v>
      </c>
      <c r="AOH260">
        <v>-3.1176461149150501E-3</v>
      </c>
      <c r="AOI260">
        <v>-2.8750760892051102E-3</v>
      </c>
      <c r="AOJ260">
        <v>-2.7492714785779201E-3</v>
      </c>
      <c r="AOK260">
        <v>-2.4884959657084601E-3</v>
      </c>
      <c r="AOL260">
        <v>-2.3162592655748501E-3</v>
      </c>
      <c r="AOM260">
        <v>-2.1866366479851001E-3</v>
      </c>
      <c r="AON260">
        <v>-2.06138039540493E-3</v>
      </c>
      <c r="AOO260">
        <v>-1.8607202990084299E-3</v>
      </c>
      <c r="AOP260">
        <v>-1.6789237194278399E-3</v>
      </c>
      <c r="AOQ260">
        <v>-1.5889950496608099E-3</v>
      </c>
      <c r="AOR260">
        <v>-1.50688688811509E-3</v>
      </c>
      <c r="AOS260">
        <v>-1.4195534381142799E-3</v>
      </c>
      <c r="AOT260">
        <v>-1.2436524762649E-3</v>
      </c>
      <c r="AOU260">
        <v>-1.1724797016409701E-3</v>
      </c>
      <c r="AOV260">
        <v>-1.0537442974624101E-3</v>
      </c>
      <c r="AOW260">
        <v>-1.02742926101748E-3</v>
      </c>
      <c r="AOX260" s="18">
        <v>-9.2132659128554796E-4</v>
      </c>
      <c r="AOY260" s="18">
        <v>-8.6759570242858598E-4</v>
      </c>
      <c r="AOZ260" s="18">
        <v>-7.2880679322376296E-4</v>
      </c>
      <c r="APA260" s="18">
        <v>-7.07379830659299E-4</v>
      </c>
      <c r="APB260" s="18">
        <v>-6.2268874896706495E-4</v>
      </c>
      <c r="APC260" s="18">
        <v>-6.1624374822061203E-4</v>
      </c>
      <c r="APD260" s="18">
        <v>-5.0349723388959302E-4</v>
      </c>
      <c r="APE260" s="18">
        <v>-4.6804767984728798E-4</v>
      </c>
      <c r="APF260" s="18">
        <v>-3.9971509241617999E-4</v>
      </c>
      <c r="APG260" s="18">
        <v>-4.0605349645822498E-4</v>
      </c>
      <c r="APH260" s="18">
        <v>-3.71521289055265E-4</v>
      </c>
      <c r="API260" s="18">
        <v>-3.4522060216676798E-4</v>
      </c>
      <c r="APJ260" s="18">
        <v>-1.7869707540477101E-4</v>
      </c>
      <c r="APK260" s="18">
        <v>-1.59848933113604E-4</v>
      </c>
      <c r="APL260" s="18">
        <v>-2.20652103323976E-4</v>
      </c>
      <c r="APM260" s="18">
        <v>-2.34397953357556E-4</v>
      </c>
      <c r="APN260" s="18">
        <v>-8.69203877710278E-5</v>
      </c>
      <c r="APO260" s="18">
        <v>-4.1848431214741503E-5</v>
      </c>
      <c r="APP260" s="18">
        <v>-1.31456285900083E-4</v>
      </c>
      <c r="APQ260" s="18">
        <v>-1.63637215995132E-4</v>
      </c>
      <c r="APR260" s="18">
        <v>4.3673899778606798E-6</v>
      </c>
      <c r="APS260" s="18">
        <v>6.4804646500854395E-5</v>
      </c>
      <c r="APT260" s="18">
        <v>2.3933010087545599E-5</v>
      </c>
      <c r="APU260" s="18">
        <v>4.2915423227873801E-6</v>
      </c>
      <c r="APV260" s="18">
        <v>4.31470660661459E-5</v>
      </c>
      <c r="APW260" s="18">
        <v>5.9046374523447002E-5</v>
      </c>
      <c r="APX260" s="18">
        <v>8.5712975099377906E-5</v>
      </c>
      <c r="APY260" s="18">
        <v>1.04209553259543E-4</v>
      </c>
      <c r="APZ260" s="18">
        <v>1.2886004116555101E-4</v>
      </c>
      <c r="AQA260" s="18">
        <v>1.56168271904844E-4</v>
      </c>
      <c r="AQB260" s="18">
        <v>1.9183204432432401E-4</v>
      </c>
      <c r="AQC260" s="18">
        <v>2.2787607998767101E-4</v>
      </c>
      <c r="AQD260" s="18">
        <v>2.6115680108157398E-4</v>
      </c>
      <c r="AQE260" s="18">
        <v>2.8826721293662101E-4</v>
      </c>
      <c r="AQF260" s="18">
        <v>3.0897669768256599E-4</v>
      </c>
      <c r="AQG260" s="18">
        <v>3.7701921908136999E-4</v>
      </c>
      <c r="AQH260" s="18">
        <v>4.07336756784976E-4</v>
      </c>
      <c r="AQI260" s="18">
        <v>4.2841420515499202E-4</v>
      </c>
      <c r="AQJ260" s="18">
        <v>4.7420261456146401E-4</v>
      </c>
      <c r="AQK260" s="18">
        <v>5.7404375287481403E-4</v>
      </c>
      <c r="AQL260" s="18">
        <v>5.8707212508990404E-4</v>
      </c>
      <c r="AQM260" s="18">
        <v>6.3348781510338904E-4</v>
      </c>
      <c r="AQN260" s="18">
        <v>6.6359010946140298E-4</v>
      </c>
      <c r="AQO260" s="18">
        <v>7.6966408008072296E-4</v>
      </c>
      <c r="AQP260" s="18">
        <v>7.8006340857522595E-4</v>
      </c>
      <c r="AQQ260" s="18">
        <v>7.9243580107063395E-4</v>
      </c>
      <c r="AQR260" s="18">
        <v>8.2994656638854503E-4</v>
      </c>
      <c r="AQS260" s="18">
        <v>9.4234254155683896E-4</v>
      </c>
      <c r="AQT260" s="18">
        <v>9.1492668914475096E-4</v>
      </c>
      <c r="AQU260" s="18">
        <v>9.1445417875288205E-4</v>
      </c>
      <c r="AQV260" s="18">
        <v>9.7085715999947698E-4</v>
      </c>
      <c r="AQW260">
        <v>1.06506199756456E-3</v>
      </c>
      <c r="AQX260">
        <v>1.03216461461941E-3</v>
      </c>
      <c r="AQY260">
        <v>1.0084898965465299E-3</v>
      </c>
      <c r="AQZ260">
        <v>1.06197786791348E-3</v>
      </c>
      <c r="ARA260">
        <v>1.1600775850645301E-3</v>
      </c>
      <c r="ARB260">
        <v>1.1287668530665599E-3</v>
      </c>
      <c r="ARC260">
        <v>1.0961287871043E-3</v>
      </c>
      <c r="ARD260">
        <v>1.1300644629496899E-3</v>
      </c>
      <c r="ARE260">
        <v>1.18665296346068E-3</v>
      </c>
      <c r="ARF260">
        <v>1.1834304630874699E-3</v>
      </c>
      <c r="ARG260">
        <v>1.17674049491439E-3</v>
      </c>
      <c r="ARH260">
        <v>1.18243726879305E-3</v>
      </c>
      <c r="ARI260">
        <v>1.2472255158008599E-3</v>
      </c>
      <c r="ARJ260">
        <v>1.2532748787789001E-3</v>
      </c>
      <c r="ARK260">
        <v>1.1443760954915E-3</v>
      </c>
      <c r="ARL260">
        <v>1.13661811033724E-3</v>
      </c>
      <c r="ARM260">
        <v>1.31451981033181E-3</v>
      </c>
      <c r="ARN260">
        <v>1.3795530247662699E-3</v>
      </c>
      <c r="ARO260">
        <v>1.2203303472913499E-3</v>
      </c>
      <c r="ARP260">
        <v>1.1326771071772099E-3</v>
      </c>
      <c r="ARQ260">
        <v>1.3114049316313701E-3</v>
      </c>
      <c r="ARR260">
        <v>1.41205476994293E-3</v>
      </c>
      <c r="ARS260">
        <v>1.2435294800674499E-3</v>
      </c>
      <c r="ART260">
        <v>1.1527459867281199E-3</v>
      </c>
      <c r="ARU260">
        <v>1.3297631390694E-3</v>
      </c>
      <c r="ARV260">
        <v>1.4453047419874701E-3</v>
      </c>
      <c r="ARW260">
        <v>1.30220994090349E-3</v>
      </c>
      <c r="ARX260">
        <v>1.18767588183621E-3</v>
      </c>
      <c r="ARY260">
        <v>1.3347721592105999E-3</v>
      </c>
      <c r="ARZ260">
        <v>1.4580573977266401E-3</v>
      </c>
      <c r="ASA260">
        <v>1.3077088958979299E-3</v>
      </c>
      <c r="ASB260">
        <v>1.1643230038132701E-3</v>
      </c>
      <c r="ASC260">
        <v>1.29715479718822E-3</v>
      </c>
      <c r="ASD260">
        <v>1.4761255391323399E-3</v>
      </c>
      <c r="ASE260">
        <v>1.36345589742473E-3</v>
      </c>
      <c r="ASF260">
        <v>1.1777634132898701E-3</v>
      </c>
      <c r="ASG260">
        <v>1.2940388935194201E-3</v>
      </c>
      <c r="ASH260">
        <v>1.46008888492124E-3</v>
      </c>
      <c r="ASI260">
        <v>1.3473577451148799E-3</v>
      </c>
      <c r="ASJ260">
        <v>1.1559069890026399E-3</v>
      </c>
      <c r="ASK260">
        <v>1.2533661009586901E-3</v>
      </c>
      <c r="ASL260">
        <v>1.4912468966407301E-3</v>
      </c>
      <c r="ASM260">
        <v>1.38993902867279E-3</v>
      </c>
      <c r="ASN260">
        <v>1.1070026759274201E-3</v>
      </c>
      <c r="ASO260">
        <v>1.18175054002389E-3</v>
      </c>
      <c r="ASP260">
        <v>1.3850212307113499E-3</v>
      </c>
      <c r="ASQ260">
        <v>1.3497705205215401E-3</v>
      </c>
      <c r="ASR260">
        <v>1.2316470224252799E-3</v>
      </c>
      <c r="ASS260">
        <v>1.2430877187249399E-3</v>
      </c>
      <c r="AST260">
        <v>1.30529509552293E-3</v>
      </c>
      <c r="ASU260">
        <v>1.28971557717899E-3</v>
      </c>
      <c r="ASV260">
        <v>1.2277531678076201E-3</v>
      </c>
      <c r="ASW260">
        <v>1.2521443387306301E-3</v>
      </c>
      <c r="ASX260">
        <v>1.21973484070203E-3</v>
      </c>
      <c r="ASY260">
        <v>1.18063434953208E-3</v>
      </c>
      <c r="ASZ260">
        <v>1.19702359284254E-3</v>
      </c>
      <c r="ATA260">
        <v>1.23765026182923E-3</v>
      </c>
      <c r="ATB260">
        <v>1.2678909269094501E-3</v>
      </c>
      <c r="ATC260">
        <v>1.2285311187565E-3</v>
      </c>
      <c r="ATD260">
        <v>1.1024364420969799E-3</v>
      </c>
      <c r="ATE260">
        <v>1.1380079673684301E-3</v>
      </c>
      <c r="ATF260">
        <v>1.2804150147150101E-3</v>
      </c>
      <c r="ATG260">
        <v>1.2431328173306501E-3</v>
      </c>
      <c r="ATH260">
        <v>1.0056343348290001E-3</v>
      </c>
      <c r="ATI260">
        <v>1.02478689270893E-3</v>
      </c>
      <c r="ATJ260">
        <v>1.27407661067296E-3</v>
      </c>
      <c r="ATK260">
        <v>1.2657989665844601E-3</v>
      </c>
      <c r="ATL260" s="18">
        <v>9.6862682895232301E-4</v>
      </c>
      <c r="ATM260" s="18">
        <v>9.5750899767096899E-4</v>
      </c>
      <c r="ATN260">
        <v>1.2257370551377301E-3</v>
      </c>
      <c r="ATO260">
        <v>1.24604987714688E-3</v>
      </c>
      <c r="ATP260" s="18">
        <v>9.5585879868848001E-4</v>
      </c>
      <c r="ATQ260" s="18">
        <v>9.2390746149542604E-4</v>
      </c>
      <c r="ATR260">
        <v>1.1762362105048E-3</v>
      </c>
      <c r="ATS260">
        <v>1.2093949603696099E-3</v>
      </c>
      <c r="ATT260" s="18">
        <v>9.0251022301196505E-4</v>
      </c>
      <c r="ATU260" s="18">
        <v>8.4355507066830005E-4</v>
      </c>
      <c r="ATV260">
        <v>1.12348211644935E-3</v>
      </c>
      <c r="ATW260">
        <v>1.2048123270461601E-3</v>
      </c>
      <c r="ATX260" s="18">
        <v>9.6390787484343301E-4</v>
      </c>
      <c r="ATY260" s="18">
        <v>8.6510605439851698E-4</v>
      </c>
      <c r="ATZ260" s="18">
        <v>9.8412947467282907E-4</v>
      </c>
      <c r="AUA260">
        <v>1.0734482882941701E-3</v>
      </c>
      <c r="AUB260" s="18">
        <v>9.0350239233813402E-4</v>
      </c>
      <c r="AUC260" s="18">
        <v>8.06089403956072E-4</v>
      </c>
      <c r="AUD260" s="18">
        <v>9.27359554770551E-4</v>
      </c>
      <c r="AUE260">
        <v>1.0054816145504901E-3</v>
      </c>
      <c r="AUF260" s="18">
        <v>9.2155515921915599E-4</v>
      </c>
      <c r="AUG260" s="18">
        <v>8.5354441183799201E-4</v>
      </c>
      <c r="AUH260" s="18">
        <v>8.8363133167140796E-4</v>
      </c>
      <c r="AUI260" s="18">
        <v>9.4936869933631696E-4</v>
      </c>
      <c r="AUJ260" s="18">
        <v>8.6105742956571398E-4</v>
      </c>
      <c r="AUK260" s="18">
        <v>7.8878588891123603E-4</v>
      </c>
      <c r="AUL260" s="18">
        <v>8.6224946771268297E-4</v>
      </c>
      <c r="AUM260" s="18">
        <v>9.1570566506199403E-4</v>
      </c>
      <c r="AUN260" s="18">
        <v>8.1815635589443903E-4</v>
      </c>
      <c r="AUO260" s="18">
        <v>7.5452734804759504E-4</v>
      </c>
      <c r="AUP260" s="18">
        <v>7.9936971170196903E-4</v>
      </c>
      <c r="AUQ260" s="18">
        <v>8.8236447083761495E-4</v>
      </c>
      <c r="AUR260" s="18">
        <v>8.2869405511121197E-4</v>
      </c>
      <c r="AUS260" s="18">
        <v>7.5706311965167896E-4</v>
      </c>
      <c r="AUT260" s="18">
        <v>7.5614577301241705E-4</v>
      </c>
      <c r="AUU260" s="18">
        <v>7.8305836598324598E-4</v>
      </c>
      <c r="AUV260" s="18">
        <v>8.6938222219662398E-4</v>
      </c>
      <c r="AUW260" s="18">
        <v>8.6764080103429698E-4</v>
      </c>
      <c r="AUX260" s="18">
        <v>6.9248704108448801E-4</v>
      </c>
      <c r="AUY260" s="18">
        <v>6.5958965813933603E-4</v>
      </c>
      <c r="AUZ260" s="18">
        <v>8.1772791914003196E-4</v>
      </c>
      <c r="AVA260" s="18">
        <v>8.8092849023241305E-4</v>
      </c>
      <c r="AVB260" s="18">
        <v>7.24684370672412E-4</v>
      </c>
      <c r="AVC260" s="18">
        <v>6.4801161608585203E-4</v>
      </c>
      <c r="AVD260" s="18">
        <v>7.9982787253746104E-4</v>
      </c>
      <c r="AVE260" s="18">
        <v>8.8783267678271805E-4</v>
      </c>
      <c r="AVF260" s="18">
        <v>6.7150183986258705E-4</v>
      </c>
      <c r="AVG260" s="18">
        <v>5.49927273459371E-4</v>
      </c>
      <c r="AVH260" s="18">
        <v>7.2523375368777E-4</v>
      </c>
      <c r="AVI260" s="18">
        <v>8.3743088500348695E-4</v>
      </c>
      <c r="AVJ260" s="18">
        <v>7.4963927416721299E-4</v>
      </c>
      <c r="AVK260" s="18">
        <v>6.8421042196425898E-4</v>
      </c>
      <c r="AVL260" s="18">
        <v>6.8808890205729301E-4</v>
      </c>
      <c r="AVM260" s="18">
        <v>6.8714183133683395E-4</v>
      </c>
      <c r="AVN260" s="18">
        <v>6.2519377152186995E-4</v>
      </c>
      <c r="AVO260" s="18">
        <v>6.3472495185606904E-4</v>
      </c>
      <c r="AVP260" s="18">
        <v>7.0336195487585797E-4</v>
      </c>
      <c r="AVQ260" s="18">
        <v>6.9578641408113396E-4</v>
      </c>
      <c r="AVR260" s="18">
        <v>6.0130688500842301E-4</v>
      </c>
      <c r="AVS260" s="18">
        <v>5.8716334726965902E-4</v>
      </c>
      <c r="AVT260" s="18">
        <v>6.2815695491213997E-4</v>
      </c>
      <c r="AVU260" s="18">
        <v>6.0494142264311203E-4</v>
      </c>
      <c r="AVV260" s="18">
        <v>5.8099406299910695E-4</v>
      </c>
      <c r="AVW260" s="18">
        <v>6.2357432158877102E-4</v>
      </c>
      <c r="AVX260" s="18">
        <v>6.0625543201919796E-4</v>
      </c>
      <c r="AVY260" s="18">
        <v>5.6016055708740797E-4</v>
      </c>
      <c r="AVZ260" s="18">
        <v>5.7433381890714598E-4</v>
      </c>
      <c r="AWA260" s="18">
        <v>6.0081797512345704E-4</v>
      </c>
      <c r="AWB260" s="18">
        <v>5.5411221907769495E-4</v>
      </c>
      <c r="AWC260" s="18">
        <v>5.1153093551986595E-4</v>
      </c>
      <c r="AWD260" s="18">
        <v>5.5172916775209004E-4</v>
      </c>
      <c r="AWE260" s="18">
        <v>5.9867989122441801E-4</v>
      </c>
      <c r="AWF260" s="18">
        <v>5.1873953765885195E-4</v>
      </c>
      <c r="AWG260" s="18">
        <v>4.6815427655177901E-4</v>
      </c>
      <c r="AWH260" s="18">
        <v>5.3908413368569598E-4</v>
      </c>
      <c r="AWI260" s="18">
        <v>5.6006830993926505E-4</v>
      </c>
      <c r="AWJ260" s="18">
        <v>4.2884161694117697E-4</v>
      </c>
      <c r="AWK260" s="18">
        <v>3.7330780882327498E-4</v>
      </c>
      <c r="AWL260" s="18">
        <v>4.8669697828590498E-4</v>
      </c>
      <c r="AWM260" s="18">
        <v>5.8132922763720596E-4</v>
      </c>
      <c r="AWN260" s="18">
        <v>4.78449058278485E-4</v>
      </c>
      <c r="AWO260" s="18">
        <v>3.7590405355780699E-4</v>
      </c>
      <c r="AWP260" s="18">
        <v>4.8385576612480698E-4</v>
      </c>
      <c r="AWQ260" s="18">
        <v>5.5634152515654501E-4</v>
      </c>
      <c r="AWR260" s="18">
        <v>4.1955540403348902E-4</v>
      </c>
      <c r="AWS260" s="18">
        <v>3.5797428287426199E-4</v>
      </c>
      <c r="AWT260" s="18">
        <v>4.6485592852341101E-4</v>
      </c>
      <c r="AWU260" s="18">
        <v>5.1171337987937395E-4</v>
      </c>
      <c r="AWV260" s="18">
        <v>3.1291770084257398E-4</v>
      </c>
      <c r="AWW260" s="18">
        <v>2.4715163406502301E-4</v>
      </c>
      <c r="AWX260" s="18">
        <v>4.2373932468353599E-4</v>
      </c>
      <c r="AWY260" s="18">
        <v>4.5666950661465901E-4</v>
      </c>
      <c r="AWZ260" s="18">
        <v>2.85182058317234E-4</v>
      </c>
      <c r="AXA260" s="18">
        <v>2.4745604965370401E-4</v>
      </c>
      <c r="AXB260" s="18">
        <v>3.5440021836990999E-4</v>
      </c>
      <c r="AXC260" s="18">
        <v>3.7660718181986498E-4</v>
      </c>
      <c r="AXD260" s="18">
        <v>2.7531468837660401E-4</v>
      </c>
      <c r="AXE260" s="18">
        <v>2.6135564493412402E-4</v>
      </c>
      <c r="AXF260" s="18">
        <v>3.0250094788675198E-4</v>
      </c>
      <c r="AXG260" s="18">
        <v>2.9507812737050699E-4</v>
      </c>
      <c r="AXH260" s="18">
        <v>2.5494139323700699E-4</v>
      </c>
      <c r="AXI260" s="18">
        <v>2.5897259360846398E-4</v>
      </c>
      <c r="AXJ260" s="18">
        <v>2.4996107220848202E-4</v>
      </c>
      <c r="AXK260" s="18">
        <v>2.3407713827588899E-4</v>
      </c>
      <c r="AXL260" s="18">
        <v>2.1956768684977499E-4</v>
      </c>
      <c r="AXM260" s="18">
        <v>2.23539439059172E-4</v>
      </c>
      <c r="AXN260" s="18">
        <v>2.1602437139484E-4</v>
      </c>
      <c r="AXO260" s="18">
        <v>2.0450782744008101E-4</v>
      </c>
      <c r="AXP260" s="18">
        <v>1.46958931620644E-4</v>
      </c>
      <c r="AXQ260" s="18">
        <v>1.2444652761361901E-4</v>
      </c>
      <c r="AXR260" s="18">
        <v>9.9703792559579994E-5</v>
      </c>
      <c r="AXS260" s="18">
        <v>1.2725596575707799E-4</v>
      </c>
      <c r="AXT260" s="18">
        <v>9.8420532232801298E-5</v>
      </c>
      <c r="AXU260" s="18">
        <v>6.77524553664432E-5</v>
      </c>
      <c r="AXV260" s="18">
        <v>2.3215532269027499E-5</v>
      </c>
      <c r="AXW260" s="18">
        <v>8.1864219088068001E-6</v>
      </c>
      <c r="AXX260" s="18">
        <v>5.28145671858659E-5</v>
      </c>
      <c r="AXY260" s="18">
        <v>9.1639341879889898E-5</v>
      </c>
      <c r="AXZ260" s="18">
        <v>-2.6147966609935101E-5</v>
      </c>
      <c r="AYA260" s="18">
        <v>-1.19100292897744E-4</v>
      </c>
      <c r="AYB260" s="18">
        <v>-3.9768770510040199E-7</v>
      </c>
      <c r="AYC260" s="18">
        <v>1.0498852917673E-4</v>
      </c>
      <c r="AYD260" s="18">
        <v>-9.1944782436903502E-5</v>
      </c>
      <c r="AYE260" s="18">
        <v>-2.05821836816222E-4</v>
      </c>
      <c r="AYF260" s="18">
        <v>-3.9679598266340003E-5</v>
      </c>
      <c r="AYG260" s="18">
        <v>4.1726459985569301E-5</v>
      </c>
      <c r="AYH260" s="18">
        <v>-8.9684727308747507E-5</v>
      </c>
      <c r="AYI260" s="18">
        <v>-1.4002502098925301E-4</v>
      </c>
      <c r="AYJ260" s="18">
        <v>-2.0909046076350501E-4</v>
      </c>
      <c r="AYK260" s="18">
        <v>-2.2815077149529399E-4</v>
      </c>
      <c r="AYL260" s="18">
        <v>-1.0617954235542199E-4</v>
      </c>
      <c r="AYM260" s="18">
        <v>-9.4846467728448806E-5</v>
      </c>
      <c r="AYN260" s="18">
        <v>-4.0009740559665498E-4</v>
      </c>
      <c r="AYO260" s="18">
        <v>-4.38493743536161E-4</v>
      </c>
      <c r="AYP260" s="18">
        <v>-2.32092799623662E-4</v>
      </c>
      <c r="AYQ260" s="18">
        <v>-2.2940328277271099E-4</v>
      </c>
      <c r="AYR260" s="18">
        <v>-4.4790192767296601E-4</v>
      </c>
      <c r="AYS260" s="18">
        <v>-4.4448160841548102E-4</v>
      </c>
      <c r="AYT260" s="18">
        <v>-2.5497111731798101E-4</v>
      </c>
      <c r="AYU260" s="18">
        <v>-2.9474296273251899E-4</v>
      </c>
      <c r="AYV260" s="18">
        <v>-5.2787303028789501E-4</v>
      </c>
      <c r="AYW260" s="18">
        <v>-4.8296916853485201E-4</v>
      </c>
      <c r="AYX260" s="18">
        <v>-3.2486165658351902E-4</v>
      </c>
      <c r="AYY260" s="18">
        <v>-3.7318583759410302E-4</v>
      </c>
      <c r="AYZ260" s="18">
        <v>-5.2875860290962895E-4</v>
      </c>
      <c r="AZA260" s="18">
        <v>-4.8941519424966495E-4</v>
      </c>
      <c r="AZB260" s="18">
        <v>-3.4606005121434698E-4</v>
      </c>
      <c r="AZC260" s="18">
        <v>-4.1582861925065702E-4</v>
      </c>
      <c r="AZD260" s="18">
        <v>-5.7800013055953005E-4</v>
      </c>
      <c r="AZE260" s="18">
        <v>-4.6320572954100498E-4</v>
      </c>
      <c r="AZF260" s="18">
        <v>-1.7784122686415E-4</v>
      </c>
      <c r="AZG260" s="18">
        <v>-3.1221559754884799E-4</v>
      </c>
      <c r="AZH260" s="18">
        <v>-5.9455541873654205E-4</v>
      </c>
      <c r="AZI260" s="18">
        <v>-4.67238979849071E-4</v>
      </c>
      <c r="AZJ260" s="18">
        <v>-2.5973619500097001E-4</v>
      </c>
      <c r="AZK260" s="18">
        <v>-3.7236073810287197E-4</v>
      </c>
      <c r="AZL260" s="18">
        <v>-4.7188106133449998E-4</v>
      </c>
      <c r="AZM260" s="18">
        <v>-3.7862329448984302E-4</v>
      </c>
      <c r="AZN260" s="18">
        <v>-3.7132244520265902E-4</v>
      </c>
      <c r="AZO260" s="18">
        <v>-4.3559205824467102E-4</v>
      </c>
      <c r="AZP260" s="18">
        <v>-4.3663137611304998E-4</v>
      </c>
      <c r="AZQ260" s="18">
        <v>-3.8790848242914401E-4</v>
      </c>
      <c r="AZR260" s="18">
        <v>-3.50459215209875E-4</v>
      </c>
      <c r="AZS260" s="18">
        <v>-4.3785313834121499E-4</v>
      </c>
      <c r="AZT260" s="18">
        <v>-5.2933873497418196E-4</v>
      </c>
      <c r="AZU260" s="18">
        <v>-4.5379857037253202E-4</v>
      </c>
      <c r="AZV260" s="18">
        <v>-3.6396009781686201E-4</v>
      </c>
      <c r="AZW260" s="18">
        <v>-3.8754256874168298E-4</v>
      </c>
      <c r="AZX260" s="18">
        <v>-4.6931556564938599E-4</v>
      </c>
      <c r="AZY260" s="18">
        <v>-5.0502443667460595E-4</v>
      </c>
      <c r="AZZ260" s="18">
        <v>-4.31315890446482E-4</v>
      </c>
      <c r="BAA260" s="18">
        <v>-4.0141039000446399E-4</v>
      </c>
      <c r="BAB260" s="18">
        <v>-5.0688782906599297E-4</v>
      </c>
      <c r="BAC260" s="18">
        <v>-4.60242546150624E-4</v>
      </c>
      <c r="BAD260" s="18">
        <v>-3.1707292237992402E-4</v>
      </c>
      <c r="BAE260" s="18">
        <v>-3.98661424991342E-4</v>
      </c>
      <c r="BAF260" s="18">
        <v>-5.1806715844604501E-4</v>
      </c>
      <c r="BAG260" s="18">
        <v>-4.4063285240358797E-4</v>
      </c>
      <c r="BAH260" s="18">
        <v>-3.3359746150757297E-4</v>
      </c>
      <c r="BAI260" s="18">
        <v>-3.9682878164931602E-4</v>
      </c>
      <c r="BAJ260" s="18">
        <v>-4.8144196574972898E-4</v>
      </c>
      <c r="BAK260" s="18">
        <v>-4.8626854153149802E-4</v>
      </c>
      <c r="BAL260" s="18">
        <v>-4.8092333178390001E-4</v>
      </c>
      <c r="BAM260" s="18">
        <v>-4.2120457804772899E-4</v>
      </c>
      <c r="BAN260" s="18">
        <v>-3.9374362702992901E-4</v>
      </c>
      <c r="BAO260" s="18">
        <v>-4.4316759903934E-4</v>
      </c>
      <c r="BAP260" s="18">
        <v>-4.5645528823740002E-4</v>
      </c>
      <c r="BAQ260" s="18">
        <v>-4.9106539323212595E-4</v>
      </c>
      <c r="BAR260" s="18">
        <v>-5.0975876530823196E-4</v>
      </c>
      <c r="BAS260" s="18">
        <v>-3.9630912271504301E-4</v>
      </c>
      <c r="BAT260" s="18">
        <v>-3.7691262237693398E-4</v>
      </c>
      <c r="BAU260" s="18">
        <v>-4.6354191914732502E-4</v>
      </c>
      <c r="BAV260" s="18">
        <v>-4.7282813205490299E-4</v>
      </c>
      <c r="BAW260" s="18">
        <v>-4.5309544211036198E-4</v>
      </c>
      <c r="BAX260" s="18">
        <v>-4.6833774587962102E-4</v>
      </c>
      <c r="BAY260" s="18">
        <v>-5.45743352809435E-4</v>
      </c>
      <c r="BAZ260" s="18">
        <v>-5.3828875827549496E-4</v>
      </c>
      <c r="BBA260" s="18">
        <v>-4.1613405980772602E-4</v>
      </c>
      <c r="BBB260" s="18">
        <v>-4.37333479406887E-4</v>
      </c>
      <c r="BBC260" s="18">
        <v>-6.5015072495322403E-4</v>
      </c>
      <c r="BBD260" s="18">
        <v>-6.3170027036701904E-4</v>
      </c>
      <c r="BBE260" s="18">
        <v>-4.6259484842692202E-4</v>
      </c>
      <c r="BBF260" s="18">
        <v>-5.2622385627382195E-4</v>
      </c>
      <c r="BBG260" s="18">
        <v>-7.9420694631388E-4</v>
      </c>
      <c r="BBH260" s="18">
        <v>-7.2724986635769296E-4</v>
      </c>
      <c r="BBI260" s="18">
        <v>-4.6903984917340199E-4</v>
      </c>
      <c r="BBJ260" s="18">
        <v>-5.6654508470349498E-4</v>
      </c>
      <c r="BBK260" s="18">
        <v>-7.86325964962197E-4</v>
      </c>
      <c r="BBL260" s="18">
        <v>-6.8347654465278297E-4</v>
      </c>
      <c r="BBM260" s="18">
        <v>-5.0371145226679704E-4</v>
      </c>
      <c r="BBN260" s="18">
        <v>-6.2439942108000104E-4</v>
      </c>
      <c r="BBO260" s="18">
        <v>-8.0853395338048497E-4</v>
      </c>
      <c r="BBP260" s="18">
        <v>-6.6960769842172498E-4</v>
      </c>
      <c r="BBQ260" s="18">
        <v>-5.3654836208161195E-4</v>
      </c>
      <c r="BBR260" s="18">
        <v>-7.0626466513573605E-4</v>
      </c>
      <c r="BBS260" s="18">
        <v>-7.4160557253688498E-4</v>
      </c>
      <c r="BBT260" s="18">
        <v>-5.3572428755865799E-4</v>
      </c>
      <c r="BBU260" s="18">
        <v>-5.3410381265722696E-4</v>
      </c>
      <c r="BBV260" s="18">
        <v>-6.9031923310436296E-4</v>
      </c>
      <c r="BBW260" s="18">
        <v>-6.6805077155573901E-4</v>
      </c>
      <c r="BBX260" s="18">
        <v>-4.8217481809292802E-4</v>
      </c>
      <c r="BBY260" s="18">
        <v>-4.1246877312367498E-4</v>
      </c>
      <c r="BBZ260" s="18">
        <v>-5.9244808388686499E-4</v>
      </c>
      <c r="BCA260" s="18">
        <v>-6.9239581890473401E-4</v>
      </c>
      <c r="BCB260" s="18">
        <v>-5.1643335895656896E-4</v>
      </c>
      <c r="BCC260" s="18">
        <v>-4.4135033022202298E-4</v>
      </c>
      <c r="BCD260" s="18">
        <v>-5.1768587023398496E-4</v>
      </c>
      <c r="BCE260" s="18">
        <v>-5.0861387570361096E-4</v>
      </c>
      <c r="BCF260" s="18">
        <v>-3.86381279644076E-4</v>
      </c>
      <c r="BCG260" s="18">
        <v>-4.1427066741633802E-4</v>
      </c>
      <c r="BCH260" s="18">
        <v>-4.6632265817803098E-4</v>
      </c>
      <c r="BCI260" s="18">
        <v>-4.02479431953928E-4</v>
      </c>
      <c r="BCJ260" s="18">
        <v>-3.1795747003315802E-4</v>
      </c>
      <c r="BCK260" s="18">
        <v>-3.6977986789304902E-4</v>
      </c>
      <c r="BCL260" s="18">
        <v>-4.3449329221406598E-4</v>
      </c>
      <c r="BCM260" s="18">
        <v>-3.9276580726010902E-4</v>
      </c>
      <c r="BCN260" s="18">
        <v>-2.0033825634652099E-4</v>
      </c>
      <c r="BCO260" s="18">
        <v>-2.05745989161065E-4</v>
      </c>
      <c r="BCP260" s="18">
        <v>-2.42325058283365E-4</v>
      </c>
      <c r="BCQ260" s="18">
        <v>-2.31954428901504E-4</v>
      </c>
      <c r="BCR260" s="18">
        <v>-2.2138495566714699E-4</v>
      </c>
      <c r="BCS260" s="18">
        <v>-2.2915934031442201E-4</v>
      </c>
      <c r="BCT260" s="18">
        <v>-2.41561456890804E-4</v>
      </c>
      <c r="BCU260" s="18">
        <v>-2.11747178628485E-4</v>
      </c>
      <c r="BCV260" s="18">
        <v>-5.9030999998793599E-5</v>
      </c>
      <c r="BCW260" s="18">
        <v>-3.1631547079691203E-5</v>
      </c>
      <c r="BCX260" s="18">
        <v>8.2509949123066296E-7</v>
      </c>
      <c r="BCY260" s="18">
        <v>-6.1551397078252095E-5</v>
      </c>
      <c r="BCZ260" s="18">
        <v>-2.0343878549056101E-4</v>
      </c>
      <c r="BDA260" s="18">
        <v>-7.2776850032346604E-5</v>
      </c>
      <c r="BDB260" s="18">
        <v>1.19910017864266E-4</v>
      </c>
      <c r="BDC260" s="18">
        <v>2.82399269349864E-5</v>
      </c>
      <c r="BDD260" s="18">
        <v>-2.3551721875430998E-5</v>
      </c>
      <c r="BDE260" s="18">
        <v>4.4094136786548798E-5</v>
      </c>
      <c r="BDF260" s="18">
        <v>5.6816043476320898E-5</v>
      </c>
      <c r="BDG260" s="18">
        <v>4.6247595210296902E-5</v>
      </c>
      <c r="BDH260" s="18">
        <v>4.3131691541464701E-5</v>
      </c>
      <c r="BDI260" s="18">
        <v>5.40368418980585E-5</v>
      </c>
      <c r="BDJ260" s="18">
        <v>6.5985274958213396E-5</v>
      </c>
      <c r="BDK260" s="18">
        <v>3.9215207205678298E-5</v>
      </c>
      <c r="BDL260" s="18">
        <v>5.9094104434276297E-5</v>
      </c>
      <c r="BDM260" s="18">
        <v>7.1447597672136197E-5</v>
      </c>
      <c r="BDN260" s="18">
        <v>1.19618098112839E-4</v>
      </c>
      <c r="BDO260" s="18">
        <v>1.40644655900135E-4</v>
      </c>
      <c r="BDP260" s="18">
        <v>5.6006251841877998E-5</v>
      </c>
      <c r="BDQ260" s="18">
        <v>-2.2936548227270301E-5</v>
      </c>
      <c r="BDR260" s="18">
        <v>-1.7566913162791999E-5</v>
      </c>
      <c r="BDS260" s="18">
        <v>1.02236560248936E-4</v>
      </c>
      <c r="BDT260" s="18">
        <v>3.5862830310373601E-5</v>
      </c>
      <c r="BDU260" s="18">
        <v>-3.7632227124662002E-5</v>
      </c>
      <c r="BDV260" s="18">
        <v>1.25076255089728E-5</v>
      </c>
      <c r="BDW260" s="18">
        <v>4.3002903623357E-5</v>
      </c>
      <c r="BDX260" s="18">
        <v>-3.5103624731969098E-5</v>
      </c>
      <c r="BDY260" s="18">
        <v>-4.0782565772778897E-5</v>
      </c>
      <c r="BDZ260" s="18">
        <v>-7.9315633535637005E-5</v>
      </c>
      <c r="BEA260" s="18">
        <v>-7.8430414411356705E-5</v>
      </c>
      <c r="BEB260" s="18">
        <v>-1.3853471008157199E-4</v>
      </c>
      <c r="BEC260" s="18">
        <v>-1.0521610367788999E-4</v>
      </c>
      <c r="BED260" s="18">
        <v>-7.6630816003370102E-5</v>
      </c>
      <c r="BEE260" s="18">
        <v>-8.1286027162868994E-5</v>
      </c>
      <c r="BEF260" s="18">
        <v>-4.6571898845604302E-5</v>
      </c>
      <c r="BEG260" s="18">
        <v>-1.1017333077373199E-5</v>
      </c>
      <c r="BEH260" s="18">
        <v>-7.2239087712727595E-5</v>
      </c>
      <c r="BEI260" s="18">
        <v>-3.6094653577445302E-4</v>
      </c>
      <c r="BEJ260" s="18">
        <v>-3.5635381067086698E-4</v>
      </c>
      <c r="BEK260" s="18">
        <v>-2.0053129180921901E-4</v>
      </c>
      <c r="BEL260" s="18">
        <v>-1.8674999219550601E-4</v>
      </c>
      <c r="BEM260" s="18">
        <v>-4.5466312231076601E-4</v>
      </c>
      <c r="BEN260" s="18">
        <v>-5.5800152001092497E-4</v>
      </c>
      <c r="BEO260" s="18">
        <v>-4.70803270532088E-4</v>
      </c>
      <c r="BEP260" s="18">
        <v>-3.7739598997216201E-4</v>
      </c>
      <c r="BEQ260" s="18">
        <v>-4.2326908642673002E-4</v>
      </c>
      <c r="BER260" s="18">
        <v>-6.2358375990900696E-4</v>
      </c>
      <c r="BES260" s="18">
        <v>-6.2791196070963097E-4</v>
      </c>
      <c r="BET260" s="18">
        <v>-7.2020178230444698E-4</v>
      </c>
      <c r="BEU260" s="18">
        <v>-7.1118608588219203E-4</v>
      </c>
      <c r="BEV260" s="18">
        <v>-7.6294016162475799E-4</v>
      </c>
      <c r="BEW260" s="18">
        <v>-7.8328457996931701E-4</v>
      </c>
      <c r="BEX260">
        <v>-1.0202993969100299E-3</v>
      </c>
      <c r="BEY260">
        <v>-1.2164243803488501E-3</v>
      </c>
      <c r="BEZ260">
        <v>-1.13583611414277E-3</v>
      </c>
      <c r="BFA260" s="18">
        <v>-9.8201523193627805E-4</v>
      </c>
      <c r="BFB260">
        <v>-1.01368941363733E-3</v>
      </c>
      <c r="BFC260">
        <v>-1.5375183511481801E-3</v>
      </c>
      <c r="BFD260">
        <v>-1.52556997583888E-3</v>
      </c>
      <c r="BFE260">
        <v>-1.5882955615512599E-3</v>
      </c>
      <c r="BFF260">
        <v>-1.5894911280861499E-3</v>
      </c>
      <c r="BFG260">
        <v>-1.68904182936863E-3</v>
      </c>
      <c r="BFH260">
        <v>-1.75161328280989E-3</v>
      </c>
      <c r="BFI260">
        <v>-2.0398395882417699E-3</v>
      </c>
      <c r="BFJ260">
        <v>-2.5278994245260199E-3</v>
      </c>
      <c r="BFK260">
        <v>-2.5133422563857698E-3</v>
      </c>
      <c r="BFL260">
        <v>-2.4440212674804698E-3</v>
      </c>
      <c r="BFM260">
        <v>-2.4286580292199301E-3</v>
      </c>
      <c r="BFN260">
        <v>-2.9341900081490098E-3</v>
      </c>
      <c r="BFO260">
        <v>-2.9715139707315302E-3</v>
      </c>
      <c r="BFP260">
        <v>-3.3071328252089098E-3</v>
      </c>
      <c r="BFQ260">
        <v>-3.4317019018120999E-3</v>
      </c>
      <c r="BFR260">
        <v>-3.4308937488233202E-3</v>
      </c>
      <c r="BFS260">
        <v>-3.4551810372908599E-3</v>
      </c>
      <c r="BFT260">
        <v>-3.60128801590492E-3</v>
      </c>
      <c r="BFU260">
        <v>-4.0439871413925303E-3</v>
      </c>
      <c r="BFV260">
        <v>-4.0479904147027396E-3</v>
      </c>
      <c r="BFW260">
        <v>-4.3785364428808498E-3</v>
      </c>
      <c r="BFX260">
        <v>-4.3699383615984902E-3</v>
      </c>
      <c r="BFY260">
        <v>-4.5741479992276101E-3</v>
      </c>
      <c r="BFZ260">
        <v>-4.6191358765578696E-3</v>
      </c>
      <c r="BGA260">
        <v>-4.92825127045423E-3</v>
      </c>
      <c r="BGB260">
        <v>-5.1428575463395498E-3</v>
      </c>
      <c r="BGC260">
        <v>-5.06934582595638E-3</v>
      </c>
      <c r="BGD260">
        <v>-4.9455390792343401E-3</v>
      </c>
      <c r="BGE260">
        <v>-4.9755198888223797E-3</v>
      </c>
      <c r="BGF260">
        <v>-5.2789240572157503E-3</v>
      </c>
      <c r="BGG260">
        <v>-5.2524809998220597E-3</v>
      </c>
      <c r="BGH260">
        <v>-5.1120060977069203E-3</v>
      </c>
      <c r="BGI260">
        <v>-5.0817451423018998E-3</v>
      </c>
      <c r="BGJ260">
        <v>-4.9657908099293799E-3</v>
      </c>
      <c r="BGK260">
        <v>-4.9122048513166802E-3</v>
      </c>
      <c r="BGL260">
        <v>-4.96480457168151E-3</v>
      </c>
      <c r="BGM260">
        <v>-5.0467165008369697E-3</v>
      </c>
      <c r="BGN260">
        <v>-4.7905976137599098E-3</v>
      </c>
      <c r="BGO260">
        <v>-4.2698804818294897E-3</v>
      </c>
      <c r="BGP260">
        <v>-4.1657370554434E-3</v>
      </c>
      <c r="BGQ260">
        <v>-4.1657370554434303E-3</v>
      </c>
      <c r="BGR260">
        <v>-4.2698804818294802E-3</v>
      </c>
      <c r="BGS260">
        <v>-3.6450199235129798E-3</v>
      </c>
      <c r="BGT260">
        <v>-3.5408764971268901E-3</v>
      </c>
      <c r="BGU260">
        <v>-3.2284462179686599E-3</v>
      </c>
      <c r="BGV260">
        <v>-3.1243027915825502E-3</v>
      </c>
      <c r="BGW260">
        <v>-3.02015936519646E-3</v>
      </c>
      <c r="BGX260">
        <v>-2.81187251242429E-3</v>
      </c>
      <c r="BGY260">
        <v>-2.7077290860382198E-3</v>
      </c>
      <c r="BGZ260">
        <v>-2.08286852772169E-3</v>
      </c>
      <c r="BHA260">
        <v>-2.08286852772171E-3</v>
      </c>
      <c r="BHB260">
        <v>-1.7704382485634401E-3</v>
      </c>
      <c r="BHC260">
        <v>-1.77043824856345E-3</v>
      </c>
      <c r="BHD260">
        <v>-1.6662948221773601E-3</v>
      </c>
      <c r="BHE260">
        <v>-1.5621513957912701E-3</v>
      </c>
      <c r="BHF260">
        <v>-1.24972111663301E-3</v>
      </c>
      <c r="BHG260" s="18">
        <v>-8.3314741108869001E-4</v>
      </c>
      <c r="BHH260">
        <v>-1.04143426386085E-3</v>
      </c>
      <c r="BHI260">
        <v>-1.14557769024693E-3</v>
      </c>
      <c r="BHJ260">
        <v>-1.14557769024694E-3</v>
      </c>
      <c r="BHK260" s="18">
        <v>-5.2071713193042098E-4</v>
      </c>
      <c r="BHL260" s="18">
        <v>-5.2071713193043497E-4</v>
      </c>
      <c r="BHM260" s="18">
        <v>-6.2486055831650195E-4</v>
      </c>
      <c r="BHN260" s="18">
        <v>-5.2071713193042803E-4</v>
      </c>
      <c r="BHO260" s="18">
        <v>-4.1657370554434799E-4</v>
      </c>
      <c r="BHP260" s="18">
        <v>-4.16573705544334E-4</v>
      </c>
      <c r="BHQ260" s="18">
        <v>-4.1657370554434099E-4</v>
      </c>
      <c r="BHR260" s="18">
        <v>-2.81686098254824E-4</v>
      </c>
      <c r="BHS260" s="18">
        <v>-3.4317446006168403E-4</v>
      </c>
      <c r="BHT260" s="18">
        <v>-2.0828685277217399E-4</v>
      </c>
      <c r="BHU260" s="18">
        <v>-3.1243027915825401E-4</v>
      </c>
      <c r="BHV260" s="18">
        <v>-2.7203304406309099E-4</v>
      </c>
      <c r="BHW260" s="18">
        <v>-2.4868408786733699E-4</v>
      </c>
      <c r="BHX260">
        <v>0</v>
      </c>
      <c r="BHY260" s="18">
        <v>-2.45518127705152E-5</v>
      </c>
      <c r="BHZ260" s="18">
        <v>-1.83735040001652E-4</v>
      </c>
      <c r="BIA260" s="18">
        <v>-2.08286852772167E-4</v>
      </c>
      <c r="BIB260" s="18">
        <v>-2.08286852772167E-4</v>
      </c>
      <c r="BIC260" s="18">
        <v>-1.04143426386087E-4</v>
      </c>
      <c r="BID260">
        <v>0</v>
      </c>
      <c r="BIE260" s="18">
        <v>1.04143426386087E-4</v>
      </c>
      <c r="BIF260" s="18">
        <v>1.0414342638608E-4</v>
      </c>
      <c r="BIG260" s="18">
        <v>-1.0414342638608E-4</v>
      </c>
      <c r="BIH260" s="18">
        <v>-2.0828685277218101E-4</v>
      </c>
      <c r="BII260" s="18">
        <v>3.12430279158261E-4</v>
      </c>
      <c r="BIJ260" s="18">
        <v>2.0828685277217399E-4</v>
      </c>
      <c r="BIK260" s="18">
        <v>1.3553225509884499E-4</v>
      </c>
      <c r="BIL260" s="18">
        <v>-3.1388828712765299E-5</v>
      </c>
      <c r="BIM260" s="18">
        <v>1.04143426386087E-4</v>
      </c>
      <c r="BIN260" s="18">
        <v>1.0414342638608E-4</v>
      </c>
      <c r="BIO260" s="18">
        <v>1.04143426386087E-4</v>
      </c>
      <c r="BIP260" s="18">
        <v>4.1657370554434099E-4</v>
      </c>
      <c r="BIQ260" s="18">
        <v>3.1243027915825401E-4</v>
      </c>
      <c r="BIR260" s="18">
        <v>-1.04143426386087E-4</v>
      </c>
      <c r="BIS260" s="18">
        <v>-1.0414342638608E-4</v>
      </c>
      <c r="BIT260" s="18">
        <v>4.1657370554434099E-4</v>
      </c>
      <c r="BIU260" s="18">
        <v>4.1657370554434099E-4</v>
      </c>
      <c r="BIV260" s="18">
        <v>2.08286852772167E-4</v>
      </c>
      <c r="BIW260" s="18">
        <v>2.0828685277217399E-4</v>
      </c>
      <c r="BIX260" s="18">
        <v>2.08286852772167E-4</v>
      </c>
      <c r="BIY260" s="18">
        <v>2.08286852772167E-4</v>
      </c>
      <c r="BIZ260" s="18">
        <v>2.08286852772167E-4</v>
      </c>
      <c r="BJA260" s="18">
        <v>3.12430279158261E-4</v>
      </c>
      <c r="BJB260" s="18">
        <v>2.0828685277217399E-4</v>
      </c>
      <c r="BJC260" s="18">
        <v>2.0828685277217399E-4</v>
      </c>
      <c r="BJD260" s="18">
        <v>2.08286852772167E-4</v>
      </c>
      <c r="BJE260" s="18">
        <v>3.1243027915824702E-4</v>
      </c>
      <c r="BJF260" s="18">
        <v>4.1657370554434099E-4</v>
      </c>
      <c r="BJG260" s="18">
        <v>3.12430279158268E-4</v>
      </c>
      <c r="BJH260" s="18">
        <v>2.08286852772167E-4</v>
      </c>
      <c r="BJI260" s="18">
        <v>2.08286852772167E-4</v>
      </c>
      <c r="BJJ260" s="18">
        <v>2.08286852772167E-4</v>
      </c>
      <c r="BJK260" s="18">
        <v>3.1243027915825401E-4</v>
      </c>
      <c r="BJL260" s="18">
        <v>4.4315319082659899E-4</v>
      </c>
      <c r="BJM260" s="18">
        <v>4.9413764664817095E-4</v>
      </c>
      <c r="BJN260" s="18">
        <v>3.1243027915825401E-4</v>
      </c>
      <c r="BJO260" s="18">
        <v>3.12430279158261E-4</v>
      </c>
      <c r="BJP260" s="18">
        <v>4.16573705544334E-4</v>
      </c>
      <c r="BJQ260" s="18">
        <v>3.12430279158261E-4</v>
      </c>
      <c r="BJR260" s="18">
        <v>5.2071713193042803E-4</v>
      </c>
      <c r="BJS260" s="18">
        <v>5.2071713193042098E-4</v>
      </c>
      <c r="BJT260" s="18">
        <v>3.1243027915824702E-4</v>
      </c>
      <c r="BJU260" s="18">
        <v>3.12430279158268E-4</v>
      </c>
      <c r="BJV260" s="18">
        <v>4.28757444997249E-4</v>
      </c>
      <c r="BJW260" s="18">
        <v>4.0438996609142702E-4</v>
      </c>
      <c r="BJX260" s="18">
        <v>4.1657370554434099E-4</v>
      </c>
      <c r="BJY260" s="18">
        <v>5.2071713193042803E-4</v>
      </c>
      <c r="BJZ260" s="18">
        <v>5.2071713193042098E-4</v>
      </c>
      <c r="BKA260" s="18">
        <v>3.12430279158261E-4</v>
      </c>
      <c r="BKB260" s="18">
        <v>4.16573705544334E-4</v>
      </c>
      <c r="BKC260" s="18">
        <v>6.2486055831652201E-4</v>
      </c>
      <c r="BKD260" s="18">
        <v>5.2071713193042098E-4</v>
      </c>
      <c r="BKE260" s="18">
        <v>5.3464527377529404E-4</v>
      </c>
      <c r="BKF260" s="18">
        <v>4.0264556369947602E-4</v>
      </c>
      <c r="BKG260" s="18">
        <v>5.2071713193042098E-4</v>
      </c>
      <c r="BKH260" s="18">
        <v>5.2071713193042803E-4</v>
      </c>
      <c r="BKI260" s="18">
        <v>6.24860558316509E-4</v>
      </c>
      <c r="BKJ260" s="18">
        <v>4.1657370554434099E-4</v>
      </c>
      <c r="BKK260" s="18">
        <v>5.2071713193042803E-4</v>
      </c>
      <c r="BKL260" s="18">
        <v>5.2071713193042803E-4</v>
      </c>
      <c r="BKM260" s="18">
        <v>5.2071713193042098E-4</v>
      </c>
      <c r="BKN260" s="18">
        <v>5.2071713193042098E-4</v>
      </c>
      <c r="BKO260" s="18">
        <v>5.1822706260553405E-4</v>
      </c>
      <c r="BKP260" s="18">
        <v>6.2735062764140905E-4</v>
      </c>
      <c r="BKQ260" s="18">
        <v>6.2486055831650195E-4</v>
      </c>
      <c r="BKR260" s="18">
        <v>5.2071713193043497E-4</v>
      </c>
      <c r="BKS260" s="18">
        <v>5.2071713193042098E-4</v>
      </c>
      <c r="BKT260" s="18">
        <v>5.2071713193042803E-4</v>
      </c>
      <c r="BKU260" s="18">
        <v>5.2071713193042098E-4</v>
      </c>
      <c r="BKV260" s="18">
        <v>6.2486055831652201E-4</v>
      </c>
      <c r="BKW260" s="18">
        <v>5.2071713193042098E-4</v>
      </c>
      <c r="BKX260" s="18">
        <v>6.2486055831651496E-4</v>
      </c>
      <c r="BKY260" s="18">
        <v>6.24860558316509E-4</v>
      </c>
      <c r="BKZ260" s="18">
        <v>5.5890652638619599E-4</v>
      </c>
      <c r="BLA260" s="18">
        <v>5.8667116386074104E-4</v>
      </c>
      <c r="BLB260" s="18">
        <v>5.2071713193042098E-4</v>
      </c>
      <c r="BLC260" s="18">
        <v>5.2071713193042803E-4</v>
      </c>
      <c r="BLD260" s="18">
        <v>5.2071713193043497E-4</v>
      </c>
      <c r="BLE260" s="18">
        <v>5.2071713193041404E-4</v>
      </c>
      <c r="BLF260" s="18">
        <v>6.2486055831652201E-4</v>
      </c>
      <c r="BLG260" s="18">
        <v>6.24860558316509E-4</v>
      </c>
      <c r="BLH260" s="18">
        <v>5.2071713193041404E-4</v>
      </c>
      <c r="BLI260" s="18">
        <v>7.2900398470260297E-4</v>
      </c>
      <c r="BLJ260" s="18">
        <v>6.2486055831652201E-4</v>
      </c>
      <c r="BLK260" s="18">
        <v>6.2486055831649501E-4</v>
      </c>
      <c r="BLL260" s="18">
        <v>5.2071713193042803E-4</v>
      </c>
      <c r="BLM260" s="18">
        <v>4.1657370554434799E-4</v>
      </c>
      <c r="BLN260" s="18">
        <v>7.2900398470260297E-4</v>
      </c>
      <c r="BLO260" s="18">
        <v>8.3314741108868296E-4</v>
      </c>
      <c r="BLP260" s="18">
        <v>5.1900605543489498E-4</v>
      </c>
      <c r="BLQ260" s="18">
        <v>5.2242820842593398E-4</v>
      </c>
      <c r="BLR260" s="18">
        <v>4.7914099324858301E-4</v>
      </c>
      <c r="BLS260" s="18">
        <v>5.6229327061227397E-4</v>
      </c>
      <c r="BLT260" s="18">
        <v>4.1657370554436203E-4</v>
      </c>
      <c r="BLU260" s="18">
        <v>5.2071713193041404E-4</v>
      </c>
      <c r="BLV260" s="18">
        <v>6.2486055831649501E-4</v>
      </c>
      <c r="BLW260" s="18">
        <v>5.2071713193044202E-4</v>
      </c>
      <c r="BLX260" s="18">
        <v>5.2071713193042803E-4</v>
      </c>
      <c r="BLY260" s="18">
        <v>5.2071713193041404E-4</v>
      </c>
      <c r="BLZ260" s="18">
        <v>5.2071713193042803E-4</v>
      </c>
      <c r="BMA260" s="18">
        <v>6.24860558316509E-4</v>
      </c>
      <c r="BMB260" s="18">
        <v>5.2071713193044202E-4</v>
      </c>
      <c r="BMC260" s="18">
        <v>5.2071713193041404E-4</v>
      </c>
      <c r="BMD260" s="18">
        <v>4.1657370554434799E-4</v>
      </c>
      <c r="BME260" s="18">
        <v>5.2071713193041404E-4</v>
      </c>
      <c r="BMF260" s="18">
        <v>5.2071713193042803E-4</v>
      </c>
      <c r="BMG260" s="18">
        <v>5.2071713193044202E-4</v>
      </c>
      <c r="BMH260" s="18">
        <v>6.24860558316509E-4</v>
      </c>
      <c r="BMI260" s="18">
        <v>5.2071713193041404E-4</v>
      </c>
      <c r="BMJ260" s="18">
        <v>3.1243027915825401E-4</v>
      </c>
      <c r="BMK260" s="18">
        <v>4.16573705544334E-4</v>
      </c>
      <c r="BML260" s="18">
        <v>6.2486055831652201E-4</v>
      </c>
      <c r="BMM260" s="18">
        <v>6.2486055831652201E-4</v>
      </c>
      <c r="BMN260" s="18">
        <v>3.1243027915824002E-4</v>
      </c>
      <c r="BMO260" s="18">
        <v>2.0828685277217399E-4</v>
      </c>
      <c r="BMP260" s="18">
        <v>5.5501156223936E-4</v>
      </c>
      <c r="BMQ260" s="18">
        <v>5.9056612800757703E-4</v>
      </c>
      <c r="BMR260" s="18">
        <v>4.1657370554434799E-4</v>
      </c>
      <c r="BMS260" s="18">
        <v>3.1243027915825401E-4</v>
      </c>
      <c r="BMT260" s="18">
        <v>5.2071713193041404E-4</v>
      </c>
      <c r="BMU260" s="18">
        <v>6.2486055831652201E-4</v>
      </c>
      <c r="BMV260" s="18">
        <v>4.16573705544334E-4</v>
      </c>
      <c r="BMW260" s="18">
        <v>4.8153525062119502E-4</v>
      </c>
      <c r="BMX260" s="18">
        <v>5.5989901323966196E-4</v>
      </c>
      <c r="BMY260" s="18">
        <v>4.16573705544334E-4</v>
      </c>
      <c r="BMZ260" s="18">
        <v>4.4367182508998898E-4</v>
      </c>
      <c r="BNA260" s="18">
        <v>4.9361901238477402E-4</v>
      </c>
      <c r="BNB260" s="18">
        <v>5.2071713193044202E-4</v>
      </c>
      <c r="BNC260" s="18">
        <v>4.1937828801690002E-4</v>
      </c>
      <c r="BND260" s="18">
        <v>4.1376912307176901E-4</v>
      </c>
      <c r="BNE260" s="18">
        <v>4.8521463787541599E-4</v>
      </c>
      <c r="BNF260" s="18">
        <v>6.6036305237151996E-4</v>
      </c>
      <c r="BNG260" s="18">
        <v>7.2900398470260297E-4</v>
      </c>
      <c r="BNH260" s="18">
        <v>6.2486055831652201E-4</v>
      </c>
      <c r="BNI260" s="18">
        <v>5.2071713193041404E-4</v>
      </c>
      <c r="BNJ260" s="18">
        <v>4.16573705544334E-4</v>
      </c>
      <c r="BNK260" s="18">
        <v>6.2486055831652201E-4</v>
      </c>
      <c r="BNL260" s="18">
        <v>5.2071713193041404E-4</v>
      </c>
      <c r="BNM260" s="18">
        <v>5.6433656463797301E-4</v>
      </c>
      <c r="BNN260" s="18">
        <v>4.7709769922288299E-4</v>
      </c>
      <c r="BNO260" s="18">
        <v>4.1657370554434799E-4</v>
      </c>
      <c r="BNP260" s="18">
        <v>6.7625742210657104E-4</v>
      </c>
      <c r="BNQ260" s="18">
        <v>6.7760712091253996E-4</v>
      </c>
      <c r="BNR260" s="18">
        <v>7.1271803568433102E-4</v>
      </c>
      <c r="BNS260" s="18">
        <v>6.41146507334752E-4</v>
      </c>
      <c r="BNT260" s="18">
        <v>5.2071713193044202E-4</v>
      </c>
      <c r="BNU260" s="18">
        <v>5.2071713193042803E-4</v>
      </c>
      <c r="BNV260" s="18">
        <v>5.2071713193041404E-4</v>
      </c>
      <c r="BNW260" s="18">
        <v>5.2071713193042803E-4</v>
      </c>
      <c r="BNX260" s="18">
        <v>5.2071713193044202E-4</v>
      </c>
      <c r="BNY260" s="18">
        <v>5.2071713193041404E-4</v>
      </c>
      <c r="BNZ260" s="18">
        <v>5.2071713193042803E-4</v>
      </c>
      <c r="BOA260" s="18">
        <v>7.2900398470258899E-4</v>
      </c>
      <c r="BOB260" s="18">
        <v>6.24860558316509E-4</v>
      </c>
      <c r="BOC260" s="18">
        <v>5.2071713193044202E-4</v>
      </c>
      <c r="BOD260" s="18">
        <v>5.59130434752933E-4</v>
      </c>
      <c r="BOE260" s="18">
        <v>5.3649277815939701E-4</v>
      </c>
      <c r="BOF260" s="18">
        <v>5.57745327181988E-4</v>
      </c>
      <c r="BOG260" s="18">
        <v>6.6864141333496097E-4</v>
      </c>
      <c r="BOH260" s="18">
        <v>6.7553987389876104E-4</v>
      </c>
      <c r="BOI260" s="18">
        <v>4.5567956215232497E-4</v>
      </c>
      <c r="BOJ260" s="18">
        <v>3.9095962982468798E-4</v>
      </c>
      <c r="BOK260" s="18">
        <v>5.4685192478200195E-4</v>
      </c>
      <c r="BOL260" s="18">
        <v>6.2583325791895595E-4</v>
      </c>
      <c r="BOM260" s="18">
        <v>5.6489893914046796E-4</v>
      </c>
      <c r="BON260" s="18">
        <v>5.2367480523979304E-4</v>
      </c>
      <c r="BOO260" s="18">
        <v>5.4398798055640897E-4</v>
      </c>
      <c r="BOP260" s="18">
        <v>4.8402427851179598E-4</v>
      </c>
      <c r="BOQ260" s="18">
        <v>4.0175305453535299E-4</v>
      </c>
      <c r="BOR260" s="18">
        <v>5.1630353352016801E-4</v>
      </c>
      <c r="BOS260" s="18">
        <v>6.1094283081428104E-4</v>
      </c>
      <c r="BOT260" s="18">
        <v>5.1407590562978201E-4</v>
      </c>
      <c r="BOU260" s="18">
        <v>4.5218034302574301E-4</v>
      </c>
      <c r="BOV260" s="18">
        <v>4.1554893422870998E-4</v>
      </c>
      <c r="BOW260" s="18">
        <v>4.6707806017025301E-4</v>
      </c>
      <c r="BOX260" s="18">
        <v>5.4395777896276698E-4</v>
      </c>
      <c r="BOY260" s="18">
        <v>4.9456151039355101E-4</v>
      </c>
      <c r="BOZ260" s="18">
        <v>6.0032853279699805E-4</v>
      </c>
      <c r="BPA260" s="18">
        <v>6.5220758065123697E-4</v>
      </c>
      <c r="BPB260" s="18">
        <v>4.4748555736426299E-4</v>
      </c>
      <c r="BPC260" s="18">
        <v>3.5621321704522302E-4</v>
      </c>
      <c r="BPD260" s="18">
        <v>4.4896022828189099E-4</v>
      </c>
      <c r="BPE260" s="18">
        <v>4.80657321536751E-4</v>
      </c>
      <c r="BPF260" s="18">
        <v>4.4414151194301001E-4</v>
      </c>
      <c r="BPG260" s="18">
        <v>5.2772494309194496E-4</v>
      </c>
      <c r="BPH260" s="18">
        <v>5.6166424431690299E-4</v>
      </c>
      <c r="BPI260" s="18">
        <v>4.1181643382702499E-4</v>
      </c>
      <c r="BPJ260" s="18">
        <v>3.9220101946721398E-4</v>
      </c>
      <c r="BPK260" s="18">
        <v>5.1791671519489603E-4</v>
      </c>
      <c r="BPL260" s="18">
        <v>5.2091292157203895E-4</v>
      </c>
      <c r="BPM260" s="18">
        <v>3.9498581468877498E-4</v>
      </c>
      <c r="BPN260" s="18">
        <v>3.8584618758911998E-4</v>
      </c>
      <c r="BPO260" s="18">
        <v>5.2275209448200601E-4</v>
      </c>
      <c r="BPP260" s="18">
        <v>5.1576719487429702E-4</v>
      </c>
      <c r="BPQ260" s="18">
        <v>4.3391462747188698E-4</v>
      </c>
      <c r="BPR260" s="18">
        <v>4.1146026330877902E-4</v>
      </c>
      <c r="BPS260" s="18">
        <v>3.5106124174190401E-4</v>
      </c>
      <c r="BPT260" s="18">
        <v>4.3235560037890798E-4</v>
      </c>
      <c r="BPU260" s="18">
        <v>5.7154120687535805E-4</v>
      </c>
      <c r="BPV260" s="18">
        <v>4.79695036276928E-4</v>
      </c>
      <c r="BPW260" s="18">
        <v>3.3626454372098698E-4</v>
      </c>
      <c r="BPX260" s="18">
        <v>3.4351917480301899E-4</v>
      </c>
      <c r="BPY260" s="18">
        <v>3.78466584395414E-4</v>
      </c>
      <c r="BPZ260" s="18">
        <v>3.3666028874124101E-4</v>
      </c>
      <c r="BQA260" s="18">
        <v>3.21722997094681E-4</v>
      </c>
      <c r="BQB260" s="18">
        <v>3.0934763373721599E-4</v>
      </c>
      <c r="BQC260" s="18">
        <v>3.2832673176186301E-4</v>
      </c>
      <c r="BQD260" s="18">
        <v>4.35552803568939E-4</v>
      </c>
      <c r="BQE260" s="18">
        <v>4.3701081153835197E-4</v>
      </c>
      <c r="BQF260" s="18">
        <v>2.06450804164953E-4</v>
      </c>
      <c r="BQG260" s="18">
        <v>1.4829607343674799E-4</v>
      </c>
      <c r="BQH260" s="18">
        <v>3.6989245610102801E-4</v>
      </c>
      <c r="BQI260" s="18">
        <v>4.5843519721450101E-4</v>
      </c>
      <c r="BQJ260" s="18">
        <v>2.4859140021785099E-4</v>
      </c>
      <c r="BQK260" s="18">
        <v>1.14869157869595E-4</v>
      </c>
      <c r="BQL260" s="18">
        <v>1.60136139582545E-4</v>
      </c>
      <c r="BQM260" s="18">
        <v>2.9264927675048898E-4</v>
      </c>
      <c r="BQN260" s="18">
        <v>2.6352036039026201E-4</v>
      </c>
      <c r="BQO260" s="18">
        <v>1.33879498922129E-4</v>
      </c>
      <c r="BQP260" s="18">
        <v>2.0428670376468301E-4</v>
      </c>
      <c r="BQQ260" s="18">
        <v>3.9507121229842497E-4</v>
      </c>
      <c r="BQR260" s="18">
        <v>3.6308876605523001E-4</v>
      </c>
      <c r="BQS260" s="18">
        <v>9.7627172197106704E-5</v>
      </c>
      <c r="BQT260" s="18">
        <v>1.2846299931576401E-4</v>
      </c>
      <c r="BQU260" s="18">
        <v>4.5725525219353298E-4</v>
      </c>
      <c r="BQV260" s="18">
        <v>4.3898953663967701E-4</v>
      </c>
      <c r="BQW260" s="18">
        <v>1.2683315469283401E-4</v>
      </c>
      <c r="BQX260" s="18">
        <v>1.02003278973833E-4</v>
      </c>
      <c r="BQY260" s="18">
        <v>1.2211545747756099E-4</v>
      </c>
      <c r="BQZ260" s="18">
        <v>1.00048506860572E-4</v>
      </c>
      <c r="BRA260" s="18">
        <v>1.8443904956400001E-4</v>
      </c>
      <c r="BRB260" s="18">
        <v>2.3242105040288601E-4</v>
      </c>
      <c r="BRC260" s="18">
        <v>1.2562300807822301E-4</v>
      </c>
      <c r="BRD260" s="18">
        <v>7.1789188110710195E-5</v>
      </c>
      <c r="BRE260" s="18">
        <v>6.5643684519667194E-5</v>
      </c>
      <c r="BRF260" s="18">
        <v>9.1310873386818398E-5</v>
      </c>
      <c r="BRG260" s="18">
        <v>1.72815601745063E-4</v>
      </c>
      <c r="BRH260" s="18">
        <v>1.9669777228392601E-4</v>
      </c>
      <c r="BRI260" s="18">
        <v>1.9430768064837499E-4</v>
      </c>
      <c r="BRJ260" s="18">
        <v>1.73731022463013E-4</v>
      </c>
      <c r="BRK260" s="18">
        <v>2.1786492369688099E-4</v>
      </c>
      <c r="BRL260" s="18">
        <v>2.80436377138176E-4</v>
      </c>
      <c r="BRM260" s="18">
        <v>1.6837700891247901E-4</v>
      </c>
      <c r="BRN260" s="18">
        <v>1.13131004083055E-5</v>
      </c>
      <c r="BRO260" s="18">
        <v>1.0641062877855799E-4</v>
      </c>
      <c r="BRP260" s="18">
        <v>4.00503333418678E-4</v>
      </c>
      <c r="BRQ260" s="18">
        <v>3.57191123818989E-4</v>
      </c>
      <c r="BRR260" s="18">
        <v>1.72659386605489E-4</v>
      </c>
      <c r="BRS260" s="18">
        <v>2.1460731731956501E-4</v>
      </c>
      <c r="BRT260" s="18">
        <v>3.28435040925251E-4</v>
      </c>
      <c r="BRU260" s="18">
        <v>2.4416947033351001E-4</v>
      </c>
      <c r="BRV260" s="18">
        <v>1.99101402565127E-5</v>
      </c>
      <c r="BRW260" s="18">
        <v>1.05805555471183E-4</v>
      </c>
      <c r="BRX260" s="18">
        <v>4.9693598051514499E-4</v>
      </c>
      <c r="BRY260" s="18">
        <v>5.11228624352433E-4</v>
      </c>
      <c r="BRZ260" s="18">
        <v>8.3489702065175906E-5</v>
      </c>
      <c r="BSA260" s="18">
        <v>-2.1151529898982801E-5</v>
      </c>
      <c r="BSB260" s="18">
        <v>3.6313458916281601E-4</v>
      </c>
      <c r="BSC260" s="18">
        <v>5.5952201403616699E-4</v>
      </c>
      <c r="BSD260" s="18">
        <v>2.4184186475376099E-4</v>
      </c>
      <c r="BSE260" s="18">
        <v>-1.3837953637624301E-4</v>
      </c>
      <c r="BSF260" s="18">
        <v>1.3948137382741E-4</v>
      </c>
      <c r="BSG260" s="18">
        <v>7.0822112253299198E-4</v>
      </c>
      <c r="BSH260" s="18">
        <v>4.9926358609486601E-4</v>
      </c>
      <c r="BSI260" s="18">
        <v>-1.09964002486806E-4</v>
      </c>
      <c r="BSJ260" s="18">
        <v>-8.0700741106609596E-6</v>
      </c>
      <c r="BSK260" s="18">
        <v>4.6934422112843101E-4</v>
      </c>
      <c r="BSL260" s="18">
        <v>4.6198752948853301E-4</v>
      </c>
      <c r="BSM260" s="18">
        <v>1.4216619135967701E-4</v>
      </c>
      <c r="BSN260" s="18">
        <v>1.16745822413055E-4</v>
      </c>
      <c r="BSO260" s="18">
        <v>3.5157362739973702E-4</v>
      </c>
      <c r="BSP260" s="18">
        <v>3.9113042504393403E-4</v>
      </c>
      <c r="BSQ260" s="18">
        <v>7.8865733933675104E-5</v>
      </c>
      <c r="BSR260" s="18">
        <v>2.21763012146214E-5</v>
      </c>
      <c r="BSS260" s="18">
        <v>1.9873065196698801E-4</v>
      </c>
      <c r="BST260" s="18">
        <v>1.8819342008524699E-4</v>
      </c>
      <c r="BSU260" s="18">
        <v>6.4325228741640705E-5</v>
      </c>
      <c r="BSV260" s="18">
        <v>1.7829250453868501E-4</v>
      </c>
      <c r="BSW260" s="18">
        <v>3.0664719469103403E-4</v>
      </c>
      <c r="BSX260" s="18">
        <v>1.3494905191113699E-4</v>
      </c>
      <c r="BSY260" s="18">
        <v>-9.00694837442928E-5</v>
      </c>
      <c r="BSZ260" s="18">
        <v>-4.2644650236595098E-5</v>
      </c>
      <c r="BTA260" s="18">
        <v>1.19104671020719E-4</v>
      </c>
      <c r="BTB260" s="18">
        <v>4.8464184903035302E-5</v>
      </c>
      <c r="BTC260" s="18">
        <v>-5.1365620762133801E-5</v>
      </c>
      <c r="BTD260" s="18">
        <v>-5.79620653894386E-5</v>
      </c>
      <c r="BTE260" s="18">
        <v>-8.8797892508096695E-5</v>
      </c>
      <c r="BTF260" s="18">
        <v>8.7696055056901701E-5</v>
      </c>
      <c r="BTG260" s="18">
        <v>1.2777981843869999E-4</v>
      </c>
      <c r="BTH260" s="18">
        <v>-2.53387205002952E-4</v>
      </c>
      <c r="BTI260" s="18">
        <v>-2.7855867116044399E-4</v>
      </c>
      <c r="BTJ260" s="18">
        <v>1.9306629100584999E-4</v>
      </c>
      <c r="BTK260" s="18">
        <v>2.50423283087997E-4</v>
      </c>
      <c r="BTL260" s="18">
        <v>-1.4200997622007501E-4</v>
      </c>
      <c r="BTM260" s="18">
        <v>-2.1578622090623299E-4</v>
      </c>
      <c r="BTN260" s="18">
        <v>6.54853865117432E-6</v>
      </c>
      <c r="BTO260" s="18">
        <v>4.5702301235267501E-5</v>
      </c>
      <c r="BTP260" s="18">
        <v>-2.0057711491686101E-4</v>
      </c>
      <c r="BTQ260" s="18">
        <v>-2.1688805835737201E-4</v>
      </c>
      <c r="BTR260" s="18">
        <v>-2.62108175528297E-5</v>
      </c>
      <c r="BTS260" s="18">
        <v>3.5351486086743198E-5</v>
      </c>
      <c r="BTT260" s="18">
        <v>-1.4616946466991499E-4</v>
      </c>
      <c r="BTU260" s="18">
        <v>-3.3835157798578399E-4</v>
      </c>
      <c r="BTV260" s="18">
        <v>-2.7349938350659699E-4</v>
      </c>
      <c r="BTW260" s="18">
        <v>-1.8665730454603399E-4</v>
      </c>
      <c r="BTX260" s="18">
        <v>-3.49929202697107E-4</v>
      </c>
      <c r="BTY260" s="18">
        <v>-3.9392355173961598E-4</v>
      </c>
      <c r="BTZ260" s="18">
        <v>-3.2731758196014E-4</v>
      </c>
      <c r="BUA260" s="18">
        <v>-3.9182818600075298E-4</v>
      </c>
      <c r="BUB260" s="18">
        <v>-4.46191054574274E-4</v>
      </c>
      <c r="BUC260" s="18">
        <v>-3.96173049749593E-4</v>
      </c>
      <c r="BUD260" s="18">
        <v>-3.46763242534964E-4</v>
      </c>
      <c r="BUE260" s="18">
        <v>-5.5365561482778602E-4</v>
      </c>
      <c r="BUF260" s="18">
        <v>-7.5359849627792898E-4</v>
      </c>
      <c r="BUG260" s="18">
        <v>-7.0719739265165296E-4</v>
      </c>
      <c r="BUH260" s="18">
        <v>-5.2536505304997996E-4</v>
      </c>
      <c r="BUI260" s="18">
        <v>-3.4958761225858899E-4</v>
      </c>
      <c r="BUJ260" s="18">
        <v>-4.7663738527822699E-4</v>
      </c>
      <c r="BUK260" s="18">
        <v>-7.06250728905788E-4</v>
      </c>
      <c r="BUL260" s="18">
        <v>-6.1287573280799303E-4</v>
      </c>
      <c r="BUM260" s="18">
        <v>-2.907090847169E-4</v>
      </c>
      <c r="BUN260" s="18">
        <v>-3.3754446643124899E-4</v>
      </c>
      <c r="BUO260" s="18">
        <v>-5.7364490408837101E-4</v>
      </c>
      <c r="BUP260" s="18">
        <v>-5.4813184749227795E-4</v>
      </c>
      <c r="BUQ260" s="18">
        <v>-3.39964759660499E-4</v>
      </c>
      <c r="BUR260" s="18">
        <v>-3.50223928593768E-4</v>
      </c>
      <c r="BUS260" s="18">
        <v>-4.8824521158324902E-4</v>
      </c>
      <c r="BUT260" s="18">
        <v>-4.49263285652673E-4</v>
      </c>
      <c r="BUU260" s="18">
        <v>-4.4283763624461398E-4</v>
      </c>
      <c r="BUV260" s="18">
        <v>-5.5603112638369302E-4</v>
      </c>
      <c r="BUW260" s="18">
        <v>-5.3936401242488097E-4</v>
      </c>
      <c r="BUX260" s="18">
        <v>-3.9556797644224497E-4</v>
      </c>
      <c r="BUY260" s="18">
        <v>-3.1661059629339801E-4</v>
      </c>
      <c r="BUZ260" s="18">
        <v>-3.2690621542594202E-4</v>
      </c>
      <c r="BVA260" s="18">
        <v>-4.6793203626660501E-4</v>
      </c>
      <c r="BVB260" s="18">
        <v>-6.3056657664822802E-4</v>
      </c>
      <c r="BVC260" s="18">
        <v>-5.6747544750923497E-4</v>
      </c>
      <c r="BVD260" s="18">
        <v>-6.7664900138977803E-4</v>
      </c>
      <c r="BVE260" s="18">
        <v>-8.4961040393180499E-4</v>
      </c>
      <c r="BVF260" s="18">
        <v>-7.34844348054319E-4</v>
      </c>
      <c r="BVG260" s="18">
        <v>-7.00872762367188E-4</v>
      </c>
      <c r="BVH260" s="18">
        <v>-5.8172226823888196E-4</v>
      </c>
      <c r="BVI260" s="18">
        <v>-4.5153569521641501E-4</v>
      </c>
      <c r="BVJ260" s="18">
        <v>-4.1454082586128699E-4</v>
      </c>
      <c r="BVK260" s="18">
        <v>-4.70895958181574E-4</v>
      </c>
      <c r="BVL260" s="18">
        <v>-5.8514337979566301E-4</v>
      </c>
      <c r="BVM260" s="18">
        <v>-4.98658512787589E-4</v>
      </c>
      <c r="BVN260" s="18">
        <v>-2.7306510541856501E-4</v>
      </c>
      <c r="BVO260" s="18">
        <v>-3.6470923776980797E-4</v>
      </c>
      <c r="BVP260" s="18">
        <v>-5.5390451761688699E-4</v>
      </c>
      <c r="BVQ260" s="18">
        <v>-5.1656701638894099E-4</v>
      </c>
      <c r="BVR260" s="18">
        <v>-7.3131388589983595E-4</v>
      </c>
      <c r="BVS260" s="18">
        <v>-8.0376126046531604E-4</v>
      </c>
      <c r="BVT260" s="18">
        <v>-9.7619882157270994E-5</v>
      </c>
      <c r="BVU260" s="18">
        <v>1.16072014444357E-4</v>
      </c>
      <c r="BVV260" s="18">
        <v>-3.9642195253863899E-4</v>
      </c>
      <c r="BVW260" s="18">
        <v>-6.5126091690537104E-4</v>
      </c>
      <c r="BVX260" s="18">
        <v>-6.2131759895087102E-4</v>
      </c>
      <c r="BVY260" s="18">
        <v>-4.63725683274893E-4</v>
      </c>
      <c r="BVZ260" s="18">
        <v>-2.1351276990823299E-4</v>
      </c>
      <c r="BWA260" s="18">
        <v>-2.9472902097542298E-4</v>
      </c>
      <c r="BWB260" s="18">
        <v>-3.9521180592401402E-4</v>
      </c>
      <c r="BWC260" s="18">
        <v>-3.60829895136929E-4</v>
      </c>
      <c r="BWD260" s="18">
        <v>-5.5151442598132196E-4</v>
      </c>
      <c r="BWE260" s="18">
        <v>-5.5692363554779502E-4</v>
      </c>
      <c r="BWF260" s="18">
        <v>-3.07151248874745E-4</v>
      </c>
      <c r="BWG260" s="18">
        <v>-2.5595538189762597E-4</v>
      </c>
      <c r="BWH260" s="18">
        <v>-5.9474956944549596E-4</v>
      </c>
      <c r="BWI260" s="18">
        <v>-7.4158659347856005E-4</v>
      </c>
      <c r="BWJ260" s="18">
        <v>-3.24238060841905E-4</v>
      </c>
      <c r="BWK260" s="18">
        <v>-1.73536274255661E-4</v>
      </c>
      <c r="BWL260" s="18">
        <v>-4.8531982273607101E-4</v>
      </c>
      <c r="BWM260" s="18">
        <v>-6.03339319253826E-4</v>
      </c>
      <c r="BWN260" s="18">
        <v>-3.4662264890934698E-4</v>
      </c>
      <c r="BWO260" s="18">
        <v>-1.84399475061977E-4</v>
      </c>
      <c r="BWP260" s="18">
        <v>-4.1848265454999501E-4</v>
      </c>
      <c r="BWQ260" s="18">
        <v>-7.0463650579677395E-4</v>
      </c>
      <c r="BWR260" s="18">
        <v>-6.6799676552563303E-4</v>
      </c>
      <c r="BWS260" s="18">
        <v>-3.98486075249615E-4</v>
      </c>
      <c r="BWT260" s="18">
        <v>-4.8032406257231199E-4</v>
      </c>
      <c r="BWU260" s="18">
        <v>-7.8634118953371801E-4</v>
      </c>
      <c r="BWV260" s="18">
        <v>-6.0441824515118604E-4</v>
      </c>
      <c r="BWW260" s="18">
        <v>-3.6123397163130501E-4</v>
      </c>
      <c r="BWX260" s="18">
        <v>-4.5100768804463799E-4</v>
      </c>
      <c r="BWY260" s="18">
        <v>-1.36703868645698E-4</v>
      </c>
      <c r="BWZ260" s="18">
        <v>-8.1992119593768398E-5</v>
      </c>
      <c r="BXA260" s="18">
        <v>-8.52676386404585E-4</v>
      </c>
      <c r="BXB260" s="18">
        <v>-7.2474660143194403E-4</v>
      </c>
      <c r="BXC260" s="18">
        <v>2.52330149225113E-4</v>
      </c>
      <c r="BXD260" s="18">
        <v>-1.4818672283901899E-4</v>
      </c>
      <c r="BXE260" s="18">
        <v>-7.2900398470261696E-4</v>
      </c>
      <c r="BXF260" s="18">
        <v>-3.1243027915825401E-4</v>
      </c>
      <c r="BXG260" s="18">
        <v>-1.4868556985139699E-4</v>
      </c>
      <c r="BXH260" s="18">
        <v>-4.7617498846511098E-4</v>
      </c>
      <c r="BXI260" s="18">
        <v>-4.16573705544334E-4</v>
      </c>
      <c r="BXJ260" s="18">
        <v>-3.1243027915825401E-4</v>
      </c>
      <c r="BXK260" s="18">
        <v>-3.44980307075234E-4</v>
      </c>
      <c r="BXL260" s="18">
        <v>-5.9231053039954197E-4</v>
      </c>
      <c r="BXM260" s="18">
        <v>-5.2071713193042803E-4</v>
      </c>
      <c r="BXN260" s="18">
        <v>-3.1243027915825401E-4</v>
      </c>
      <c r="BXO260">
        <v>0</v>
      </c>
      <c r="BXP260" s="18">
        <v>-2.0110616352284001E-4</v>
      </c>
      <c r="BXQ260" s="18">
        <v>-5.2789782117973396E-4</v>
      </c>
      <c r="BXR260" s="18">
        <v>-4.1657370554434799E-4</v>
      </c>
      <c r="BXS260" s="18">
        <v>-4.0638951987805001E-4</v>
      </c>
      <c r="BXT260" s="18">
        <v>-6.3504474398282096E-4</v>
      </c>
      <c r="BXU260" s="18">
        <v>-3.1243027915824002E-4</v>
      </c>
      <c r="BXV260" s="18">
        <v>-2.0828685277217399E-4</v>
      </c>
      <c r="BXW260" s="18">
        <v>-5.2071713193042803E-4</v>
      </c>
      <c r="BXX260" s="18">
        <v>-8.3314741108868296E-4</v>
      </c>
      <c r="BXY260" s="18">
        <v>-4.16573705544334E-4</v>
      </c>
      <c r="BXZ260" s="18">
        <v>-1.04143426386094E-4</v>
      </c>
      <c r="BYA260" s="18">
        <v>-4.16573705544334E-4</v>
      </c>
      <c r="BYB260" s="18">
        <v>-8.3314741108866898E-4</v>
      </c>
      <c r="BYC260" s="18">
        <v>-2.0828685277217399E-4</v>
      </c>
      <c r="BYD260" s="18">
        <v>-1.04143426386094E-4</v>
      </c>
      <c r="BYE260" s="18">
        <v>-2.0828685277216001E-4</v>
      </c>
      <c r="BYF260" s="18">
        <v>-4.1657370554436203E-4</v>
      </c>
      <c r="BYG260" s="18">
        <v>-6.2486055831649501E-4</v>
      </c>
      <c r="BYH260" s="18">
        <v>-5.7379382918809597E-4</v>
      </c>
      <c r="BYI260" s="18">
        <v>-1.55210155514506E-4</v>
      </c>
      <c r="BYJ260" s="18">
        <v>1.04143426386094E-4</v>
      </c>
      <c r="BYK260">
        <v>-1.0414342638608699E-3</v>
      </c>
      <c r="BYL260">
        <v>-1.19212876040725E-3</v>
      </c>
      <c r="BYM260" s="18">
        <v>-3.7002263538401999E-4</v>
      </c>
      <c r="BYN260" s="18">
        <v>-1.0414342638608E-4</v>
      </c>
      <c r="BYO260" s="18">
        <v>-1.2286841445024999E-5</v>
      </c>
      <c r="BYP260" s="18">
        <v>-9.1856584941055197E-5</v>
      </c>
      <c r="BYQ260" s="18">
        <v>-7.2900398470261696E-4</v>
      </c>
      <c r="BYR260" s="18">
        <v>-7.2900398470258899E-4</v>
      </c>
      <c r="BYS260" s="18">
        <v>-1.0414342638608E-4</v>
      </c>
      <c r="BYT260" s="18">
        <v>1.50674709295389E-5</v>
      </c>
      <c r="BYU260" s="18">
        <v>-6.3992802924604797E-4</v>
      </c>
      <c r="BYV260" s="18">
        <v>-6.24860558316509E-4</v>
      </c>
      <c r="BYW260" s="18">
        <v>-1.16536494126073E-5</v>
      </c>
      <c r="BYX260" s="18">
        <v>-1.9663320335955301E-4</v>
      </c>
      <c r="BYY260">
        <v>-1.0414342638608699E-3</v>
      </c>
      <c r="BYZ260" s="18">
        <v>-7.2900398470258899E-4</v>
      </c>
      <c r="BZA260" s="18">
        <v>2.0828685277217399E-4</v>
      </c>
      <c r="BZB260" s="18">
        <v>1.64235224845113E-4</v>
      </c>
      <c r="BZC260" s="18">
        <v>-8.9323920954771598E-4</v>
      </c>
      <c r="BZD260" s="18">
        <v>-7.2900398470261696E-4</v>
      </c>
      <c r="BZE260" s="18">
        <v>3.3767672858277199E-4</v>
      </c>
      <c r="BZF260" s="18">
        <v>7.8896976961589899E-5</v>
      </c>
      <c r="BZG260" s="18">
        <v>-8.3314741108869695E-4</v>
      </c>
      <c r="BZH260" s="18">
        <v>-9.3729083747476295E-4</v>
      </c>
      <c r="BZI260" s="18">
        <v>-1.0414342638608E-4</v>
      </c>
      <c r="BZJ260">
        <v>0</v>
      </c>
      <c r="BZK260" s="18">
        <v>-3.1243027915825401E-4</v>
      </c>
      <c r="BZL260" s="18">
        <v>-5.2071713193042803E-4</v>
      </c>
      <c r="BZM260" s="18">
        <v>-9.3729083747476295E-4</v>
      </c>
      <c r="BZN260">
        <v>-1.24972111663301E-3</v>
      </c>
      <c r="BZO260" s="18">
        <v>-4.9672456935960496E-4</v>
      </c>
      <c r="BZP260" s="18">
        <v>8.0150863815242599E-5</v>
      </c>
      <c r="BZQ260" s="18">
        <v>-4.16573705544334E-4</v>
      </c>
      <c r="BZR260" s="18">
        <v>-6.24860558316509E-4</v>
      </c>
      <c r="BZS260" s="18">
        <v>-4.16573705544334E-4</v>
      </c>
      <c r="BZT260" s="18">
        <v>-3.1243027915825401E-4</v>
      </c>
      <c r="BZU260">
        <v>0</v>
      </c>
      <c r="BZV260" s="18">
        <v>-3.1243027915825401E-4</v>
      </c>
      <c r="BZW260" s="18">
        <v>-9.3729083747477705E-4</v>
      </c>
      <c r="BZX260" s="18">
        <v>-6.24860558316509E-4</v>
      </c>
      <c r="BZY260" s="18">
        <v>1.0414342638608E-4</v>
      </c>
      <c r="BZZ260" s="18">
        <v>-1.0414342638608E-4</v>
      </c>
      <c r="CAA260">
        <v>-1.0414342638608699E-3</v>
      </c>
      <c r="CAB260" s="18">
        <v>-9.3729083747474897E-4</v>
      </c>
      <c r="CAC260">
        <v>0</v>
      </c>
      <c r="CAD260" s="18">
        <v>2.0828685277217399E-4</v>
      </c>
      <c r="CAE260" s="18">
        <v>-5.2071713193042803E-4</v>
      </c>
      <c r="CAF260">
        <v>-1.14557769024693E-3</v>
      </c>
      <c r="CAG260">
        <v>0</v>
      </c>
      <c r="CAH260" s="18">
        <v>6.24860558316509E-4</v>
      </c>
      <c r="CAI260" s="18">
        <v>-5.2071713193041404E-4</v>
      </c>
      <c r="CAJ260">
        <v>-1.1455776902469499E-3</v>
      </c>
      <c r="CAK260" s="18">
        <v>-6.2486055831649501E-4</v>
      </c>
      <c r="CAL260" s="18">
        <v>-1.5686707742830399E-4</v>
      </c>
      <c r="CAM260" s="18">
        <v>-2.5970662811604302E-4</v>
      </c>
      <c r="CAN260">
        <v>-1.0414342638608699E-3</v>
      </c>
      <c r="CAO260" s="18">
        <v>-5.2071713193041404E-4</v>
      </c>
      <c r="CAP260" s="18">
        <v>3.1243027915825401E-4</v>
      </c>
      <c r="CAQ260" s="18">
        <v>-5.59928173399046E-4</v>
      </c>
      <c r="CAR260">
        <v>-1.21051007516441E-3</v>
      </c>
      <c r="CAS260">
        <v>0</v>
      </c>
      <c r="CAT260" s="18">
        <v>1.2917950608953801E-5</v>
      </c>
      <c r="CAU260" s="18">
        <v>-7.4192193531152895E-4</v>
      </c>
      <c r="CAV260" s="18">
        <v>-2.0828685277218801E-4</v>
      </c>
      <c r="CAW260" s="18">
        <v>-1.0414342638608E-4</v>
      </c>
      <c r="CAX260" s="18">
        <v>-7.2900398470258899E-4</v>
      </c>
      <c r="CAY260" s="18">
        <v>-3.1243027915825401E-4</v>
      </c>
      <c r="CAZ260" s="18">
        <v>2.0828685277217399E-4</v>
      </c>
      <c r="CBA260" s="18">
        <v>-9.3729083747477705E-4</v>
      </c>
      <c r="CBB260" s="18">
        <v>-9.3729083747476295E-4</v>
      </c>
      <c r="CBC260" s="18">
        <v>1.0414342638608E-4</v>
      </c>
      <c r="CBD260" s="18">
        <v>-5.2071713193042098E-4</v>
      </c>
      <c r="CBE260">
        <v>-1.04143426386085E-3</v>
      </c>
      <c r="CBF260" s="18">
        <v>-3.1243027915824702E-4</v>
      </c>
      <c r="CBG260" s="18">
        <v>6.24860558316509E-4</v>
      </c>
      <c r="CBH260">
        <v>0</v>
      </c>
      <c r="CBI260">
        <v>-1.3538645430191099E-3</v>
      </c>
      <c r="CBJ260" s="18">
        <v>-7.2900398470260297E-4</v>
      </c>
      <c r="CBK260" s="18">
        <v>1.04143426386087E-4</v>
      </c>
      <c r="CBL260" s="18">
        <v>-3.1243027915825401E-4</v>
      </c>
      <c r="CBM260" s="18">
        <v>-7.2900398470258899E-4</v>
      </c>
      <c r="CBN260" s="18">
        <v>-1.04143426386087E-4</v>
      </c>
      <c r="CBO260" s="18">
        <v>-2.0828685277217399E-4</v>
      </c>
      <c r="CBP260" s="18">
        <v>-8.3314741108867602E-4</v>
      </c>
      <c r="CBQ260" s="18">
        <v>-5.2071713193042803E-4</v>
      </c>
      <c r="CBR260" s="18">
        <v>-3.1243027915825401E-4</v>
      </c>
      <c r="CBS260" s="18">
        <v>-7.2900398470260297E-4</v>
      </c>
      <c r="CBT260" s="18">
        <v>-1.04143426386087E-4</v>
      </c>
      <c r="CBU260" s="18">
        <v>7.2900398470260297E-4</v>
      </c>
      <c r="CBV260">
        <v>0</v>
      </c>
      <c r="CBW260">
        <v>-1.3538645430190999E-3</v>
      </c>
      <c r="CBX260">
        <v>-1.3538645430191099E-3</v>
      </c>
      <c r="CBY260" s="18">
        <v>2.08286852772167E-4</v>
      </c>
      <c r="CBZ260" s="18">
        <v>7.2900398470258899E-4</v>
      </c>
      <c r="CCA260">
        <v>-1.04143426386084E-3</v>
      </c>
      <c r="CCB260">
        <v>-1.6662948221773601E-3</v>
      </c>
      <c r="CCC260" s="18">
        <v>-4.9492080521459198E-4</v>
      </c>
      <c r="CCD260" s="18">
        <v>-1.2993975310191601E-4</v>
      </c>
      <c r="CCE260" s="18">
        <v>-8.3314741108868296E-4</v>
      </c>
      <c r="CCF260" s="18">
        <v>-3.1243027915825401E-4</v>
      </c>
      <c r="CCG260" s="18">
        <v>9.3729083747476295E-4</v>
      </c>
      <c r="CCH260" s="18">
        <v>-1.0414342638608E-4</v>
      </c>
      <c r="CCI260">
        <v>-1.85568693310031E-3</v>
      </c>
      <c r="CCJ260">
        <v>-1.26861585848225E-3</v>
      </c>
      <c r="CCK260" s="18">
        <v>4.1202159637700799E-4</v>
      </c>
      <c r="CCL260" s="18">
        <v>1.08695535553419E-4</v>
      </c>
      <c r="CCM260" s="18">
        <v>-2.08286852772167E-4</v>
      </c>
      <c r="CCN260" s="18">
        <v>7.2900398470259603E-4</v>
      </c>
      <c r="CCO260" s="18">
        <v>2.08286852772167E-4</v>
      </c>
      <c r="CCP260">
        <v>-1.2497211166330199E-3</v>
      </c>
      <c r="CCQ260">
        <v>-1.24972111663301E-3</v>
      </c>
      <c r="CCR260" s="18">
        <v>-2.08286852772167E-4</v>
      </c>
      <c r="CCS260" s="18">
        <v>2.08286852772167E-4</v>
      </c>
      <c r="CCT260">
        <v>0</v>
      </c>
      <c r="CCU260" s="18">
        <v>-2.08286852772167E-4</v>
      </c>
      <c r="CCV260" s="18">
        <v>-3.12430279158261E-4</v>
      </c>
      <c r="CCW260" s="18">
        <v>-6.0947232563370003E-4</v>
      </c>
      <c r="CCX260" s="18">
        <v>-2.2367508545498199E-4</v>
      </c>
      <c r="CCY260" s="18">
        <v>4.1657370554434099E-4</v>
      </c>
      <c r="CCZ260" s="18">
        <v>-1.04143426386087E-4</v>
      </c>
      <c r="CDA260" s="18">
        <v>-4.16573705544334E-4</v>
      </c>
      <c r="CDB260">
        <v>-1.14557769024694E-3</v>
      </c>
      <c r="CDC260">
        <v>-1.4580079694051899E-3</v>
      </c>
      <c r="CDD260" s="18">
        <v>-6.4636617586523394E-5</v>
      </c>
      <c r="CDE260">
        <v>1.5226445869917101E-3</v>
      </c>
      <c r="CDF260" s="18">
        <v>3.1243027915825401E-4</v>
      </c>
      <c r="CDG260">
        <v>-1.24972111663301E-3</v>
      </c>
      <c r="CDH260" s="18">
        <v>-9.3729083747477E-4</v>
      </c>
      <c r="CDI260">
        <v>1.04143426386085E-3</v>
      </c>
      <c r="CDJ260" s="18">
        <v>-6.2486055831651496E-4</v>
      </c>
      <c r="CDK260">
        <v>-3.3325896443547301E-3</v>
      </c>
      <c r="CDL260" s="18">
        <v>-3.1243027915824702E-4</v>
      </c>
      <c r="CDM260">
        <v>1.9787251013356098E-3</v>
      </c>
      <c r="CDN260">
        <v>-1.14557769024693E-3</v>
      </c>
      <c r="CDO260">
        <v>-2.1870119541077902E-3</v>
      </c>
      <c r="CDP260">
        <v>1.45879945944572E-3</v>
      </c>
      <c r="CDQ260">
        <v>2.3945073168394298E-3</v>
      </c>
      <c r="CDR260">
        <v>-2.08286852772171E-3</v>
      </c>
      <c r="CDS260">
        <v>-1.4580079694051899E-3</v>
      </c>
      <c r="CDT260">
        <v>2.6035856596521301E-3</v>
      </c>
      <c r="CDU260">
        <v>2.3952988068799601E-3</v>
      </c>
      <c r="CDV260">
        <v>-1.24972111663301E-3</v>
      </c>
      <c r="CDW260">
        <v>-3.1243027915825502E-3</v>
      </c>
      <c r="CDX260" s="18">
        <v>3.1243027915825401E-4</v>
      </c>
      <c r="CDY260">
        <v>1.5621513957912701E-3</v>
      </c>
      <c r="CDZ260" s="18">
        <v>2.08286852772167E-4</v>
      </c>
      <c r="CEA260" s="18">
        <v>9.3729083747477E-4</v>
      </c>
      <c r="CEB260" s="18">
        <v>4.1657370554434099E-4</v>
      </c>
      <c r="CEC260" s="18">
        <v>6.24860558316509E-4</v>
      </c>
      <c r="CED260" s="18">
        <v>8.3314741108868296E-4</v>
      </c>
      <c r="CEE260">
        <v>-2.1870119541077802E-3</v>
      </c>
      <c r="CEF260">
        <v>-2.3952988068799601E-3</v>
      </c>
    </row>
    <row r="261" spans="1:2164" x14ac:dyDescent="0.3">
      <c r="A261">
        <v>254</v>
      </c>
      <c r="B261" t="str">
        <f t="array" ref="B261">INDEX(MtrxNb!A$2:C$145,MATCH(1,(MtrxNb!B$2:B$145=I261)*(MtrxNb!C$2:C$145=J261),0),1)</f>
        <v>M49</v>
      </c>
      <c r="C261" s="1">
        <v>41617</v>
      </c>
      <c r="D261" s="1">
        <v>41550</v>
      </c>
      <c r="E261">
        <f t="shared" si="3"/>
        <v>67</v>
      </c>
      <c r="F261" t="s">
        <v>18</v>
      </c>
      <c r="G261">
        <v>52.6</v>
      </c>
      <c r="H261">
        <v>25</v>
      </c>
      <c r="I261">
        <v>49</v>
      </c>
      <c r="J261" s="2" t="s">
        <v>10</v>
      </c>
      <c r="K261">
        <v>2</v>
      </c>
      <c r="L261" s="2" t="s">
        <v>1238</v>
      </c>
      <c r="M261" t="s">
        <v>1383</v>
      </c>
      <c r="N261" t="s">
        <v>1583</v>
      </c>
      <c r="O261" s="18">
        <v>-3.17355000000005E-4</v>
      </c>
      <c r="P261">
        <v>5.1173549999999996E-3</v>
      </c>
      <c r="Q261">
        <v>-3.5000000000000001E-3</v>
      </c>
      <c r="R261">
        <v>1E-3</v>
      </c>
      <c r="S261">
        <v>1.1999999999999899E-3</v>
      </c>
      <c r="T261">
        <v>-9.9999999999999898E-3</v>
      </c>
      <c r="U261">
        <v>-3.9999999999999897E-3</v>
      </c>
      <c r="V261">
        <v>2.3999999999999898E-3</v>
      </c>
      <c r="W261">
        <v>9.7999999999999893E-3</v>
      </c>
      <c r="X261">
        <v>-7.6999999999999898E-3</v>
      </c>
      <c r="Y261">
        <v>-4.5609639999999998E-3</v>
      </c>
      <c r="Z261" s="18">
        <v>-8.3903600000000101E-4</v>
      </c>
      <c r="AA261">
        <v>3.5999999999999999E-3</v>
      </c>
      <c r="AB261">
        <v>-4.1000000000000003E-3</v>
      </c>
      <c r="AC261">
        <v>-3.3999999999999898E-3</v>
      </c>
      <c r="AD261">
        <v>3.3999999999999898E-3</v>
      </c>
      <c r="AE261">
        <v>-1.5999999999999901E-3</v>
      </c>
      <c r="AF261" s="18">
        <v>5.0000000000000001E-4</v>
      </c>
      <c r="AG261">
        <v>2.7000000000000001E-3</v>
      </c>
      <c r="AH261">
        <v>-2E-3</v>
      </c>
      <c r="AI261">
        <v>-1.89999999999999E-3</v>
      </c>
      <c r="AJ261">
        <v>-1.6999999999999999E-3</v>
      </c>
      <c r="AK261">
        <v>-1.5999999999999901E-3</v>
      </c>
      <c r="AL261">
        <v>-2E-3</v>
      </c>
      <c r="AM261" s="18">
        <v>-3.9999999999999698E-4</v>
      </c>
      <c r="AN261">
        <v>1.39999999999999E-3</v>
      </c>
      <c r="AO261">
        <v>1.39999999999999E-3</v>
      </c>
      <c r="AP261">
        <v>-3.0999999999999899E-3</v>
      </c>
      <c r="AQ261">
        <v>-3.5999999999999899E-3</v>
      </c>
      <c r="AR261">
        <v>3.6999999999999902E-3</v>
      </c>
      <c r="AS261">
        <v>-2.8999999999999998E-3</v>
      </c>
      <c r="AT261">
        <v>-3.4999999999999901E-3</v>
      </c>
      <c r="AU261">
        <v>-1.7672879999999899E-3</v>
      </c>
      <c r="AV261">
        <v>2.7672879999999902E-3</v>
      </c>
      <c r="AW261" s="18">
        <v>2.9999999999999401E-4</v>
      </c>
      <c r="AX261">
        <v>-1.36709099999999E-3</v>
      </c>
      <c r="AY261">
        <v>2.4670909999999898E-3</v>
      </c>
      <c r="AZ261">
        <v>-2.0999999999999899E-3</v>
      </c>
      <c r="BA261">
        <v>-2E-3</v>
      </c>
      <c r="BB261">
        <v>1.89999999999999E-3</v>
      </c>
      <c r="BC261" s="18">
        <v>1.99999999999998E-4</v>
      </c>
      <c r="BD261" s="18">
        <v>-9.9999999999995898E-5</v>
      </c>
      <c r="BE261" s="18">
        <v>-2.00000000000005E-4</v>
      </c>
      <c r="BF261" s="18">
        <v>-1.99999999999998E-4</v>
      </c>
      <c r="BG261" s="18">
        <v>4.3141000000000002E-4</v>
      </c>
      <c r="BH261" s="18">
        <v>8.43134000000002E-4</v>
      </c>
      <c r="BI261" s="18">
        <v>8.2545599999999503E-4</v>
      </c>
      <c r="BJ261" s="18">
        <v>-2.9999999999999401E-4</v>
      </c>
      <c r="BK261" s="18">
        <v>-1.99999999999998E-4</v>
      </c>
      <c r="BL261" s="18">
        <v>4.9999999999999296E-4</v>
      </c>
      <c r="BM261" s="18">
        <v>4.0000000000000398E-4</v>
      </c>
      <c r="BN261" s="18">
        <v>-3.00000000000001E-4</v>
      </c>
      <c r="BO261" s="18">
        <v>-5.9999999999999604E-4</v>
      </c>
      <c r="BP261" s="18">
        <v>9.9999999999995898E-5</v>
      </c>
      <c r="BQ261" s="18">
        <v>5.0000000000000001E-4</v>
      </c>
      <c r="BR261" s="18">
        <v>6.5728999999999701E-4</v>
      </c>
      <c r="BS261" s="18">
        <v>7.4271000000000005E-4</v>
      </c>
      <c r="BT261" s="18">
        <v>6.0000000000000298E-4</v>
      </c>
      <c r="BU261" s="18">
        <v>8.9999999999999802E-4</v>
      </c>
      <c r="BV261">
        <v>1.1265170000000001E-3</v>
      </c>
      <c r="BW261" s="18">
        <v>9.7348299999999699E-4</v>
      </c>
      <c r="BX261" s="18">
        <v>8.0000000000000199E-4</v>
      </c>
      <c r="BY261" s="18">
        <v>6.9999999999999902E-4</v>
      </c>
      <c r="BZ261" s="18">
        <v>6.9999999999999902E-4</v>
      </c>
      <c r="CA261">
        <v>1E-3</v>
      </c>
      <c r="CB261">
        <v>1.1000000000000001E-3</v>
      </c>
      <c r="CC261">
        <v>1E-3</v>
      </c>
      <c r="CD261" s="18">
        <v>7.9999999999999505E-4</v>
      </c>
      <c r="CE261" s="18">
        <v>5.0000000000000001E-4</v>
      </c>
      <c r="CF261" s="18">
        <v>3.00000000000001E-4</v>
      </c>
      <c r="CG261" s="18">
        <v>8.0000000000000199E-4</v>
      </c>
      <c r="CH261">
        <v>1E-3</v>
      </c>
      <c r="CI261" s="18">
        <v>9.9999999999999395E-4</v>
      </c>
      <c r="CJ261" s="18">
        <v>5.0000000000000001E-4</v>
      </c>
      <c r="CK261" s="18">
        <v>6.0000000000000298E-4</v>
      </c>
      <c r="CL261" s="18">
        <v>5.9999999999999604E-4</v>
      </c>
      <c r="CM261" s="18">
        <v>6.9999999999999902E-4</v>
      </c>
      <c r="CN261" s="18">
        <v>6.0000000000000298E-4</v>
      </c>
      <c r="CO261" s="18">
        <v>6.0000000000000298E-4</v>
      </c>
      <c r="CP261" s="18">
        <v>4.9999999999999296E-4</v>
      </c>
      <c r="CQ261" s="18">
        <v>3.00000000000001E-4</v>
      </c>
      <c r="CR261" s="18">
        <v>3.00000000000001E-4</v>
      </c>
      <c r="CS261" s="18">
        <v>5.0000000000000001E-4</v>
      </c>
      <c r="CT261" s="18">
        <v>7.0000000000000596E-4</v>
      </c>
      <c r="CU261" s="18">
        <v>9.9999999999988905E-5</v>
      </c>
      <c r="CV261" s="18">
        <v>2.00000000000005E-4</v>
      </c>
      <c r="CW261" s="18">
        <v>2.9999999999999401E-4</v>
      </c>
      <c r="CX261" s="18">
        <v>-1.00000000000002E-4</v>
      </c>
      <c r="CY261" s="18">
        <v>2.00000000000005E-4</v>
      </c>
      <c r="CZ261" s="18">
        <v>5.0000000000000001E-4</v>
      </c>
      <c r="DA261" s="18">
        <v>5.0000000000000001E-4</v>
      </c>
      <c r="DB261" s="18">
        <v>1.00000000000002E-4</v>
      </c>
      <c r="DC261">
        <v>0</v>
      </c>
      <c r="DD261" s="18">
        <v>2.9999999999999401E-4</v>
      </c>
      <c r="DE261" s="18">
        <v>3.00000000000008E-4</v>
      </c>
      <c r="DF261" s="18">
        <v>1.9999999999999101E-4</v>
      </c>
      <c r="DG261" s="18">
        <v>2.00000000000005E-4</v>
      </c>
      <c r="DH261" s="18">
        <v>2.9999999999999401E-4</v>
      </c>
      <c r="DI261" s="18">
        <v>2.00000000000005E-4</v>
      </c>
      <c r="DJ261">
        <v>0</v>
      </c>
      <c r="DK261">
        <v>0</v>
      </c>
      <c r="DL261" s="18">
        <v>-1.19940000000012E-5</v>
      </c>
      <c r="DM261" s="18">
        <v>1.11994000000004E-4</v>
      </c>
      <c r="DN261" s="18">
        <v>2.9999999999999401E-4</v>
      </c>
      <c r="DO261">
        <v>0</v>
      </c>
      <c r="DP261" s="18">
        <v>-1.00000000000002E-4</v>
      </c>
      <c r="DQ261" s="18">
        <v>-2.9999999999999401E-4</v>
      </c>
      <c r="DR261" s="18">
        <v>1.9999999999999101E-4</v>
      </c>
      <c r="DS261" s="18">
        <v>1.00000000000002E-4</v>
      </c>
      <c r="DT261">
        <v>0</v>
      </c>
      <c r="DU261" s="18">
        <v>-3.9999999999999698E-4</v>
      </c>
      <c r="DV261" s="18">
        <v>2.00000000000005E-4</v>
      </c>
      <c r="DW261" s="18">
        <v>1.9999999999999101E-4</v>
      </c>
      <c r="DX261" s="18">
        <v>-1.9999999999999101E-4</v>
      </c>
      <c r="DY261" s="18">
        <v>9.9999999999988905E-5</v>
      </c>
      <c r="DZ261" s="18">
        <v>-9.9999999999988905E-5</v>
      </c>
      <c r="EA261" s="18">
        <v>-1.20607000000008E-4</v>
      </c>
      <c r="EB261" s="18">
        <v>-7.9392999999996995E-5</v>
      </c>
      <c r="EC261" s="18">
        <v>1.00000000000002E-4</v>
      </c>
      <c r="ED261" s="18">
        <v>1.00000000000002E-4</v>
      </c>
      <c r="EE261" s="18">
        <v>-1.01384000000009E-4</v>
      </c>
      <c r="EF261" s="18">
        <v>1.3840000000070399E-6</v>
      </c>
      <c r="EG261" s="18">
        <v>-4.0090000000006503E-5</v>
      </c>
      <c r="EH261" s="18">
        <v>-5.9909999999996301E-5</v>
      </c>
      <c r="EI261" s="18">
        <v>2.00000000000005E-4</v>
      </c>
      <c r="EJ261" s="18">
        <v>9.9999999999988905E-5</v>
      </c>
      <c r="EK261" s="18">
        <v>1.00000000000002E-4</v>
      </c>
      <c r="EL261">
        <v>0</v>
      </c>
      <c r="EM261" s="18">
        <v>-1.38461999999991E-4</v>
      </c>
      <c r="EN261" s="18">
        <v>-1.61538000000002E-4</v>
      </c>
      <c r="EO261" s="18">
        <v>1.9999999999999101E-4</v>
      </c>
      <c r="EP261" s="18">
        <v>2.00000000000005E-4</v>
      </c>
      <c r="EQ261" s="18">
        <v>1.00000000000002E-4</v>
      </c>
      <c r="ER261" s="18">
        <v>2.9999999999999401E-4</v>
      </c>
      <c r="ES261">
        <v>0</v>
      </c>
      <c r="ET261">
        <v>0</v>
      </c>
      <c r="EU261" s="18">
        <v>-2.00000000000005E-4</v>
      </c>
      <c r="EV261" s="18">
        <v>-9.9999999999988905E-5</v>
      </c>
      <c r="EW261">
        <v>0</v>
      </c>
      <c r="EX261" s="18">
        <v>9.9999999999988905E-5</v>
      </c>
      <c r="EY261">
        <v>0</v>
      </c>
      <c r="EZ261" s="18">
        <v>2.0687000000005299E-5</v>
      </c>
      <c r="FA261" s="18">
        <v>-2.0687000000005299E-5</v>
      </c>
      <c r="FB261" s="18">
        <v>-9.9999999999988905E-5</v>
      </c>
      <c r="FC261" s="18">
        <v>2.9999999999999401E-4</v>
      </c>
      <c r="FD261" s="18">
        <v>2.00000000000005E-4</v>
      </c>
      <c r="FE261" s="18">
        <v>-2.00000000000005E-4</v>
      </c>
      <c r="FF261" s="18">
        <v>2.00000000000005E-4</v>
      </c>
      <c r="FG261" s="18">
        <v>2.9999999999999401E-4</v>
      </c>
      <c r="FH261" s="18">
        <v>2.00000000000005E-4</v>
      </c>
      <c r="FI261" s="18">
        <v>8.8874999999988201E-5</v>
      </c>
      <c r="FJ261" s="18">
        <v>2.1112500000000601E-4</v>
      </c>
      <c r="FK261" s="18">
        <v>2.9999999999999401E-4</v>
      </c>
      <c r="FL261" s="18">
        <v>5.0000000000000001E-4</v>
      </c>
      <c r="FM261" s="18">
        <v>3.00000000000008E-4</v>
      </c>
      <c r="FN261" s="18">
        <v>3.9999999999999698E-4</v>
      </c>
      <c r="FO261" s="18">
        <v>6.0000000000000298E-4</v>
      </c>
      <c r="FP261" s="18">
        <v>5.99999999999989E-4</v>
      </c>
      <c r="FQ261" s="18">
        <v>7.0000000000000596E-4</v>
      </c>
      <c r="FR261" s="18">
        <v>6.0000000000000298E-4</v>
      </c>
      <c r="FS261" s="18">
        <v>7.9999999999999505E-4</v>
      </c>
      <c r="FT261">
        <v>1E-3</v>
      </c>
      <c r="FU261" s="18">
        <v>8.9999999999999802E-4</v>
      </c>
      <c r="FV261">
        <v>1.1999999999999999E-3</v>
      </c>
      <c r="FW261">
        <v>1.39999999999999E-3</v>
      </c>
      <c r="FX261">
        <v>1.39999999999999E-3</v>
      </c>
      <c r="FY261">
        <v>1.5E-3</v>
      </c>
      <c r="FZ261">
        <v>1.5E-3</v>
      </c>
      <c r="GA261">
        <v>1.5E-3</v>
      </c>
      <c r="GB261">
        <v>1.5999999999999901E-3</v>
      </c>
      <c r="GC261">
        <v>1.6999999999999999E-3</v>
      </c>
      <c r="GD261">
        <v>1.6999999999999899E-3</v>
      </c>
      <c r="GE261">
        <v>1.8000000000000099E-3</v>
      </c>
      <c r="GF261">
        <v>1.79999999999999E-3</v>
      </c>
      <c r="GG261">
        <v>1.89999999999999E-3</v>
      </c>
      <c r="GH261">
        <v>2E-3</v>
      </c>
      <c r="GI261">
        <v>2.5000000000000001E-3</v>
      </c>
      <c r="GJ261">
        <v>1.7692439999999799E-3</v>
      </c>
      <c r="GK261">
        <v>1.58693700000001E-3</v>
      </c>
      <c r="GL261">
        <v>1.5497649999999901E-3</v>
      </c>
      <c r="GM261">
        <v>1.482695E-3</v>
      </c>
      <c r="GN261">
        <v>1.4751409999999899E-3</v>
      </c>
      <c r="GO261">
        <v>1.43253E-3</v>
      </c>
      <c r="GP261">
        <v>1.20656199999999E-3</v>
      </c>
      <c r="GQ261">
        <v>1.37539999999999E-3</v>
      </c>
      <c r="GR261">
        <v>1.3259050000000001E-3</v>
      </c>
      <c r="GS261">
        <v>1.01366699999999E-3</v>
      </c>
      <c r="GT261" s="18">
        <v>9.50514999999999E-4</v>
      </c>
      <c r="GU261" s="18">
        <v>8.6602600000000498E-4</v>
      </c>
      <c r="GV261" s="18">
        <v>7.6338600000000402E-4</v>
      </c>
      <c r="GW261" s="18">
        <v>6.5725299999999599E-4</v>
      </c>
      <c r="GX261" s="18">
        <v>6.6051599999999901E-4</v>
      </c>
      <c r="GY261" s="18">
        <v>6.7354799999999604E-4</v>
      </c>
      <c r="GZ261" s="18">
        <v>7.3937300000000096E-4</v>
      </c>
      <c r="HA261" s="18">
        <v>6.0497199999999497E-4</v>
      </c>
      <c r="HB261" s="18">
        <v>5.7935000000000603E-4</v>
      </c>
      <c r="HC261" s="18">
        <v>7.6764099999999903E-4</v>
      </c>
      <c r="HD261" s="18">
        <v>5.9229800000000499E-4</v>
      </c>
      <c r="HE261" s="18">
        <v>4.8900399999998701E-4</v>
      </c>
      <c r="HF261" s="18">
        <v>3.9229599999999999E-4</v>
      </c>
      <c r="HG261" s="18">
        <v>2.24650000000006E-4</v>
      </c>
      <c r="HH261" s="18">
        <v>2.0074100000000401E-4</v>
      </c>
      <c r="HI261" s="18">
        <v>1.89609999999992E-4</v>
      </c>
      <c r="HJ261" s="18">
        <v>-7.4803999999997693E-5</v>
      </c>
      <c r="HK261" s="18">
        <v>-2.24762000000003E-4</v>
      </c>
      <c r="HL261" s="18">
        <v>-3.32556999999997E-4</v>
      </c>
      <c r="HM261" s="18">
        <v>-3.5486299999999601E-4</v>
      </c>
      <c r="HN261" s="18">
        <v>-5.8467700000000501E-4</v>
      </c>
      <c r="HO261" s="18">
        <v>-6.6422700000000302E-4</v>
      </c>
      <c r="HP261" s="18">
        <v>-6.3875999999998801E-4</v>
      </c>
      <c r="HQ261" s="18">
        <v>-7.6438500000000598E-4</v>
      </c>
      <c r="HR261" s="18">
        <v>-8.3138800000000202E-4</v>
      </c>
      <c r="HS261" s="18">
        <v>-8.9818999999999305E-4</v>
      </c>
      <c r="HT261" s="18">
        <v>-8.7195600000000695E-4</v>
      </c>
      <c r="HU261" s="18">
        <v>-9.7043900000000295E-4</v>
      </c>
      <c r="HV261">
        <v>-1.0663859999999799E-3</v>
      </c>
      <c r="HW261">
        <v>-1.1425690000000099E-3</v>
      </c>
      <c r="HX261">
        <v>-1.2409840000000001E-3</v>
      </c>
      <c r="HY261">
        <v>-1.2889430000000001E-3</v>
      </c>
      <c r="HZ261">
        <v>-1.27994999999998E-3</v>
      </c>
      <c r="IA261">
        <v>-1.30927600000001E-3</v>
      </c>
      <c r="IB261">
        <v>-1.3139839999999901E-3</v>
      </c>
      <c r="IC261">
        <v>-1.312658E-3</v>
      </c>
      <c r="ID261">
        <v>-1.2316779999999999E-3</v>
      </c>
      <c r="IE261">
        <v>-1.17919599999999E-3</v>
      </c>
      <c r="IF261">
        <v>-1.1352300000000001E-3</v>
      </c>
      <c r="IG261">
        <v>-1.37208399999999E-3</v>
      </c>
      <c r="IH261">
        <v>-1.1850789999999999E-3</v>
      </c>
      <c r="II261" s="18">
        <v>-8.9999999999999802E-4</v>
      </c>
      <c r="IJ261">
        <v>-1E-3</v>
      </c>
      <c r="IK261" s="18">
        <v>-8.9999999999999802E-4</v>
      </c>
      <c r="IL261" s="18">
        <v>-8.9999999999999802E-4</v>
      </c>
      <c r="IM261" s="18">
        <v>-7.8669000000000601E-4</v>
      </c>
      <c r="IN261" s="18">
        <v>-6.1330999999999105E-4</v>
      </c>
      <c r="IO261" s="18">
        <v>-5.0000000000000001E-4</v>
      </c>
      <c r="IP261" s="18">
        <v>-4.0000000000001102E-4</v>
      </c>
      <c r="IQ261" s="18">
        <v>-3.9999999999999698E-4</v>
      </c>
      <c r="IR261" s="18">
        <v>-3.9999999999999698E-4</v>
      </c>
      <c r="IS261" s="18">
        <v>-5.0000000000000001E-4</v>
      </c>
      <c r="IT261" s="18">
        <v>-2.9999999999999401E-4</v>
      </c>
      <c r="IU261" s="18">
        <v>-3.00000000000008E-4</v>
      </c>
      <c r="IV261" s="18">
        <v>-3.9999999999999698E-4</v>
      </c>
      <c r="IW261" s="18">
        <v>-2.9999999999999401E-4</v>
      </c>
      <c r="IX261" s="18">
        <v>-3.9999999999999698E-4</v>
      </c>
      <c r="IY261" s="18">
        <v>-3.72349000000007E-4</v>
      </c>
      <c r="IZ261" s="18">
        <v>-2.2765099999999501E-4</v>
      </c>
      <c r="JA261" s="18">
        <v>-3.00000000000008E-4</v>
      </c>
      <c r="JB261" s="18">
        <v>-2.9999999999999401E-4</v>
      </c>
      <c r="JC261" s="18">
        <v>-3.9999999999999698E-4</v>
      </c>
      <c r="JD261" s="18">
        <v>-3.9999999999999698E-4</v>
      </c>
      <c r="JE261" s="18">
        <v>-3.00000000000008E-4</v>
      </c>
      <c r="JF261" s="18">
        <v>-2.9999999999999401E-4</v>
      </c>
      <c r="JG261" s="18">
        <v>-2.9999999999999401E-4</v>
      </c>
      <c r="JH261" s="18">
        <v>-5.0296200000000903E-4</v>
      </c>
      <c r="JI261" s="18">
        <v>-4.9703799999999099E-4</v>
      </c>
      <c r="JJ261" s="18">
        <v>-7.0000000000000596E-4</v>
      </c>
      <c r="JK261" s="18">
        <v>-5.0000000000000001E-4</v>
      </c>
      <c r="JL261" s="18">
        <v>-6.0000000000000298E-4</v>
      </c>
      <c r="JM261" s="18">
        <v>-6.9999999999999197E-4</v>
      </c>
      <c r="JN261" s="18">
        <v>-6.0000000000000298E-4</v>
      </c>
      <c r="JO261" s="18">
        <v>-6.0000000000000298E-4</v>
      </c>
      <c r="JP261" s="18">
        <v>-5.0000000000000001E-4</v>
      </c>
      <c r="JQ261" s="18">
        <v>-6.0379699999998904E-4</v>
      </c>
      <c r="JR261" s="18">
        <v>-4.9620299999999997E-4</v>
      </c>
      <c r="JS261" s="18">
        <v>-5.0000000000000001E-4</v>
      </c>
      <c r="JT261" s="18">
        <v>-5.0000000000000001E-4</v>
      </c>
      <c r="JU261" s="18">
        <v>-5.0000000000000001E-4</v>
      </c>
      <c r="JV261" s="18">
        <v>-6.0000000000000298E-4</v>
      </c>
      <c r="JW261" s="18">
        <v>-5.0000000000000001E-4</v>
      </c>
      <c r="JX261" s="18">
        <v>-5.0000000000000001E-4</v>
      </c>
      <c r="JY261" s="18">
        <v>-2.9999999999999401E-4</v>
      </c>
      <c r="JZ261" s="18">
        <v>-4.0000000000001102E-4</v>
      </c>
      <c r="KA261" s="18">
        <v>-2.9999999999999401E-4</v>
      </c>
      <c r="KB261" s="18">
        <v>-2.9999999999999401E-4</v>
      </c>
      <c r="KC261" s="18">
        <v>-3.00000000000008E-4</v>
      </c>
      <c r="KD261" s="18">
        <v>-1.9999999999999101E-4</v>
      </c>
      <c r="KE261" s="18">
        <v>-2.00000000000005E-4</v>
      </c>
      <c r="KF261" s="18">
        <v>-1.00000000000002E-4</v>
      </c>
      <c r="KG261" s="18">
        <v>-1.9999999999999101E-4</v>
      </c>
      <c r="KH261" s="18">
        <v>-1.00000000000002E-4</v>
      </c>
      <c r="KI261" s="18">
        <v>-1.00000000000002E-4</v>
      </c>
      <c r="KJ261" s="18">
        <v>-1.9999999999999101E-4</v>
      </c>
      <c r="KK261" s="18">
        <v>-1.00000000000002E-4</v>
      </c>
      <c r="KL261" s="18">
        <v>-2.00000000000005E-4</v>
      </c>
      <c r="KM261" s="18">
        <v>-2.9999999999999401E-4</v>
      </c>
      <c r="KN261" s="18">
        <v>-2.8853300000000699E-4</v>
      </c>
      <c r="KO261" s="18">
        <v>-3.1146699999999502E-4</v>
      </c>
      <c r="KP261" s="18">
        <v>-2.9999999999999401E-4</v>
      </c>
      <c r="KQ261" s="18">
        <v>-3.9999999999999698E-4</v>
      </c>
      <c r="KR261" s="18">
        <v>-4.0000000000001102E-4</v>
      </c>
      <c r="KS261" s="18">
        <v>-3.9999999999999698E-4</v>
      </c>
      <c r="KT261" s="18">
        <v>-5.0000000000000001E-4</v>
      </c>
      <c r="KU261" s="18">
        <v>-5.0000000000000001E-4</v>
      </c>
      <c r="KV261" s="18">
        <v>-5.0000000000000001E-4</v>
      </c>
      <c r="KW261" s="18">
        <v>-5.0000000000000001E-4</v>
      </c>
      <c r="KX261" s="18">
        <v>-5.99999999999989E-4</v>
      </c>
      <c r="KY261" s="18">
        <v>-5.0000000000000001E-4</v>
      </c>
      <c r="KZ261" s="18">
        <v>-5.0000000000000001E-4</v>
      </c>
      <c r="LA261" s="18">
        <v>-3.00000000000008E-4</v>
      </c>
      <c r="LB261" s="18">
        <v>-5.0000000000000001E-4</v>
      </c>
      <c r="LC261" s="18">
        <v>-3.9999999999999698E-4</v>
      </c>
      <c r="LD261" s="18">
        <v>-4.7576400000000298E-4</v>
      </c>
      <c r="LE261" s="18">
        <v>-4.2423599999999402E-4</v>
      </c>
      <c r="LF261" s="18">
        <v>-5.0000000000000001E-4</v>
      </c>
      <c r="LG261" s="18">
        <v>-5.0000000000000001E-4</v>
      </c>
      <c r="LH261" s="18">
        <v>-3.9999999999999698E-4</v>
      </c>
      <c r="LI261" s="18">
        <v>-6.0000000000000298E-4</v>
      </c>
      <c r="LJ261" s="18">
        <v>-5.5772499999999503E-4</v>
      </c>
      <c r="LK261" s="18">
        <v>-5.8852100000000797E-4</v>
      </c>
      <c r="LL261" s="18">
        <v>-5.5375399999998899E-4</v>
      </c>
      <c r="LM261" s="18">
        <v>-6.0000000000000298E-4</v>
      </c>
      <c r="LN261" s="18">
        <v>-5.0000000000000001E-4</v>
      </c>
      <c r="LO261" s="18">
        <v>-5.0000000000000001E-4</v>
      </c>
      <c r="LP261" s="18">
        <v>-5.0000000000000001E-4</v>
      </c>
      <c r="LQ261" s="18">
        <v>-4.0000000000000398E-4</v>
      </c>
      <c r="LR261" s="18">
        <v>-2.9999999999999401E-4</v>
      </c>
      <c r="LS261" s="18">
        <v>-3.00000000000001E-4</v>
      </c>
      <c r="LT261" s="18">
        <v>-1.99999999999998E-4</v>
      </c>
      <c r="LU261" s="18">
        <v>-2.4347699999999799E-4</v>
      </c>
      <c r="LV261" s="18">
        <v>-1.5652300000000501E-4</v>
      </c>
      <c r="LW261" s="18">
        <v>-9.9999999999995898E-5</v>
      </c>
      <c r="LX261" s="18">
        <v>7.5770000000016598E-6</v>
      </c>
      <c r="LY261" s="18">
        <v>-7.5770000000016598E-6</v>
      </c>
      <c r="LZ261">
        <v>0</v>
      </c>
      <c r="MA261">
        <v>0</v>
      </c>
      <c r="MB261" s="18">
        <v>9.9999999999995898E-5</v>
      </c>
      <c r="MC261" s="18">
        <v>1.82734000000003E-4</v>
      </c>
      <c r="MD261" s="18">
        <v>1.17265999999997E-4</v>
      </c>
      <c r="ME261" s="18">
        <v>3.00000000000001E-4</v>
      </c>
      <c r="MF261" s="18">
        <v>3.00000000000001E-4</v>
      </c>
      <c r="MG261" s="18">
        <v>3.9999999999999698E-4</v>
      </c>
      <c r="MH261" s="18">
        <v>3.9999999999999698E-4</v>
      </c>
      <c r="MI261" s="18">
        <v>5.2452900000000198E-4</v>
      </c>
      <c r="MJ261" s="18">
        <v>5.7547100000000101E-4</v>
      </c>
      <c r="MK261" s="18">
        <v>6.9999999999999902E-4</v>
      </c>
      <c r="ML261" s="18">
        <v>8.9999999999999802E-4</v>
      </c>
      <c r="MM261">
        <v>1.1000000000000001E-3</v>
      </c>
      <c r="MN261">
        <v>1.29999999999999E-3</v>
      </c>
      <c r="MO261">
        <v>1.79999999999999E-3</v>
      </c>
      <c r="MP261">
        <v>2E-3</v>
      </c>
      <c r="MQ261">
        <v>2.2000000000000001E-3</v>
      </c>
      <c r="MR261">
        <v>2.79999999999999E-3</v>
      </c>
      <c r="MS261">
        <v>3.1999999999999902E-3</v>
      </c>
      <c r="MT261">
        <v>3.5999999999999999E-3</v>
      </c>
      <c r="MU261">
        <v>4.0999999999999899E-3</v>
      </c>
      <c r="MV261">
        <v>4.7000000000000097E-3</v>
      </c>
      <c r="MW261">
        <v>4.9999999999999897E-3</v>
      </c>
      <c r="MX261">
        <v>5.4442170000000003E-3</v>
      </c>
      <c r="MY261">
        <v>5.9816609999999897E-3</v>
      </c>
      <c r="MZ261">
        <v>6.2490710000000001E-3</v>
      </c>
      <c r="NA261">
        <v>6.5014799999999996E-3</v>
      </c>
      <c r="NB261">
        <v>6.8858119999999903E-3</v>
      </c>
      <c r="NC261">
        <v>7.0262700000000003E-3</v>
      </c>
      <c r="ND261">
        <v>7.1615580000000097E-3</v>
      </c>
      <c r="NE261">
        <v>7.3673569999999902E-3</v>
      </c>
      <c r="NF261">
        <v>7.467151E-3</v>
      </c>
      <c r="NG261">
        <v>7.5568109999999897E-3</v>
      </c>
      <c r="NH261">
        <v>7.7473369999999904E-3</v>
      </c>
      <c r="NI261">
        <v>7.8863500000000107E-3</v>
      </c>
      <c r="NJ261">
        <v>7.9793339999999699E-3</v>
      </c>
      <c r="NK261">
        <v>8.1186590000000003E-3</v>
      </c>
      <c r="NL261">
        <v>8.2219990000000007E-3</v>
      </c>
      <c r="NM261">
        <v>8.348823E-3</v>
      </c>
      <c r="NN261">
        <v>8.4942279999999908E-3</v>
      </c>
      <c r="NO261">
        <v>8.5991019999999904E-3</v>
      </c>
      <c r="NP261">
        <v>8.6855289999999905E-3</v>
      </c>
      <c r="NQ261">
        <v>8.7806290000000103E-3</v>
      </c>
      <c r="NR261">
        <v>9.0038329999999802E-3</v>
      </c>
      <c r="NS261">
        <v>8.9861449999999992E-3</v>
      </c>
      <c r="NT261">
        <v>9.0150540000000206E-3</v>
      </c>
      <c r="NU261">
        <v>9.1569419999999995E-3</v>
      </c>
      <c r="NV261">
        <v>9.0488189999999805E-3</v>
      </c>
      <c r="NW261">
        <v>9.0541549999999995E-3</v>
      </c>
      <c r="NX261">
        <v>9.1060099999999908E-3</v>
      </c>
      <c r="NY261">
        <v>8.8665780000000104E-3</v>
      </c>
      <c r="NZ261">
        <v>8.8834469999999801E-3</v>
      </c>
      <c r="OA261">
        <v>8.8451799999999994E-3</v>
      </c>
      <c r="OB261">
        <v>8.3986219999999598E-3</v>
      </c>
      <c r="OC261">
        <v>8.1762969999999904E-3</v>
      </c>
      <c r="OD261">
        <v>8.0102390000000301E-3</v>
      </c>
      <c r="OE261">
        <v>7.8503189999999893E-3</v>
      </c>
      <c r="OF261">
        <v>7.4159200000000203E-3</v>
      </c>
      <c r="OG261">
        <v>7.1566399999999902E-3</v>
      </c>
      <c r="OH261">
        <v>6.9093709999999897E-3</v>
      </c>
      <c r="OI261">
        <v>6.51782699999997E-3</v>
      </c>
      <c r="OJ261">
        <v>6.30375799999999E-3</v>
      </c>
      <c r="OK261">
        <v>6.0772890000000404E-3</v>
      </c>
      <c r="OL261">
        <v>5.5406099999999996E-3</v>
      </c>
      <c r="OM261">
        <v>5.35225799999999E-3</v>
      </c>
      <c r="ON261">
        <v>5.11702899999999E-3</v>
      </c>
      <c r="OO261">
        <v>4.63923899999996E-3</v>
      </c>
      <c r="OP261">
        <v>4.3864250000000202E-3</v>
      </c>
      <c r="OQ261">
        <v>4.1881200000000096E-3</v>
      </c>
      <c r="OR261">
        <v>3.9596849999999897E-3</v>
      </c>
      <c r="OS261">
        <v>3.5025779999999702E-3</v>
      </c>
      <c r="OT261">
        <v>3.3025149999999998E-3</v>
      </c>
      <c r="OU261">
        <v>3.1208389999999799E-3</v>
      </c>
      <c r="OV261">
        <v>2.8434099999999898E-3</v>
      </c>
      <c r="OW261">
        <v>2.6239750000000002E-3</v>
      </c>
      <c r="OX261">
        <v>2.4228689999999898E-3</v>
      </c>
      <c r="OY261">
        <v>2.1443970000000201E-3</v>
      </c>
      <c r="OZ261">
        <v>1.8898250000000099E-3</v>
      </c>
      <c r="PA261">
        <v>1.77562199999997E-3</v>
      </c>
      <c r="PB261">
        <v>1.7080309999999901E-3</v>
      </c>
      <c r="PC261">
        <v>1.38053300000001E-3</v>
      </c>
      <c r="PD261">
        <v>1.3194080000000199E-3</v>
      </c>
      <c r="PE261">
        <v>1.2824240000000001E-3</v>
      </c>
      <c r="PF261">
        <v>1.0002549999999499E-3</v>
      </c>
      <c r="PG261" s="18">
        <v>9.3635900000005302E-4</v>
      </c>
      <c r="PH261" s="18">
        <v>8.7603999999996598E-4</v>
      </c>
      <c r="PI261" s="18">
        <v>7.8678100000001395E-4</v>
      </c>
      <c r="PJ261" s="18">
        <v>6.2730899999996405E-4</v>
      </c>
      <c r="PK261" s="18">
        <v>5.7005900000001099E-4</v>
      </c>
      <c r="PL261" s="18">
        <v>5.6299500000001003E-4</v>
      </c>
      <c r="PM261" s="18">
        <v>3.9902400000002498E-4</v>
      </c>
      <c r="PN261" s="18">
        <v>3.9872499999998802E-4</v>
      </c>
      <c r="PO261" s="18">
        <v>4.1866299999998498E-4</v>
      </c>
      <c r="PP261" s="18">
        <v>2.7850299999998502E-4</v>
      </c>
      <c r="PQ261" s="18">
        <v>2.43693000000044E-4</v>
      </c>
      <c r="PR261" s="18">
        <v>2.30073999999969E-4</v>
      </c>
      <c r="PS261" s="18">
        <v>2.75283999999986E-4</v>
      </c>
      <c r="PT261" s="18">
        <v>2.0843800000003201E-4</v>
      </c>
      <c r="PU261" s="18">
        <v>1.38788999999972E-4</v>
      </c>
      <c r="PV261" s="18">
        <v>3.6955000000005097E-5</v>
      </c>
      <c r="PW261" s="18">
        <v>5.3674000000003498E-5</v>
      </c>
      <c r="PX261" s="18">
        <v>1.10745000000023E-4</v>
      </c>
      <c r="PY261" s="18">
        <v>1.7374799999997299E-4</v>
      </c>
      <c r="PZ261" s="18">
        <v>1.16437999999996E-4</v>
      </c>
      <c r="QA261" s="18">
        <v>6.7888999999987599E-5</v>
      </c>
      <c r="QB261" s="18">
        <v>3.957800000004E-5</v>
      </c>
      <c r="QC261" s="18">
        <v>5.6206999999974798E-5</v>
      </c>
      <c r="QD261" s="18">
        <v>5.7191000000011901E-5</v>
      </c>
      <c r="QE261" s="18">
        <v>5.1558000000007098E-5</v>
      </c>
      <c r="QF261" s="18">
        <v>3.8861999999972802E-5</v>
      </c>
      <c r="QG261" s="18">
        <v>-1.0615599999996799E-4</v>
      </c>
      <c r="QH261" s="18">
        <v>-3.0905000000025401E-5</v>
      </c>
      <c r="QI261" s="18">
        <v>7.0810000000032195E-5</v>
      </c>
      <c r="QJ261" s="18">
        <v>1.1682999999984501E-5</v>
      </c>
      <c r="QK261" s="18">
        <v>7.6203999999968603E-5</v>
      </c>
      <c r="QL261" s="18">
        <v>7.76350000000203E-5</v>
      </c>
      <c r="QM261" s="18">
        <v>-8.6456000000012496E-5</v>
      </c>
      <c r="QN261" s="18">
        <v>-1.22546999999972E-4</v>
      </c>
      <c r="QO261" s="18">
        <v>-1.04249E-4</v>
      </c>
      <c r="QP261" s="18">
        <v>-4.6729999999994797E-5</v>
      </c>
      <c r="QQ261" s="18">
        <v>9.3489999999973804E-5</v>
      </c>
      <c r="QR261" s="18">
        <v>6.1303000000012501E-5</v>
      </c>
      <c r="QS261" s="18">
        <v>8.6730000000145806E-6</v>
      </c>
      <c r="QT261" s="18">
        <v>-6.8069000000003905E-5</v>
      </c>
      <c r="QU261" s="18">
        <v>-4.2735999999987598E-5</v>
      </c>
      <c r="QV261" s="18">
        <v>-1.5616000000051501E-5</v>
      </c>
      <c r="QW261" s="18">
        <v>3.0964000000022101E-5</v>
      </c>
      <c r="QX261" s="18">
        <v>-5.2005000000021597E-5</v>
      </c>
      <c r="QY261" s="18">
        <v>-4.6371999999961202E-5</v>
      </c>
      <c r="QZ261" s="18">
        <v>8.6399999998931702E-7</v>
      </c>
      <c r="RA261" s="18">
        <v>1.5258999999989599E-5</v>
      </c>
      <c r="RB261" s="18">
        <v>8.7619999999954905E-6</v>
      </c>
      <c r="RC261" s="18">
        <v>-4.7389999999758399E-6</v>
      </c>
      <c r="RD261" s="18">
        <v>-6.7055000000038002E-5</v>
      </c>
      <c r="RE261" s="18">
        <v>-4.2259999999960601E-5</v>
      </c>
      <c r="RF261" s="18">
        <v>3.7849999999783801E-6</v>
      </c>
      <c r="RG261" s="18">
        <v>1.0499400000002401E-4</v>
      </c>
      <c r="RH261" s="18">
        <v>3.8139999999908798E-6</v>
      </c>
      <c r="RI261" s="18">
        <v>-4.7296000000029899E-5</v>
      </c>
      <c r="RJ261" s="18">
        <v>-9.1731999999955502E-5</v>
      </c>
      <c r="RK261" s="18">
        <v>1.14351999999984E-4</v>
      </c>
      <c r="RL261" s="18">
        <v>1.01626000000021E-4</v>
      </c>
      <c r="RM261" s="18">
        <v>6.5475999999953198E-5</v>
      </c>
      <c r="RN261" s="18">
        <v>-7.9065999999961001E-5</v>
      </c>
      <c r="RO261" s="18">
        <v>9.83499999995807E-6</v>
      </c>
      <c r="RP261" s="18">
        <v>1.84800000002649E-6</v>
      </c>
      <c r="RQ261" s="18">
        <v>-9.6739000000012302E-5</v>
      </c>
      <c r="RR261" s="18">
        <v>3.0666999999984201E-5</v>
      </c>
      <c r="RS261" s="18">
        <v>3.0786000000004797E-5</v>
      </c>
      <c r="RT261" s="18">
        <v>1.5914000000005699E-5</v>
      </c>
      <c r="RU261" s="18">
        <v>1.3887900000003601E-4</v>
      </c>
      <c r="RV261" s="18">
        <v>3.21569999999771E-5</v>
      </c>
      <c r="RW261" s="18">
        <v>-4.4405999999996803E-5</v>
      </c>
      <c r="RX261" s="18">
        <v>-8.7082000000015996E-5</v>
      </c>
      <c r="RY261" s="18">
        <v>-1.5139999999968999E-5</v>
      </c>
      <c r="RZ261" s="18">
        <v>1.16199999999899E-6</v>
      </c>
      <c r="SA261" s="18">
        <v>-5.8709999999906303E-6</v>
      </c>
      <c r="SB261" s="18">
        <v>8.0169999999712903E-6</v>
      </c>
      <c r="SC261" s="18">
        <v>4.9799999999988702E-5</v>
      </c>
      <c r="SD261" s="18">
        <v>7.9304000000002194E-5</v>
      </c>
      <c r="SE261" s="18">
        <v>1.21290000000273E-5</v>
      </c>
      <c r="SF261" s="18">
        <v>1.06453999999978E-4</v>
      </c>
      <c r="SG261" s="18">
        <v>7.4088999999999405E-5</v>
      </c>
      <c r="SH261" s="18">
        <v>-1.3116000000001901E-4</v>
      </c>
      <c r="SI261" s="18">
        <v>-6.40799999995778E-6</v>
      </c>
      <c r="SJ261" s="18">
        <v>2.8670000000008401E-5</v>
      </c>
      <c r="SK261" s="18">
        <v>4.3213999999958099E-5</v>
      </c>
      <c r="SL261" s="18">
        <v>-1.16110000000002E-4</v>
      </c>
      <c r="SM261" s="18">
        <v>3.07850000000331E-5</v>
      </c>
      <c r="SN261" s="18">
        <v>1.25616999999966E-4</v>
      </c>
      <c r="SO261" s="18">
        <v>1.11282000000045E-4</v>
      </c>
      <c r="SP261" s="18">
        <v>9.0299999999654495E-6</v>
      </c>
      <c r="SQ261" s="18">
        <v>1.0699000000002901E-5</v>
      </c>
      <c r="SR261" s="18">
        <v>7.0840000000016405E-5</v>
      </c>
      <c r="SS261" s="18">
        <v>1.4415400000000701E-4</v>
      </c>
      <c r="ST261" s="18">
        <v>4.6252999999996103E-5</v>
      </c>
      <c r="SU261" s="18">
        <v>-5.0723000000030197E-5</v>
      </c>
      <c r="SV261" s="18">
        <v>-6.5892999999983494E-5</v>
      </c>
      <c r="SW261" s="18">
        <v>-5.45980000000168E-5</v>
      </c>
      <c r="SX261" s="18">
        <v>-6.3150999999983499E-5</v>
      </c>
      <c r="SY261" s="18">
        <v>-9.8555999999971793E-5</v>
      </c>
      <c r="SZ261" s="18">
        <v>1.5175299999997601E-4</v>
      </c>
      <c r="TA261" s="18">
        <v>1.8113899999999599E-4</v>
      </c>
      <c r="TB261" s="18">
        <v>1.7094600000000499E-4</v>
      </c>
      <c r="TC261" s="18">
        <v>2.36987999999993E-4</v>
      </c>
      <c r="TD261" s="18">
        <v>-7.1794000000013902E-5</v>
      </c>
      <c r="TE261" s="18">
        <v>-2.76416999999973E-4</v>
      </c>
      <c r="TF261" s="18">
        <v>-3.3438200000002102E-4</v>
      </c>
      <c r="TG261" s="18">
        <v>-1.0594699999999501E-4</v>
      </c>
      <c r="TH261" s="18">
        <v>8.0170000000267998E-6</v>
      </c>
      <c r="TI261" s="18">
        <v>9.6976999999997998E-5</v>
      </c>
      <c r="TJ261" s="18">
        <v>5.4954999999967601E-5</v>
      </c>
      <c r="TK261" s="18">
        <v>4.0740000000038997E-5</v>
      </c>
      <c r="TL261" s="18">
        <v>4.2944999999960897E-5</v>
      </c>
      <c r="TM261" s="18">
        <v>1.11789000000028E-4</v>
      </c>
      <c r="TN261" s="18">
        <v>1.12055999999971E-4</v>
      </c>
      <c r="TO261" s="18">
        <v>-1.6748999999982499E-5</v>
      </c>
      <c r="TP261" s="18">
        <v>-2.8154200000002301E-4</v>
      </c>
      <c r="TQ261" s="18">
        <v>-5.7519999999699999E-6</v>
      </c>
      <c r="TR261" s="18">
        <v>-1.9311999999993499E-5</v>
      </c>
      <c r="TS261" s="18">
        <v>-6.61909999999932E-5</v>
      </c>
      <c r="TT261" s="18">
        <v>-1.5729600000002799E-4</v>
      </c>
      <c r="TU261" s="18">
        <v>-2.1965000000012601E-5</v>
      </c>
      <c r="TV261" s="18">
        <v>1.11170000000049E-5</v>
      </c>
      <c r="TW261" s="18">
        <v>-6.2227999999997494E-5</v>
      </c>
      <c r="TX261" s="18">
        <v>2.8163000000025399E-5</v>
      </c>
      <c r="TY261" s="18">
        <v>-8.1986000000033797E-5</v>
      </c>
      <c r="TZ261" s="18">
        <v>-2.05337999999999E-4</v>
      </c>
      <c r="UA261" s="18">
        <v>1.6033700000001001E-4</v>
      </c>
      <c r="UB261" s="18">
        <v>4.69679999999805E-5</v>
      </c>
      <c r="UC261" s="18">
        <v>-5.5938999999949301E-5</v>
      </c>
      <c r="UD261" s="18">
        <v>-1.8501300000001099E-4</v>
      </c>
      <c r="UE261" s="18">
        <v>1.6063999999982301E-5</v>
      </c>
      <c r="UF261" s="18">
        <v>1.23679999999848E-5</v>
      </c>
      <c r="UG261" s="18">
        <v>-5.0007999999990201E-5</v>
      </c>
      <c r="UH261" s="18">
        <v>-1.4171000000001699E-4</v>
      </c>
      <c r="UI261" s="18">
        <v>8.4040000000173908E-6</v>
      </c>
      <c r="UJ261" s="18">
        <v>6.15119999999858E-5</v>
      </c>
      <c r="UK261" s="18">
        <v>-1.0311599999995799E-4</v>
      </c>
      <c r="UL261" s="18">
        <v>5.4388999999988003E-5</v>
      </c>
      <c r="UM261" s="18">
        <v>-3.6538000000030298E-5</v>
      </c>
      <c r="UN261" s="18">
        <v>-2.3716699999998199E-4</v>
      </c>
      <c r="UO261" s="18">
        <v>1.2785999999986801E-5</v>
      </c>
      <c r="UP261" s="18">
        <v>-2.81639999999971E-5</v>
      </c>
      <c r="UQ261" s="18">
        <v>-8.7588999999999002E-5</v>
      </c>
      <c r="UR261" s="18">
        <v>-2.1698999999997199E-4</v>
      </c>
      <c r="US261" s="18">
        <v>-2.7001000000026402E-5</v>
      </c>
      <c r="UT261" s="18">
        <v>-4.4409999999661597E-6</v>
      </c>
      <c r="UU261" s="18">
        <v>-5.7250000000008602E-5</v>
      </c>
      <c r="UV261" s="18">
        <v>-2.3797200000003001E-4</v>
      </c>
      <c r="UW261" s="18">
        <v>-1.1715199999995301E-4</v>
      </c>
      <c r="UX261" s="18">
        <v>-2.9356000000035899E-5</v>
      </c>
      <c r="UY261" s="18">
        <v>-6.8604999999999307E-5</v>
      </c>
      <c r="UZ261" s="18">
        <v>2.5421999999997101E-5</v>
      </c>
      <c r="VA261" s="18">
        <v>-3.4988000000013503E-5</v>
      </c>
      <c r="VB261" s="18">
        <v>-1.92612999999952E-4</v>
      </c>
      <c r="VC261" s="18">
        <v>-4.5716000000028901E-5</v>
      </c>
      <c r="VD261" s="18">
        <v>-1.47819999999909E-5</v>
      </c>
      <c r="VE261" s="18">
        <v>-2.6583999999996098E-5</v>
      </c>
      <c r="VF261" s="18">
        <v>-1.92195000000006E-4</v>
      </c>
      <c r="VG261" s="18">
        <v>-4.8608000000005502E-5</v>
      </c>
      <c r="VH261" s="18">
        <v>2.3782000000027702E-5</v>
      </c>
      <c r="VI261" s="18">
        <v>7.2568999999966799E-5</v>
      </c>
      <c r="VJ261" s="18">
        <v>-3.0228500000001302E-4</v>
      </c>
      <c r="VK261" s="18">
        <v>-5.02169999999635E-5</v>
      </c>
      <c r="VL261" s="18">
        <v>1.3667400000000299E-4</v>
      </c>
      <c r="VM261" s="18">
        <v>2.38419999999961E-5</v>
      </c>
      <c r="VN261" s="18">
        <v>-1.40220000000024E-4</v>
      </c>
      <c r="VO261" s="18">
        <v>-2.3159400000000101E-4</v>
      </c>
      <c r="VP261" s="18">
        <v>-3.0279199999999601E-4</v>
      </c>
      <c r="VQ261" s="18">
        <v>4.1396000000026802E-5</v>
      </c>
      <c r="VR261" s="18">
        <v>-3.0071000000020299E-5</v>
      </c>
      <c r="VS261" s="18">
        <v>-1.2323299999999999E-4</v>
      </c>
      <c r="VT261" s="18">
        <v>-2.7188599999999799E-4</v>
      </c>
      <c r="VU261" s="18">
        <v>-1.4466099999999E-4</v>
      </c>
      <c r="VV261" s="18">
        <v>-6.42240000000016E-5</v>
      </c>
      <c r="VW261" s="18">
        <v>8.4340000000016001E-6</v>
      </c>
      <c r="VX261" s="18">
        <v>-3.5694200000002598E-4</v>
      </c>
      <c r="VY261" s="18">
        <v>-1.9955599999998901E-4</v>
      </c>
      <c r="VZ261" s="18">
        <v>-1.2567699999999001E-4</v>
      </c>
      <c r="WA261" s="18">
        <v>-2.7629699999998E-4</v>
      </c>
      <c r="WB261" s="18">
        <v>-2.6270700000002802E-4</v>
      </c>
      <c r="WC261" s="18">
        <v>-2.20686999999997E-4</v>
      </c>
      <c r="WD261" s="18">
        <v>-1.62869000000009E-4</v>
      </c>
      <c r="WE261" s="18">
        <v>-1.2624299999997E-4</v>
      </c>
      <c r="WF261" s="18">
        <v>-3.8006900000003802E-4</v>
      </c>
      <c r="WG261" s="18">
        <v>-4.6035699999996601E-4</v>
      </c>
      <c r="WH261" s="18">
        <v>-2.08437000000005E-4</v>
      </c>
      <c r="WI261" s="18">
        <v>-1.5234899999999599E-4</v>
      </c>
      <c r="WJ261" s="18">
        <v>-2.2110400000002701E-4</v>
      </c>
      <c r="WK261" s="18">
        <v>-3.4364999999997298E-4</v>
      </c>
      <c r="WL261" s="18">
        <v>-7.1951800000002997E-4</v>
      </c>
      <c r="WM261" s="18">
        <v>-3.7378099999996097E-4</v>
      </c>
      <c r="WN261" s="18">
        <v>-2.1010599999998699E-4</v>
      </c>
      <c r="WO261" s="18">
        <v>-2.4282899999999901E-4</v>
      </c>
      <c r="WP261" s="18">
        <v>-5.4171699999999701E-4</v>
      </c>
      <c r="WQ261" s="18">
        <v>-4.96179000000041E-4</v>
      </c>
      <c r="WR261" s="18">
        <v>-3.9365899999999E-4</v>
      </c>
      <c r="WS261" s="18">
        <v>-2.7415099999999998E-4</v>
      </c>
      <c r="WT261" s="18">
        <v>-5.7175799999997703E-4</v>
      </c>
      <c r="WU261" s="18">
        <v>-5.4889899999999105E-4</v>
      </c>
      <c r="WV261" s="18">
        <v>-2.4896900000004302E-4</v>
      </c>
      <c r="WW261" s="18">
        <v>-2.5021999999996699E-4</v>
      </c>
      <c r="WX261" s="18">
        <v>-2.41637000000016E-4</v>
      </c>
      <c r="WY261" s="18">
        <v>-2.7531399999997E-4</v>
      </c>
      <c r="WZ261" s="18">
        <v>-4.84675000000045E-4</v>
      </c>
      <c r="XA261" s="18">
        <v>-2.6059200000000301E-4</v>
      </c>
      <c r="XB261" s="18">
        <v>-1.4784899999997699E-4</v>
      </c>
      <c r="XC261" s="18">
        <v>-7.2717999999971598E-5</v>
      </c>
      <c r="XD261" s="18">
        <v>-3.3000100000002397E-4</v>
      </c>
      <c r="XE261" s="18">
        <v>-1.8426799999998701E-4</v>
      </c>
      <c r="XF261" s="18">
        <v>-5.4031000000009898E-5</v>
      </c>
      <c r="XG261" s="18">
        <v>7.4803999999983802E-5</v>
      </c>
      <c r="XH261" s="18">
        <v>-1.95683000000002E-4</v>
      </c>
      <c r="XI261" s="18">
        <v>-1.7657799999998199E-4</v>
      </c>
      <c r="XJ261" s="18">
        <v>-1.04219000000016E-4</v>
      </c>
      <c r="XK261" s="18">
        <v>-1.8343300000000999E-4</v>
      </c>
      <c r="XL261" s="18">
        <v>9.39070000000041E-5</v>
      </c>
      <c r="XM261" s="18">
        <v>5.8651000000020598E-5</v>
      </c>
      <c r="XN261" s="18">
        <v>-2.9236100000001799E-4</v>
      </c>
      <c r="XO261" s="18">
        <v>-8.7320000000112795E-6</v>
      </c>
      <c r="XP261" s="18">
        <v>5.3376000000049303E-5</v>
      </c>
      <c r="XQ261" s="18">
        <v>1.0028499999997699E-4</v>
      </c>
      <c r="XR261" s="18">
        <v>1.5780300000001101E-4</v>
      </c>
      <c r="XS261" s="18">
        <v>4.20809999999716E-5</v>
      </c>
      <c r="XT261" s="18">
        <v>-9.39669999999726E-5</v>
      </c>
      <c r="XU261" s="18">
        <v>-2.39998000000019E-4</v>
      </c>
      <c r="XV261" s="18">
        <v>1.3482600000003201E-4</v>
      </c>
      <c r="XW261" s="18">
        <v>1.19655999999968E-4</v>
      </c>
      <c r="XX261" s="18">
        <v>1.3992200000001399E-4</v>
      </c>
      <c r="XY261" s="18">
        <v>2.19732999999999E-4</v>
      </c>
      <c r="XZ261" s="18">
        <v>-7.4565999999998107E-5</v>
      </c>
      <c r="YA261" s="18">
        <v>4.0531000000010302E-5</v>
      </c>
      <c r="YB261" s="18">
        <v>1.75804000000001E-4</v>
      </c>
      <c r="YC261" s="18">
        <v>7.1496000000004196E-5</v>
      </c>
      <c r="YD261" s="18">
        <v>2.6330299999999197E-4</v>
      </c>
      <c r="YE261" s="18">
        <v>1.4466099999999E-4</v>
      </c>
      <c r="YF261" s="18">
        <v>-1.6546300000003201E-4</v>
      </c>
      <c r="YG261" s="18">
        <v>2.27929000000015E-4</v>
      </c>
      <c r="YH261" s="18">
        <v>7.9244000000033802E-5</v>
      </c>
      <c r="YI261" s="18">
        <v>8.8810999999966404E-5</v>
      </c>
      <c r="YJ261" s="18">
        <v>4.0149700000002798E-4</v>
      </c>
      <c r="YK261" s="18">
        <v>-2.6103900000001802E-4</v>
      </c>
      <c r="YL261" s="18">
        <v>2.15470000000106E-5</v>
      </c>
      <c r="YM261" s="18">
        <v>3.9589400000000698E-4</v>
      </c>
      <c r="YN261" s="18">
        <v>2.5618099999996598E-4</v>
      </c>
      <c r="YO261" s="18">
        <v>1.02981999999973E-4</v>
      </c>
      <c r="YP261" s="18">
        <v>-5.2650785041630199E-5</v>
      </c>
      <c r="YQ261" s="18">
        <v>4.45576809187664E-5</v>
      </c>
      <c r="YR261" s="18">
        <v>4.0798827752475098E-4</v>
      </c>
      <c r="YS261" s="18">
        <v>4.8894762731782604E-4</v>
      </c>
      <c r="YT261" s="18">
        <v>2.9634454047183702E-4</v>
      </c>
      <c r="YU261" s="18">
        <v>2.2431916402126901E-4</v>
      </c>
      <c r="YV261" s="18">
        <v>-1.0726953956619001E-4</v>
      </c>
      <c r="YW261" s="18">
        <v>-3.1252970025213902E-4</v>
      </c>
      <c r="YX261" s="18">
        <v>-1.52983677778273E-4</v>
      </c>
      <c r="YY261" s="18">
        <v>5.6275329795185599E-5</v>
      </c>
      <c r="YZ261" s="18">
        <v>1.5629577985420899E-4</v>
      </c>
      <c r="ZA261" s="18">
        <v>1.32111877833573E-4</v>
      </c>
      <c r="ZB261" s="18">
        <v>1.75543506954478E-4</v>
      </c>
      <c r="ZC261" s="18">
        <v>4.5567038521987502E-4</v>
      </c>
      <c r="ZD261" s="18">
        <v>3.6802392335316599E-4</v>
      </c>
      <c r="ZE261" s="18">
        <v>3.5621610645575301E-5</v>
      </c>
      <c r="ZF261" s="18">
        <v>-1.3441325930063601E-6</v>
      </c>
      <c r="ZG261" s="18">
        <v>-1.16206658304696E-4</v>
      </c>
      <c r="ZH261" s="18">
        <v>-2.02852884216786E-4</v>
      </c>
      <c r="ZI261" s="18">
        <v>1.68575406164217E-4</v>
      </c>
      <c r="ZJ261" s="18">
        <v>2.33600179398274E-4</v>
      </c>
      <c r="ZK261" s="18">
        <v>2.8315799162442702E-4</v>
      </c>
      <c r="ZL261" s="18">
        <v>4.1208148629473502E-4</v>
      </c>
      <c r="ZM261" s="18">
        <v>1.74231876787667E-4</v>
      </c>
      <c r="ZN261" s="18">
        <v>-1.30861058657671E-4</v>
      </c>
      <c r="ZO261" s="18">
        <v>-1.24455983766369E-4</v>
      </c>
      <c r="ZP261" s="18">
        <v>-1.2295562983455301E-4</v>
      </c>
      <c r="ZQ261" s="18">
        <v>-4.13703462208148E-5</v>
      </c>
      <c r="ZR261" s="18">
        <v>2.1538309374802199E-4</v>
      </c>
      <c r="ZS261" s="18">
        <v>2.4872324376767798E-4</v>
      </c>
      <c r="ZT261" s="18">
        <v>1.05457791422125E-4</v>
      </c>
      <c r="ZU261" s="18">
        <v>1.0687007426346501E-5</v>
      </c>
      <c r="ZV261" s="18">
        <v>-4.5652278755858798E-5</v>
      </c>
      <c r="ZW261" s="18">
        <v>5.7087890450058202E-5</v>
      </c>
      <c r="ZX261" s="18">
        <v>1.5464025304889799E-4</v>
      </c>
      <c r="ZY261" s="18">
        <v>1.6032712916791401E-4</v>
      </c>
      <c r="ZZ261" s="18">
        <v>1.01426442108365E-4</v>
      </c>
      <c r="AAA261" s="18">
        <v>-9.8677365931387694E-5</v>
      </c>
      <c r="AAB261" s="18">
        <v>-1.27142152021642E-4</v>
      </c>
      <c r="AAC261" s="18">
        <v>1.5488978780486801E-4</v>
      </c>
      <c r="AAD261" s="18">
        <v>1.4095358622429001E-4</v>
      </c>
      <c r="AAE261" s="18">
        <v>-1.1473775833376E-4</v>
      </c>
      <c r="AAF261" s="18">
        <v>-2.6935075128242601E-5</v>
      </c>
      <c r="AAG261" s="18">
        <v>2.37943971389542E-4</v>
      </c>
      <c r="AAH261" s="18">
        <v>1.7632566211389601E-4</v>
      </c>
      <c r="AAI261" s="18">
        <v>-2.6466411111813998E-5</v>
      </c>
      <c r="AAJ261" s="18">
        <v>5.8056672443740299E-5</v>
      </c>
      <c r="AAK261" s="18">
        <v>1.5632723381503401E-4</v>
      </c>
      <c r="AAL261" s="18">
        <v>3.85269081614181E-5</v>
      </c>
      <c r="AAM261" s="18">
        <v>-6.2181335174660196E-5</v>
      </c>
      <c r="AAN261" s="18">
        <v>-1.3889125485888601E-4</v>
      </c>
      <c r="AAO261" s="18">
        <v>-7.0836416731001606E-5</v>
      </c>
      <c r="AAP261" s="18">
        <v>1.9469792063764299E-4</v>
      </c>
      <c r="AAQ261" s="18">
        <v>1.5226547900587501E-4</v>
      </c>
      <c r="AAR261" s="18">
        <v>-7.7804517521373699E-5</v>
      </c>
      <c r="AAS261" s="18">
        <v>-6.7898616789019401E-5</v>
      </c>
      <c r="AAT261" s="18">
        <v>-1.13019323606744E-4</v>
      </c>
      <c r="AAU261" s="18">
        <v>-9.7020790660817799E-5</v>
      </c>
      <c r="AAV261" s="18">
        <v>5.5306547801447997E-5</v>
      </c>
      <c r="AAW261" s="18">
        <v>6.5086632690447498E-5</v>
      </c>
      <c r="AAX261" s="18">
        <v>-1.0536342953954001E-4</v>
      </c>
      <c r="AAY261" s="18">
        <v>-1.28955997096502E-4</v>
      </c>
      <c r="AAZ261" s="18">
        <v>8.5053607028429096E-5</v>
      </c>
      <c r="ABA261" s="18">
        <v>1.05395931965734E-4</v>
      </c>
      <c r="ABB261" s="18">
        <v>-5.8337661160590097E-5</v>
      </c>
      <c r="ABC261" s="18">
        <v>-1.3164321381714501E-4</v>
      </c>
      <c r="ABD261" s="18">
        <v>-1.3420461469443301E-4</v>
      </c>
      <c r="ABE261" s="18">
        <v>-1.40047712152258E-4</v>
      </c>
      <c r="ABF261" s="18">
        <v>-2.1497733765307701E-5</v>
      </c>
      <c r="ABG261" s="18">
        <v>3.0759352533171698E-4</v>
      </c>
      <c r="ABH261" s="18">
        <v>2.37193270190949E-4</v>
      </c>
      <c r="ABI261" s="18">
        <v>-1.64576559276652E-4</v>
      </c>
      <c r="ABJ261" s="18">
        <v>-1.70793958868431E-4</v>
      </c>
      <c r="ABK261" s="18">
        <v>-9.4490843744243701E-5</v>
      </c>
      <c r="ABL261" s="18">
        <v>-8.6396691156065395E-5</v>
      </c>
      <c r="ABM261" s="18">
        <v>-2.14044203481478E-5</v>
      </c>
      <c r="ABN261" s="18">
        <v>3.0310085125884101E-5</v>
      </c>
      <c r="ABO261" s="18">
        <v>8.7897045087881307E-5</v>
      </c>
      <c r="ABP261" s="18">
        <v>3.0433804038554301E-5</v>
      </c>
      <c r="ABQ261" s="18">
        <v>-2.2735132584572601E-4</v>
      </c>
      <c r="ABR261" s="18">
        <v>-2.9243795853611798E-4</v>
      </c>
      <c r="ABS261" s="18">
        <v>1.8757045310846501E-6</v>
      </c>
      <c r="ABT261" s="18">
        <v>1.34391241528752E-4</v>
      </c>
      <c r="ABU261" s="18">
        <v>-4.2620116931346701E-5</v>
      </c>
      <c r="ABV261" s="18">
        <v>-5.14324682919231E-5</v>
      </c>
      <c r="ABW261" s="18">
        <v>-3.1309272615132001E-5</v>
      </c>
      <c r="ABX261" s="18">
        <v>-2.5047313245551902E-4</v>
      </c>
      <c r="ABY261" s="18">
        <v>-1.6067102580635801E-4</v>
      </c>
      <c r="ABZ261" s="18">
        <v>2.03541725959099E-4</v>
      </c>
      <c r="ACA261" s="18">
        <v>1.5551467316010599E-4</v>
      </c>
      <c r="ACB261" s="18">
        <v>-2.3997484879412199E-4</v>
      </c>
      <c r="ACC261" s="18">
        <v>-1.6682551747643199E-4</v>
      </c>
      <c r="ACD261" s="18">
        <v>-1.3686666824663701E-5</v>
      </c>
      <c r="ACE261" s="18">
        <v>-1.68294417447367E-4</v>
      </c>
      <c r="ACF261" s="18">
        <v>-1.2154858932022999E-5</v>
      </c>
      <c r="ACG261" s="18">
        <v>1.36922236910641E-4</v>
      </c>
      <c r="ACH261" s="18">
        <v>-1.18487070465189E-4</v>
      </c>
      <c r="ACI261" s="18">
        <v>-2.1882101166731299E-4</v>
      </c>
      <c r="ACJ261" s="18">
        <v>-7.3023515474446299E-5</v>
      </c>
      <c r="ACK261" s="18">
        <v>-1.57608458486391E-4</v>
      </c>
      <c r="ACL261" s="18">
        <v>-2.06352661592301E-4</v>
      </c>
      <c r="ACM261" s="18">
        <v>8.4741164350810001E-5</v>
      </c>
      <c r="ACN261" s="18">
        <v>6.6773613456472204E-5</v>
      </c>
      <c r="ACO261" s="18">
        <v>-3.0043670077645098E-4</v>
      </c>
      <c r="ACP261" s="18">
        <v>-3.0756102290557802E-4</v>
      </c>
      <c r="ACQ261" s="18">
        <v>-5.2213574985970901E-5</v>
      </c>
      <c r="ACR261" s="18">
        <v>-2.3621924587102701E-5</v>
      </c>
      <c r="ACS261" s="18">
        <v>-1.81949630311206E-4</v>
      </c>
      <c r="ACT261" s="18">
        <v>-1.9232419505987801E-4</v>
      </c>
      <c r="ACU261" s="18">
        <v>-1.2476737797867399E-4</v>
      </c>
      <c r="ACV261" s="18">
        <v>-8.7897045087881307E-5</v>
      </c>
      <c r="ACW261" s="18">
        <v>-1.72294312800247E-4</v>
      </c>
      <c r="ACX261" s="18">
        <v>-2.6294148253047601E-4</v>
      </c>
      <c r="ACY261" s="18">
        <v>-1.64107895260223E-4</v>
      </c>
      <c r="ACZ261" s="18">
        <v>-3.8901210295372302E-5</v>
      </c>
      <c r="ADA261" s="18">
        <v>-1.3461141925452601E-4</v>
      </c>
      <c r="ADB261" s="18">
        <v>-3.13935692301481E-4</v>
      </c>
      <c r="ADC261" s="18">
        <v>-2.7347122015264298E-4</v>
      </c>
      <c r="ADD261" s="18">
        <v>-1.4535923767189301E-4</v>
      </c>
      <c r="ADE261" s="18">
        <v>-1.60388988624193E-4</v>
      </c>
      <c r="ADF261" s="18">
        <v>-3.5327620958308599E-4</v>
      </c>
      <c r="ADG261" s="18">
        <v>-3.6467931885114598E-4</v>
      </c>
      <c r="ADH261" s="18">
        <v>-2.7612803137788602E-4</v>
      </c>
      <c r="ADI261" s="18">
        <v>-2.4169328352108201E-4</v>
      </c>
      <c r="ADJ261" s="18">
        <v>-3.75554001577071E-4</v>
      </c>
      <c r="ADK261" s="18">
        <v>-4.5198293254461398E-4</v>
      </c>
      <c r="ADL261" s="18">
        <v>-5.3088204790302496E-4</v>
      </c>
      <c r="ADM261" s="18">
        <v>-5.2210115050316198E-4</v>
      </c>
      <c r="ADN261" s="18">
        <v>-5.1581979452452998E-4</v>
      </c>
      <c r="ADO261" s="18">
        <v>-5.7047105147522905E-4</v>
      </c>
      <c r="ADP261" s="18">
        <v>-6.6611730404747495E-4</v>
      </c>
      <c r="ADQ261" s="18">
        <v>-8.0004093002516898E-4</v>
      </c>
      <c r="ADR261" s="18">
        <v>-7.9069805519182902E-4</v>
      </c>
      <c r="ADS261" s="18">
        <v>-7.7107497749223598E-4</v>
      </c>
      <c r="ADT261" s="18">
        <v>-7.7376219421293403E-4</v>
      </c>
      <c r="ADU261" s="18">
        <v>-8.8596895716475099E-4</v>
      </c>
      <c r="ADV261" s="18">
        <v>-8.7740718902551396E-4</v>
      </c>
      <c r="ADW261" s="18">
        <v>-8.9756183866324102E-4</v>
      </c>
      <c r="ADX261" s="18">
        <v>-8.9568613413210096E-4</v>
      </c>
      <c r="ADY261">
        <v>-1.2307138041040501E-3</v>
      </c>
      <c r="ADZ261">
        <v>-1.26874164275353E-3</v>
      </c>
      <c r="AEA261" s="18">
        <v>-9.9208203943756891E-4</v>
      </c>
      <c r="AEB261" s="18">
        <v>-8.7875132161852E-4</v>
      </c>
      <c r="AEC261">
        <v>-1.03482797221227E-3</v>
      </c>
      <c r="AED261">
        <v>-1.14419234557006E-3</v>
      </c>
      <c r="AEE261">
        <v>-1.0709182468742701E-3</v>
      </c>
      <c r="AEF261">
        <v>-1.00220706943038E-3</v>
      </c>
      <c r="AEG261" s="18">
        <v>-9.5346181785904704E-4</v>
      </c>
      <c r="AEH261" s="18">
        <v>-8.65440005393181E-4</v>
      </c>
      <c r="AEI261" s="18">
        <v>-8.8462482457180003E-4</v>
      </c>
      <c r="AEJ261" s="18">
        <v>-9.1643421516418501E-4</v>
      </c>
      <c r="AEK261" s="18">
        <v>-8.6494093588129696E-4</v>
      </c>
      <c r="AEL261" s="18">
        <v>-6.0727952490963102E-4</v>
      </c>
      <c r="AEM261" s="18">
        <v>-6.03779747534005E-4</v>
      </c>
      <c r="AEN261" s="18">
        <v>-5.4453621230143802E-4</v>
      </c>
      <c r="AEO261" s="18">
        <v>-5.2841291197741602E-4</v>
      </c>
      <c r="AEP261" s="18">
        <v>-6.2958981932986703E-4</v>
      </c>
      <c r="AEQ261" s="18">
        <v>-6.5649344049734104E-4</v>
      </c>
      <c r="AER261" s="18">
        <v>-4.2573669915857399E-4</v>
      </c>
      <c r="AES261" s="18">
        <v>-3.217153052813E-4</v>
      </c>
      <c r="AET261" s="18">
        <v>-3.3912087874199398E-4</v>
      </c>
      <c r="AEU261" s="18">
        <v>-3.64742226772796E-4</v>
      </c>
      <c r="AEV261" s="18">
        <v>-2.8990696315422899E-4</v>
      </c>
      <c r="AEW261" s="18">
        <v>-2.1454012759769501E-4</v>
      </c>
      <c r="AEX261" s="18">
        <v>-2.3609972081928201E-4</v>
      </c>
      <c r="AEY261" s="18">
        <v>-2.17820775712695E-4</v>
      </c>
      <c r="AEZ261" s="18">
        <v>-1.8860528842390401E-4</v>
      </c>
      <c r="AFA261" s="18">
        <v>-2.1625856232460001E-4</v>
      </c>
      <c r="AFB261" s="18">
        <v>-2.16851993719013E-4</v>
      </c>
      <c r="AFC261" s="18">
        <v>-1.85295283278708E-5</v>
      </c>
      <c r="AFD261" s="18">
        <v>-2.0060287755196899E-5</v>
      </c>
      <c r="AFE261" s="18">
        <v>-2.7959530632720698E-4</v>
      </c>
      <c r="AFF261" s="18">
        <v>-2.95093721295991E-4</v>
      </c>
      <c r="AFG261" s="18">
        <v>1.2476737798472399E-7</v>
      </c>
      <c r="AFH261" s="18">
        <v>4.40261089807436E-5</v>
      </c>
      <c r="AFI261" s="18">
        <v>-2.0000944615733399E-4</v>
      </c>
      <c r="AFJ261" s="18">
        <v>-2.6815969463295198E-4</v>
      </c>
      <c r="AFK261" s="18">
        <v>-1.33704496717179E-4</v>
      </c>
      <c r="AFL261" s="18">
        <v>-7.20861874415335E-5</v>
      </c>
      <c r="AFM261" s="18">
        <v>-1.18425211008965E-4</v>
      </c>
      <c r="AFN261" s="18">
        <v>-1.525150137619E-4</v>
      </c>
      <c r="AFO261" s="18">
        <v>-1.19081550324973E-4</v>
      </c>
      <c r="AFP261" s="18">
        <v>-7.5897359029408697E-5</v>
      </c>
      <c r="AFQ261" s="18">
        <v>-8.3960057656706696E-5</v>
      </c>
      <c r="AFR261" s="18">
        <v>-9.5302355933801696E-5</v>
      </c>
      <c r="AFS261" s="18">
        <v>-9.65217211488789E-5</v>
      </c>
      <c r="AFT261" s="18">
        <v>-9.0458445965224595E-5</v>
      </c>
      <c r="AFU261" s="18">
        <v>-8.2741740906999706E-5</v>
      </c>
      <c r="AFV261" s="18">
        <v>-8.9240129215573103E-5</v>
      </c>
      <c r="AFW261" s="18">
        <v>-8.8897281042499195E-5</v>
      </c>
      <c r="AFX261" s="18">
        <v>-7.9366730909469205E-5</v>
      </c>
      <c r="AFY261" s="18">
        <v>-7.2491943536312498E-5</v>
      </c>
      <c r="AFZ261" s="18">
        <v>-5.0682815558700197E-5</v>
      </c>
      <c r="AGA261" s="18">
        <v>-4.8026004333512299E-5</v>
      </c>
      <c r="AGB261" s="18">
        <v>1.71549902394096E-5</v>
      </c>
      <c r="AGC261" s="18">
        <v>4.6620012284170897E-5</v>
      </c>
      <c r="AGD261" s="18">
        <v>1.81227237677217E-5</v>
      </c>
      <c r="AGE261" s="18">
        <v>-5.6868761189043903E-6</v>
      </c>
      <c r="AGF261" s="18">
        <v>2.49660571799981E-5</v>
      </c>
      <c r="AGG261" s="18">
        <v>6.04629004476442E-5</v>
      </c>
      <c r="AGH261" s="18">
        <v>7.2023279519939297E-5</v>
      </c>
      <c r="AGI261" s="18">
        <v>9.5302355933801696E-5</v>
      </c>
      <c r="AGJ261" s="18">
        <v>8.1178479053534107E-5</v>
      </c>
      <c r="AGK261" s="18">
        <v>3.51214926683218E-5</v>
      </c>
      <c r="AGL261" s="18">
        <v>5.2619331080749898E-5</v>
      </c>
      <c r="AGM261" s="18">
        <v>1.6454510531588301E-4</v>
      </c>
      <c r="AGN261" s="18">
        <v>1.6032712916791401E-4</v>
      </c>
      <c r="AGO261" s="18">
        <v>4.5401695534519297E-5</v>
      </c>
      <c r="AGP261" s="18">
        <v>4.5275879691164499E-5</v>
      </c>
      <c r="AGQ261" s="18">
        <v>1.62733357171762E-4</v>
      </c>
      <c r="AGR261" s="18">
        <v>1.7129407684568401E-4</v>
      </c>
      <c r="AGS261" s="18">
        <v>1.29017856552837E-4</v>
      </c>
      <c r="AGT261" s="18">
        <v>1.21237195107593E-4</v>
      </c>
      <c r="AGU261" s="18">
        <v>1.2064376371312399E-4</v>
      </c>
      <c r="AGV261" s="18">
        <v>1.1764410431486201E-4</v>
      </c>
      <c r="AGW261" s="18">
        <v>9.2333102031050206E-5</v>
      </c>
      <c r="AGX261" s="18">
        <v>7.6210850172342401E-5</v>
      </c>
      <c r="AGY261" s="18">
        <v>1.45828950153692E-4</v>
      </c>
      <c r="AGZ261" s="18">
        <v>2.2082043511101299E-4</v>
      </c>
      <c r="AHA261" s="18">
        <v>1.3186129461228901E-4</v>
      </c>
      <c r="AHB261" s="18">
        <v>-2.0154649637671399E-5</v>
      </c>
      <c r="AHC261" s="18">
        <v>8.2397844268611298E-5</v>
      </c>
      <c r="AHD261" s="18">
        <v>3.7752197106000098E-4</v>
      </c>
      <c r="AHE261" s="18">
        <v>3.18685240387528E-4</v>
      </c>
      <c r="AHF261" s="18">
        <v>-1.9747845077522299E-5</v>
      </c>
      <c r="AHG261" s="18">
        <v>-7.9054288232294195E-6</v>
      </c>
      <c r="AHH261" s="18">
        <v>3.04124153451657E-4</v>
      </c>
      <c r="AHI261" s="18">
        <v>3.0384316473491802E-4</v>
      </c>
      <c r="AHJ261" s="18">
        <v>6.4061233567280697E-6</v>
      </c>
      <c r="AHK261" s="18">
        <v>-1.5592776851258702E-5</v>
      </c>
      <c r="AHL261" s="18">
        <v>2.8756364307202999E-4</v>
      </c>
      <c r="AHM261" s="18">
        <v>3.5071271177511399E-4</v>
      </c>
      <c r="AHN261" s="18">
        <v>2.0841394449189199E-5</v>
      </c>
      <c r="AHO261" s="18">
        <v>-1.05488196917524E-4</v>
      </c>
      <c r="AHP261" s="18">
        <v>1.8282405042241399E-4</v>
      </c>
      <c r="AHQ261" s="18">
        <v>3.5752459122650998E-4</v>
      </c>
      <c r="AHR261" s="18">
        <v>1.37486311274914E-4</v>
      </c>
      <c r="AHS261" s="18">
        <v>-6.1805984575280499E-5</v>
      </c>
      <c r="AHT261" s="18">
        <v>7.6834687062265998E-5</v>
      </c>
      <c r="AHU261" s="18">
        <v>2.6047339507023699E-4</v>
      </c>
      <c r="AHV261" s="18">
        <v>1.7235617225658199E-4</v>
      </c>
      <c r="AHW261" s="18">
        <v>-5.4058874021656297E-6</v>
      </c>
      <c r="AHX261" s="18">
        <v>2.51851864405683E-5</v>
      </c>
      <c r="AHY261" s="18">
        <v>1.22393652400965E-4</v>
      </c>
      <c r="AHZ261" s="18">
        <v>1.16580960438594E-4</v>
      </c>
      <c r="AIA261" s="18">
        <v>8.8365709104365394E-5</v>
      </c>
      <c r="AIB261" s="18">
        <v>8.7115938393833499E-5</v>
      </c>
      <c r="AIC261" s="18">
        <v>2.2185527042251E-5</v>
      </c>
      <c r="AID261" s="18">
        <v>2.1216745048568899E-5</v>
      </c>
      <c r="AIE261" s="18">
        <v>1.5710834050908199E-4</v>
      </c>
      <c r="AIF261" s="18">
        <v>1.67481856792495E-4</v>
      </c>
      <c r="AIG261" s="18">
        <v>-3.0121361360935199E-5</v>
      </c>
      <c r="AIH261" s="18">
        <v>-6.6399311322518003E-5</v>
      </c>
      <c r="AII261" s="18">
        <v>1.54983101222028E-4</v>
      </c>
      <c r="AIJ261" s="18">
        <v>2.28632550517027E-4</v>
      </c>
      <c r="AIK261" s="18">
        <v>-3.8558362122187399E-5</v>
      </c>
      <c r="AIL261" s="18">
        <v>-1.98916945250926E-4</v>
      </c>
      <c r="AIM261" s="18">
        <v>-3.2559043325608398E-5</v>
      </c>
      <c r="AIN261" s="18">
        <v>1.2495610174362201E-4</v>
      </c>
      <c r="AIO261" s="18">
        <v>5.2556423159100198E-5</v>
      </c>
      <c r="AIP261" s="18">
        <v>-4.6839141544629997E-5</v>
      </c>
      <c r="AIQ261" s="18">
        <v>-3.3121020759363501E-6</v>
      </c>
      <c r="AIR261" s="18">
        <v>7.7117772709744904E-5</v>
      </c>
      <c r="AIS261" s="18">
        <v>4.2244766332077898E-5</v>
      </c>
      <c r="AIT261" s="18">
        <v>-7.2148046897868497E-5</v>
      </c>
      <c r="AIU261" s="18">
        <v>-6.6524078700558307E-5</v>
      </c>
      <c r="AIV261" s="18">
        <v>1.25920689876268E-5</v>
      </c>
      <c r="AIW261" s="18">
        <v>1.5872717102682898E-5</v>
      </c>
      <c r="AIX261" s="18">
        <v>-3.4307883548023701E-5</v>
      </c>
      <c r="AIY261" s="18">
        <v>-3.9309063320835899E-5</v>
      </c>
      <c r="AIZ261" s="18">
        <v>-1.7248198809988099E-4</v>
      </c>
      <c r="AJA261" s="18">
        <v>-1.7738670905942299E-4</v>
      </c>
      <c r="AJB261" s="18">
        <v>-3.1559855836415999E-5</v>
      </c>
      <c r="AJC261" s="18">
        <v>-5.2496660633560801E-6</v>
      </c>
      <c r="AJD261" s="18">
        <v>-1.5117088116883799E-4</v>
      </c>
      <c r="AJE261" s="18">
        <v>-1.9785484984008401E-4</v>
      </c>
      <c r="AJF261" s="18">
        <v>-7.1491707581749998E-5</v>
      </c>
      <c r="AJG261" s="18">
        <v>-7.0928681683013396E-6</v>
      </c>
      <c r="AJH261" s="18">
        <v>-1.51203383594977E-4</v>
      </c>
      <c r="AJI261" s="18">
        <v>-2.7225185493767701E-4</v>
      </c>
      <c r="AJJ261" s="18">
        <v>-1.6220178523362801E-4</v>
      </c>
      <c r="AJK261" s="18">
        <v>-2.39972751863715E-5</v>
      </c>
      <c r="AJL261" s="18">
        <v>-1.07114366692695E-4</v>
      </c>
      <c r="AJM261" s="18">
        <v>-2.7053342021066102E-4</v>
      </c>
      <c r="AJN261" s="18">
        <v>-2.3225709527063801E-4</v>
      </c>
      <c r="AJO261" s="18">
        <v>-9.0771937108213797E-5</v>
      </c>
      <c r="AJP261" s="18">
        <v>-1.3614113021653799E-4</v>
      </c>
      <c r="AJQ261" s="18">
        <v>-4.2926793049496899E-4</v>
      </c>
      <c r="AJR261" s="18">
        <v>-4.0486280228307897E-4</v>
      </c>
      <c r="AJS261" s="18">
        <v>-6.0338133069715E-5</v>
      </c>
      <c r="AJT261" s="18">
        <v>-7.3585492908034803E-5</v>
      </c>
      <c r="AJU261" s="18">
        <v>-4.4264110617658799E-4</v>
      </c>
      <c r="AJV261" s="18">
        <v>-4.56983063852001E-4</v>
      </c>
      <c r="AJW261" s="18">
        <v>-2.0516579880347399E-4</v>
      </c>
      <c r="AJX261" s="18">
        <v>-1.9357291730509501E-4</v>
      </c>
      <c r="AJY261" s="18">
        <v>-4.33891662737662E-4</v>
      </c>
      <c r="AJZ261" s="18">
        <v>-4.7785591226206999E-4</v>
      </c>
      <c r="AKA261" s="18">
        <v>-3.0837358356050599E-4</v>
      </c>
      <c r="AKB261" s="18">
        <v>-2.6469137121820603E-4</v>
      </c>
      <c r="AKC261" s="18">
        <v>-4.2482977662111599E-4</v>
      </c>
      <c r="AKD261" s="18">
        <v>-4.8726169501711603E-4</v>
      </c>
      <c r="AKE261" s="18">
        <v>-3.8261541578460401E-4</v>
      </c>
      <c r="AKF261" s="18">
        <v>-3.3612121934367602E-4</v>
      </c>
      <c r="AKG261" s="18">
        <v>-4.5720114464709E-4</v>
      </c>
      <c r="AKH261" s="18">
        <v>-5.5862863522088103E-4</v>
      </c>
      <c r="AKI261" s="18">
        <v>-5.1260205433106799E-4</v>
      </c>
      <c r="AKJ261" s="18">
        <v>-4.8363715026355998E-4</v>
      </c>
      <c r="AKK261" s="18">
        <v>-5.1694479785696602E-4</v>
      </c>
      <c r="AKL261" s="18">
        <v>-5.6734662469898301E-4</v>
      </c>
      <c r="AKM261" s="18">
        <v>-5.8431289117322205E-4</v>
      </c>
      <c r="AKN261" s="18">
        <v>-6.3821449539086495E-4</v>
      </c>
      <c r="AKO261" s="18">
        <v>-6.1534117507161502E-4</v>
      </c>
      <c r="AKP261" s="18">
        <v>-6.1874763903002595E-4</v>
      </c>
      <c r="AKQ261" s="18">
        <v>-6.45431082471725E-4</v>
      </c>
      <c r="AKR261" s="18">
        <v>-7.4848369435520602E-4</v>
      </c>
      <c r="AKS261" s="18">
        <v>-7.3061050534345396E-4</v>
      </c>
      <c r="AKT261" s="18">
        <v>-6.9270848253738504E-4</v>
      </c>
      <c r="AKU261" s="18">
        <v>-7.2232972592095601E-4</v>
      </c>
      <c r="AKV261" s="18">
        <v>-8.2075755709642897E-4</v>
      </c>
      <c r="AKW261" s="18">
        <v>-8.0300913546260601E-4</v>
      </c>
      <c r="AKX261" s="18">
        <v>-9.1940242060162204E-4</v>
      </c>
      <c r="AKY261" s="18">
        <v>-9.9258320588019289E-4</v>
      </c>
      <c r="AKZ261" s="18">
        <v>-8.8078219902315504E-4</v>
      </c>
      <c r="ALA261" s="18">
        <v>-7.7294963355800596E-4</v>
      </c>
      <c r="ALB261" s="18">
        <v>-9.1821555781279596E-4</v>
      </c>
      <c r="ALC261">
        <v>-1.0536384892569301E-3</v>
      </c>
      <c r="ALD261">
        <v>-1.0242982345901E-3</v>
      </c>
      <c r="ALE261" s="18">
        <v>-9.9389483604700392E-4</v>
      </c>
      <c r="ALF261">
        <v>-1.0266415546723001E-3</v>
      </c>
      <c r="ALG261">
        <v>-1.04695242564878E-3</v>
      </c>
      <c r="ALH261">
        <v>-1.04463951106209E-3</v>
      </c>
      <c r="ALI261">
        <v>-1.08354176982272E-3</v>
      </c>
      <c r="ALJ261">
        <v>-1.10744573159188E-3</v>
      </c>
      <c r="ALK261">
        <v>-1.12241257462253E-3</v>
      </c>
      <c r="ALL261">
        <v>-1.0798239116520099E-3</v>
      </c>
      <c r="ALM261">
        <v>-1.08560410118818E-3</v>
      </c>
      <c r="ALN261">
        <v>-1.11360127172732E-3</v>
      </c>
      <c r="ALO261">
        <v>-1.14231664103886E-3</v>
      </c>
      <c r="ALP261">
        <v>-1.1112264976842999E-3</v>
      </c>
      <c r="ALQ261">
        <v>-1.1111960921887901E-3</v>
      </c>
      <c r="ALR261">
        <v>-1.11956913656308E-3</v>
      </c>
      <c r="ALS261">
        <v>-1.2039664042754401E-3</v>
      </c>
      <c r="ALT261">
        <v>-1.1855626917908701E-3</v>
      </c>
      <c r="ALU261">
        <v>-1.02214154134216E-3</v>
      </c>
      <c r="ALV261">
        <v>-1.0086435982825099E-3</v>
      </c>
      <c r="ALW261">
        <v>-1.1440046702703699E-3</v>
      </c>
      <c r="ALX261">
        <v>-1.13928552767977E-3</v>
      </c>
      <c r="ALY261">
        <v>-1.04232764494072E-3</v>
      </c>
      <c r="ALZ261">
        <v>-1.03123488141954E-3</v>
      </c>
      <c r="AMA261">
        <v>-1.10591497216461E-3</v>
      </c>
      <c r="AMB261">
        <v>-1.1093832955793501E-3</v>
      </c>
      <c r="AMC261">
        <v>-1.06045036870844E-3</v>
      </c>
      <c r="AMD261">
        <v>-1.0588252473985799E-3</v>
      </c>
      <c r="AME261">
        <v>-1.1051957249268399E-3</v>
      </c>
      <c r="AMF261">
        <v>-1.1357238908479199E-3</v>
      </c>
      <c r="AMG261">
        <v>-1.11388330890949E-3</v>
      </c>
      <c r="AMH261">
        <v>-1.1038830462946599E-3</v>
      </c>
      <c r="AMI261">
        <v>-1.14097355691122E-3</v>
      </c>
      <c r="AMJ261">
        <v>-1.15569086518596E-3</v>
      </c>
      <c r="AMK261">
        <v>-1.15034683724007E-3</v>
      </c>
      <c r="AML261">
        <v>-1.30220656015117E-3</v>
      </c>
      <c r="AMM261">
        <v>-1.3369841561810499E-3</v>
      </c>
      <c r="AMN261">
        <v>-1.3912904680279301E-3</v>
      </c>
      <c r="AMO261">
        <v>-1.3891348232453701E-3</v>
      </c>
      <c r="AMP261">
        <v>-1.5605851214298601E-3</v>
      </c>
      <c r="AMQ261">
        <v>-1.57774011166927E-3</v>
      </c>
      <c r="AMR261">
        <v>-1.7403161990368599E-3</v>
      </c>
      <c r="AMS261">
        <v>-1.73041029830456E-3</v>
      </c>
      <c r="AMT261">
        <v>-2.0676890234070299E-3</v>
      </c>
      <c r="AMU261">
        <v>-2.1164636320083999E-3</v>
      </c>
      <c r="AMV261">
        <v>-2.2492622546534898E-3</v>
      </c>
      <c r="AMW261">
        <v>-2.21407890252894E-3</v>
      </c>
      <c r="AMX261">
        <v>-2.6289419674268501E-3</v>
      </c>
      <c r="AMY261">
        <v>-2.7109634126307701E-3</v>
      </c>
      <c r="AMZ261">
        <v>-2.9523138479788302E-3</v>
      </c>
      <c r="ANA261">
        <v>-2.9884974360579399E-3</v>
      </c>
      <c r="ANB261">
        <v>-3.3638323083746099E-3</v>
      </c>
      <c r="ANC261">
        <v>-3.5452199612521201E-3</v>
      </c>
      <c r="AND261">
        <v>-3.7908806376999401E-3</v>
      </c>
      <c r="ANE261">
        <v>-3.9128685340061803E-3</v>
      </c>
      <c r="ANF261">
        <v>-4.2628315930479596E-3</v>
      </c>
      <c r="ANG261">
        <v>-4.49865032515039E-3</v>
      </c>
      <c r="ANH261">
        <v>-4.6533209836948598E-3</v>
      </c>
      <c r="ANI261">
        <v>-4.8025563978070203E-3</v>
      </c>
      <c r="ANJ261">
        <v>-5.0184071071060999E-3</v>
      </c>
      <c r="ANK261">
        <v>-5.37774554340741E-3</v>
      </c>
      <c r="ANL261">
        <v>-5.4509556857161301E-3</v>
      </c>
      <c r="ANM261">
        <v>-5.5379154027711498E-3</v>
      </c>
      <c r="ANN261">
        <v>-5.61356427550996E-3</v>
      </c>
      <c r="ANO261">
        <v>-5.7797963615919198E-3</v>
      </c>
      <c r="ANP261">
        <v>-5.75029988558628E-3</v>
      </c>
      <c r="ANQ261">
        <v>-5.8025438660677603E-3</v>
      </c>
      <c r="ANR261">
        <v>-5.7840457917007204E-3</v>
      </c>
      <c r="ANS261">
        <v>-5.8950342379028801E-3</v>
      </c>
      <c r="ANT261">
        <v>-5.8233066256148597E-3</v>
      </c>
      <c r="ANU261">
        <v>-5.5641322791271097E-3</v>
      </c>
      <c r="ANV261">
        <v>-5.5653652743918296E-3</v>
      </c>
      <c r="ANW261">
        <v>-5.4720948443279498E-3</v>
      </c>
      <c r="ANX261">
        <v>-5.3687140627863804E-3</v>
      </c>
      <c r="ANY261">
        <v>-5.0455151790190196E-3</v>
      </c>
      <c r="ANZ261">
        <v>-5.0159075656850604E-3</v>
      </c>
      <c r="AOA261">
        <v>-4.7285955542996898E-3</v>
      </c>
      <c r="AOB261">
        <v>-4.6491030075468901E-3</v>
      </c>
      <c r="AOC261">
        <v>-4.2698615532945601E-3</v>
      </c>
      <c r="AOD261">
        <v>-4.2024158735414997E-3</v>
      </c>
      <c r="AOE261">
        <v>-3.9385066574827102E-3</v>
      </c>
      <c r="AOF261">
        <v>-3.7898499962499498E-3</v>
      </c>
      <c r="AOG261">
        <v>-3.3693157822134701E-3</v>
      </c>
      <c r="AOH261">
        <v>-3.2757643634328199E-3</v>
      </c>
      <c r="AOI261">
        <v>-3.0673787275051702E-3</v>
      </c>
      <c r="AOJ261">
        <v>-2.9456267359052801E-3</v>
      </c>
      <c r="AOK261">
        <v>-2.65398561104363E-3</v>
      </c>
      <c r="AOL261">
        <v>-2.4842852015469199E-3</v>
      </c>
      <c r="AOM261">
        <v>-2.3705623576827902E-3</v>
      </c>
      <c r="AON261">
        <v>-2.2375917867184202E-3</v>
      </c>
      <c r="AOO261">
        <v>-2.02325506140085E-3</v>
      </c>
      <c r="AOP261">
        <v>-1.8365412044885E-3</v>
      </c>
      <c r="AOQ261">
        <v>-1.74378452245158E-3</v>
      </c>
      <c r="AOR261">
        <v>-1.64988815856709E-3</v>
      </c>
      <c r="AOS261">
        <v>-1.52690107477174E-3</v>
      </c>
      <c r="AOT261">
        <v>-1.2990506794140701E-3</v>
      </c>
      <c r="AOU261">
        <v>-1.2737092716347501E-3</v>
      </c>
      <c r="AOV261">
        <v>-1.2777406209484E-3</v>
      </c>
      <c r="AOW261">
        <v>-1.20216933464636E-3</v>
      </c>
      <c r="AOX261" s="18">
        <v>-8.9270325017956598E-4</v>
      </c>
      <c r="AOY261" s="18">
        <v>-8.5498785420773295E-4</v>
      </c>
      <c r="AOZ261" s="18">
        <v>-8.8475064041512697E-4</v>
      </c>
      <c r="APA261" s="18">
        <v>-8.70626763534887E-4</v>
      </c>
      <c r="APB261" s="18">
        <v>-6.8166185149209902E-4</v>
      </c>
      <c r="APC261" s="18">
        <v>-6.6513279507335299E-4</v>
      </c>
      <c r="APD261" s="18">
        <v>-6.0471812403228799E-4</v>
      </c>
      <c r="APE261" s="18">
        <v>-5.7264242323820603E-4</v>
      </c>
      <c r="APF261" s="18">
        <v>-4.40500139909094E-4</v>
      </c>
      <c r="APG261" s="18">
        <v>-4.3817254680733597E-4</v>
      </c>
      <c r="APH261" s="18">
        <v>-4.2083092973366199E-4</v>
      </c>
      <c r="API261" s="18">
        <v>-4.0144165980962598E-4</v>
      </c>
      <c r="APJ261" s="18">
        <v>-2.6948705178025901E-4</v>
      </c>
      <c r="APK261" s="18">
        <v>-2.53177124621917E-4</v>
      </c>
      <c r="APL261" s="18">
        <v>-2.3989621389208701E-4</v>
      </c>
      <c r="APM261" s="18">
        <v>-2.3561532982244101E-4</v>
      </c>
      <c r="APN261" s="18">
        <v>-1.67061422182673E-4</v>
      </c>
      <c r="APO261" s="18">
        <v>-1.56592495551416E-4</v>
      </c>
      <c r="APP261" s="18">
        <v>-7.6023174872708003E-5</v>
      </c>
      <c r="APQ261" s="18">
        <v>-4.0511653090047299E-5</v>
      </c>
      <c r="APR261" s="18">
        <v>-5.3821920850016802E-5</v>
      </c>
      <c r="APS261" s="18">
        <v>-7.7351580485301996E-5</v>
      </c>
      <c r="APT261" s="18">
        <v>5.9259262213035E-5</v>
      </c>
      <c r="APU261" s="18">
        <v>1.2537758481881401E-4</v>
      </c>
      <c r="APV261" s="18">
        <v>-4.1561166916614899E-6</v>
      </c>
      <c r="APW261" s="18">
        <v>-5.8165712841340402E-5</v>
      </c>
      <c r="APX261" s="18">
        <v>9.65835806051584E-5</v>
      </c>
      <c r="APY261" s="18">
        <v>1.6615449964524299E-4</v>
      </c>
      <c r="APZ261" s="18">
        <v>1.2551807917723901E-4</v>
      </c>
      <c r="AQA261" s="18">
        <v>1.3903279768262501E-4</v>
      </c>
      <c r="AQB261" s="18">
        <v>2.42708197990715E-4</v>
      </c>
      <c r="AQC261" s="18">
        <v>2.8665776900002599E-4</v>
      </c>
      <c r="AQD261" s="18">
        <v>2.3530288714479399E-4</v>
      </c>
      <c r="AQE261" s="18">
        <v>2.5075516963765599E-4</v>
      </c>
      <c r="AQF261" s="18">
        <v>3.5014968587609898E-4</v>
      </c>
      <c r="AQG261" s="18">
        <v>4.2425207220714301E-4</v>
      </c>
      <c r="AQH261" s="18">
        <v>4.3586068068596201E-4</v>
      </c>
      <c r="AQI261" s="18">
        <v>5.1714820013706799E-4</v>
      </c>
      <c r="AQJ261" s="18">
        <v>5.4916099300955602E-4</v>
      </c>
      <c r="AQK261" s="18">
        <v>5.6087864188589199E-4</v>
      </c>
      <c r="AQL261" s="18">
        <v>6.0578021944318605E-4</v>
      </c>
      <c r="AQM261" s="18">
        <v>7.5210719064339095E-4</v>
      </c>
      <c r="AQN261" s="18">
        <v>7.5762316690852695E-4</v>
      </c>
      <c r="AQO261" s="18">
        <v>7.8540225665254995E-4</v>
      </c>
      <c r="AQP261" s="18">
        <v>8.0833638796271002E-4</v>
      </c>
      <c r="AQQ261" s="18">
        <v>9.1340310180504304E-4</v>
      </c>
      <c r="AQR261" s="18">
        <v>9.3379260768361395E-4</v>
      </c>
      <c r="AQS261" s="18">
        <v>9.4111928362744502E-4</v>
      </c>
      <c r="AQT261" s="18">
        <v>9.4799407100060098E-4</v>
      </c>
      <c r="AQU261">
        <v>1.0396865606958901E-3</v>
      </c>
      <c r="AQV261">
        <v>1.05254493988524E-3</v>
      </c>
      <c r="AQW261">
        <v>1.0772153298334499E-3</v>
      </c>
      <c r="AQX261">
        <v>1.0950874703798601E-3</v>
      </c>
      <c r="AQY261">
        <v>1.1863584769999901E-3</v>
      </c>
      <c r="AQZ261">
        <v>1.2038269583823601E-3</v>
      </c>
      <c r="ARA261">
        <v>1.17379786197324E-3</v>
      </c>
      <c r="ARB261">
        <v>1.15758019976677E-3</v>
      </c>
      <c r="ARC261">
        <v>1.1985143843973301E-3</v>
      </c>
      <c r="ARD261">
        <v>1.2256056808644901E-3</v>
      </c>
      <c r="ARE261">
        <v>1.2534613085799201E-3</v>
      </c>
      <c r="ARF261">
        <v>1.24914897054942E-3</v>
      </c>
      <c r="ARG261">
        <v>1.2589301039037601E-3</v>
      </c>
      <c r="ARH261">
        <v>1.2837546182600499E-3</v>
      </c>
      <c r="ARI261">
        <v>1.3587786056435899E-3</v>
      </c>
      <c r="ARJ261">
        <v>1.33906221452687E-3</v>
      </c>
      <c r="ARK261">
        <v>1.2339472712779001E-3</v>
      </c>
      <c r="ARL261">
        <v>1.26171063404156E-3</v>
      </c>
      <c r="ARM261">
        <v>1.3880412738737E-3</v>
      </c>
      <c r="ARN261">
        <v>1.3930560836960999E-3</v>
      </c>
      <c r="ARO261">
        <v>1.2862709351268401E-3</v>
      </c>
      <c r="ARP261">
        <v>1.2669907056003999E-3</v>
      </c>
      <c r="ARQ261">
        <v>1.40266526873122E-3</v>
      </c>
      <c r="ARR261">
        <v>1.4351603556697901E-3</v>
      </c>
      <c r="ARS261">
        <v>1.33173449011766E-3</v>
      </c>
      <c r="ART261">
        <v>1.29758177944311E-3</v>
      </c>
      <c r="ARU261">
        <v>1.37524580260603E-3</v>
      </c>
      <c r="ARV261">
        <v>1.44383221267199E-3</v>
      </c>
      <c r="ARW261">
        <v>1.3792446494935099E-3</v>
      </c>
      <c r="ARX261">
        <v>1.31736107848146E-3</v>
      </c>
      <c r="ARY261">
        <v>1.4258342562822599E-3</v>
      </c>
      <c r="ARZ261">
        <v>1.5084973622872199E-3</v>
      </c>
      <c r="ASA261">
        <v>1.4206621766555899E-3</v>
      </c>
      <c r="ASB261">
        <v>1.32078222095496E-3</v>
      </c>
      <c r="ASC261">
        <v>1.3752929835472701E-3</v>
      </c>
      <c r="ASD261">
        <v>1.4837336589218399E-3</v>
      </c>
      <c r="ASE261">
        <v>1.40369591018124E-3</v>
      </c>
      <c r="ASF261">
        <v>1.30004986690329E-3</v>
      </c>
      <c r="ASG261">
        <v>1.39738414870702E-3</v>
      </c>
      <c r="ASH261">
        <v>1.4583146647057701E-3</v>
      </c>
      <c r="ASI261">
        <v>1.3810259921421199E-3</v>
      </c>
      <c r="ASJ261">
        <v>1.3313601879837401E-3</v>
      </c>
      <c r="ASK261">
        <v>1.3465922927507401E-3</v>
      </c>
      <c r="ASL261">
        <v>1.3588404650999E-3</v>
      </c>
      <c r="ASM261">
        <v>1.39664917448886E-3</v>
      </c>
      <c r="ASN261">
        <v>1.44016048697717E-3</v>
      </c>
      <c r="ASO261">
        <v>1.3808393653078599E-3</v>
      </c>
      <c r="ASP261">
        <v>1.24141549004547E-3</v>
      </c>
      <c r="ASQ261">
        <v>1.2941449099892199E-3</v>
      </c>
      <c r="ASR261">
        <v>1.4195214463426601E-3</v>
      </c>
      <c r="ASS261">
        <v>1.3638101909118001E-3</v>
      </c>
      <c r="AST261">
        <v>1.21973008098053E-3</v>
      </c>
      <c r="ASU261">
        <v>1.2417279327231101E-3</v>
      </c>
      <c r="ASV261">
        <v>1.37213710281014E-3</v>
      </c>
      <c r="ASW261">
        <v>1.3765888867336899E-3</v>
      </c>
      <c r="ASX261">
        <v>1.2322760174922299E-3</v>
      </c>
      <c r="ASY261">
        <v>1.2369951600828199E-3</v>
      </c>
      <c r="ASZ261">
        <v>1.3491694206085E-3</v>
      </c>
      <c r="ATA261">
        <v>1.31243958207613E-3</v>
      </c>
      <c r="ATB261">
        <v>1.1492543363337501E-3</v>
      </c>
      <c r="ATC261">
        <v>1.1877959230101301E-3</v>
      </c>
      <c r="ATD261">
        <v>1.3072213699736801E-3</v>
      </c>
      <c r="ATE261">
        <v>1.2757097435438199E-3</v>
      </c>
      <c r="ATF261">
        <v>1.1374580525552399E-3</v>
      </c>
      <c r="ATG261">
        <v>1.1524406225663301E-3</v>
      </c>
      <c r="ATH261">
        <v>1.2444151494437801E-3</v>
      </c>
      <c r="ATI261">
        <v>1.21893429577141E-3</v>
      </c>
      <c r="ATJ261">
        <v>1.1028366778642301E-3</v>
      </c>
      <c r="ATK261">
        <v>1.1411140512696499E-3</v>
      </c>
      <c r="ATL261">
        <v>1.252195810889E-3</v>
      </c>
      <c r="ATM261">
        <v>1.20966900737473E-3</v>
      </c>
      <c r="ATN261">
        <v>1.0367194037238501E-3</v>
      </c>
      <c r="ATO261">
        <v>1.0606537709884601E-3</v>
      </c>
      <c r="ATP261">
        <v>1.17778203034568E-3</v>
      </c>
      <c r="ATQ261">
        <v>1.14853508909595E-3</v>
      </c>
      <c r="ATR261" s="18">
        <v>9.9808135823414791E-4</v>
      </c>
      <c r="ATS261">
        <v>1.0176278979623901E-3</v>
      </c>
      <c r="ATT261">
        <v>1.1648292892738599E-3</v>
      </c>
      <c r="ATU261">
        <v>1.16092480426882E-3</v>
      </c>
      <c r="ATV261" s="18">
        <v>9.9317663727460604E-4</v>
      </c>
      <c r="ATW261" s="18">
        <v>9.8311451520355299E-4</v>
      </c>
      <c r="ATX261">
        <v>1.0630128180511001E-3</v>
      </c>
      <c r="ATY261">
        <v>1.05582663646569E-3</v>
      </c>
      <c r="ATZ261" s="18">
        <v>9.7774008176221196E-4</v>
      </c>
      <c r="AUA261" s="18">
        <v>9.9652019331142295E-4</v>
      </c>
      <c r="AUB261">
        <v>1.0088931330384701E-3</v>
      </c>
      <c r="AUC261" s="18">
        <v>9.6289905457491698E-4</v>
      </c>
      <c r="AUD261" s="18">
        <v>8.7768817774230802E-4</v>
      </c>
      <c r="AUE261" s="18">
        <v>9.1552834109215298E-4</v>
      </c>
      <c r="AUF261" s="18">
        <v>9.4221283299911196E-4</v>
      </c>
      <c r="AUG261" s="18">
        <v>8.9175019516624099E-4</v>
      </c>
      <c r="AUH261" s="18">
        <v>8.7012664555757803E-4</v>
      </c>
      <c r="AUI261" s="18">
        <v>9.2815186404054896E-4</v>
      </c>
      <c r="AUJ261" s="18">
        <v>9.0749814489099402E-4</v>
      </c>
      <c r="AUK261" s="18">
        <v>8.5612858452072105E-4</v>
      </c>
      <c r="AUL261" s="18">
        <v>8.5353468121712696E-4</v>
      </c>
      <c r="AUM261" s="18">
        <v>8.6384633804420497E-4</v>
      </c>
      <c r="AUN261" s="18">
        <v>8.3413073277810402E-4</v>
      </c>
      <c r="AUO261" s="18">
        <v>8.3128729471859599E-4</v>
      </c>
      <c r="AUP261" s="18">
        <v>8.3725515955429498E-4</v>
      </c>
      <c r="AUQ261" s="18">
        <v>8.5853481252456899E-4</v>
      </c>
      <c r="AUR261" s="18">
        <v>7.8797938451036199E-4</v>
      </c>
      <c r="AUS261" s="18">
        <v>7.4860846173319096E-4</v>
      </c>
      <c r="AUT261" s="18">
        <v>8.5981603719586998E-4</v>
      </c>
      <c r="AUU261" s="18">
        <v>8.9065559732925904E-4</v>
      </c>
      <c r="AUV261" s="18">
        <v>7.5632621525672996E-4</v>
      </c>
      <c r="AUW261" s="18">
        <v>7.2767375386684197E-4</v>
      </c>
      <c r="AUX261" s="18">
        <v>7.8891671254321895E-4</v>
      </c>
      <c r="AUY261" s="18">
        <v>8.0425890617308305E-4</v>
      </c>
      <c r="AUZ261" s="18">
        <v>7.9544655481261696E-4</v>
      </c>
      <c r="AVA261" s="18">
        <v>7.9885406723628695E-4</v>
      </c>
      <c r="AVB261" s="18">
        <v>7.5373231195324797E-4</v>
      </c>
      <c r="AVC261" s="18">
        <v>7.1617418578556703E-4</v>
      </c>
      <c r="AVD261" s="18">
        <v>7.1764308575655801E-4</v>
      </c>
      <c r="AVE261" s="18">
        <v>7.6691990926591703E-4</v>
      </c>
      <c r="AVF261" s="18">
        <v>7.83885127275063E-4</v>
      </c>
      <c r="AVG261" s="18">
        <v>7.4282827219707105E-4</v>
      </c>
      <c r="AVH261" s="18">
        <v>7.1226865231527304E-4</v>
      </c>
      <c r="AVI261" s="18">
        <v>7.2517316398046296E-4</v>
      </c>
      <c r="AVJ261" s="18">
        <v>7.15549300430273E-4</v>
      </c>
      <c r="AVK261" s="18">
        <v>7.0501956280810598E-4</v>
      </c>
      <c r="AVL261" s="18">
        <v>6.8270926838798196E-4</v>
      </c>
      <c r="AVM261" s="18">
        <v>6.7883518887840101E-4</v>
      </c>
      <c r="AVN261" s="18">
        <v>6.4524445563740596E-4</v>
      </c>
      <c r="AVO261" s="18">
        <v>6.2408957004517196E-4</v>
      </c>
      <c r="AVP261" s="18">
        <v>6.5590000910292702E-4</v>
      </c>
      <c r="AVQ261" s="18">
        <v>6.9823913731753497E-4</v>
      </c>
      <c r="AVR261" s="18">
        <v>6.9436400934258502E-4</v>
      </c>
      <c r="AVS261" s="18">
        <v>6.2624626329310597E-4</v>
      </c>
      <c r="AVT261" s="18">
        <v>5.6622162136643595E-4</v>
      </c>
      <c r="AVU261" s="18">
        <v>6.0509242616618697E-4</v>
      </c>
      <c r="AVV261" s="18">
        <v>6.1218529433454405E-4</v>
      </c>
      <c r="AVW261" s="18">
        <v>5.7356402429065102E-4</v>
      </c>
      <c r="AVX261" s="18">
        <v>5.1535217897341601E-4</v>
      </c>
      <c r="AVY261" s="18">
        <v>5.3903701148205697E-4</v>
      </c>
      <c r="AVZ261" s="18">
        <v>6.1681007504266097E-4</v>
      </c>
      <c r="AWA261" s="18">
        <v>5.8125137231873603E-4</v>
      </c>
      <c r="AWB261" s="18">
        <v>5.3303664422016395E-4</v>
      </c>
      <c r="AWC261" s="18">
        <v>5.7137797401257597E-4</v>
      </c>
      <c r="AWD261" s="18">
        <v>5.4975442440396895E-4</v>
      </c>
      <c r="AWE261" s="18">
        <v>5.0666459499076801E-4</v>
      </c>
      <c r="AWF261" s="18">
        <v>4.9266758241928101E-4</v>
      </c>
      <c r="AWG261" s="18">
        <v>5.0713325900725303E-4</v>
      </c>
      <c r="AWH261" s="18">
        <v>5.2478836722391598E-4</v>
      </c>
      <c r="AWI261" s="18">
        <v>5.2800715588263703E-4</v>
      </c>
      <c r="AWJ261" s="18">
        <v>4.8557366578555402E-4</v>
      </c>
      <c r="AWK261" s="18">
        <v>4.4179709156089099E-4</v>
      </c>
      <c r="AWL261" s="18">
        <v>4.2886112593482003E-4</v>
      </c>
      <c r="AWM261" s="18">
        <v>4.7673090892952298E-4</v>
      </c>
      <c r="AWN261" s="18">
        <v>4.7819980890057001E-4</v>
      </c>
      <c r="AWO261" s="18">
        <v>4.1367515364371099E-4</v>
      </c>
      <c r="AWP261" s="18">
        <v>4.0770624034258598E-4</v>
      </c>
      <c r="AWQ261" s="18">
        <v>4.6117063450451501E-4</v>
      </c>
      <c r="AWR261" s="18">
        <v>4.7179368554378599E-4</v>
      </c>
      <c r="AWS261" s="18">
        <v>4.4823362041307403E-4</v>
      </c>
      <c r="AWT261" s="18">
        <v>3.4799508955890497E-4</v>
      </c>
      <c r="AWU261" s="18">
        <v>3.4080785950807403E-4</v>
      </c>
      <c r="AWV261" s="18">
        <v>4.44452854320764E-4</v>
      </c>
      <c r="AWW261" s="18">
        <v>4.2976700000685298E-4</v>
      </c>
      <c r="AWX261" s="18">
        <v>2.9009463845391898E-4</v>
      </c>
      <c r="AWY261" s="18">
        <v>2.7218999548134199E-4</v>
      </c>
      <c r="AWZ261" s="18">
        <v>3.2180966716377398E-4</v>
      </c>
      <c r="AXA261" s="18">
        <v>3.1284214292975898E-4</v>
      </c>
      <c r="AXB261" s="18">
        <v>2.8518886902900698E-4</v>
      </c>
      <c r="AXC261" s="18">
        <v>3.1815366844944998E-4</v>
      </c>
      <c r="AXD261" s="18">
        <v>3.2196588850258402E-4</v>
      </c>
      <c r="AXE261" s="18">
        <v>2.7390843020830199E-4</v>
      </c>
      <c r="AXF261" s="18">
        <v>2.39662406116503E-4</v>
      </c>
      <c r="AXG261" s="18">
        <v>2.7825222219951502E-4</v>
      </c>
      <c r="AXH261" s="18">
        <v>3.0434223424685703E-4</v>
      </c>
      <c r="AXI261" s="18">
        <v>2.61723165780769E-4</v>
      </c>
      <c r="AXJ261" s="18">
        <v>1.9460355875511301E-4</v>
      </c>
      <c r="AXK261" s="18">
        <v>2.25882425874734E-4</v>
      </c>
      <c r="AXL261" s="18">
        <v>2.5747373567197498E-4</v>
      </c>
      <c r="AXM261" s="18">
        <v>2.0344736407651399E-4</v>
      </c>
      <c r="AXN261" s="18">
        <v>3.9838538328229501E-5</v>
      </c>
      <c r="AXO261" s="18">
        <v>7.3930438011793304E-5</v>
      </c>
      <c r="AXP261" s="18">
        <v>3.2684020396667098E-4</v>
      </c>
      <c r="AXQ261" s="18">
        <v>2.8693875771684802E-4</v>
      </c>
      <c r="AXR261" s="18">
        <v>-9.7645676016056004E-5</v>
      </c>
      <c r="AXS261" s="18">
        <v>-7.7554982765348698E-5</v>
      </c>
      <c r="AXT261" s="18">
        <v>2.1797699705156101E-4</v>
      </c>
      <c r="AXU261" s="18">
        <v>2.17383565657092E-4</v>
      </c>
      <c r="AXV261" s="18">
        <v>-5.3182356979708502E-5</v>
      </c>
      <c r="AXW261" s="18">
        <v>-9.8895446726476795E-5</v>
      </c>
      <c r="AXX261" s="18">
        <v>5.24316557811155E-5</v>
      </c>
      <c r="AXY261" s="18">
        <v>8.4616396972825303E-5</v>
      </c>
      <c r="AXZ261" s="18">
        <v>-5.3619567035312303E-5</v>
      </c>
      <c r="AYA261" s="18">
        <v>-8.6396691156065395E-5</v>
      </c>
      <c r="AYB261" s="18">
        <v>6.49943677383246E-6</v>
      </c>
      <c r="AYC261" s="18">
        <v>1.5435507047079E-5</v>
      </c>
      <c r="AYD261" s="18">
        <v>-7.4648636784246895E-5</v>
      </c>
      <c r="AYE261" s="18">
        <v>-7.9897254382177402E-5</v>
      </c>
      <c r="AYF261" s="18">
        <v>-5.2526017663645501E-5</v>
      </c>
      <c r="AYG261" s="18">
        <v>-5.8681557799034002E-5</v>
      </c>
      <c r="AYH261" s="18">
        <v>-1.68231509525718E-4</v>
      </c>
      <c r="AYI261" s="18">
        <v>-1.82043992193736E-4</v>
      </c>
      <c r="AYJ261" s="18">
        <v>-1.8701162107492801E-4</v>
      </c>
      <c r="AYK261" s="18">
        <v>-2.2188253052191E-4</v>
      </c>
      <c r="AYL261" s="18">
        <v>-2.4544259565262202E-4</v>
      </c>
      <c r="AYM261" s="18">
        <v>-2.3510053333003399E-4</v>
      </c>
      <c r="AYN261" s="18">
        <v>-3.3637075409970098E-4</v>
      </c>
      <c r="AYO261" s="18">
        <v>-3.4940003314287699E-4</v>
      </c>
      <c r="AYP261" s="18">
        <v>-3.1456057765671898E-4</v>
      </c>
      <c r="AYQ261" s="18">
        <v>-3.3605831142202697E-4</v>
      </c>
      <c r="AYR261" s="18">
        <v>-3.6942991540250798E-4</v>
      </c>
      <c r="AYS261" s="18">
        <v>-3.4418286950571499E-4</v>
      </c>
      <c r="AYT261" s="18">
        <v>-4.1279968506718803E-4</v>
      </c>
      <c r="AYU261" s="18">
        <v>-4.7210717668671998E-4</v>
      </c>
      <c r="AYV261" s="18">
        <v>-4.8722919259092101E-4</v>
      </c>
      <c r="AYW261" s="18">
        <v>-4.5807661322366799E-4</v>
      </c>
      <c r="AYX261" s="18">
        <v>-4.9316665193116505E-4</v>
      </c>
      <c r="AYY261" s="18">
        <v>-5.09665302854456E-4</v>
      </c>
      <c r="AYZ261" s="18">
        <v>-4.3951563093497199E-4</v>
      </c>
      <c r="AZA261" s="18">
        <v>-4.5635817849676199E-4</v>
      </c>
      <c r="AZB261" s="18">
        <v>-5.23945401073477E-4</v>
      </c>
      <c r="AZC261" s="18">
        <v>-4.6129435341712901E-4</v>
      </c>
      <c r="AZD261" s="18">
        <v>-3.1893582360886699E-4</v>
      </c>
      <c r="AZE261" s="18">
        <v>-3.6833531756547101E-4</v>
      </c>
      <c r="AZF261" s="18">
        <v>-5.16508636266788E-4</v>
      </c>
      <c r="AZG261" s="18">
        <v>-4.9975940212215698E-4</v>
      </c>
      <c r="AZH261" s="18">
        <v>-4.05144839465243E-4</v>
      </c>
      <c r="AZI261" s="18">
        <v>-4.19830693779155E-4</v>
      </c>
      <c r="AZJ261" s="18">
        <v>-3.9574010517556802E-4</v>
      </c>
      <c r="AZK261" s="18">
        <v>-3.8630286845980899E-4</v>
      </c>
      <c r="AZL261" s="18">
        <v>-4.2795420339741802E-4</v>
      </c>
      <c r="AZM261" s="18">
        <v>-4.2954891921176403E-4</v>
      </c>
      <c r="AZN261" s="18">
        <v>-4.23829540666553E-4</v>
      </c>
      <c r="AZO261" s="18">
        <v>-3.9502085793791098E-4</v>
      </c>
      <c r="AZP261" s="18">
        <v>-3.5305708032262701E-4</v>
      </c>
      <c r="AZQ261" s="18">
        <v>-3.7496057018265801E-4</v>
      </c>
      <c r="AZR261" s="18">
        <v>-4.2907920672996498E-4</v>
      </c>
      <c r="AZS261" s="18">
        <v>-4.79605800949856E-4</v>
      </c>
      <c r="AZT261" s="18">
        <v>-4.32798113365995E-4</v>
      </c>
      <c r="AZU261" s="18">
        <v>-3.8724019649261001E-4</v>
      </c>
      <c r="AZV261" s="18">
        <v>-4.3026711798416201E-4</v>
      </c>
      <c r="AZW261" s="18">
        <v>-4.04176057471561E-4</v>
      </c>
      <c r="AZX261" s="18">
        <v>-3.82522102367444E-4</v>
      </c>
      <c r="AZY261" s="18">
        <v>-4.5701451781282598E-4</v>
      </c>
      <c r="AZZ261" s="18">
        <v>-4.5870149857896099E-4</v>
      </c>
      <c r="BAA261" s="18">
        <v>-3.81084656357222E-4</v>
      </c>
      <c r="BAB261" s="18">
        <v>-4.0592594615940198E-4</v>
      </c>
      <c r="BAC261" s="18">
        <v>-5.0700954009458201E-4</v>
      </c>
      <c r="BAD261" s="18">
        <v>-4.98290502151166E-4</v>
      </c>
      <c r="BAE261" s="18">
        <v>-3.2837201185931199E-4</v>
      </c>
      <c r="BAF261" s="18">
        <v>-2.8300177028567298E-4</v>
      </c>
      <c r="BAG261" s="18">
        <v>-4.6726326671825402E-4</v>
      </c>
      <c r="BAH261" s="18">
        <v>-5.2928733208862302E-4</v>
      </c>
      <c r="BAI261" s="18">
        <v>-4.2336192511543898E-4</v>
      </c>
      <c r="BAJ261" s="18">
        <v>-3.9027130985180798E-4</v>
      </c>
      <c r="BAK261" s="18">
        <v>-4.7391892483089599E-4</v>
      </c>
      <c r="BAL261" s="18">
        <v>-4.9463450343684102E-4</v>
      </c>
      <c r="BAM261" s="18">
        <v>-4.2317424981580499E-4</v>
      </c>
      <c r="BAN261" s="18">
        <v>-4.3445468863667597E-4</v>
      </c>
      <c r="BAO261" s="18">
        <v>-4.8691674991324597E-4</v>
      </c>
      <c r="BAP261" s="18">
        <v>-4.56014281858263E-4</v>
      </c>
      <c r="BAQ261" s="18">
        <v>-3.1587325628895598E-4</v>
      </c>
      <c r="BAR261" s="18">
        <v>-3.46182292949359E-4</v>
      </c>
      <c r="BAS261" s="18">
        <v>-5.6384684732341196E-4</v>
      </c>
      <c r="BAT261" s="18">
        <v>-5.6290951929044398E-4</v>
      </c>
      <c r="BAU261" s="18">
        <v>-3.7967866430799099E-4</v>
      </c>
      <c r="BAV261" s="18">
        <v>-3.8570943706534E-4</v>
      </c>
      <c r="BAW261" s="18">
        <v>-5.01665512148752E-4</v>
      </c>
      <c r="BAX261" s="18">
        <v>-4.8791698586780799E-4</v>
      </c>
      <c r="BAY261" s="18">
        <v>-5.7281437155742799E-4</v>
      </c>
      <c r="BAZ261" s="18">
        <v>-6.3274570006693898E-4</v>
      </c>
      <c r="BBA261" s="18">
        <v>-4.5338997305932599E-4</v>
      </c>
      <c r="BBB261" s="18">
        <v>-3.6649211546052601E-4</v>
      </c>
      <c r="BBC261" s="18">
        <v>-5.0913477938169195E-4</v>
      </c>
      <c r="BBD261" s="18">
        <v>-5.9131244592441901E-4</v>
      </c>
      <c r="BBE261" s="18">
        <v>-5.6478417535632498E-4</v>
      </c>
      <c r="BBF261" s="18">
        <v>-5.3547432618483704E-4</v>
      </c>
      <c r="BBG261" s="18">
        <v>-5.6162829461914299E-4</v>
      </c>
      <c r="BBH261" s="18">
        <v>-5.8253259699009297E-4</v>
      </c>
      <c r="BBI261" s="18">
        <v>-6.5305552257810496E-4</v>
      </c>
      <c r="BBJ261" s="18">
        <v>-6.7383505757095897E-4</v>
      </c>
      <c r="BBK261" s="18">
        <v>-5.8756313379293402E-4</v>
      </c>
      <c r="BBL261" s="18">
        <v>-5.4134887760348596E-4</v>
      </c>
      <c r="BBM261" s="18">
        <v>-6.3109017326168305E-4</v>
      </c>
      <c r="BBN261" s="18">
        <v>-7.1345551510404405E-4</v>
      </c>
      <c r="BBO261" s="18">
        <v>-6.6489898729782295E-4</v>
      </c>
      <c r="BBP261" s="18">
        <v>-5.4569266959481001E-4</v>
      </c>
      <c r="BBQ261" s="18">
        <v>-5.3138111741490802E-4</v>
      </c>
      <c r="BBR261" s="18">
        <v>-7.2357949663148704E-4</v>
      </c>
      <c r="BBS261" s="18">
        <v>-8.1741400105966801E-4</v>
      </c>
      <c r="BBT261" s="18">
        <v>-5.6912796734753801E-4</v>
      </c>
      <c r="BBU261" s="18">
        <v>-4.0770624034258598E-4</v>
      </c>
      <c r="BBV261" s="18">
        <v>-5.8859482370837702E-4</v>
      </c>
      <c r="BBW261" s="18">
        <v>-6.8180234585046796E-4</v>
      </c>
      <c r="BBX261" s="18">
        <v>-5.3100681528095396E-4</v>
      </c>
      <c r="BBY261" s="18">
        <v>-4.7901236955538701E-4</v>
      </c>
      <c r="BBZ261" s="18">
        <v>-5.7043959751445995E-4</v>
      </c>
      <c r="BCA261" s="18">
        <v>-5.8296980704564095E-4</v>
      </c>
      <c r="BCB261" s="18">
        <v>-5.1091507356487698E-4</v>
      </c>
      <c r="BCC261" s="18">
        <v>-5.0982047572795098E-4</v>
      </c>
      <c r="BCD261" s="18">
        <v>-5.0129121001479804E-4</v>
      </c>
      <c r="BCE261" s="18">
        <v>-4.7035623953367502E-4</v>
      </c>
      <c r="BCF261" s="18">
        <v>-3.4486961431728902E-4</v>
      </c>
      <c r="BCG261" s="18">
        <v>-3.5558807570440498E-4</v>
      </c>
      <c r="BCH261" s="18">
        <v>-4.4142174096162198E-4</v>
      </c>
      <c r="BCI261" s="18">
        <v>-4.1567562555277999E-4</v>
      </c>
      <c r="BCJ261" s="18">
        <v>-3.8942729523605497E-4</v>
      </c>
      <c r="BCK261" s="18">
        <v>-4.0970671225176698E-4</v>
      </c>
      <c r="BCL261" s="18">
        <v>-3.6608635936574702E-4</v>
      </c>
      <c r="BCM261" s="18">
        <v>-3.2380909060752901E-4</v>
      </c>
      <c r="BCN261" s="18">
        <v>-2.3294488854752599E-4</v>
      </c>
      <c r="BCO261" s="18">
        <v>-2.40786360983735E-4</v>
      </c>
      <c r="BCP261" s="18">
        <v>-3.4337030885078697E-4</v>
      </c>
      <c r="BCQ261" s="18">
        <v>-3.76959993626468E-4</v>
      </c>
      <c r="BCR261" s="18">
        <v>-1.34860954010551E-4</v>
      </c>
      <c r="BCS261" s="18">
        <v>-3.9714819415559399E-5</v>
      </c>
      <c r="BCT261" s="18">
        <v>-2.3935415730036398E-5</v>
      </c>
      <c r="BCU261" s="18">
        <v>-1.02144640880763E-4</v>
      </c>
      <c r="BCV261" s="18">
        <v>-2.4831748767295498E-4</v>
      </c>
      <c r="BCW261" s="18">
        <v>-1.7785642154122201E-4</v>
      </c>
      <c r="BCX261" s="18">
        <v>-2.0716627071259901E-5</v>
      </c>
      <c r="BCY261" s="18">
        <v>-3.9714819415559399E-5</v>
      </c>
      <c r="BCZ261" s="18">
        <v>-5.7837543183336603E-5</v>
      </c>
      <c r="BDA261" s="18">
        <v>-5.5150326462582999E-5</v>
      </c>
      <c r="BDB261" s="18">
        <v>-5.1088571653534699E-5</v>
      </c>
      <c r="BDC261" s="18">
        <v>2.5624493427134299E-6</v>
      </c>
      <c r="BDD261" s="18">
        <v>4.5370241573694501E-5</v>
      </c>
      <c r="BDE261" s="18">
        <v>-3.7246731955375903E-5</v>
      </c>
      <c r="BDF261" s="18">
        <v>-1.1501874705049901E-4</v>
      </c>
      <c r="BDG261" s="18">
        <v>7.2711072796771597E-5</v>
      </c>
      <c r="BDH261" s="18">
        <v>2.4263061155394E-4</v>
      </c>
      <c r="BDI261" s="18">
        <v>1.22565076487501E-4</v>
      </c>
      <c r="BDJ261" s="18">
        <v>2.5154775829538901E-6</v>
      </c>
      <c r="BDK261" s="18">
        <v>1.31440034609742E-5</v>
      </c>
      <c r="BDL261" s="18">
        <v>-8.4746481976372094E-5</v>
      </c>
      <c r="BDM261" s="18">
        <v>-1.4531103641640599E-4</v>
      </c>
      <c r="BDN261" s="18">
        <v>7.8237261670499603E-5</v>
      </c>
      <c r="BDO261" s="18">
        <v>3.7886004613552001E-4</v>
      </c>
      <c r="BDP261" s="18">
        <v>2.6241685837380402E-4</v>
      </c>
      <c r="BDQ261" s="18">
        <v>-1.4767035180046601E-4</v>
      </c>
      <c r="BDR261" s="18">
        <v>-1.45720434613694E-4</v>
      </c>
      <c r="BDS261" s="18">
        <v>1.9760638036248E-4</v>
      </c>
      <c r="BDT261" s="18">
        <v>1.76883234502711E-4</v>
      </c>
      <c r="BDU261" s="18">
        <v>1.21727378926073E-4</v>
      </c>
      <c r="BDV261" s="18">
        <v>1.9024776431225601E-4</v>
      </c>
      <c r="BDW261" s="18">
        <v>1.3307868254919201E-4</v>
      </c>
      <c r="BDX261" s="18">
        <v>-1.16380933912252E-4</v>
      </c>
      <c r="BDY261" s="18">
        <v>-1.4744982545195E-4</v>
      </c>
      <c r="BDZ261" s="18">
        <v>-1.30407042767288E-4</v>
      </c>
      <c r="BEA261" s="18">
        <v>-1.28927722477301E-4</v>
      </c>
      <c r="BEB261" s="18">
        <v>4.08765107234865E-6</v>
      </c>
      <c r="BEC261" s="18">
        <v>1.8144359277161201E-5</v>
      </c>
      <c r="BED261" s="18">
        <v>-8.4023704231273006E-5</v>
      </c>
      <c r="BEE261" s="18">
        <v>-1.4877087324299801E-4</v>
      </c>
      <c r="BEF261" s="18">
        <v>-1.1575206451652699E-4</v>
      </c>
      <c r="BEG261" s="18">
        <v>-6.1008772586634798E-6</v>
      </c>
      <c r="BEH261" s="18">
        <v>-4.5910631339296501E-5</v>
      </c>
      <c r="BEI261" s="18">
        <v>-3.5694247048390001E-4</v>
      </c>
      <c r="BEJ261" s="18">
        <v>-3.5238316736474398E-4</v>
      </c>
      <c r="BEK261" s="18">
        <v>-2.5313997963660701E-4</v>
      </c>
      <c r="BEL261" s="18">
        <v>-2.4889405606526299E-4</v>
      </c>
      <c r="BEM261" s="18">
        <v>-3.2675462918829701E-4</v>
      </c>
      <c r="BEN261" s="18">
        <v>-3.4370350352347302E-4</v>
      </c>
      <c r="BEO261" s="18">
        <v>-4.67223582287568E-4</v>
      </c>
      <c r="BEP261" s="18">
        <v>-5.9127756694771195E-4</v>
      </c>
      <c r="BEQ261" s="18">
        <v>-5.0637386762247805E-4</v>
      </c>
      <c r="BER261" s="18">
        <v>-2.9559182929916802E-4</v>
      </c>
      <c r="BES261" s="18">
        <v>-3.1414453162359398E-4</v>
      </c>
      <c r="BET261" s="18">
        <v>-8.5523494431116699E-4</v>
      </c>
      <c r="BEU261" s="18">
        <v>-8.6655564858439905E-4</v>
      </c>
      <c r="BEV261" s="18">
        <v>-8.5922763188411801E-4</v>
      </c>
      <c r="BEW261" s="18">
        <v>-8.6172833736713995E-4</v>
      </c>
      <c r="BEX261" s="18">
        <v>-9.9062546049472002E-4</v>
      </c>
      <c r="BEY261">
        <v>-1.0822272519745899E-3</v>
      </c>
      <c r="BEZ261">
        <v>-1.0963926406287101E-3</v>
      </c>
      <c r="BFA261">
        <v>-1.1933102777727501E-3</v>
      </c>
      <c r="BFB261">
        <v>-1.2112182834514899E-3</v>
      </c>
      <c r="BFC261">
        <v>-1.3305082658940899E-3</v>
      </c>
      <c r="BFD261">
        <v>-1.3201941747139E-3</v>
      </c>
      <c r="BFE261">
        <v>-1.6275931324331E-3</v>
      </c>
      <c r="BFF261">
        <v>-1.68476221419622E-3</v>
      </c>
      <c r="BFG261">
        <v>-1.8328725635437201E-3</v>
      </c>
      <c r="BFH261">
        <v>-1.9161418355300101E-3</v>
      </c>
      <c r="BFI261">
        <v>-2.1507913666917399E-3</v>
      </c>
      <c r="BFJ261">
        <v>-2.5641938581435399E-3</v>
      </c>
      <c r="BFK261">
        <v>-2.5351392479401602E-3</v>
      </c>
      <c r="BFL261">
        <v>-2.43339535472889E-3</v>
      </c>
      <c r="BFM261">
        <v>-2.4180967349824098E-3</v>
      </c>
      <c r="BFN261">
        <v>-2.88967597644035E-3</v>
      </c>
      <c r="BFO261">
        <v>-2.9110744182955701E-3</v>
      </c>
      <c r="BFP261">
        <v>-3.3698388630902798E-3</v>
      </c>
      <c r="BFQ261">
        <v>-3.5629956759328698E-3</v>
      </c>
      <c r="BFR261">
        <v>-3.6506986881891801E-3</v>
      </c>
      <c r="BFS261">
        <v>-3.7596745794515802E-3</v>
      </c>
      <c r="BFT261">
        <v>-3.8270311343956099E-3</v>
      </c>
      <c r="BFU261">
        <v>-4.0319803035583903E-3</v>
      </c>
      <c r="BFV261">
        <v>-4.0460834383628996E-3</v>
      </c>
      <c r="BFW261">
        <v>-4.9106258607610398E-3</v>
      </c>
      <c r="BFX261">
        <v>-4.9009891758762204E-3</v>
      </c>
      <c r="BFY261">
        <v>-4.7863038680025201E-3</v>
      </c>
      <c r="BFZ261">
        <v>-4.7493409086027298E-3</v>
      </c>
      <c r="BGA261">
        <v>-5.0995061506825196E-3</v>
      </c>
      <c r="BGB261">
        <v>-5.3447683804723999E-3</v>
      </c>
      <c r="BGC261">
        <v>-5.4679423700386698E-3</v>
      </c>
      <c r="BGD261">
        <v>-5.6965543329411897E-3</v>
      </c>
      <c r="BGE261">
        <v>-5.65407082877883E-3</v>
      </c>
      <c r="BGF261">
        <v>-5.51798918934989E-3</v>
      </c>
      <c r="BGG261">
        <v>-5.4903315977371204E-3</v>
      </c>
      <c r="BGH261">
        <v>-5.7024346838513897E-3</v>
      </c>
      <c r="BGI261">
        <v>-5.7009089369617896E-3</v>
      </c>
      <c r="BGJ261">
        <v>-5.5636719082906797E-3</v>
      </c>
      <c r="BGK261">
        <v>-5.5006541301172397E-3</v>
      </c>
      <c r="BGL261">
        <v>-5.4124013847146298E-3</v>
      </c>
      <c r="BGM261">
        <v>-5.3268044518439799E-3</v>
      </c>
      <c r="BGN261">
        <v>-5.26984112432957E-3</v>
      </c>
      <c r="BGO261">
        <v>-5.1044980652987298E-3</v>
      </c>
      <c r="BGP261">
        <v>-5.1242863482647899E-3</v>
      </c>
      <c r="BGQ261">
        <v>-4.5830935860280099E-3</v>
      </c>
      <c r="BGR261">
        <v>-4.53714496928903E-3</v>
      </c>
      <c r="BGS261">
        <v>-4.1150849721458601E-3</v>
      </c>
      <c r="BGT261">
        <v>-3.90405497357426E-3</v>
      </c>
      <c r="BGU261">
        <v>-3.7985399742885102E-3</v>
      </c>
      <c r="BGV261">
        <v>-3.6930249750026902E-3</v>
      </c>
      <c r="BGW261">
        <v>-3.3764799771453199E-3</v>
      </c>
      <c r="BGX261">
        <v>-2.95441998000214E-3</v>
      </c>
      <c r="BGY261">
        <v>-2.9544199800021699E-3</v>
      </c>
      <c r="BGZ261">
        <v>-2.6378749821447801E-3</v>
      </c>
      <c r="BHA261">
        <v>-2.53235998285899E-3</v>
      </c>
      <c r="BHB261">
        <v>-2.00478498643003E-3</v>
      </c>
      <c r="BHC261">
        <v>-2.00478498643003E-3</v>
      </c>
      <c r="BHD261">
        <v>-1.7937549878584401E-3</v>
      </c>
      <c r="BHE261">
        <v>-1.8992699871442399E-3</v>
      </c>
      <c r="BHF261">
        <v>-1.3716949907152901E-3</v>
      </c>
      <c r="BHG261">
        <v>-1.1606649921436999E-3</v>
      </c>
      <c r="BHH261">
        <v>-1.1606649921436999E-3</v>
      </c>
      <c r="BHI261">
        <v>-1.1606649921436999E-3</v>
      </c>
      <c r="BHJ261">
        <v>-1.1606649921436999E-3</v>
      </c>
      <c r="BHK261" s="18">
        <v>-9.4963499357211801E-4</v>
      </c>
      <c r="BHL261" s="18">
        <v>-8.4411999428633095E-4</v>
      </c>
      <c r="BHM261" s="18">
        <v>-5.2757499642896305E-4</v>
      </c>
      <c r="BHN261" s="18">
        <v>-4.4755664157058301E-4</v>
      </c>
      <c r="BHO261" s="18">
        <v>-6.1627723572854599E-4</v>
      </c>
      <c r="BHP261" s="18">
        <v>-7.2992111055932701E-4</v>
      </c>
      <c r="BHQ261" s="18">
        <v>-4.22059997143162E-4</v>
      </c>
      <c r="BHR261" s="18">
        <v>-2.11029998571581E-4</v>
      </c>
      <c r="BHS261" s="18">
        <v>-3.1654499785736801E-4</v>
      </c>
      <c r="BHT261" s="18">
        <v>-3.1654499785738199E-4</v>
      </c>
      <c r="BHU261" s="18">
        <v>-3.16544997857375E-4</v>
      </c>
      <c r="BHV261" s="18">
        <v>-2.11029998571581E-4</v>
      </c>
      <c r="BHW261" s="18">
        <v>-2.51818931845483E-4</v>
      </c>
      <c r="BHX261" s="18">
        <v>-1.70241065297678E-4</v>
      </c>
      <c r="BHY261" s="18">
        <v>-1.05514999285794E-4</v>
      </c>
      <c r="BHZ261" s="18">
        <v>-1.05514999285787E-4</v>
      </c>
      <c r="BIA261" s="18">
        <v>-1.055149992858E-4</v>
      </c>
      <c r="BIB261" s="18">
        <v>-1.05514999285794E-4</v>
      </c>
      <c r="BIC261" s="18">
        <v>-1.05514999285787E-4</v>
      </c>
      <c r="BID261" s="18">
        <v>-1.05514999285794E-4</v>
      </c>
      <c r="BIE261">
        <v>0</v>
      </c>
      <c r="BIF261">
        <v>0</v>
      </c>
      <c r="BIG261" s="18">
        <v>2.11029998571581E-4</v>
      </c>
      <c r="BIH261" s="18">
        <v>1.05514999285794E-4</v>
      </c>
      <c r="BII261" s="18">
        <v>-1.05514999285794E-4</v>
      </c>
      <c r="BIJ261" s="18">
        <v>-1.05514999285787E-4</v>
      </c>
      <c r="BIK261" s="18">
        <v>1.05514999285787E-4</v>
      </c>
      <c r="BIL261" s="18">
        <v>2.1102999857159401E-4</v>
      </c>
      <c r="BIM261" s="18">
        <v>1.05514999285787E-4</v>
      </c>
      <c r="BIN261">
        <v>0</v>
      </c>
      <c r="BIO261" s="18">
        <v>1.05514999285794E-4</v>
      </c>
      <c r="BIP261" s="18">
        <v>3.16544997857375E-4</v>
      </c>
      <c r="BIQ261" s="18">
        <v>2.2996149974343399E-4</v>
      </c>
      <c r="BIR261" s="18">
        <v>8.6583498113933206E-5</v>
      </c>
      <c r="BIS261" s="18">
        <v>1.05514999285794E-4</v>
      </c>
      <c r="BIT261" s="18">
        <v>3.16544997857375E-4</v>
      </c>
      <c r="BIU261" s="18">
        <v>3.1654499785736801E-4</v>
      </c>
      <c r="BIV261" s="18">
        <v>2.11029998571588E-4</v>
      </c>
      <c r="BIW261" s="18">
        <v>2.11029998571581E-4</v>
      </c>
      <c r="BIX261" s="18">
        <v>2.11029998571581E-4</v>
      </c>
      <c r="BIY261" s="18">
        <v>2.9073602903206803E-4</v>
      </c>
      <c r="BIZ261" s="18">
        <v>2.8465625477323099E-4</v>
      </c>
      <c r="BJA261" s="18">
        <v>2.6872771048103801E-4</v>
      </c>
      <c r="BJB261" s="18">
        <v>3.1654499785736801E-4</v>
      </c>
      <c r="BJC261" s="18">
        <v>3.16544997857375E-4</v>
      </c>
      <c r="BJD261" s="18">
        <v>2.11029998571581E-4</v>
      </c>
      <c r="BJE261" s="18">
        <v>4.22059997143169E-4</v>
      </c>
      <c r="BJF261" s="18">
        <v>3.16544997857375E-4</v>
      </c>
      <c r="BJG261" s="18">
        <v>4.22059997143169E-4</v>
      </c>
      <c r="BJH261" s="18">
        <v>3.16544997857375E-4</v>
      </c>
      <c r="BJI261" s="18">
        <v>3.1654499785736801E-4</v>
      </c>
      <c r="BJJ261" s="18">
        <v>3.16544997857375E-4</v>
      </c>
      <c r="BJK261" s="18">
        <v>4.22059997143162E-4</v>
      </c>
      <c r="BJL261" s="18">
        <v>4.22059997143169E-4</v>
      </c>
      <c r="BJM261" s="18">
        <v>4.22059997143162E-4</v>
      </c>
      <c r="BJN261" s="18">
        <v>5.2757499642896305E-4</v>
      </c>
      <c r="BJO261" s="18">
        <v>4.22059997143162E-4</v>
      </c>
      <c r="BJP261" s="18">
        <v>3.16544997857375E-4</v>
      </c>
      <c r="BJQ261" s="18">
        <v>3.16544997857375E-4</v>
      </c>
      <c r="BJR261" s="18">
        <v>6.3308999571475E-4</v>
      </c>
      <c r="BJS261" s="18">
        <v>6.3308999571475E-4</v>
      </c>
      <c r="BJT261" s="18">
        <v>4.22059997143162E-4</v>
      </c>
      <c r="BJU261" s="18">
        <v>3.16544997857375E-4</v>
      </c>
      <c r="BJV261" s="18">
        <v>4.22059997143162E-4</v>
      </c>
      <c r="BJW261" s="18">
        <v>6.56114423708907E-4</v>
      </c>
      <c r="BJX261" s="18">
        <v>5.0455056843480496E-4</v>
      </c>
      <c r="BJY261" s="18">
        <v>3.3526019328069298E-4</v>
      </c>
      <c r="BJZ261" s="18">
        <v>4.03344801719843E-4</v>
      </c>
      <c r="BKA261" s="18">
        <v>5.2757499642896305E-4</v>
      </c>
      <c r="BKB261" s="18">
        <v>6.3308999571474295E-4</v>
      </c>
      <c r="BKC261" s="18">
        <v>5.27574996428956E-4</v>
      </c>
      <c r="BKD261" s="18">
        <v>6.3308999571475E-4</v>
      </c>
      <c r="BKE261" s="18">
        <v>4.22059997143162E-4</v>
      </c>
      <c r="BKF261" s="18">
        <v>3.16544997857375E-4</v>
      </c>
      <c r="BKG261" s="18">
        <v>6.3308999571475705E-4</v>
      </c>
      <c r="BKH261" s="18">
        <v>8.4411999428632401E-4</v>
      </c>
      <c r="BKI261" s="18">
        <v>6.3308999571475705E-4</v>
      </c>
      <c r="BKJ261" s="18">
        <v>4.22059997143162E-4</v>
      </c>
      <c r="BKK261" s="18">
        <v>4.22059997143169E-4</v>
      </c>
      <c r="BKL261" s="18">
        <v>7.5878579376393402E-4</v>
      </c>
      <c r="BKM261" s="18">
        <v>6.8024253859558898E-4</v>
      </c>
      <c r="BKN261" s="18">
        <v>5.6575665407050603E-4</v>
      </c>
      <c r="BKO261" s="18">
        <v>4.22059997143169E-4</v>
      </c>
      <c r="BKP261" s="18">
        <v>6.3308999571475E-4</v>
      </c>
      <c r="BKQ261" s="18">
        <v>6.3985456231895705E-4</v>
      </c>
      <c r="BKR261" s="18">
        <v>7.3184042839632903E-4</v>
      </c>
      <c r="BKS261" s="18">
        <v>7.3860499500053695E-4</v>
      </c>
      <c r="BKT261" s="18">
        <v>6.3308999571475E-4</v>
      </c>
      <c r="BKU261" s="18">
        <v>5.2249339406335005E-4</v>
      </c>
      <c r="BKV261" s="18">
        <v>5.3265659879456195E-4</v>
      </c>
      <c r="BKW261" s="18">
        <v>7.3860499500055798E-4</v>
      </c>
      <c r="BKX261" s="18">
        <v>6.3308999571472203E-4</v>
      </c>
      <c r="BKY261" s="18">
        <v>5.2757499642896999E-4</v>
      </c>
      <c r="BKZ261" s="18">
        <v>6.3308999571475E-4</v>
      </c>
      <c r="BLA261" s="18">
        <v>6.3308999571475E-4</v>
      </c>
      <c r="BLB261" s="18">
        <v>7.38604995000544E-4</v>
      </c>
      <c r="BLC261" s="18">
        <v>6.3308999571473601E-4</v>
      </c>
      <c r="BLD261" s="18">
        <v>6.3308999571475E-4</v>
      </c>
      <c r="BLE261" s="18">
        <v>7.38604995000544E-4</v>
      </c>
      <c r="BLF261" s="18">
        <v>8.4411999428632401E-4</v>
      </c>
      <c r="BLG261" s="18">
        <v>6.3308999571475E-4</v>
      </c>
      <c r="BLH261" s="18">
        <v>5.2757499642896999E-4</v>
      </c>
      <c r="BLI261" s="18">
        <v>6.3308999571475E-4</v>
      </c>
      <c r="BLJ261" s="18">
        <v>6.3308999571473601E-4</v>
      </c>
      <c r="BLK261" s="18">
        <v>6.7210100125068796E-4</v>
      </c>
      <c r="BLL261" s="18">
        <v>6.9959398946460496E-4</v>
      </c>
      <c r="BLM261" s="18">
        <v>6.3308999571473601E-4</v>
      </c>
      <c r="BLN261" s="18">
        <v>7.38604995000544E-4</v>
      </c>
      <c r="BLO261" s="18">
        <v>7.3860499500055798E-4</v>
      </c>
      <c r="BLP261" s="18">
        <v>6.3308999571473601E-4</v>
      </c>
      <c r="BLQ261" s="18">
        <v>7.38604995000544E-4</v>
      </c>
      <c r="BLR261" s="18">
        <v>5.2757499642896999E-4</v>
      </c>
      <c r="BLS261" s="18">
        <v>4.2205999714314802E-4</v>
      </c>
      <c r="BLT261" s="18">
        <v>6.3308999571475E-4</v>
      </c>
      <c r="BLU261" s="18">
        <v>7.38604995000544E-4</v>
      </c>
      <c r="BLV261" s="18">
        <v>6.3308999571475E-4</v>
      </c>
      <c r="BLW261" s="18">
        <v>5.2757499642894202E-4</v>
      </c>
      <c r="BLX261" s="18">
        <v>6.3308999571476399E-4</v>
      </c>
      <c r="BLY261" s="18">
        <v>5.27574996428956E-4</v>
      </c>
      <c r="BLZ261" s="18">
        <v>6.3308999571476399E-4</v>
      </c>
      <c r="BMA261" s="18">
        <v>6.3308999571472203E-4</v>
      </c>
      <c r="BMB261" s="18">
        <v>7.0460173133071703E-4</v>
      </c>
      <c r="BMC261" s="18">
        <v>6.6709325938458998E-4</v>
      </c>
      <c r="BMD261" s="18">
        <v>5.2757499642894202E-4</v>
      </c>
      <c r="BME261" s="18">
        <v>6.3308999571475E-4</v>
      </c>
      <c r="BMF261" s="18">
        <v>6.3308999571475E-4</v>
      </c>
      <c r="BMG261" s="18">
        <v>5.27574996428956E-4</v>
      </c>
      <c r="BMH261" s="18">
        <v>5.27574996428956E-4</v>
      </c>
      <c r="BMI261" s="18">
        <v>5.27574996428956E-4</v>
      </c>
      <c r="BMJ261" s="18">
        <v>3.1654499785736801E-4</v>
      </c>
      <c r="BMK261" s="18">
        <v>4.22059997143189E-4</v>
      </c>
      <c r="BML261" s="18">
        <v>8.4411999428632401E-4</v>
      </c>
      <c r="BMM261" s="18">
        <v>6.7160508075404801E-4</v>
      </c>
      <c r="BMN261" s="18">
        <v>3.8354491210386399E-4</v>
      </c>
      <c r="BMO261" s="18">
        <v>3.1654499785736801E-4</v>
      </c>
      <c r="BMP261" s="18">
        <v>6.3308999571475E-4</v>
      </c>
      <c r="BMQ261" s="18">
        <v>6.3308999571475E-4</v>
      </c>
      <c r="BMR261" s="18">
        <v>4.22059997143162E-4</v>
      </c>
      <c r="BMS261" s="18">
        <v>4.22059997143162E-4</v>
      </c>
      <c r="BMT261" s="18">
        <v>5.27574996428956E-4</v>
      </c>
      <c r="BMU261" s="18">
        <v>6.3308999571475E-4</v>
      </c>
      <c r="BMV261" s="18">
        <v>4.22059997143162E-4</v>
      </c>
      <c r="BMW261" s="18">
        <v>4.2205999714317599E-4</v>
      </c>
      <c r="BMX261" s="18">
        <v>4.8353303572706803E-4</v>
      </c>
      <c r="BMY261" s="18">
        <v>4.6610195784504901E-4</v>
      </c>
      <c r="BMZ261" s="18">
        <v>5.27574996428956E-4</v>
      </c>
      <c r="BNA261" s="18">
        <v>5.27574996428956E-4</v>
      </c>
      <c r="BNB261" s="18">
        <v>6.3308999571475E-4</v>
      </c>
      <c r="BNC261" s="18">
        <v>6.3308999571475E-4</v>
      </c>
      <c r="BND261" s="18">
        <v>6.3308999571475E-4</v>
      </c>
      <c r="BNE261" s="18">
        <v>4.2205999714317599E-4</v>
      </c>
      <c r="BNF261" s="18">
        <v>5.27574996428956E-4</v>
      </c>
      <c r="BNG261" s="18">
        <v>6.3308999571473601E-4</v>
      </c>
      <c r="BNH261" s="18">
        <v>7.38604995000544E-4</v>
      </c>
      <c r="BNI261" s="18">
        <v>6.3308999571475E-4</v>
      </c>
      <c r="BNJ261" s="18">
        <v>6.3308999571476399E-4</v>
      </c>
      <c r="BNK261" s="18">
        <v>6.3308999571473601E-4</v>
      </c>
      <c r="BNL261" s="18">
        <v>6.3308999571475E-4</v>
      </c>
      <c r="BNM261" s="18">
        <v>6.3308999571475E-4</v>
      </c>
      <c r="BNN261" s="18">
        <v>6.3308999571475E-4</v>
      </c>
      <c r="BNO261" s="18">
        <v>6.0613724429718597E-4</v>
      </c>
      <c r="BNP261" s="18">
        <v>6.7615805297321896E-4</v>
      </c>
      <c r="BNQ261" s="18">
        <v>6.7357926639069401E-4</v>
      </c>
      <c r="BNR261" s="18">
        <v>6.6491648494930401E-4</v>
      </c>
      <c r="BNS261" s="18">
        <v>6.7648831492100805E-4</v>
      </c>
      <c r="BNT261" s="18">
        <v>7.3438017442912997E-4</v>
      </c>
      <c r="BNU261" s="18">
        <v>7.0607050012075302E-4</v>
      </c>
      <c r="BNV261" s="18">
        <v>5.4618467685300898E-4</v>
      </c>
      <c r="BNW261" s="18">
        <v>5.3016222421144101E-4</v>
      </c>
      <c r="BNX261" s="18">
        <v>6.5387117482407198E-4</v>
      </c>
      <c r="BNY261" s="18">
        <v>7.17202332545421E-4</v>
      </c>
      <c r="BNZ261" s="18">
        <v>6.5540430776371496E-4</v>
      </c>
      <c r="BOA261" s="18">
        <v>6.14256623492223E-4</v>
      </c>
      <c r="BOB261" s="18">
        <v>6.4078942521263095E-4</v>
      </c>
      <c r="BOC261" s="18">
        <v>6.68681260123843E-4</v>
      </c>
      <c r="BOD261" s="18">
        <v>6.5229056013477095E-4</v>
      </c>
      <c r="BOE261" s="18">
        <v>4.8721550920213699E-4</v>
      </c>
      <c r="BOF261" s="18">
        <v>4.89172812438903E-4</v>
      </c>
      <c r="BOG261" s="18">
        <v>7.0151858305156302E-4</v>
      </c>
      <c r="BOH261" s="18">
        <v>7.4149505083098699E-4</v>
      </c>
      <c r="BOI261" s="18">
        <v>7.1865738438554796E-4</v>
      </c>
      <c r="BOJ261" s="18">
        <v>6.8973466793134598E-4</v>
      </c>
      <c r="BOK261" s="18">
        <v>5.7641999989833904E-4</v>
      </c>
      <c r="BOL261" s="18">
        <v>5.52685455958976E-4</v>
      </c>
      <c r="BOM261" s="18">
        <v>5.8818808776868404E-4</v>
      </c>
      <c r="BON261" s="18">
        <v>5.9791973615282103E-4</v>
      </c>
      <c r="BOO261" s="18">
        <v>5.8782722647110399E-4</v>
      </c>
      <c r="BOP261" s="18">
        <v>6.0294330526881803E-4</v>
      </c>
      <c r="BOQ261" s="18">
        <v>6.1468923498929297E-4</v>
      </c>
      <c r="BOR261" s="18">
        <v>5.3814970965737597E-4</v>
      </c>
      <c r="BOS261" s="18">
        <v>4.9111534357575105E-4</v>
      </c>
      <c r="BOT261" s="18">
        <v>5.06679861120379E-4</v>
      </c>
      <c r="BOU261" s="18">
        <v>5.42882057375349E-4</v>
      </c>
      <c r="BOV261" s="18">
        <v>5.7568878095329203E-4</v>
      </c>
      <c r="BOW261" s="18">
        <v>5.5050762637373597E-4</v>
      </c>
      <c r="BOX261" s="18">
        <v>4.5644522511040198E-4</v>
      </c>
      <c r="BOY261" s="18">
        <v>4.6374897336098799E-4</v>
      </c>
      <c r="BOZ261" s="18">
        <v>7.0517467777683697E-4</v>
      </c>
      <c r="BPA261" s="18">
        <v>8.12051875703379E-4</v>
      </c>
      <c r="BPB261" s="18">
        <v>6.0246426717203096E-4</v>
      </c>
      <c r="BPC261" s="18">
        <v>4.2347495328362502E-4</v>
      </c>
      <c r="BPD261" s="18">
        <v>5.4233126907907105E-4</v>
      </c>
      <c r="BPE261" s="18">
        <v>6.8593823825699397E-4</v>
      </c>
      <c r="BPF261" s="18">
        <v>5.9300695778607905E-4</v>
      </c>
      <c r="BPG261" s="18">
        <v>4.7304062419809001E-4</v>
      </c>
      <c r="BPH261" s="18">
        <v>4.9337125426046602E-4</v>
      </c>
      <c r="BPI261" s="18">
        <v>4.3664217004449302E-4</v>
      </c>
      <c r="BPJ261" s="18">
        <v>4.1414320674673601E-4</v>
      </c>
      <c r="BPK261" s="18">
        <v>4.5794670355026003E-4</v>
      </c>
      <c r="BPL261" s="18">
        <v>5.0011577301481403E-4</v>
      </c>
      <c r="BPM261" s="18">
        <v>6.2319479908173804E-4</v>
      </c>
      <c r="BPN261" s="18">
        <v>6.0108940673134204E-4</v>
      </c>
      <c r="BPO261" s="18">
        <v>3.3857758485825098E-4</v>
      </c>
      <c r="BPP261" s="18">
        <v>3.4842107914159699E-4</v>
      </c>
      <c r="BPQ261" s="18">
        <v>5.3212796864815504E-4</v>
      </c>
      <c r="BPR261" s="18">
        <v>5.5077563447189504E-4</v>
      </c>
      <c r="BPS261" s="18">
        <v>4.4755347612063202E-4</v>
      </c>
      <c r="BPT261" s="18">
        <v>3.6433274103389498E-4</v>
      </c>
      <c r="BPU261" s="18">
        <v>4.0257032162507801E-4</v>
      </c>
      <c r="BPV261" s="18">
        <v>4.7904759310743401E-4</v>
      </c>
      <c r="BPW261" s="18">
        <v>4.0285310182316898E-4</v>
      </c>
      <c r="BPX261" s="18">
        <v>3.30937243759932E-4</v>
      </c>
      <c r="BPY261" s="18">
        <v>4.1769589677270697E-4</v>
      </c>
      <c r="BPZ261" s="18">
        <v>5.5016259232607001E-4</v>
      </c>
      <c r="BQA261" s="18">
        <v>4.8731680360147801E-4</v>
      </c>
      <c r="BQB261" s="18">
        <v>2.45703282486881E-4</v>
      </c>
      <c r="BQC261" s="18">
        <v>2.6689702524346199E-4</v>
      </c>
      <c r="BQD261" s="18">
        <v>4.2200407419351599E-4</v>
      </c>
      <c r="BQE261" s="18">
        <v>4.2735051920733599E-4</v>
      </c>
      <c r="BQF261" s="18">
        <v>2.0095542643983001E-4</v>
      </c>
      <c r="BQG261" s="18">
        <v>1.4183642748991001E-4</v>
      </c>
      <c r="BQH261" s="18">
        <v>2.4034101022316E-4</v>
      </c>
      <c r="BQI261" s="18">
        <v>2.94081909659432E-4</v>
      </c>
      <c r="BQJ261" s="18">
        <v>4.0357693471826302E-4</v>
      </c>
      <c r="BQK261" s="18">
        <v>4.4425296694294798E-4</v>
      </c>
      <c r="BQL261" s="18">
        <v>2.7851633696479502E-4</v>
      </c>
      <c r="BQM261" s="18">
        <v>2.0254342717901299E-4</v>
      </c>
      <c r="BQN261" s="18">
        <v>2.9680208634100198E-4</v>
      </c>
      <c r="BQO261" s="18">
        <v>3.79488915531356E-4</v>
      </c>
      <c r="BQP261" s="18">
        <v>3.22745059215395E-4</v>
      </c>
      <c r="BQQ261" s="18">
        <v>1.62638709599122E-4</v>
      </c>
      <c r="BQR261" s="18">
        <v>1.18221115499805E-4</v>
      </c>
      <c r="BQS261" s="18">
        <v>1.5133383257564999E-4</v>
      </c>
      <c r="BQT261" s="18">
        <v>2.5920814724547599E-4</v>
      </c>
      <c r="BQU261" s="18">
        <v>5.5450136909665395E-4</v>
      </c>
      <c r="BQV261" s="18">
        <v>4.64550887355585E-4</v>
      </c>
      <c r="BQW261" s="18">
        <v>-6.6098816152576596E-5</v>
      </c>
      <c r="BQX261" s="18">
        <v>-7.2860217306847095E-5</v>
      </c>
      <c r="BQY261" s="18">
        <v>2.3067161568865401E-4</v>
      </c>
      <c r="BQZ261" s="18">
        <v>2.5529354077197198E-4</v>
      </c>
      <c r="BRA261" s="18">
        <v>7.9070830164784599E-5</v>
      </c>
      <c r="BRB261" s="18">
        <v>1.2861223262938799E-5</v>
      </c>
      <c r="BRC261" s="18">
        <v>2.0315646932486599E-4</v>
      </c>
      <c r="BRD261" s="18">
        <v>2.9865704002846001E-4</v>
      </c>
      <c r="BRE261" s="18">
        <v>1.5579922734543201E-4</v>
      </c>
      <c r="BRF261" s="18">
        <v>1.10249457303729E-4</v>
      </c>
      <c r="BRG261" s="18">
        <v>2.3946101512914401E-4</v>
      </c>
      <c r="BRH261" s="18">
        <v>2.8741547200455899E-4</v>
      </c>
      <c r="BRI261" s="18">
        <v>1.77213496450473E-4</v>
      </c>
      <c r="BRJ261" s="18">
        <v>6.2498644376962606E-5</v>
      </c>
      <c r="BRK261" s="18">
        <v>1.03724409747901E-4</v>
      </c>
      <c r="BRL261" s="18">
        <v>1.8101836732475801E-4</v>
      </c>
      <c r="BRM261" s="18">
        <v>1.7065679439484601E-4</v>
      </c>
      <c r="BRN261" s="18">
        <v>9.6964063743681898E-5</v>
      </c>
      <c r="BRO261" s="18">
        <v>1.36443555876442E-4</v>
      </c>
      <c r="BRP261" s="18">
        <v>3.9675327971447301E-4</v>
      </c>
      <c r="BRQ261" s="18">
        <v>3.7418995226715102E-4</v>
      </c>
      <c r="BRR261" s="18">
        <v>1.7523297991386901E-4</v>
      </c>
      <c r="BRS261" s="18">
        <v>2.1380082245284199E-4</v>
      </c>
      <c r="BRT261" s="18">
        <v>4.0912702368073301E-4</v>
      </c>
      <c r="BRU261" s="18">
        <v>3.3485185023343601E-4</v>
      </c>
      <c r="BRV261" s="18">
        <v>5.97626404454654E-5</v>
      </c>
      <c r="BRW261" s="18">
        <v>9.3803889515048299E-5</v>
      </c>
      <c r="BRX261" s="18">
        <v>3.47492547147942E-4</v>
      </c>
      <c r="BRY261" s="18">
        <v>3.3689567576963798E-4</v>
      </c>
      <c r="BRZ261" s="18">
        <v>2.43470585101962E-4</v>
      </c>
      <c r="BSA261" s="18">
        <v>3.7568404465704297E-4</v>
      </c>
      <c r="BSB261" s="18">
        <v>4.25195902921948E-4</v>
      </c>
      <c r="BSC261" s="18">
        <v>2.07166039297768E-4</v>
      </c>
      <c r="BSD261" s="18">
        <v>1.2696303319062401E-4</v>
      </c>
      <c r="BSE261" s="18">
        <v>2.6868972508128903E-4</v>
      </c>
      <c r="BSF261" s="18">
        <v>3.2691184653718599E-4</v>
      </c>
      <c r="BSG261" s="18">
        <v>2.0351733062246E-4</v>
      </c>
      <c r="BSH261" s="18">
        <v>1.7575211371034701E-4</v>
      </c>
      <c r="BSI261" s="18">
        <v>2.8897181824402701E-4</v>
      </c>
      <c r="BSJ261" s="18">
        <v>2.7812382116742997E-4</v>
      </c>
      <c r="BSK261" s="18">
        <v>2.2705456151311801E-4</v>
      </c>
      <c r="BSL261" s="18">
        <v>2.2677283646502201E-4</v>
      </c>
      <c r="BSM261" s="18">
        <v>1.80326188929436E-4</v>
      </c>
      <c r="BSN261" s="18">
        <v>1.9527977462815901E-4</v>
      </c>
      <c r="BSO261" s="18">
        <v>3.7651761315141098E-4</v>
      </c>
      <c r="BSP261" s="18">
        <v>3.6150177360308401E-4</v>
      </c>
      <c r="BSQ261" s="18">
        <v>6.1162824486038397E-5</v>
      </c>
      <c r="BSR261" s="18">
        <v>7.7592565024764401E-5</v>
      </c>
      <c r="BSS261" s="18">
        <v>2.0428864526722499E-4</v>
      </c>
      <c r="BST261" s="18">
        <v>2.0906847473484101E-4</v>
      </c>
      <c r="BSU261" s="18">
        <v>1.54021299607481E-4</v>
      </c>
      <c r="BSV261" s="18">
        <v>1.15658156167125E-4</v>
      </c>
      <c r="BSW261" s="18">
        <v>5.0564897957738798E-5</v>
      </c>
      <c r="BSX261" s="18">
        <v>3.0204723695553799E-5</v>
      </c>
      <c r="BSY261" s="18">
        <v>7.5517084988818706E-5</v>
      </c>
      <c r="BSZ261" s="18">
        <v>7.2906643906522905E-5</v>
      </c>
      <c r="BTA261" s="18">
        <v>5.3726127336339803E-5</v>
      </c>
      <c r="BTB261" s="18">
        <v>6.5706300355239294E-5</v>
      </c>
      <c r="BTC261" s="18">
        <v>8.3739868883214705E-5</v>
      </c>
      <c r="BTD261" s="18">
        <v>1.3770234981791399E-4</v>
      </c>
      <c r="BTE261" s="18">
        <v>1.24400073857972E-4</v>
      </c>
      <c r="BTF261" s="18">
        <v>2.9732016498723499E-5</v>
      </c>
      <c r="BTG261" s="18">
        <v>3.3614968472456203E-5</v>
      </c>
      <c r="BTH261" s="18">
        <v>1.39007570359117E-4</v>
      </c>
      <c r="BTI261" s="18">
        <v>1.2351902361390499E-4</v>
      </c>
      <c r="BTJ261" s="18">
        <v>-2.9458521620601098E-4</v>
      </c>
      <c r="BTK261" s="18">
        <v>-3.5780769347809599E-4</v>
      </c>
      <c r="BTL261" s="18">
        <v>4.4668719797663598E-5</v>
      </c>
      <c r="BTM261" s="18">
        <v>1.71286718940621E-4</v>
      </c>
      <c r="BTN261" s="18">
        <v>-6.6524041599735906E-5</v>
      </c>
      <c r="BTO261" s="18">
        <v>-2.0012185794540601E-4</v>
      </c>
      <c r="BTP261" s="18">
        <v>-9.2718140172420806E-5</v>
      </c>
      <c r="BTQ261" s="18">
        <v>3.7152886398550397E-5</v>
      </c>
      <c r="BTR261" s="18">
        <v>-1.27685810935751E-4</v>
      </c>
      <c r="BTS261" s="18">
        <v>-3.02714091751005E-4</v>
      </c>
      <c r="BTT261" s="18">
        <v>-3.6485187483037402E-4</v>
      </c>
      <c r="BTU261" s="18">
        <v>-3.0007199616888198E-4</v>
      </c>
      <c r="BTV261" s="18">
        <v>-1.7432027517005899E-4</v>
      </c>
      <c r="BTW261" s="18">
        <v>-1.71947242836117E-4</v>
      </c>
      <c r="BTX261" s="18">
        <v>-4.5131192039518599E-4</v>
      </c>
      <c r="BTY261" s="18">
        <v>-6.6486056199968602E-4</v>
      </c>
      <c r="BTZ261" s="18">
        <v>-5.1566551845955101E-4</v>
      </c>
      <c r="BUA261" s="18">
        <v>-4.0569989650393601E-4</v>
      </c>
      <c r="BUB261" s="18">
        <v>-5.2824396152442699E-4</v>
      </c>
      <c r="BUC261" s="18">
        <v>-5.6825946985356003E-4</v>
      </c>
      <c r="BUD261" s="18">
        <v>-4.47648439620002E-4</v>
      </c>
      <c r="BUE261" s="18">
        <v>-4.3786930948610999E-4</v>
      </c>
      <c r="BUF261" s="18">
        <v>-5.8402868649684505E-4</v>
      </c>
      <c r="BUG261" s="18">
        <v>-6.17472720670475E-4</v>
      </c>
      <c r="BUH261" s="18">
        <v>-5.5976867786103302E-4</v>
      </c>
      <c r="BUI261" s="18">
        <v>-5.9376139003094997E-4</v>
      </c>
      <c r="BUJ261" s="18">
        <v>-6.0104192498167098E-4</v>
      </c>
      <c r="BUK261" s="18">
        <v>-3.3774507151387802E-4</v>
      </c>
      <c r="BUL261" s="18">
        <v>-3.4541706711194099E-4</v>
      </c>
      <c r="BUM261" s="18">
        <v>-8.0150987212476699E-4</v>
      </c>
      <c r="BUN261" s="18">
        <v>-8.2264030588169402E-4</v>
      </c>
      <c r="BUO261" s="18">
        <v>-3.5309117301002198E-4</v>
      </c>
      <c r="BUP261" s="18">
        <v>-3.3596819892589498E-4</v>
      </c>
      <c r="BUQ261" s="18">
        <v>-4.7484915128587202E-4</v>
      </c>
      <c r="BUR261" s="18">
        <v>-3.8577866463870798E-4</v>
      </c>
      <c r="BUS261" s="18">
        <v>-2.80434599651824E-4</v>
      </c>
      <c r="BUT261" s="18">
        <v>-4.0925258652985098E-4</v>
      </c>
      <c r="BUU261" s="18">
        <v>-6.4417012578973898E-4</v>
      </c>
      <c r="BUV261" s="18">
        <v>-6.3154420097522002E-4</v>
      </c>
      <c r="BUW261" s="18">
        <v>-4.20509981803679E-4</v>
      </c>
      <c r="BUX261" s="18">
        <v>-3.5338978045795701E-4</v>
      </c>
      <c r="BUY261" s="18">
        <v>-6.6127621747397104E-4</v>
      </c>
      <c r="BUZ261" s="18">
        <v>-8.3495179599837801E-4</v>
      </c>
      <c r="BVA261" s="18">
        <v>-6.4657481262347905E-4</v>
      </c>
      <c r="BVB261" s="18">
        <v>-5.2263161871241005E-4</v>
      </c>
      <c r="BVC261" s="18">
        <v>-7.26841127730137E-4</v>
      </c>
      <c r="BVD261" s="18">
        <v>-9.35862120715391E-4</v>
      </c>
      <c r="BVE261" s="18">
        <v>-6.31858635673082E-4</v>
      </c>
      <c r="BVF261" s="18">
        <v>-3.15260880316053E-4</v>
      </c>
      <c r="BVG261" s="18">
        <v>-6.33414981912522E-4</v>
      </c>
      <c r="BVH261" s="18">
        <v>-9.1504506650627495E-4</v>
      </c>
      <c r="BVI261" s="18">
        <v>-5.8492556399078401E-4</v>
      </c>
      <c r="BVJ261" s="18">
        <v>-1.4847226579500699E-4</v>
      </c>
      <c r="BVK261" s="18">
        <v>-3.5241376671457599E-4</v>
      </c>
      <c r="BVL261">
        <v>-1.0004362451282701E-3</v>
      </c>
      <c r="BVM261" s="18">
        <v>-9.2271811725427801E-4</v>
      </c>
      <c r="BVN261" s="18">
        <v>-2.6460101885900002E-4</v>
      </c>
      <c r="BVO261" s="18">
        <v>-2.5238554739165299E-4</v>
      </c>
      <c r="BVP261" s="18">
        <v>-4.37428256789162E-4</v>
      </c>
      <c r="BVQ261" s="18">
        <v>-5.4652971090066095E-4</v>
      </c>
      <c r="BVR261" s="18">
        <v>-6.7141831920530803E-4</v>
      </c>
      <c r="BVS261" s="18">
        <v>-5.5641963178368304E-4</v>
      </c>
      <c r="BVT261" s="18">
        <v>-3.9712258221199999E-4</v>
      </c>
      <c r="BVU261" s="18">
        <v>-4.5977844393782399E-4</v>
      </c>
      <c r="BVV261" s="18">
        <v>-4.9058776857932498E-4</v>
      </c>
      <c r="BVW261" s="18">
        <v>-4.8822950834526098E-4</v>
      </c>
      <c r="BVX261" s="18">
        <v>-4.5373348962879302E-4</v>
      </c>
      <c r="BVY261" s="18">
        <v>-4.01886584429689E-4</v>
      </c>
      <c r="BVZ261" s="18">
        <v>-2.7170850921087698E-4</v>
      </c>
      <c r="BWA261" s="18">
        <v>-2.5664624306281903E-4</v>
      </c>
      <c r="BWB261" s="18">
        <v>-2.7284807120314599E-4</v>
      </c>
      <c r="BWC261" s="18">
        <v>-2.9911391997536297E-4</v>
      </c>
      <c r="BWD261" s="18">
        <v>-7.7312844761687205E-4</v>
      </c>
      <c r="BWE261" s="18">
        <v>-8.2799519209547602E-4</v>
      </c>
      <c r="BWF261" s="18">
        <v>-2.8336686148194802E-4</v>
      </c>
      <c r="BWG261" s="18">
        <v>-1.8983098006505799E-4</v>
      </c>
      <c r="BWH261" s="18">
        <v>-6.4606412002693404E-4</v>
      </c>
      <c r="BWI261" s="18">
        <v>-8.5160311803568402E-4</v>
      </c>
      <c r="BWJ261" s="18">
        <v>-4.0842007318547802E-4</v>
      </c>
      <c r="BWK261" s="18">
        <v>-1.40413030149597E-4</v>
      </c>
      <c r="BWL261" s="18">
        <v>-3.3491515923300599E-4</v>
      </c>
      <c r="BWM261" s="18">
        <v>-4.8394454422430401E-4</v>
      </c>
      <c r="BWN261" s="18">
        <v>-5.87394614974035E-4</v>
      </c>
      <c r="BWO261" s="18">
        <v>-6.2417819887508597E-4</v>
      </c>
      <c r="BWP261" s="18">
        <v>-4.9610620304195397E-4</v>
      </c>
      <c r="BWQ261" s="18">
        <v>-4.4744374052134401E-4</v>
      </c>
      <c r="BWR261" s="18">
        <v>-5.3029622826054803E-4</v>
      </c>
      <c r="BWS261" s="18">
        <v>-5.6435224943002205E-4</v>
      </c>
      <c r="BWT261" s="18">
        <v>-5.2934448296697301E-4</v>
      </c>
      <c r="BWU261" s="18">
        <v>-4.8805646374645801E-4</v>
      </c>
      <c r="BWV261" s="18">
        <v>-5.7245791167515004E-4</v>
      </c>
      <c r="BWW261" s="18">
        <v>-5.5296823615708004E-4</v>
      </c>
      <c r="BWX261" s="18">
        <v>-4.0002318954232498E-4</v>
      </c>
      <c r="BWY261" s="18">
        <v>-6.0479192805629103E-4</v>
      </c>
      <c r="BWZ261" s="18">
        <v>-7.2020634457507695E-4</v>
      </c>
      <c r="BXA261" s="18">
        <v>-2.1806151812399301E-4</v>
      </c>
      <c r="BXB261" s="18">
        <v>-1.06923624526258E-4</v>
      </c>
      <c r="BXC261" s="18">
        <v>-3.3725020616720498E-4</v>
      </c>
      <c r="BXD261" s="18">
        <v>-4.3477138910712199E-4</v>
      </c>
      <c r="BXE261" s="18">
        <v>-5.1557055496023697E-4</v>
      </c>
      <c r="BXF261" s="18">
        <v>-4.5786862245077099E-4</v>
      </c>
      <c r="BXG261" s="18">
        <v>-3.06165487377635E-4</v>
      </c>
      <c r="BXH261" s="18">
        <v>-2.6498720375633901E-4</v>
      </c>
      <c r="BXI261" s="18">
        <v>-3.3647150547250199E-4</v>
      </c>
      <c r="BXJ261" s="18">
        <v>-3.7863951978706002E-4</v>
      </c>
      <c r="BXK261" s="18">
        <v>-3.8955293616320299E-4</v>
      </c>
      <c r="BXL261" s="18">
        <v>-4.1479528944234003E-4</v>
      </c>
      <c r="BXM261" s="18">
        <v>-3.76745525549906E-4</v>
      </c>
      <c r="BXN261" s="18">
        <v>-3.4257132758118398E-4</v>
      </c>
      <c r="BXO261" s="18">
        <v>-3.00953046412921E-4</v>
      </c>
      <c r="BXP261" s="18">
        <v>-3.4223367958349701E-4</v>
      </c>
      <c r="BXQ261" s="18">
        <v>-5.2032084022804405E-4</v>
      </c>
      <c r="BXR261" s="18">
        <v>-4.8010801885026101E-4</v>
      </c>
      <c r="BXS261" s="18">
        <v>-4.59684535588505E-4</v>
      </c>
      <c r="BXT261" s="18">
        <v>-6.2241715353698803E-4</v>
      </c>
      <c r="BXU261" s="18">
        <v>-8.2688622945298296E-4</v>
      </c>
      <c r="BXV261" s="18">
        <v>-7.0402667458457902E-4</v>
      </c>
      <c r="BXW261" s="18">
        <v>-1.4585443866274499E-4</v>
      </c>
      <c r="BXX261" s="18">
        <v>-7.4455604096024198E-5</v>
      </c>
      <c r="BXY261" s="18">
        <v>-2.6485319970728701E-4</v>
      </c>
      <c r="BXZ261" s="18">
        <v>-3.44505417518098E-4</v>
      </c>
      <c r="BYA261" s="18">
        <v>-6.85580542409455E-4</v>
      </c>
      <c r="BYB261" s="18">
        <v>-6.3308999571475E-4</v>
      </c>
      <c r="BYC261" s="18">
        <v>-4.2205999714317599E-4</v>
      </c>
      <c r="BYD261" s="18">
        <v>-4.22059997143162E-4</v>
      </c>
      <c r="BYE261" s="18">
        <v>-3.1654499785735402E-4</v>
      </c>
      <c r="BYF261" s="18">
        <v>-6.3308999571475E-4</v>
      </c>
      <c r="BYG261" s="18">
        <v>-2.9434675230763298E-4</v>
      </c>
      <c r="BYH261" s="18">
        <v>-2.33228244121336E-4</v>
      </c>
      <c r="BYI261" s="18">
        <v>-7.38604995000544E-4</v>
      </c>
      <c r="BYJ261" s="18">
        <v>-7.3860499500053001E-4</v>
      </c>
      <c r="BYK261" s="18">
        <v>-3.1654499785736801E-4</v>
      </c>
      <c r="BYL261" s="18">
        <v>-3.1654499785738199E-4</v>
      </c>
      <c r="BYM261" s="18">
        <v>-6.3308999571475E-4</v>
      </c>
      <c r="BYN261" s="18">
        <v>-5.2757499642896999E-4</v>
      </c>
      <c r="BYO261" s="18">
        <v>-2.1102999857157401E-4</v>
      </c>
      <c r="BYP261" s="18">
        <v>-3.1654499785736801E-4</v>
      </c>
      <c r="BYQ261" s="18">
        <v>-8.2436231067008203E-4</v>
      </c>
      <c r="BYR261" s="18">
        <v>-9.6939267718835999E-4</v>
      </c>
      <c r="BYS261" s="18">
        <v>2.11029998571588E-4</v>
      </c>
      <c r="BYT261" s="18">
        <v>6.3308999571472203E-4</v>
      </c>
      <c r="BYU261" s="18">
        <v>-5.27574996428956E-4</v>
      </c>
      <c r="BYV261" s="18">
        <v>-9.4963499357211801E-4</v>
      </c>
      <c r="BYW261" s="18">
        <v>-5.27574996428956E-4</v>
      </c>
      <c r="BYX261" s="18">
        <v>-4.2205999714317599E-4</v>
      </c>
      <c r="BYY261" s="18">
        <v>-4.22059997143162E-4</v>
      </c>
      <c r="BYZ261">
        <v>0</v>
      </c>
      <c r="BZA261" s="18">
        <v>-2.11029998571588E-4</v>
      </c>
      <c r="BZB261" s="18">
        <v>-8.4411999428632401E-4</v>
      </c>
      <c r="BZC261" s="18">
        <v>-6.3308999571475E-4</v>
      </c>
      <c r="BZD261" s="18">
        <v>-1.05514999285794E-4</v>
      </c>
      <c r="BZE261" s="18">
        <v>-5.27574996428956E-4</v>
      </c>
      <c r="BZF261">
        <v>-1.16066499214369E-3</v>
      </c>
      <c r="BZG261" s="18">
        <v>-5.27574996428956E-4</v>
      </c>
      <c r="BZH261" s="18">
        <v>1.0551499928578E-4</v>
      </c>
      <c r="BZI261" s="18">
        <v>-4.2205999714317599E-4</v>
      </c>
      <c r="BZJ261" s="18">
        <v>-5.2757499642894202E-4</v>
      </c>
      <c r="BZK261" s="18">
        <v>-4.22059997143162E-4</v>
      </c>
      <c r="BZL261" s="18">
        <v>-4.4330544224936702E-4</v>
      </c>
      <c r="BZM261" s="18">
        <v>-5.0632955132276503E-4</v>
      </c>
      <c r="BZN261" s="18">
        <v>-2.11029998571588E-4</v>
      </c>
      <c r="BZO261" s="18">
        <v>-2.1102999857157401E-4</v>
      </c>
      <c r="BZP261" s="18">
        <v>-9.4963499357211801E-4</v>
      </c>
      <c r="BZQ261" s="18">
        <v>-7.38604995000544E-4</v>
      </c>
      <c r="BZR261" s="18">
        <v>-2.1102999857157401E-4</v>
      </c>
      <c r="BZS261" s="18">
        <v>-1.05514999285794E-4</v>
      </c>
      <c r="BZT261" s="18">
        <v>-2.1102999857160101E-4</v>
      </c>
      <c r="BZU261" s="18">
        <v>-6.9687486793297505E-4</v>
      </c>
      <c r="BZV261" s="18">
        <v>-6.7482012278229E-4</v>
      </c>
      <c r="BZW261" s="18">
        <v>-4.2205999714317599E-4</v>
      </c>
      <c r="BZX261" s="18">
        <v>-8.44119994286338E-4</v>
      </c>
      <c r="BZY261" s="18">
        <v>-8.4411999428632401E-4</v>
      </c>
      <c r="BZZ261" s="18">
        <v>-5.27574996428956E-4</v>
      </c>
      <c r="CAA261" s="18">
        <v>-2.11029998571588E-4</v>
      </c>
      <c r="CAB261" s="18">
        <v>2.11029998571588E-4</v>
      </c>
      <c r="CAC261" s="18">
        <v>-2.47180492476892E-4</v>
      </c>
      <c r="CAD261">
        <v>-1.01899949895259E-3</v>
      </c>
      <c r="CAE261" s="18">
        <v>-6.3308999571475E-4</v>
      </c>
      <c r="CAF261" s="18">
        <v>-6.5934212753707104E-5</v>
      </c>
      <c r="CAG261" s="18">
        <v>-5.6715578296105598E-4</v>
      </c>
      <c r="CAH261" s="18">
        <v>-9.4963499357210402E-4</v>
      </c>
      <c r="CAI261" s="18">
        <v>-1.0551499928580699E-4</v>
      </c>
      <c r="CAJ261" s="18">
        <v>4.22059997143162E-4</v>
      </c>
      <c r="CAK261" s="18">
        <v>-6.3308999571475E-4</v>
      </c>
      <c r="CAL261" s="18">
        <v>-9.4963499357211801E-4</v>
      </c>
      <c r="CAM261" s="18">
        <v>-5.2757499642896999E-4</v>
      </c>
      <c r="CAN261" s="18">
        <v>-2.1102999857157401E-4</v>
      </c>
      <c r="CAO261">
        <v>-1.1606649921436999E-3</v>
      </c>
      <c r="CAP261" s="18">
        <v>-8.4411999428632401E-4</v>
      </c>
      <c r="CAQ261" s="18">
        <v>4.6388192226007302E-4</v>
      </c>
      <c r="CAR261" s="18">
        <v>1.6920807345466299E-4</v>
      </c>
      <c r="CAS261" s="18">
        <v>-8.4411999428632401E-4</v>
      </c>
      <c r="CAT261" s="18">
        <v>-5.27574996428956E-4</v>
      </c>
      <c r="CAU261" s="18">
        <v>-3.1654499785736801E-4</v>
      </c>
      <c r="CAV261">
        <v>-1.26617999142951E-3</v>
      </c>
      <c r="CAW261">
        <v>-1.16066499214367E-3</v>
      </c>
      <c r="CAX261" s="18">
        <v>-4.22059997143189E-4</v>
      </c>
      <c r="CAY261" s="18">
        <v>-2.78095332117422E-5</v>
      </c>
      <c r="CAZ261" s="18">
        <v>4.4986953035493199E-4</v>
      </c>
      <c r="CBA261" s="18">
        <v>2.1102999857157401E-4</v>
      </c>
      <c r="CBB261" s="18">
        <v>-8.44119994286338E-4</v>
      </c>
      <c r="CBC261">
        <v>-1.1606649921436999E-3</v>
      </c>
      <c r="CBD261" s="18">
        <v>-8.4411999428632401E-4</v>
      </c>
      <c r="CBE261" s="18">
        <v>-1.05514999285794E-4</v>
      </c>
      <c r="CBF261" s="18">
        <v>3.1654499785736801E-4</v>
      </c>
      <c r="CBG261" s="18">
        <v>-5.27574996428956E-4</v>
      </c>
      <c r="CBH261">
        <v>-1.7937549878584401E-3</v>
      </c>
      <c r="CBI261" s="18">
        <v>-9.4963499357214598E-4</v>
      </c>
      <c r="CBJ261" s="18">
        <v>-3.1654499785735402E-4</v>
      </c>
      <c r="CBK261">
        <v>0</v>
      </c>
      <c r="CBL261" s="18">
        <v>6.3308999571473601E-4</v>
      </c>
      <c r="CBM261" s="18">
        <v>-6.3308999571473601E-4</v>
      </c>
      <c r="CBN261">
        <v>-1.63955114730224E-3</v>
      </c>
      <c r="CBO261" s="18">
        <v>1.6234115730115399E-4</v>
      </c>
      <c r="CBP261" s="18">
        <v>1.02520483606052E-4</v>
      </c>
      <c r="CBQ261">
        <v>-1.15767047646397E-3</v>
      </c>
      <c r="CBR261" s="18">
        <v>-2.11029998571581E-4</v>
      </c>
      <c r="CBS261" s="18">
        <v>5.4196724233154803E-4</v>
      </c>
      <c r="CBT261" s="18">
        <v>-7.5299724090312898E-4</v>
      </c>
      <c r="CBU261">
        <v>-1.5827249892868701E-3</v>
      </c>
      <c r="CBV261" s="18">
        <v>-4.22059997143162E-4</v>
      </c>
      <c r="CBW261" s="18">
        <v>5.27574996428956E-4</v>
      </c>
      <c r="CBX261" s="18">
        <v>-1.05514999285794E-4</v>
      </c>
      <c r="CBY261" s="18">
        <v>-8.4411999428632401E-4</v>
      </c>
      <c r="CBZ261" s="18">
        <v>-8.07095836186939E-4</v>
      </c>
      <c r="CCA261">
        <v>-1.0408358280548E-3</v>
      </c>
      <c r="CCB261" s="18">
        <v>-8.9545831718883197E-4</v>
      </c>
      <c r="CCC261">
        <v>0</v>
      </c>
      <c r="CCD261" s="18">
        <v>5.27574996428956E-4</v>
      </c>
      <c r="CCE261" s="18">
        <v>-3.6446146933303398E-4</v>
      </c>
      <c r="CCF261" s="18">
        <v>-9.0171852209646602E-4</v>
      </c>
      <c r="CCG261" s="18">
        <v>-5.27574996428956E-4</v>
      </c>
      <c r="CCH261" s="18">
        <v>-5.27574996428956E-4</v>
      </c>
      <c r="CCI261">
        <v>-1.0551499928579101E-3</v>
      </c>
      <c r="CCJ261" s="18">
        <v>-7.3860499500053695E-4</v>
      </c>
      <c r="CCK261" s="18">
        <v>1.05514999285794E-4</v>
      </c>
      <c r="CCL261" s="18">
        <v>-5.27574996428956E-4</v>
      </c>
      <c r="CCM261">
        <v>-1.16066499214369E-3</v>
      </c>
      <c r="CCN261" s="18">
        <v>-1.05514999285794E-4</v>
      </c>
      <c r="CCO261" s="18">
        <v>9.4963499357211801E-4</v>
      </c>
      <c r="CCP261">
        <v>0</v>
      </c>
      <c r="CCQ261">
        <v>-1.6882399885726599E-3</v>
      </c>
      <c r="CCR261">
        <v>-1.5827249892868701E-3</v>
      </c>
      <c r="CCS261" s="18">
        <v>4.22059997143162E-4</v>
      </c>
      <c r="CCT261" s="18">
        <v>7.3860499500055105E-4</v>
      </c>
      <c r="CCU261" s="18">
        <v>1.05514999285787E-4</v>
      </c>
      <c r="CCV261" s="18">
        <v>-1.05514999285787E-4</v>
      </c>
      <c r="CCW261" s="18">
        <v>-7.3860499500055105E-4</v>
      </c>
      <c r="CCX261" s="18">
        <v>-6.3308999571474295E-4</v>
      </c>
      <c r="CCY261" s="18">
        <v>-5.2757499642894896E-4</v>
      </c>
      <c r="CCZ261">
        <v>-1.2661799914295E-3</v>
      </c>
      <c r="CDA261" s="18">
        <v>-1.05514999285794E-4</v>
      </c>
      <c r="CDB261" s="18">
        <v>7.3860499500053695E-4</v>
      </c>
      <c r="CDC261" s="18">
        <v>-5.27574996428956E-4</v>
      </c>
      <c r="CDD261">
        <v>-1.2661799914295E-3</v>
      </c>
      <c r="CDE261" s="18">
        <v>-6.3308999571474295E-4</v>
      </c>
      <c r="CDF261" s="18">
        <v>5.27574996428956E-4</v>
      </c>
      <c r="CDG261" s="18">
        <v>6.3308999571474295E-4</v>
      </c>
      <c r="CDH261">
        <v>-1.0551499928579101E-3</v>
      </c>
      <c r="CDI261">
        <v>-2.2158149850016102E-3</v>
      </c>
      <c r="CDJ261" s="18">
        <v>-5.27574996428956E-4</v>
      </c>
      <c r="CDK261">
        <v>2.1102999857158201E-3</v>
      </c>
      <c r="CDL261" s="18">
        <v>7.38604995000544E-4</v>
      </c>
      <c r="CDM261">
        <v>-1.79375498785845E-3</v>
      </c>
      <c r="CDN261" s="18">
        <v>-6.3308999571474295E-4</v>
      </c>
      <c r="CDO261" s="18">
        <v>-1.05514999285794E-4</v>
      </c>
      <c r="CDP261">
        <v>-1.1606649921436999E-3</v>
      </c>
      <c r="CDQ261" s="18">
        <v>2.41480572215464E-4</v>
      </c>
      <c r="CDR261" s="18">
        <v>8.7242017224477904E-4</v>
      </c>
      <c r="CDS261" s="18">
        <v>-1.6426575088811899E-4</v>
      </c>
      <c r="CDT261" s="18">
        <v>1.05514999285787E-4</v>
      </c>
      <c r="CDU261">
        <v>0</v>
      </c>
      <c r="CDV261">
        <v>-1.2661799914295E-3</v>
      </c>
      <c r="CDW261" s="18">
        <v>-4.22059997143162E-4</v>
      </c>
      <c r="CDX261" s="18">
        <v>8.4411999428633095E-4</v>
      </c>
      <c r="CDY261" s="18">
        <v>-3.16544997857375E-4</v>
      </c>
      <c r="CDZ261">
        <v>-1.6882399885726599E-3</v>
      </c>
      <c r="CEA261" s="18">
        <v>-2.11029998571588E-4</v>
      </c>
      <c r="CEB261">
        <v>0</v>
      </c>
      <c r="CEC261" s="18">
        <v>-9.4963499357211801E-4</v>
      </c>
      <c r="CED261" s="18">
        <v>6.3308999571475E-4</v>
      </c>
      <c r="CEE261">
        <v>2.1102999857158201E-3</v>
      </c>
      <c r="CEF261" s="18">
        <v>-7.3860499500053695E-4</v>
      </c>
    </row>
    <row r="262" spans="1:2164" x14ac:dyDescent="0.3">
      <c r="A262">
        <v>255</v>
      </c>
      <c r="B262" t="str">
        <f t="array" ref="B262">INDEX(MtrxNb!A$2:C$145,MATCH(1,(MtrxNb!B$2:B$145=I262)*(MtrxNb!C$2:C$145=J262),0),1)</f>
        <v>M49</v>
      </c>
      <c r="C262" s="1">
        <v>41617</v>
      </c>
      <c r="D262" s="1">
        <v>41550</v>
      </c>
      <c r="E262">
        <f t="shared" si="3"/>
        <v>67</v>
      </c>
      <c r="F262" t="s">
        <v>18</v>
      </c>
      <c r="G262">
        <v>52.6</v>
      </c>
      <c r="H262">
        <v>25</v>
      </c>
      <c r="I262">
        <v>49</v>
      </c>
      <c r="J262" s="2" t="s">
        <v>10</v>
      </c>
      <c r="K262">
        <v>3</v>
      </c>
      <c r="L262" s="2" t="s">
        <v>1238</v>
      </c>
      <c r="M262" t="s">
        <v>1293</v>
      </c>
      <c r="N262" t="s">
        <v>1584</v>
      </c>
      <c r="O262">
        <v>1.6999999999999999E-3</v>
      </c>
      <c r="P262">
        <v>-3.26018599999999E-3</v>
      </c>
      <c r="Q262">
        <v>-2.9398139999999998E-3</v>
      </c>
      <c r="R262">
        <v>6.1999999999999998E-3</v>
      </c>
      <c r="S262">
        <v>7.4999999999999902E-3</v>
      </c>
      <c r="T262">
        <v>-9.9999999999999898E-3</v>
      </c>
      <c r="U262">
        <v>-3.9999999999999897E-3</v>
      </c>
      <c r="V262">
        <v>0</v>
      </c>
      <c r="W262">
        <v>3.6999999999999902E-3</v>
      </c>
      <c r="X262">
        <v>-1.89999999999999E-3</v>
      </c>
      <c r="Y262">
        <v>-1.8609639999999899E-3</v>
      </c>
      <c r="Z262" s="18">
        <v>-8.3903600000000101E-4</v>
      </c>
      <c r="AA262">
        <v>3.5999999999999999E-3</v>
      </c>
      <c r="AB262">
        <v>-4.1000000000000003E-3</v>
      </c>
      <c r="AC262">
        <v>-3.3999999999999898E-3</v>
      </c>
      <c r="AD262">
        <v>3.3999999999999898E-3</v>
      </c>
      <c r="AE262">
        <v>2.7000000000000001E-3</v>
      </c>
      <c r="AF262">
        <v>-1.79999999999999E-3</v>
      </c>
      <c r="AG262">
        <v>-5.2999999999999896E-3</v>
      </c>
      <c r="AH262">
        <v>2.4999999999999901E-3</v>
      </c>
      <c r="AI262">
        <v>-3.1999999999999902E-3</v>
      </c>
      <c r="AJ262">
        <v>-4.5999999999999999E-3</v>
      </c>
      <c r="AK262">
        <v>-1.5E-3</v>
      </c>
      <c r="AL262">
        <v>4.6237619999999896E-3</v>
      </c>
      <c r="AM262" s="18">
        <v>4.7623800000000301E-4</v>
      </c>
      <c r="AN262">
        <v>-5.4000000000000003E-3</v>
      </c>
      <c r="AO262">
        <v>1.5999999999999901E-3</v>
      </c>
      <c r="AP262" s="18">
        <v>-8.9999999999999802E-4</v>
      </c>
      <c r="AQ262">
        <v>-1.0999999999999901E-3</v>
      </c>
      <c r="AR262">
        <v>3.6999999999999902E-3</v>
      </c>
      <c r="AS262">
        <v>-2.8999999999999998E-3</v>
      </c>
      <c r="AT262">
        <v>-2.5999999999999899E-3</v>
      </c>
      <c r="AU262" s="18">
        <v>8.0000000000000199E-4</v>
      </c>
      <c r="AV262" s="18">
        <v>3.9999999999999698E-4</v>
      </c>
      <c r="AW262">
        <v>-2.0539320000000001E-3</v>
      </c>
      <c r="AX262">
        <v>-3.4460679999999901E-3</v>
      </c>
      <c r="AY262" s="18">
        <v>5.0000000000000001E-4</v>
      </c>
      <c r="AZ262" s="18">
        <v>3.5987499999999502E-4</v>
      </c>
      <c r="BA262" s="18">
        <v>2.40125E-4</v>
      </c>
      <c r="BB262" s="18">
        <v>1.00000000000002E-4</v>
      </c>
      <c r="BC262">
        <v>1.5999999999999901E-3</v>
      </c>
      <c r="BD262" s="18">
        <v>9.0000000000000496E-4</v>
      </c>
      <c r="BE262" s="18">
        <v>-2.00000000000005E-4</v>
      </c>
      <c r="BF262">
        <v>1.4E-3</v>
      </c>
      <c r="BG262" s="18">
        <v>-9.1034499999999904E-4</v>
      </c>
      <c r="BH262">
        <v>-1.3896550000000001E-3</v>
      </c>
      <c r="BI262" s="18">
        <v>8.9999999999999802E-4</v>
      </c>
      <c r="BJ262" s="18">
        <v>-1.99999999999998E-4</v>
      </c>
      <c r="BK262" s="18">
        <v>3.00000000000001E-4</v>
      </c>
      <c r="BL262">
        <v>1.79999999999999E-3</v>
      </c>
      <c r="BM262" s="18">
        <v>-6.9999999999999902E-4</v>
      </c>
      <c r="BN262" s="18">
        <v>-6.9999999999999902E-4</v>
      </c>
      <c r="BO262" s="18">
        <v>-3.9999999999999698E-4</v>
      </c>
      <c r="BP262">
        <v>1.0999999999999901E-3</v>
      </c>
      <c r="BQ262" s="18">
        <v>8.0000000000000199E-4</v>
      </c>
      <c r="BR262" s="18">
        <v>6.5728999999999701E-4</v>
      </c>
      <c r="BS262" s="18">
        <v>7.4271000000000005E-4</v>
      </c>
      <c r="BT262" s="18">
        <v>-9.9999999999995898E-5</v>
      </c>
      <c r="BU262" s="18">
        <v>7.9999999999999505E-4</v>
      </c>
      <c r="BV262">
        <v>1.9E-3</v>
      </c>
      <c r="BW262" s="18">
        <v>2.9999999999999401E-4</v>
      </c>
      <c r="BX262" s="18">
        <v>6.0000000000000298E-4</v>
      </c>
      <c r="BY262" s="18">
        <v>5.0000000000000001E-4</v>
      </c>
      <c r="BZ262" s="18">
        <v>9.9999999999995898E-5</v>
      </c>
      <c r="CA262">
        <v>1E-3</v>
      </c>
      <c r="CB262">
        <v>1.2999999999999999E-3</v>
      </c>
      <c r="CC262">
        <v>1.5999999999999901E-3</v>
      </c>
      <c r="CD262" s="18">
        <v>-9.9999999999995898E-5</v>
      </c>
      <c r="CE262" s="18">
        <v>2.9999999999999401E-4</v>
      </c>
      <c r="CF262" s="18">
        <v>8.0000000000000199E-4</v>
      </c>
      <c r="CG262" s="18">
        <v>3.00000000000001E-4</v>
      </c>
      <c r="CH262" s="18">
        <v>8.9999999999999802E-4</v>
      </c>
      <c r="CI262">
        <v>1E-3</v>
      </c>
      <c r="CJ262" s="18">
        <v>1.00000000000002E-4</v>
      </c>
      <c r="CK262" s="18">
        <v>5.9999999999999604E-4</v>
      </c>
      <c r="CL262" s="18">
        <v>6.9999999999999902E-4</v>
      </c>
      <c r="CM262" s="18">
        <v>6.9999999999999902E-4</v>
      </c>
      <c r="CN262" s="18">
        <v>3.00000000000001E-4</v>
      </c>
      <c r="CO262" s="18">
        <v>1.99999999999998E-4</v>
      </c>
      <c r="CP262" s="18">
        <v>3.00000000000001E-4</v>
      </c>
      <c r="CQ262" s="18">
        <v>3.00000000000001E-4</v>
      </c>
      <c r="CR262" s="18">
        <v>6.7561699999999598E-4</v>
      </c>
      <c r="CS262" s="18">
        <v>5.2438300000000305E-4</v>
      </c>
      <c r="CT262" s="18">
        <v>9.9999999999995898E-5</v>
      </c>
      <c r="CU262" s="18">
        <v>4.0000000000000398E-4</v>
      </c>
      <c r="CV262" s="18">
        <v>2.5510899999999599E-4</v>
      </c>
      <c r="CW262" s="18">
        <v>4.4891000000005198E-5</v>
      </c>
      <c r="CX262" s="18">
        <v>1.99999999999998E-4</v>
      </c>
      <c r="CY262" s="18">
        <v>1.99999999999998E-4</v>
      </c>
      <c r="CZ262" s="18">
        <v>2.2593299999999701E-4</v>
      </c>
      <c r="DA262" s="18">
        <v>1.74066999999999E-4</v>
      </c>
      <c r="DB262" s="18">
        <v>1.00000000000002E-4</v>
      </c>
      <c r="DC262">
        <v>0</v>
      </c>
      <c r="DD262" s="18">
        <v>3.4985299999999698E-4</v>
      </c>
      <c r="DE262" s="18">
        <v>6.50146999999996E-4</v>
      </c>
      <c r="DF262" s="18">
        <v>3.00000000000008E-4</v>
      </c>
      <c r="DG262" s="18">
        <v>-1.00000000000002E-4</v>
      </c>
      <c r="DH262" s="18">
        <v>3.9999999999999698E-4</v>
      </c>
      <c r="DI262" s="18">
        <v>1.00000000000002E-4</v>
      </c>
      <c r="DJ262">
        <v>0</v>
      </c>
      <c r="DK262" s="18">
        <v>1.00000000000002E-4</v>
      </c>
      <c r="DL262" s="18">
        <v>3.9223999999990401E-5</v>
      </c>
      <c r="DM262" s="18">
        <v>6.0776000000012301E-5</v>
      </c>
      <c r="DN262">
        <v>0</v>
      </c>
      <c r="DO262">
        <v>0</v>
      </c>
      <c r="DP262">
        <v>0</v>
      </c>
      <c r="DQ262" s="18">
        <v>9.9999999999988905E-5</v>
      </c>
      <c r="DR262" s="18">
        <v>2.00000000000005E-4</v>
      </c>
      <c r="DS262" s="18">
        <v>-2.00000000000005E-4</v>
      </c>
      <c r="DT262" s="18">
        <v>-2.9999999999999401E-4</v>
      </c>
      <c r="DU262" s="18">
        <v>2.00000000000005E-4</v>
      </c>
      <c r="DV262">
        <v>0</v>
      </c>
      <c r="DW262" s="18">
        <v>-1.00000000000002E-4</v>
      </c>
      <c r="DX262" s="18">
        <v>1.00000000000002E-4</v>
      </c>
      <c r="DY262" s="18">
        <v>1.9999999999999101E-4</v>
      </c>
      <c r="DZ262">
        <v>0</v>
      </c>
      <c r="EA262" s="18">
        <v>-1.9999999999999101E-4</v>
      </c>
      <c r="EB262">
        <v>0</v>
      </c>
      <c r="EC262" s="18">
        <v>1.4430799999999499E-4</v>
      </c>
      <c r="ED262" s="18">
        <v>1.5569199999999799E-4</v>
      </c>
      <c r="EE262" s="18">
        <v>-3.9999999999999698E-4</v>
      </c>
      <c r="EF262">
        <v>0</v>
      </c>
      <c r="EG262" s="18">
        <v>9.7419999999931399E-6</v>
      </c>
      <c r="EH262" s="18">
        <v>-9.7419999999931399E-6</v>
      </c>
      <c r="EI262" s="18">
        <v>-1.37079999999997E-4</v>
      </c>
      <c r="EJ262" s="18">
        <v>3.70799999999948E-5</v>
      </c>
      <c r="EK262" s="18">
        <v>2.9999999999999401E-4</v>
      </c>
      <c r="EL262" s="18">
        <v>-9.9999999999988905E-5</v>
      </c>
      <c r="EM262" s="18">
        <v>-1.00000000000002E-4</v>
      </c>
      <c r="EN262">
        <v>0</v>
      </c>
      <c r="EO262" s="18">
        <v>-1.00000000000002E-4</v>
      </c>
      <c r="EP262" s="18">
        <v>-2.00000000000005E-4</v>
      </c>
      <c r="EQ262" s="18">
        <v>-9.9999999999988905E-5</v>
      </c>
      <c r="ER262" s="18">
        <v>3.4589799999999699E-4</v>
      </c>
      <c r="ES262" s="18">
        <v>2.54101999999992E-4</v>
      </c>
      <c r="ET262" s="18">
        <v>3.00000000000008E-4</v>
      </c>
      <c r="EU262" s="18">
        <v>2.9999999999999401E-4</v>
      </c>
      <c r="EV262" s="18">
        <v>-2.9665999999997601E-5</v>
      </c>
      <c r="EW262" s="18">
        <v>-7.0334000000005199E-5</v>
      </c>
      <c r="EX262">
        <v>0</v>
      </c>
      <c r="EY262" s="18">
        <v>1.00000000000002E-4</v>
      </c>
      <c r="EZ262" s="18">
        <v>-1.00000000000002E-4</v>
      </c>
      <c r="FA262">
        <v>0</v>
      </c>
      <c r="FB262" s="18">
        <v>1.00000000000002E-4</v>
      </c>
      <c r="FC262" s="18">
        <v>-1.0710000000052601E-6</v>
      </c>
      <c r="FD262" s="18">
        <v>1.01071000000008E-4</v>
      </c>
      <c r="FE262" s="18">
        <v>1.9999999999999101E-4</v>
      </c>
      <c r="FF262">
        <v>0</v>
      </c>
      <c r="FG262" s="18">
        <v>2.00000000000005E-4</v>
      </c>
      <c r="FH262" s="18">
        <v>3.9999999999999698E-4</v>
      </c>
      <c r="FI262">
        <v>0</v>
      </c>
      <c r="FJ262" s="18">
        <v>2.00000000000005E-4</v>
      </c>
      <c r="FK262" s="18">
        <v>2.9999999999999401E-4</v>
      </c>
      <c r="FL262" s="18">
        <v>5.0000000000000001E-4</v>
      </c>
      <c r="FM262" s="18">
        <v>5.0000000000000001E-4</v>
      </c>
      <c r="FN262" s="18">
        <v>3.9090799999999499E-4</v>
      </c>
      <c r="FO262" s="18">
        <v>4.0909199999999898E-4</v>
      </c>
      <c r="FP262" s="18">
        <v>7.0000000000000596E-4</v>
      </c>
      <c r="FQ262" s="18">
        <v>7.0000000000000596E-4</v>
      </c>
      <c r="FR262" s="18">
        <v>5.99999999999989E-4</v>
      </c>
      <c r="FS262" s="18">
        <v>7.0000000000000596E-4</v>
      </c>
      <c r="FT262" s="18">
        <v>7.9999999999999505E-4</v>
      </c>
      <c r="FU262">
        <v>1E-3</v>
      </c>
      <c r="FV262">
        <v>1.1000000000000001E-3</v>
      </c>
      <c r="FW262" s="18">
        <v>8.9999999999999802E-4</v>
      </c>
      <c r="FX262">
        <v>1.29999999999999E-3</v>
      </c>
      <c r="FY262">
        <v>1.6999999999999999E-3</v>
      </c>
      <c r="FZ262">
        <v>1.6000000000000001E-3</v>
      </c>
      <c r="GA262">
        <v>1.4999999999999801E-3</v>
      </c>
      <c r="GB262">
        <v>1.40000000000001E-3</v>
      </c>
      <c r="GC262">
        <v>1.5999999999999901E-3</v>
      </c>
      <c r="GD262">
        <v>1.7870739999999901E-3</v>
      </c>
      <c r="GE262">
        <v>1.7700939999999901E-3</v>
      </c>
      <c r="GF262">
        <v>1.6428320000000101E-3</v>
      </c>
      <c r="GG262">
        <v>1.5999999999999901E-3</v>
      </c>
      <c r="GH262">
        <v>1.6999999999999999E-3</v>
      </c>
      <c r="GI262">
        <v>1.5999999999999901E-3</v>
      </c>
      <c r="GJ262">
        <v>2.2000000000000001E-3</v>
      </c>
      <c r="GK262">
        <v>2E-3</v>
      </c>
      <c r="GL262">
        <v>1.39999999999999E-3</v>
      </c>
      <c r="GM262">
        <v>1.26514399999999E-3</v>
      </c>
      <c r="GN262">
        <v>1.36775499999999E-3</v>
      </c>
      <c r="GO262">
        <v>1.4006789999999999E-3</v>
      </c>
      <c r="GP262" s="18">
        <v>9.7088500000000401E-4</v>
      </c>
      <c r="GQ262">
        <v>1.0388799999999901E-3</v>
      </c>
      <c r="GR262">
        <v>1.011259E-3</v>
      </c>
      <c r="GS262" s="18">
        <v>8.7323799999999797E-4</v>
      </c>
      <c r="GT262">
        <v>1.062349E-3</v>
      </c>
      <c r="GU262" s="18">
        <v>9.6987900000000595E-4</v>
      </c>
      <c r="GV262" s="18">
        <v>7.7463699999999404E-4</v>
      </c>
      <c r="GW262" s="18">
        <v>5.9353500000000603E-4</v>
      </c>
      <c r="GX262" s="18">
        <v>5.9525700000000105E-4</v>
      </c>
      <c r="GY262" s="18">
        <v>6.0521099999999396E-4</v>
      </c>
      <c r="GZ262" s="18">
        <v>6.1137999999999395E-4</v>
      </c>
      <c r="HA262" s="18">
        <v>5.2321700000000605E-4</v>
      </c>
      <c r="HB262" s="18">
        <v>4.8009999999999698E-4</v>
      </c>
      <c r="HC262" s="18">
        <v>5.0615499999999403E-4</v>
      </c>
      <c r="HD262" s="18">
        <v>5.4027900000000397E-4</v>
      </c>
      <c r="HE262" s="18">
        <v>4.5496200000000298E-4</v>
      </c>
      <c r="HF262" s="18">
        <v>2.7266199999999199E-4</v>
      </c>
      <c r="HG262" s="18">
        <v>3.3298900000000499E-4</v>
      </c>
      <c r="HH262" s="18">
        <v>2.71275000000001E-4</v>
      </c>
      <c r="HI262" s="18">
        <v>1.86964999999997E-4</v>
      </c>
      <c r="HJ262" s="18">
        <v>-8.3348999999996399E-5</v>
      </c>
      <c r="HK262" s="18">
        <v>-1.2809099999999601E-4</v>
      </c>
      <c r="HL262" s="18">
        <v>-2.00234000000007E-4</v>
      </c>
      <c r="HM262" s="18">
        <v>-4.33892000000005E-4</v>
      </c>
      <c r="HN262" s="18">
        <v>-6.1352599999998903E-4</v>
      </c>
      <c r="HO262" s="18">
        <v>-6.5670100000000899E-4</v>
      </c>
      <c r="HP262" s="18">
        <v>-5.8885699999999797E-4</v>
      </c>
      <c r="HQ262" s="18">
        <v>-7.6288699999998901E-4</v>
      </c>
      <c r="HR262" s="18">
        <v>-7.9436600000000403E-4</v>
      </c>
      <c r="HS262" s="18">
        <v>-7.9500000000000404E-4</v>
      </c>
      <c r="HT262" s="18">
        <v>-8.9252700000000396E-4</v>
      </c>
      <c r="HU262" s="18">
        <v>-9.963509999999919E-4</v>
      </c>
      <c r="HV262">
        <v>-1.0830690000000001E-3</v>
      </c>
      <c r="HW262">
        <v>-1.058504E-3</v>
      </c>
      <c r="HX262">
        <v>-1.1578349999999901E-3</v>
      </c>
      <c r="HY262">
        <v>-1.24363599999999E-3</v>
      </c>
      <c r="HZ262">
        <v>-1.371801E-3</v>
      </c>
      <c r="IA262">
        <v>-1.31043E-3</v>
      </c>
      <c r="IB262">
        <v>-1.27217899999999E-3</v>
      </c>
      <c r="IC262">
        <v>-1.26545699999999E-3</v>
      </c>
      <c r="ID262">
        <v>-1.1000000000000001E-3</v>
      </c>
      <c r="IE262">
        <v>-1.1000000000000001E-3</v>
      </c>
      <c r="IF262">
        <v>-1.0999999999999799E-3</v>
      </c>
      <c r="IG262">
        <v>-1.1000000000000001E-3</v>
      </c>
      <c r="IH262">
        <v>-1E-3</v>
      </c>
      <c r="II262" s="18">
        <v>-8.9999999999999802E-4</v>
      </c>
      <c r="IJ262" s="18">
        <v>-8.6027800000000598E-4</v>
      </c>
      <c r="IK262" s="18">
        <v>-8.3972200000000097E-4</v>
      </c>
      <c r="IL262" s="18">
        <v>-7.9999999999999505E-4</v>
      </c>
      <c r="IM262" s="18">
        <v>-7.0000000000000596E-4</v>
      </c>
      <c r="IN262" s="18">
        <v>-5.99999999999989E-4</v>
      </c>
      <c r="IO262" s="18">
        <v>-5.0000000000000001E-4</v>
      </c>
      <c r="IP262" s="18">
        <v>-3.9999999999999698E-4</v>
      </c>
      <c r="IQ262" s="18">
        <v>-4.0000000000001102E-4</v>
      </c>
      <c r="IR262" s="18">
        <v>-3.9999999999999698E-4</v>
      </c>
      <c r="IS262" s="18">
        <v>-4.35993999999995E-4</v>
      </c>
      <c r="IT262" s="18">
        <v>-3.64006E-4</v>
      </c>
      <c r="IU262" s="18">
        <v>-2.6998599999999902E-4</v>
      </c>
      <c r="IV262" s="18">
        <v>-3.3001400000000298E-4</v>
      </c>
      <c r="IW262" s="18">
        <v>-1.9999999999999101E-4</v>
      </c>
      <c r="IX262" s="18">
        <v>-3.00000000000008E-4</v>
      </c>
      <c r="IY262" s="18">
        <v>-3.7566099999999898E-4</v>
      </c>
      <c r="IZ262" s="18">
        <v>-2.24339000000003E-4</v>
      </c>
      <c r="JA262" s="18">
        <v>-2.9999999999999401E-4</v>
      </c>
      <c r="JB262" s="18">
        <v>-2.9999999999999401E-4</v>
      </c>
      <c r="JC262" s="18">
        <v>-3.00000000000008E-4</v>
      </c>
      <c r="JD262" s="18">
        <v>-2.9999999999999401E-4</v>
      </c>
      <c r="JE262" s="18">
        <v>-3.00000000000008E-4</v>
      </c>
      <c r="JF262" s="18">
        <v>-2.9999999999999401E-4</v>
      </c>
      <c r="JG262" s="18">
        <v>-3.9999999999999698E-4</v>
      </c>
      <c r="JH262" s="18">
        <v>-3.7708699999999801E-4</v>
      </c>
      <c r="JI262" s="18">
        <v>-4.2291299999999699E-4</v>
      </c>
      <c r="JJ262" s="18">
        <v>-6.0000000000000298E-4</v>
      </c>
      <c r="JK262" s="18">
        <v>-5.0000000000000001E-4</v>
      </c>
      <c r="JL262" s="18">
        <v>-6.0000000000000298E-4</v>
      </c>
      <c r="JM262" s="18">
        <v>-5.0000000000000001E-4</v>
      </c>
      <c r="JN262" s="18">
        <v>-5.6925099999999198E-4</v>
      </c>
      <c r="JO262" s="18">
        <v>-5.3074900000001004E-4</v>
      </c>
      <c r="JP262" s="18">
        <v>-5.0000000000000001E-4</v>
      </c>
      <c r="JQ262" s="18">
        <v>-5.0000000000000001E-4</v>
      </c>
      <c r="JR262" s="18">
        <v>-5.0000000000000001E-4</v>
      </c>
      <c r="JS262" s="18">
        <v>-5.99999999999989E-4</v>
      </c>
      <c r="JT262" s="18">
        <v>-7.0000000000000596E-4</v>
      </c>
      <c r="JU262" s="18">
        <v>-5.0000000000000001E-4</v>
      </c>
      <c r="JV262" s="18">
        <v>-3.9999999999999698E-4</v>
      </c>
      <c r="JW262" s="18">
        <v>-5.0000000000000001E-4</v>
      </c>
      <c r="JX262" s="18">
        <v>-3.9999999999999698E-4</v>
      </c>
      <c r="JY262" s="18">
        <v>-2.9999999999999401E-4</v>
      </c>
      <c r="JZ262" s="18">
        <v>-3.00000000000008E-4</v>
      </c>
      <c r="KA262" s="18">
        <v>-3.6411699999999697E-4</v>
      </c>
      <c r="KB262" s="18">
        <v>-2.3588300000000601E-4</v>
      </c>
      <c r="KC262" s="18">
        <v>-3.3395999999991099E-5</v>
      </c>
      <c r="KD262" s="18">
        <v>-6.6603999999997806E-5</v>
      </c>
      <c r="KE262" s="18">
        <v>-2.00000000000005E-4</v>
      </c>
      <c r="KF262" s="18">
        <v>-1.00000000000002E-4</v>
      </c>
      <c r="KG262" s="18">
        <v>-1.76833000000001E-4</v>
      </c>
      <c r="KH262" s="18">
        <v>-1.2316699999999299E-4</v>
      </c>
      <c r="KI262" s="18">
        <v>-1.00000000000002E-4</v>
      </c>
      <c r="KJ262" s="18">
        <v>-1.00000000000002E-4</v>
      </c>
      <c r="KK262" s="18">
        <v>-1.9999999999999101E-4</v>
      </c>
      <c r="KL262" s="18">
        <v>-2.00000000000005E-4</v>
      </c>
      <c r="KM262" s="18">
        <v>-2.00000000000005E-4</v>
      </c>
      <c r="KN262" s="18">
        <v>-1.9999999999999101E-4</v>
      </c>
      <c r="KO262" s="18">
        <v>-3.00000000000008E-4</v>
      </c>
      <c r="KP262" s="18">
        <v>-3.9999999999999698E-4</v>
      </c>
      <c r="KQ262" s="18">
        <v>-2.9999999999999401E-4</v>
      </c>
      <c r="KR262" s="18">
        <v>-3.6186300000000301E-4</v>
      </c>
      <c r="KS262" s="18">
        <v>-3.3813700000000202E-4</v>
      </c>
      <c r="KT262" s="18">
        <v>-5.0000000000000001E-4</v>
      </c>
      <c r="KU262" s="18">
        <v>-3.9999999999999698E-4</v>
      </c>
      <c r="KV262" s="18">
        <v>-5.0528399999999398E-4</v>
      </c>
      <c r="KW262" s="18">
        <v>-4.9471600000000604E-4</v>
      </c>
      <c r="KX262" s="18">
        <v>-5.0000000000000001E-4</v>
      </c>
      <c r="KY262" s="18">
        <v>-3.9999999999999698E-4</v>
      </c>
      <c r="KZ262" s="18">
        <v>-5.0000000000000001E-4</v>
      </c>
      <c r="LA262" s="18">
        <v>-2.9999999999999401E-4</v>
      </c>
      <c r="LB262" s="18">
        <v>-3.9999999999999698E-4</v>
      </c>
      <c r="LC262" s="18">
        <v>-4.0000000000001102E-4</v>
      </c>
      <c r="LD262" s="18">
        <v>-3.9999999999999698E-4</v>
      </c>
      <c r="LE262" s="18">
        <v>-3.9999999999999698E-4</v>
      </c>
      <c r="LF262" s="18">
        <v>-3.9999999999999698E-4</v>
      </c>
      <c r="LG262" s="18">
        <v>-3.9999999999999698E-4</v>
      </c>
      <c r="LH262" s="18">
        <v>-3.9999999999999698E-4</v>
      </c>
      <c r="LI262" s="18">
        <v>-4.9224500000000205E-4</v>
      </c>
      <c r="LJ262" s="18">
        <v>-5.0775500000000502E-4</v>
      </c>
      <c r="LK262" s="18">
        <v>-3.9999999999999698E-4</v>
      </c>
      <c r="LL262" s="18">
        <v>-6.0000000000000298E-4</v>
      </c>
      <c r="LM262" s="18">
        <v>-5.0000000000000001E-4</v>
      </c>
      <c r="LN262" s="18">
        <v>-3.9999999999999698E-4</v>
      </c>
      <c r="LO262" s="18">
        <v>-4.5071299999999799E-4</v>
      </c>
      <c r="LP262" s="18">
        <v>-3.4928700000000297E-4</v>
      </c>
      <c r="LQ262" s="18">
        <v>-3.9999999999999698E-4</v>
      </c>
      <c r="LR262" s="18">
        <v>-3.00000000000001E-4</v>
      </c>
      <c r="LS262" s="18">
        <v>-1.99999999999998E-4</v>
      </c>
      <c r="LT262" s="18">
        <v>-1.9647199999999599E-4</v>
      </c>
      <c r="LU262" s="18">
        <v>-2.03528000000001E-4</v>
      </c>
      <c r="LV262" s="18">
        <v>-1.00000000000002E-4</v>
      </c>
      <c r="LW262" s="18">
        <v>-9.9999999999995898E-5</v>
      </c>
      <c r="LX262">
        <v>0</v>
      </c>
      <c r="LY262">
        <v>0</v>
      </c>
      <c r="LZ262">
        <v>0</v>
      </c>
      <c r="MA262">
        <v>0</v>
      </c>
      <c r="MB262" s="18">
        <v>1.99999999999998E-4</v>
      </c>
      <c r="MC262" s="18">
        <v>9.9999999999995898E-5</v>
      </c>
      <c r="MD262" s="18">
        <v>2.00000000000005E-4</v>
      </c>
      <c r="ME262" s="18">
        <v>9.9999999999995898E-5</v>
      </c>
      <c r="MF262" s="18">
        <v>3.00000000000001E-4</v>
      </c>
      <c r="MG262" s="18">
        <v>1.99999999999998E-4</v>
      </c>
      <c r="MH262" s="18">
        <v>3.9999999999999698E-4</v>
      </c>
      <c r="MI262" s="18">
        <v>5.0000000000000001E-4</v>
      </c>
      <c r="MJ262" s="18">
        <v>6.05238000000001E-4</v>
      </c>
      <c r="MK262" s="18">
        <v>6.94762000000001E-4</v>
      </c>
      <c r="ML262" s="18">
        <v>7.9957499999999595E-4</v>
      </c>
      <c r="MM262" s="18">
        <v>9.5561899999999696E-4</v>
      </c>
      <c r="MN262">
        <v>1.173697E-3</v>
      </c>
      <c r="MO262">
        <v>1.47110899999999E-3</v>
      </c>
      <c r="MP262">
        <v>1.8000000000000099E-3</v>
      </c>
      <c r="MQ262">
        <v>2.0999999999999899E-3</v>
      </c>
      <c r="MR262">
        <v>2.5000000000000001E-3</v>
      </c>
      <c r="MS262">
        <v>2.8999999999999998E-3</v>
      </c>
      <c r="MT262">
        <v>3.2000000000000002E-3</v>
      </c>
      <c r="MU262">
        <v>3.79999999999999E-3</v>
      </c>
      <c r="MV262">
        <v>4.2999999999999896E-3</v>
      </c>
      <c r="MW262">
        <v>4.6999999999999898E-3</v>
      </c>
      <c r="MX262">
        <v>5.0000000000000001E-3</v>
      </c>
      <c r="MY262">
        <v>5.5583419999999904E-3</v>
      </c>
      <c r="MZ262">
        <v>5.8455019999999998E-3</v>
      </c>
      <c r="NA262">
        <v>6.1959550000000004E-3</v>
      </c>
      <c r="NB262">
        <v>6.5582319999999902E-3</v>
      </c>
      <c r="NC262">
        <v>6.725333E-3</v>
      </c>
      <c r="ND262">
        <v>6.8903719999999996E-3</v>
      </c>
      <c r="NE262">
        <v>7.1205940000000001E-3</v>
      </c>
      <c r="NF262">
        <v>7.2239339999999796E-3</v>
      </c>
      <c r="NG262">
        <v>7.3369440000000102E-3</v>
      </c>
      <c r="NH262">
        <v>7.6172949999999901E-3</v>
      </c>
      <c r="NI262">
        <v>7.6543239999999901E-3</v>
      </c>
      <c r="NJ262">
        <v>7.71416799999999E-3</v>
      </c>
      <c r="NK262">
        <v>7.8530310000000103E-3</v>
      </c>
      <c r="NL262">
        <v>8.1275549999999998E-3</v>
      </c>
      <c r="NM262">
        <v>8.2168279999999799E-3</v>
      </c>
      <c r="NN262">
        <v>8.2890990000000202E-3</v>
      </c>
      <c r="NO262">
        <v>8.47531799999998E-3</v>
      </c>
      <c r="NP262">
        <v>8.5303189999999997E-3</v>
      </c>
      <c r="NQ262">
        <v>8.6027529999999908E-3</v>
      </c>
      <c r="NR262">
        <v>8.8258090000000108E-3</v>
      </c>
      <c r="NS262">
        <v>8.8484139999999902E-3</v>
      </c>
      <c r="NT262">
        <v>8.8849069999999905E-3</v>
      </c>
      <c r="NU262">
        <v>9.0028939999999801E-3</v>
      </c>
      <c r="NV262">
        <v>8.8524220000000195E-3</v>
      </c>
      <c r="NW262">
        <v>8.8708099999999998E-3</v>
      </c>
      <c r="NX262">
        <v>8.9527669999999691E-3</v>
      </c>
      <c r="NY262">
        <v>8.7118449999999906E-3</v>
      </c>
      <c r="NZ262">
        <v>8.6182350000000296E-3</v>
      </c>
      <c r="OA262">
        <v>8.5311829999999908E-3</v>
      </c>
      <c r="OB262">
        <v>8.4609089999999592E-3</v>
      </c>
      <c r="OC262">
        <v>8.1149340000000094E-3</v>
      </c>
      <c r="OD262">
        <v>7.85261399999998E-3</v>
      </c>
      <c r="OE262">
        <v>7.5770620000000198E-3</v>
      </c>
      <c r="OF262">
        <v>7.3727669999999997E-3</v>
      </c>
      <c r="OG262">
        <v>7.14009999999998E-3</v>
      </c>
      <c r="OH262">
        <v>6.84520599999999E-3</v>
      </c>
      <c r="OI262">
        <v>6.40436999999999E-3</v>
      </c>
      <c r="OJ262">
        <v>6.2006710000000404E-3</v>
      </c>
      <c r="OK262">
        <v>5.9909219999999498E-3</v>
      </c>
      <c r="OL262">
        <v>5.4996320000000303E-3</v>
      </c>
      <c r="OM262">
        <v>5.2770070000000002E-3</v>
      </c>
      <c r="ON262">
        <v>5.0554279999999703E-3</v>
      </c>
      <c r="OO262">
        <v>4.6990809999999904E-3</v>
      </c>
      <c r="OP262">
        <v>4.4079720000000299E-3</v>
      </c>
      <c r="OQ262">
        <v>4.1811769999999804E-3</v>
      </c>
      <c r="OR262">
        <v>3.9196310000000302E-3</v>
      </c>
      <c r="OS262">
        <v>3.4615689999999899E-3</v>
      </c>
      <c r="OT262">
        <v>3.3442679999999801E-3</v>
      </c>
      <c r="OU262">
        <v>3.2437149999999799E-3</v>
      </c>
      <c r="OV262">
        <v>2.84039899999999E-3</v>
      </c>
      <c r="OW262">
        <v>2.59155100000002E-3</v>
      </c>
      <c r="OX262">
        <v>2.4035570000000002E-3</v>
      </c>
      <c r="OY262">
        <v>2.2569900000000099E-3</v>
      </c>
      <c r="OZ262">
        <v>1.90621599999996E-3</v>
      </c>
      <c r="PA262">
        <v>1.7456110000000299E-3</v>
      </c>
      <c r="PB262">
        <v>1.6455349999999699E-3</v>
      </c>
      <c r="PC262">
        <v>1.557321E-3</v>
      </c>
      <c r="PD262">
        <v>1.44121000000002E-3</v>
      </c>
      <c r="PE262">
        <v>1.3139249999999901E-3</v>
      </c>
      <c r="PF262">
        <v>1.12658700000001E-3</v>
      </c>
      <c r="PG262" s="18">
        <v>9.4214099999995096E-4</v>
      </c>
      <c r="PH262" s="18">
        <v>8.1664300000000502E-4</v>
      </c>
      <c r="PI262" s="18">
        <v>7.8862900000004001E-4</v>
      </c>
      <c r="PJ262" s="18">
        <v>6.63638999999993E-4</v>
      </c>
      <c r="PK262" s="18">
        <v>6.1839799999996404E-4</v>
      </c>
      <c r="PL262" s="18">
        <v>6.1193100000000999E-4</v>
      </c>
      <c r="PM262" s="18">
        <v>4.41521E-4</v>
      </c>
      <c r="PN262" s="18">
        <v>4.27871999999995E-4</v>
      </c>
      <c r="PO262" s="18">
        <v>4.3368399999998899E-4</v>
      </c>
      <c r="PP262" s="18">
        <v>3.1852700000001202E-4</v>
      </c>
      <c r="PQ262" s="18">
        <v>2.5105499999999997E-4</v>
      </c>
      <c r="PR262" s="18">
        <v>2.2751100000001299E-4</v>
      </c>
      <c r="PS262" s="18">
        <v>3.3020899999997E-4</v>
      </c>
      <c r="PT262" s="18">
        <v>2.4315700000004901E-4</v>
      </c>
      <c r="PU262" s="18">
        <v>1.8438699999995199E-4</v>
      </c>
      <c r="PV262" s="18">
        <v>1.21355000000045E-4</v>
      </c>
      <c r="PW262" s="18">
        <v>1.35094000000002E-4</v>
      </c>
      <c r="PX262" s="18">
        <v>1.4495900000000001E-4</v>
      </c>
      <c r="PY262" s="18">
        <v>1.5354099999997901E-4</v>
      </c>
      <c r="PZ262" s="18">
        <v>1.21713000000023E-4</v>
      </c>
      <c r="QA262" s="18">
        <v>7.5518999999968294E-5</v>
      </c>
      <c r="QB262" s="18">
        <v>4.3810000000032901E-5</v>
      </c>
      <c r="QC262" s="18">
        <v>3.7371999999979902E-5</v>
      </c>
      <c r="QD262" s="18">
        <v>5.1944999999997599E-5</v>
      </c>
      <c r="QE262" s="18">
        <v>2.5182999999984099E-5</v>
      </c>
      <c r="QF262" s="18">
        <v>-4.1544000000004398E-5</v>
      </c>
      <c r="QG262" s="18">
        <v>-4.1129999999722701E-6</v>
      </c>
      <c r="QH262" s="18">
        <v>3.14409999999654E-5</v>
      </c>
      <c r="QI262" s="18">
        <v>6.64600000000459E-5</v>
      </c>
      <c r="QJ262" s="18">
        <v>5.6951999999998997E-5</v>
      </c>
      <c r="QK262" s="18">
        <v>4.3451999999999299E-5</v>
      </c>
      <c r="QL262" s="18">
        <v>-1.4900000000483899E-7</v>
      </c>
      <c r="QM262" s="18">
        <v>-1.4913100000002401E-4</v>
      </c>
      <c r="QN262" s="18">
        <v>4.8280000000011599E-5</v>
      </c>
      <c r="QO262" s="18">
        <v>5.9275999999996998E-5</v>
      </c>
      <c r="QP262" s="18">
        <v>-3.7282000000027301E-5</v>
      </c>
      <c r="QQ262" s="18">
        <v>3.6597000000026999E-5</v>
      </c>
      <c r="QR262" s="18">
        <v>1.0341000000024799E-5</v>
      </c>
      <c r="QS262" s="18">
        <v>-2.11590000000483E-5</v>
      </c>
      <c r="QT262" s="18">
        <v>2.3245000000004999E-5</v>
      </c>
      <c r="QU262" s="18">
        <v>-1.51900000000537E-6</v>
      </c>
      <c r="QV262" s="18">
        <v>-3.4279999999720001E-6</v>
      </c>
      <c r="QW262" s="18">
        <v>4.0083999999995702E-5</v>
      </c>
      <c r="QX262" s="18">
        <v>-1.47967999999998E-4</v>
      </c>
      <c r="QY262" s="18">
        <v>-9.2327999999974793E-5</v>
      </c>
      <c r="QZ262" s="18">
        <v>8.8602999999964904E-5</v>
      </c>
      <c r="RA262" s="18">
        <v>2.77160000000109E-5</v>
      </c>
      <c r="RB262" s="18">
        <v>3.1053999999974797E-5</v>
      </c>
      <c r="RC262" s="18">
        <v>1.9699000000039599E-5</v>
      </c>
      <c r="RD262" s="18">
        <v>-1.41472000000031E-4</v>
      </c>
      <c r="RE262" s="18">
        <v>-7.0629999999738402E-6</v>
      </c>
      <c r="RF262" s="18">
        <v>7.77249999999729E-5</v>
      </c>
      <c r="RG262" s="18">
        <v>1.3664299999999099E-4</v>
      </c>
      <c r="RH262" s="18">
        <v>-9.2979999999909196E-6</v>
      </c>
      <c r="RI262" s="18">
        <v>-5.0991999999971901E-5</v>
      </c>
      <c r="RJ262" s="18">
        <v>-6.8396000000026103E-5</v>
      </c>
      <c r="RK262" s="18">
        <v>4.42270000000077E-5</v>
      </c>
      <c r="RL262" s="18">
        <v>3.37360000000064E-5</v>
      </c>
      <c r="RM262" s="18">
        <v>3.0666000000012503E-5</v>
      </c>
      <c r="RN262" s="18">
        <v>6.7533000000008503E-5</v>
      </c>
      <c r="RO262" s="18">
        <v>2.0622999999997299E-5</v>
      </c>
      <c r="RP262" s="18">
        <v>-6.55700000001813E-6</v>
      </c>
      <c r="RQ262" s="18">
        <v>-2.7775999999979302E-5</v>
      </c>
      <c r="RR262" s="18">
        <v>-2.2113000000045699E-5</v>
      </c>
      <c r="RS262" s="18">
        <v>4.0323000000008701E-5</v>
      </c>
      <c r="RT262" s="18">
        <v>1.12205000000031E-4</v>
      </c>
      <c r="RU262" s="18">
        <v>9.0867999999966198E-5</v>
      </c>
      <c r="RV262" s="18">
        <v>3.5524000000008898E-5</v>
      </c>
      <c r="RW262" s="18">
        <v>-1.0012999999975399E-5</v>
      </c>
      <c r="RX262" s="18">
        <v>-5.5999000000028701E-5</v>
      </c>
      <c r="RY262" s="18">
        <v>4.1037999999993199E-5</v>
      </c>
      <c r="RZ262" s="18">
        <v>3.2603000000019901E-5</v>
      </c>
      <c r="SA262" s="18">
        <v>-3.0933999999982401E-5</v>
      </c>
      <c r="SB262" s="18">
        <v>-1.04666000000031E-4</v>
      </c>
      <c r="SC262" s="18">
        <v>1.20700000000306E-5</v>
      </c>
      <c r="SD262" s="18">
        <v>1.15125999999965E-4</v>
      </c>
      <c r="SE262" s="18">
        <v>4.9293000000005798E-5</v>
      </c>
      <c r="SF262" s="18">
        <v>9.9063000000010297E-5</v>
      </c>
      <c r="SG262" s="18">
        <v>6.3688000000006103E-5</v>
      </c>
      <c r="SH262" s="18">
        <v>-9.4413999999987106E-5</v>
      </c>
      <c r="SI262" s="18">
        <v>6.0051999999977103E-5</v>
      </c>
      <c r="SJ262" s="18">
        <v>8.6574999999977601E-5</v>
      </c>
      <c r="SK262" s="18">
        <v>8.1301000000033596E-5</v>
      </c>
      <c r="SL262" s="18">
        <v>-1.7347900000003099E-4</v>
      </c>
      <c r="SM262" s="18">
        <v>-6.9439999999532098E-6</v>
      </c>
      <c r="SN262" s="18">
        <v>1.04934E-4</v>
      </c>
      <c r="SO262" s="18">
        <v>1.07973999999955E-4</v>
      </c>
      <c r="SP262" s="18">
        <v>-2.82829999999623E-5</v>
      </c>
      <c r="SQ262" s="18">
        <v>-3.5160000000367099E-6</v>
      </c>
      <c r="SR262" s="18">
        <v>1.18523000000037E-4</v>
      </c>
      <c r="SS262" s="18">
        <v>1.3405099999996801E-4</v>
      </c>
      <c r="ST262" s="18">
        <v>7.4624999999994794E-5</v>
      </c>
      <c r="SU262" s="18">
        <v>1.15930000000319E-5</v>
      </c>
      <c r="SV262" s="18">
        <v>-4.5865000000033701E-5</v>
      </c>
      <c r="SW262" s="18">
        <v>-4.14259999999555E-5</v>
      </c>
      <c r="SX262" s="18">
        <v>-4.1246000000050298E-5</v>
      </c>
      <c r="SY262" s="18">
        <v>-4.5717000000000599E-5</v>
      </c>
      <c r="SZ262" s="18">
        <v>1.65224000000019E-4</v>
      </c>
      <c r="TA262" s="18">
        <v>1.5261799999999299E-4</v>
      </c>
      <c r="TB262" s="18">
        <v>9.7512999999993494E-5</v>
      </c>
      <c r="TC262" s="18">
        <v>1.6337700000002001E-4</v>
      </c>
      <c r="TD262" s="18">
        <v>-1.3494499999999699E-4</v>
      </c>
      <c r="TE262" s="18">
        <v>-2.9972200000000199E-4</v>
      </c>
      <c r="TF262" s="18">
        <v>-2.3338200000000401E-4</v>
      </c>
      <c r="TG262" s="18">
        <v>-1.2448500000000699E-4</v>
      </c>
      <c r="TH262" s="18">
        <v>7.3880000000026106E-5</v>
      </c>
      <c r="TI262" s="18">
        <v>3.4311399999997701E-4</v>
      </c>
      <c r="TJ262" s="18">
        <v>8.5979999999985499E-5</v>
      </c>
      <c r="TK262" s="18">
        <v>-7.8737999999967099E-5</v>
      </c>
      <c r="TL262" s="18">
        <v>-1.5363099999998701E-4</v>
      </c>
      <c r="TM262" s="18">
        <v>1.2025299999995901E-4</v>
      </c>
      <c r="TN262" s="18">
        <v>6.39560000000316E-5</v>
      </c>
      <c r="TO262" s="18">
        <v>-8.6730000000145806E-6</v>
      </c>
      <c r="TP262" s="18">
        <v>-1.1703400000001499E-4</v>
      </c>
      <c r="TQ262" s="18">
        <v>1.67200000000256E-5</v>
      </c>
      <c r="TR262" s="18">
        <v>-8.3149999999809697E-6</v>
      </c>
      <c r="TS262" s="18">
        <v>-3.48990000000326E-5</v>
      </c>
      <c r="TT262" s="18">
        <v>4.9650999999983902E-5</v>
      </c>
      <c r="TU262" s="18">
        <v>-1.11519999999976E-4</v>
      </c>
      <c r="TV262" s="18">
        <v>-1.36585000000022E-4</v>
      </c>
      <c r="TW262" s="18">
        <v>-1.1770999999993699E-5</v>
      </c>
      <c r="TX262" s="18">
        <v>4.6103999999991202E-5</v>
      </c>
      <c r="TY262" s="18">
        <v>-3.2186999999961303E-5</v>
      </c>
      <c r="TZ262" s="18">
        <v>-1.2835799999999501E-4</v>
      </c>
      <c r="UA262" s="18">
        <v>-3.2127000000048402E-5</v>
      </c>
      <c r="UB262" s="18">
        <v>6.1154000000007702E-5</v>
      </c>
      <c r="UC262" s="18">
        <v>8.5323999999997694E-5</v>
      </c>
      <c r="UD262" s="18">
        <v>-2.05599999997252E-6</v>
      </c>
      <c r="UE262" s="18">
        <v>-8.3119000000020303E-5</v>
      </c>
      <c r="UF262" s="18">
        <v>-7.2836999999992201E-5</v>
      </c>
      <c r="UG262" s="18">
        <v>-3.6596999999971501E-5</v>
      </c>
      <c r="UH262" s="18">
        <v>-4.7594000000039599E-5</v>
      </c>
      <c r="UI262" s="18">
        <v>-7.9005999999992501E-5</v>
      </c>
      <c r="UJ262" s="18">
        <v>-9.8675999999964196E-5</v>
      </c>
      <c r="UK262" s="18">
        <v>-9.6887000000045397E-5</v>
      </c>
      <c r="UL262" s="18">
        <v>2.4825000000006001E-5</v>
      </c>
      <c r="UM262" s="18">
        <v>4.9620999999999598E-5</v>
      </c>
      <c r="UN262" s="18">
        <v>4.1068000000032899E-5</v>
      </c>
      <c r="UO262" s="18">
        <v>-1.5053200000003601E-4</v>
      </c>
      <c r="UP262" s="18">
        <v>-9.1283999999969197E-5</v>
      </c>
      <c r="UQ262" s="18">
        <v>-4.2825999999995798E-5</v>
      </c>
      <c r="UR262" s="18">
        <v>-1.8657000000033002E-5</v>
      </c>
      <c r="US262" s="18">
        <v>-8.3832999999977606E-5</v>
      </c>
      <c r="UT262" s="18">
        <v>-1.15603999999991E-4</v>
      </c>
      <c r="UU262" s="18">
        <v>-1.3741799999999999E-4</v>
      </c>
      <c r="UV262" s="18">
        <v>-3.7669999999989602E-5</v>
      </c>
      <c r="UW262" s="18">
        <v>-4.7833000000052598E-5</v>
      </c>
      <c r="UX262" s="18">
        <v>-8.1955999999994104E-5</v>
      </c>
      <c r="UY262" s="18">
        <v>-2.02178999999969E-4</v>
      </c>
      <c r="UZ262" s="18">
        <v>-3.4391999999994198E-5</v>
      </c>
      <c r="VA262" s="18">
        <v>3.6656999999995499E-5</v>
      </c>
      <c r="VB262" s="18">
        <v>7.0928999999997301E-5</v>
      </c>
      <c r="VC262" s="18">
        <v>-3.58850000000021E-4</v>
      </c>
      <c r="VD262" s="18">
        <v>-9.7989999999992196E-5</v>
      </c>
      <c r="VE262" s="18">
        <v>1.06246000000032E-4</v>
      </c>
      <c r="VF262" s="18">
        <v>3.2871999999961599E-5</v>
      </c>
      <c r="VG262" s="18">
        <v>-1.43557999999988E-4</v>
      </c>
      <c r="VH262" s="18">
        <v>-9.8348000000025805E-5</v>
      </c>
      <c r="VI262" s="18">
        <v>8.1956000000049602E-5</v>
      </c>
      <c r="VJ262" s="18">
        <v>-1.8462500000004901E-4</v>
      </c>
      <c r="VK262" s="18">
        <v>1.1265000000037999E-5</v>
      </c>
      <c r="VL262" s="18">
        <v>1.2368000000001399E-4</v>
      </c>
      <c r="VM262" s="18">
        <v>-1.2701700000000699E-4</v>
      </c>
      <c r="VN262" s="18">
        <v>-1.63407000000004E-4</v>
      </c>
      <c r="VO262" s="18">
        <v>-1.5732600000001299E-4</v>
      </c>
      <c r="VP262" s="18">
        <v>-1.2713699999999901E-4</v>
      </c>
      <c r="VQ262" s="18">
        <v>-1.5908500000000301E-4</v>
      </c>
      <c r="VR262" s="18">
        <v>-1.12086000000011E-4</v>
      </c>
      <c r="VS262" s="18">
        <v>-7.7129000000009093E-5</v>
      </c>
      <c r="VT262" s="18">
        <v>-8.1866999999957696E-5</v>
      </c>
      <c r="VU262" s="18">
        <v>-2.7802500000001501E-4</v>
      </c>
      <c r="VV262" s="18">
        <v>-2.2250499999998299E-4</v>
      </c>
      <c r="VW262" s="18">
        <v>-4.2051000000042902E-5</v>
      </c>
      <c r="VX262" s="18">
        <v>-4.7056999999961403E-5</v>
      </c>
      <c r="VY262" s="18">
        <v>-1.2788200000002299E-4</v>
      </c>
      <c r="VZ262" s="18">
        <v>-2.1177599999999599E-4</v>
      </c>
      <c r="WA262" s="18">
        <v>-3.2424899999999803E-4</v>
      </c>
      <c r="WB262" s="18">
        <v>-1.09523E-4</v>
      </c>
      <c r="WC262" s="18">
        <v>-9.3520000000013497E-5</v>
      </c>
      <c r="WD262" s="18">
        <v>-1.52736999999958E-4</v>
      </c>
      <c r="WE262" s="18">
        <v>-4.9793700000000298E-4</v>
      </c>
      <c r="WF262" s="18">
        <v>-2.6235000000002202E-4</v>
      </c>
      <c r="WG262" s="18">
        <v>-1.1873200000001E-4</v>
      </c>
      <c r="WH262" s="18">
        <v>-1.17540999999998E-4</v>
      </c>
      <c r="WI262" s="18">
        <v>-5.7667499999997096E-4</v>
      </c>
      <c r="WJ262" s="18">
        <v>-5.3489200000000903E-4</v>
      </c>
      <c r="WK262" s="18">
        <v>-3.61949000000028E-4</v>
      </c>
      <c r="WL262" s="18">
        <v>-2.05993999999987E-4</v>
      </c>
      <c r="WM262" s="18">
        <v>-3.2442799999998702E-4</v>
      </c>
      <c r="WN262" s="18">
        <v>-3.7988999999999298E-4</v>
      </c>
      <c r="WO262" s="18">
        <v>-3.64124999999992E-4</v>
      </c>
      <c r="WP262" s="18">
        <v>-2.7152900000004798E-4</v>
      </c>
      <c r="WQ262" s="18">
        <v>-3.5315699999999202E-4</v>
      </c>
      <c r="WR262" s="18">
        <v>-4.6956599999997602E-4</v>
      </c>
      <c r="WS262" s="18">
        <v>-6.2862000000002405E-4</v>
      </c>
      <c r="WT262" s="18">
        <v>-4.2813999999996501E-4</v>
      </c>
      <c r="WU262" s="18">
        <v>-3.04997000000029E-4</v>
      </c>
      <c r="WV262" s="18">
        <v>-2.1454700000000899E-4</v>
      </c>
      <c r="WW262" s="18">
        <v>-3.6463099999994798E-4</v>
      </c>
      <c r="WX262" s="18">
        <v>-4.0844100000003703E-4</v>
      </c>
      <c r="WY262" s="18">
        <v>-3.8519500000000403E-4</v>
      </c>
      <c r="WZ262" s="18">
        <v>-1.2075899999997E-4</v>
      </c>
      <c r="XA262" s="18">
        <v>-1.48207000000011E-4</v>
      </c>
      <c r="XB262" s="18">
        <v>-2.0778199999998899E-4</v>
      </c>
      <c r="XC262" s="18">
        <v>-2.8845700000001902E-4</v>
      </c>
      <c r="XD262" s="18">
        <v>-1.1411299999997099E-4</v>
      </c>
      <c r="XE262" s="18">
        <v>-2.1338000000037301E-5</v>
      </c>
      <c r="XF262" s="18">
        <v>1.5735000000016701E-5</v>
      </c>
      <c r="XG262" s="18">
        <v>-5.4686999999997703E-5</v>
      </c>
      <c r="XH262" s="18">
        <v>-4.0632499999998501E-4</v>
      </c>
      <c r="XI262" s="18">
        <v>-1.9276100000004099E-4</v>
      </c>
      <c r="XJ262" s="18">
        <v>1.1149000000004701E-4</v>
      </c>
      <c r="XK262" s="18">
        <v>-1.3455700000003501E-4</v>
      </c>
      <c r="XL262" s="18">
        <v>7.8707999999982903E-5</v>
      </c>
      <c r="XM262" s="18">
        <v>1.3172000000005701E-5</v>
      </c>
      <c r="XN262" s="18">
        <v>-3.4192199999999402E-4</v>
      </c>
      <c r="XO262" s="18">
        <v>1.3259100000001501E-4</v>
      </c>
      <c r="XP262" s="18">
        <v>1.50949000000011E-4</v>
      </c>
      <c r="XQ262" s="18">
        <v>1.5321299999998501E-4</v>
      </c>
      <c r="XR262" s="18">
        <v>2.2846500000001099E-4</v>
      </c>
      <c r="XS262" s="18">
        <v>-2.3734600000002701E-4</v>
      </c>
      <c r="XT262" s="18">
        <v>-2.0584399999995501E-4</v>
      </c>
      <c r="XU262" s="18">
        <v>3.8324999999950198E-5</v>
      </c>
      <c r="XV262" s="18">
        <v>2.0018300000001999E-4</v>
      </c>
      <c r="XW262" s="18">
        <v>1.17629000000007E-4</v>
      </c>
      <c r="XX262" s="18">
        <v>6.6697999999976097E-5</v>
      </c>
      <c r="XY262" s="18">
        <v>5.3495000000014503E-5</v>
      </c>
      <c r="XZ262" s="18">
        <v>8.3804000000020599E-5</v>
      </c>
      <c r="YA262" s="18">
        <v>1.1882199999996199E-4</v>
      </c>
      <c r="YB262" s="18">
        <v>1.5059100000003301E-4</v>
      </c>
      <c r="YC262" s="18">
        <v>1.5571699999999901E-4</v>
      </c>
      <c r="YD262" s="18">
        <v>-1.4126300000000201E-4</v>
      </c>
      <c r="YE262" s="18">
        <v>-3.2275999999997697E-5</v>
      </c>
      <c r="YF262" s="18">
        <v>3.20851999999982E-4</v>
      </c>
      <c r="YG262" s="18">
        <v>1.8432800000001099E-4</v>
      </c>
      <c r="YH262" s="18">
        <v>2.1353299999998701E-4</v>
      </c>
      <c r="YI262" s="18">
        <v>2.2870299999999601E-4</v>
      </c>
      <c r="YJ262" s="18">
        <v>2.1860000000001301E-4</v>
      </c>
      <c r="YK262" s="18">
        <v>-1.84654999999978E-4</v>
      </c>
      <c r="YL262" s="18">
        <v>5.7488999999966103E-5</v>
      </c>
      <c r="YM262" s="18">
        <v>3.3310000000003E-4</v>
      </c>
      <c r="YN262" s="18">
        <v>7.0452999999970304E-5</v>
      </c>
      <c r="YO262" s="18">
        <v>1.00195499999955E-4</v>
      </c>
      <c r="YP262" s="18">
        <v>1.3565883265859101E-4</v>
      </c>
      <c r="YQ262" s="18">
        <v>1.8559779541432701E-4</v>
      </c>
      <c r="YR262" s="18">
        <v>1.2517366545272601E-4</v>
      </c>
      <c r="YS262" s="18">
        <v>1.02676962978276E-4</v>
      </c>
      <c r="YT262" s="18">
        <v>3.3961480592287202E-4</v>
      </c>
      <c r="YU262" s="18">
        <v>3.74835070354684E-4</v>
      </c>
      <c r="YV262" s="18">
        <v>6.9386061186671404E-6</v>
      </c>
      <c r="YW262" s="18">
        <v>-1.3180115140537499E-4</v>
      </c>
      <c r="YX262" s="18">
        <v>-1.7355598335105899E-4</v>
      </c>
      <c r="YY262" s="18">
        <v>-1.14220773970441E-4</v>
      </c>
      <c r="YZ262" s="18">
        <v>1.0998933090711199E-4</v>
      </c>
      <c r="ZA262" s="18">
        <v>3.33484277013906E-4</v>
      </c>
      <c r="ZB262" s="18">
        <v>3.0087721317129102E-4</v>
      </c>
      <c r="ZC262" s="18">
        <v>2.4430972043537602E-4</v>
      </c>
      <c r="ZD262" s="18">
        <v>1.61048535066044E-4</v>
      </c>
      <c r="ZE262" s="18">
        <v>-4.6453999285378502E-5</v>
      </c>
      <c r="ZF262" s="18">
        <v>-8.3573349562771003E-5</v>
      </c>
      <c r="ZG262" s="18">
        <v>-1.32796109520216E-4</v>
      </c>
      <c r="ZH262" s="18">
        <v>-1.19105778187966E-4</v>
      </c>
      <c r="ZI262" s="18">
        <v>3.6606106406189499E-4</v>
      </c>
      <c r="ZJ262" s="18">
        <v>4.2773071871504698E-4</v>
      </c>
      <c r="ZK262" s="18">
        <v>2.1982310173129701E-4</v>
      </c>
      <c r="ZL262" s="18">
        <v>2.2648190850599301E-4</v>
      </c>
      <c r="ZM262" s="18">
        <v>2.96837871150423E-5</v>
      </c>
      <c r="ZN262" s="18">
        <v>-2.8115031539627201E-4</v>
      </c>
      <c r="ZO262" s="18">
        <v>-9.7793002788226698E-5</v>
      </c>
      <c r="ZP262" s="18">
        <v>1.80246110947801E-4</v>
      </c>
      <c r="ZQ262" s="18">
        <v>1.64563775331194E-4</v>
      </c>
      <c r="ZR262" s="18">
        <v>2.2063326699578399E-4</v>
      </c>
      <c r="ZS262" s="18">
        <v>1.68546739872599E-4</v>
      </c>
      <c r="ZT262" s="18">
        <v>-2.37994398676111E-4</v>
      </c>
      <c r="ZU262" s="18">
        <v>-2.79252273578056E-4</v>
      </c>
      <c r="ZV262" s="18">
        <v>3.9505996920075E-4</v>
      </c>
      <c r="ZW262" s="18">
        <v>5.1992251448740301E-4</v>
      </c>
      <c r="ZX262" s="18">
        <v>1.3512951076538601E-4</v>
      </c>
      <c r="ZY262" s="18">
        <v>2.5919024300657901E-5</v>
      </c>
      <c r="ZZ262" s="18">
        <v>-1.1341269676073899E-4</v>
      </c>
      <c r="AAA262" s="18">
        <v>-1.2094117836203201E-4</v>
      </c>
      <c r="AAB262" s="18">
        <v>-1.12013700040991E-5</v>
      </c>
      <c r="AAC262" s="18">
        <v>-2.51401798582184E-5</v>
      </c>
      <c r="AAD262" s="18">
        <v>4.8848998147277197E-5</v>
      </c>
      <c r="AAE262" s="18">
        <v>3.4257671166437701E-5</v>
      </c>
      <c r="AAF262" s="18">
        <v>-3.2670749514240803E-5</v>
      </c>
      <c r="AAG262" s="18">
        <v>2.2502027014215101E-4</v>
      </c>
      <c r="AAH262" s="18">
        <v>3.03022689483956E-4</v>
      </c>
      <c r="AAI262" s="18">
        <v>-9.1445316179494807E-5</v>
      </c>
      <c r="AAJ262" s="18">
        <v>-2.32176033960695E-4</v>
      </c>
      <c r="AAK262" s="18">
        <v>2.1145417807083501E-4</v>
      </c>
      <c r="AAL262" s="18">
        <v>2.4508856487787101E-4</v>
      </c>
      <c r="AAM262" s="18">
        <v>-2.6976624059704599E-5</v>
      </c>
      <c r="AAN262" s="18">
        <v>1.7299534063597299E-5</v>
      </c>
      <c r="AAO262" s="18">
        <v>-2.4263196840013102E-6</v>
      </c>
      <c r="AAP262" s="18">
        <v>-1.3183247222747701E-4</v>
      </c>
      <c r="AAQ262" s="18">
        <v>1.34418528104363E-5</v>
      </c>
      <c r="AAR262" s="18">
        <v>3.0554505968893803E-5</v>
      </c>
      <c r="AAS262" s="18">
        <v>-8.6902752950146394E-5</v>
      </c>
      <c r="AAT262" s="18">
        <v>-4.6827761095546901E-5</v>
      </c>
      <c r="AAU262" s="18">
        <v>2.8011255215343299E-6</v>
      </c>
      <c r="AAV262" s="18">
        <v>1.3444462878919801E-4</v>
      </c>
      <c r="AAW262" s="18">
        <v>1.55728171421676E-4</v>
      </c>
      <c r="AAX262" s="18">
        <v>1.2352932229287E-5</v>
      </c>
      <c r="AAY262" s="18">
        <v>-1.09242851314139E-4</v>
      </c>
      <c r="AAZ262" s="18">
        <v>-2.2607786990119701E-4</v>
      </c>
      <c r="ABA262" s="18">
        <v>-1.13318734294542E-4</v>
      </c>
      <c r="ABB262" s="18">
        <v>3.8332510119420898E-5</v>
      </c>
      <c r="ABC262" s="18">
        <v>5.2587660276381903E-6</v>
      </c>
      <c r="ABD262" s="18">
        <v>-9.8942476958740999E-6</v>
      </c>
      <c r="ABE262" s="18">
        <v>3.6590028384186901E-5</v>
      </c>
      <c r="ABF262" s="18">
        <v>-3.6278908218167997E-5</v>
      </c>
      <c r="ABG262" s="18">
        <v>-8.6995671388923003E-5</v>
      </c>
      <c r="ABH262" s="18">
        <v>-5.44199283684099E-5</v>
      </c>
      <c r="ABI262" s="18">
        <v>3.2452547787109598E-5</v>
      </c>
      <c r="ABJ262" s="18">
        <v>6.3566652443835999E-5</v>
      </c>
      <c r="ABK262" s="18">
        <v>3.5906190435364097E-5</v>
      </c>
      <c r="ABL262" s="18">
        <v>-1.30680910002123E-5</v>
      </c>
      <c r="ABM262" s="18">
        <v>-9.6267678752759406E-5</v>
      </c>
      <c r="ABN262" s="18">
        <v>-4.3840798696348398E-5</v>
      </c>
      <c r="ABO262" s="18">
        <v>-1.77275852986102E-6</v>
      </c>
      <c r="ABP262" s="18">
        <v>-4.0885157119030499E-5</v>
      </c>
      <c r="ABQ262" s="18">
        <v>-1.2567062249652E-4</v>
      </c>
      <c r="ABR262" s="18">
        <v>-1.90607038892731E-4</v>
      </c>
      <c r="ABS262" s="18">
        <v>-1.13536936021729E-4</v>
      </c>
      <c r="ABT262" s="18">
        <v>2.6851340771405401E-5</v>
      </c>
      <c r="ABU262" s="18">
        <v>-1.9283186128982098E-6</v>
      </c>
      <c r="ABV262" s="18">
        <v>-1.21066461650332E-4</v>
      </c>
      <c r="ABW262" s="18">
        <v>-7.9497466582478804E-5</v>
      </c>
      <c r="ABX262" s="18">
        <v>1.52211887129216E-4</v>
      </c>
      <c r="ABY262" s="18">
        <v>1.2962226621587801E-4</v>
      </c>
      <c r="ABZ262" s="18">
        <v>-1.7763186633135101E-4</v>
      </c>
      <c r="ACA262" s="18">
        <v>-2.22219144620616E-4</v>
      </c>
      <c r="ACB262" s="18">
        <v>-8.2141987993611306E-5</v>
      </c>
      <c r="ACC262" s="18">
        <v>-1.5869216521413501E-6</v>
      </c>
      <c r="ACD262" s="18">
        <v>9.8316060517244995E-6</v>
      </c>
      <c r="ACE262" s="18">
        <v>-7.6229660811832898E-5</v>
      </c>
      <c r="ACF262" s="18">
        <v>-1.09242851314195E-4</v>
      </c>
      <c r="ACG262" s="18">
        <v>-6.5496015084154301E-5</v>
      </c>
      <c r="ACH262" s="18">
        <v>-5.40148457360833E-5</v>
      </c>
      <c r="ACI262" s="18">
        <v>-4.33114768030873E-5</v>
      </c>
      <c r="ACJ262" s="18">
        <v>-8.3324871040901805E-5</v>
      </c>
      <c r="ACK262" s="18">
        <v>-2.1873418115025899E-4</v>
      </c>
      <c r="ACL262" s="18">
        <v>-2.0547920924490699E-4</v>
      </c>
      <c r="ACM262" s="18">
        <v>-1.06104504941639E-5</v>
      </c>
      <c r="ACN262" s="18">
        <v>-1.9166255059654901E-5</v>
      </c>
      <c r="ACO262" s="18">
        <v>-2.0877833583760001E-4</v>
      </c>
      <c r="ACP262" s="18">
        <v>-2.1369361684975201E-4</v>
      </c>
      <c r="ACQ262" s="18">
        <v>-1.4990980670609401E-4</v>
      </c>
      <c r="ACR262" s="18">
        <v>-1.48632961192607E-4</v>
      </c>
      <c r="ACS262" s="18">
        <v>-2.85322248896879E-5</v>
      </c>
      <c r="ACT262" s="18">
        <v>3.5283950103326398E-5</v>
      </c>
      <c r="ACU262" s="18">
        <v>-2.4897861098055398E-4</v>
      </c>
      <c r="ACV262" s="18">
        <v>-3.9792164831164902E-4</v>
      </c>
      <c r="ACW262" s="18">
        <v>-1.47078404389877E-4</v>
      </c>
      <c r="ACX262" s="18">
        <v>3.5470831008466098E-5</v>
      </c>
      <c r="ACY262" s="18">
        <v>-4.3996358779274597E-5</v>
      </c>
      <c r="ACZ262" s="18">
        <v>-1.14687454219553E-4</v>
      </c>
      <c r="ADA262" s="18">
        <v>-1.85753355497364E-4</v>
      </c>
      <c r="ADB262" s="18">
        <v>-3.11829060626045E-4</v>
      </c>
      <c r="ADC262" s="18">
        <v>-2.59121337198242E-4</v>
      </c>
      <c r="ADD262" s="18">
        <v>-2.4959980728511601E-4</v>
      </c>
      <c r="ADE262" s="18">
        <v>-2.5429793059750201E-4</v>
      </c>
      <c r="ADF262" s="18">
        <v>-1.8864739945778601E-4</v>
      </c>
      <c r="ADG262" s="18">
        <v>-1.7526714426407901E-4</v>
      </c>
      <c r="ADH262" s="18">
        <v>-4.3700272607888303E-4</v>
      </c>
      <c r="ADI262" s="18">
        <v>-4.6086710445086799E-4</v>
      </c>
      <c r="ADJ262" s="18">
        <v>-2.5628993488197E-4</v>
      </c>
      <c r="ADK262" s="18">
        <v>-2.3357607470775299E-4</v>
      </c>
      <c r="ADL262" s="18">
        <v>-5.5165885947622197E-4</v>
      </c>
      <c r="ADM262" s="18">
        <v>-6.6553823648607402E-4</v>
      </c>
      <c r="ADN262" s="18">
        <v>-4.9826625407223203E-4</v>
      </c>
      <c r="ADO262" s="18">
        <v>-4.1397774573853602E-4</v>
      </c>
      <c r="ADP262" s="18">
        <v>-5.9310361528330802E-4</v>
      </c>
      <c r="ADQ262" s="18">
        <v>-8.2829688843782901E-4</v>
      </c>
      <c r="ADR262" s="18">
        <v>-7.7702157060654999E-4</v>
      </c>
      <c r="ADS262" s="18">
        <v>-7.29944286961714E-4</v>
      </c>
      <c r="ADT262" s="18">
        <v>-7.6065539704106501E-4</v>
      </c>
      <c r="ADU262" s="18">
        <v>-8.73257928537318E-4</v>
      </c>
      <c r="ADV262" s="18">
        <v>-8.6613244151351101E-4</v>
      </c>
      <c r="ADW262" s="18">
        <v>-9.5801311711990402E-4</v>
      </c>
      <c r="ADX262" s="18">
        <v>-9.62930486186952E-4</v>
      </c>
      <c r="ADY262">
        <v>-1.0103783995596401E-3</v>
      </c>
      <c r="ADZ262">
        <v>-1.02627893690365E-3</v>
      </c>
      <c r="AEA262">
        <v>-1.0785513009045E-3</v>
      </c>
      <c r="AEB262">
        <v>-1.0517928785719801E-3</v>
      </c>
      <c r="AEC262">
        <v>-1.05963248033924E-3</v>
      </c>
      <c r="AED262">
        <v>-1.0904375528847899E-3</v>
      </c>
      <c r="AEE262">
        <v>-1.0055247161643299E-3</v>
      </c>
      <c r="AEF262" s="18">
        <v>-9.2341509302024105E-4</v>
      </c>
      <c r="AEG262" s="18">
        <v>-9.3293453487852597E-4</v>
      </c>
      <c r="AEH262" s="18">
        <v>-9.1762804912670604E-4</v>
      </c>
      <c r="AEI262" s="18">
        <v>-8.47027784070586E-4</v>
      </c>
      <c r="AEJ262" s="18">
        <v>-7.2425120553454205E-4</v>
      </c>
      <c r="AEK262" s="18">
        <v>-7.5315614820708999E-4</v>
      </c>
      <c r="AEL262" s="18">
        <v>-7.9992126765848705E-4</v>
      </c>
      <c r="AEM262" s="18">
        <v>-7.7450024442893197E-4</v>
      </c>
      <c r="AEN262" s="18">
        <v>-3.8404548010168E-4</v>
      </c>
      <c r="AEO262" s="18">
        <v>-3.6789750826338099E-4</v>
      </c>
      <c r="AEP262" s="18">
        <v>-6.4254457696794E-4</v>
      </c>
      <c r="AEQ262" s="18">
        <v>-6.69893918810338E-4</v>
      </c>
      <c r="AER262" s="18">
        <v>-2.82643274582161E-4</v>
      </c>
      <c r="AES262" s="18">
        <v>-1.65870897639364E-4</v>
      </c>
      <c r="AET262" s="18">
        <v>-3.8068579991967701E-4</v>
      </c>
      <c r="AEU262" s="18">
        <v>-4.8018891959361598E-4</v>
      </c>
      <c r="AEV262" s="18">
        <v>-2.8653227665736898E-4</v>
      </c>
      <c r="AEW262" s="18">
        <v>-1.10518652800373E-4</v>
      </c>
      <c r="AEX262" s="18">
        <v>-1.66026457722345E-4</v>
      </c>
      <c r="AEY262" s="18">
        <v>-2.50534211810649E-4</v>
      </c>
      <c r="AEZ262" s="18">
        <v>-2.2940622926115301E-4</v>
      </c>
      <c r="AFA262" s="18">
        <v>-1.75579308457518E-4</v>
      </c>
      <c r="AFB262" s="18">
        <v>-1.5538573043355399E-4</v>
      </c>
      <c r="AFC262" s="18">
        <v>-4.1661913506740799E-5</v>
      </c>
      <c r="AFD262" s="18">
        <v>-5.09026000485302E-5</v>
      </c>
      <c r="AFE262" s="18">
        <v>-2.0053260741065201E-4</v>
      </c>
      <c r="AFF262" s="18">
        <v>-1.9935076839078201E-4</v>
      </c>
      <c r="AFG262" s="18">
        <v>-2.5516029723004998E-6</v>
      </c>
      <c r="AFH262" s="18">
        <v>1.9197575881813E-5</v>
      </c>
      <c r="AFI262" s="18">
        <v>-1.44651040678511E-4</v>
      </c>
      <c r="AFJ262" s="18">
        <v>-2.00096203956334E-4</v>
      </c>
      <c r="AFK262" s="18">
        <v>-1.3410323182844099E-4</v>
      </c>
      <c r="AFL262" s="18">
        <v>-8.7463395665454596E-5</v>
      </c>
      <c r="AFM262" s="18">
        <v>-7.2123501036802597E-5</v>
      </c>
      <c r="AFN262" s="18">
        <v>-6.4872730724696502E-5</v>
      </c>
      <c r="AFO262" s="18">
        <v>-1.44776323966755E-4</v>
      </c>
      <c r="AFP262" s="18">
        <v>-2.66494258716443E-4</v>
      </c>
      <c r="AFQ262" s="18">
        <v>-1.87371597971608E-4</v>
      </c>
      <c r="AFR262" s="18">
        <v>2.42694610043114E-5</v>
      </c>
      <c r="AFS262" s="18">
        <v>-1.01437702451079E-5</v>
      </c>
      <c r="AFT262" s="18">
        <v>-1.7884607020074401E-4</v>
      </c>
      <c r="AFU262" s="18">
        <v>-1.6039497391190301E-4</v>
      </c>
      <c r="AFV262" s="18">
        <v>2.6945303237546601E-5</v>
      </c>
      <c r="AFW262" s="18">
        <v>2.68210639766675E-5</v>
      </c>
      <c r="AFX262" s="18">
        <v>-1.0376692758673399E-4</v>
      </c>
      <c r="AFY262" s="18">
        <v>-1.05104326689697E-4</v>
      </c>
      <c r="AFZ262" s="18">
        <v>4.9800107110309302E-7</v>
      </c>
      <c r="AGA262" s="18">
        <v>1.9881413830580201E-5</v>
      </c>
      <c r="AGB262" s="18">
        <v>-2.2707596010196298E-6</v>
      </c>
      <c r="AGC262" s="18">
        <v>-1.0641771316211E-5</v>
      </c>
      <c r="AGD262" s="18">
        <v>1.85450587550373E-5</v>
      </c>
      <c r="AGE262" s="18">
        <v>3.73365079771592E-5</v>
      </c>
      <c r="AGF262" s="18">
        <v>1.92288967039155E-5</v>
      </c>
      <c r="AGG262" s="18">
        <v>2.0222810790393402E-6</v>
      </c>
      <c r="AGH262" s="18">
        <v>5.1961243834885903E-5</v>
      </c>
      <c r="AGI262" s="18">
        <v>1.3640635627898401E-4</v>
      </c>
      <c r="AGJ262" s="18">
        <v>1.07624608839951E-4</v>
      </c>
      <c r="AGK262" s="18">
        <v>3.1736344988764202E-5</v>
      </c>
      <c r="AGL262" s="18">
        <v>5.3361284581998598E-5</v>
      </c>
      <c r="AGM262" s="18">
        <v>1.7041450489613201E-4</v>
      </c>
      <c r="AGN262" s="18">
        <v>1.6568401673427901E-4</v>
      </c>
      <c r="AGO262" s="18">
        <v>7.4270021376887597E-5</v>
      </c>
      <c r="AGP262" s="18">
        <v>7.4114461293794899E-5</v>
      </c>
      <c r="AGQ262" s="18">
        <v>1.09616613124363E-4</v>
      </c>
      <c r="AGR262" s="18">
        <v>1.10113570168102E-4</v>
      </c>
      <c r="AGS262" s="18">
        <v>2.10800616916695E-4</v>
      </c>
      <c r="AGT262" s="18">
        <v>2.3740347916623099E-4</v>
      </c>
      <c r="AGU262" s="18">
        <v>8.2266227254545993E-5</v>
      </c>
      <c r="AGV262" s="18">
        <v>1.25700899291092E-5</v>
      </c>
      <c r="AGW262" s="18">
        <v>1.30338469014168E-4</v>
      </c>
      <c r="AGX262" s="18">
        <v>2.1416029709875301E-4</v>
      </c>
      <c r="AGY262" s="18">
        <v>1.19821980986256E-4</v>
      </c>
      <c r="AGZ262" s="18">
        <v>1.68015329924386E-5</v>
      </c>
      <c r="AHA262" s="18">
        <v>1.01868885768574E-4</v>
      </c>
      <c r="AHB262" s="18">
        <v>2.4798260883823699E-4</v>
      </c>
      <c r="AHC262" s="18">
        <v>2.28100150980292E-4</v>
      </c>
      <c r="AHD262" s="18">
        <v>1.7168926235494499E-4</v>
      </c>
      <c r="AHE262" s="18">
        <v>1.5663021109757399E-4</v>
      </c>
      <c r="AHF262" s="18">
        <v>7.1407298238568203E-5</v>
      </c>
      <c r="AHG262" s="18">
        <v>7.7412543859123301E-5</v>
      </c>
      <c r="AHH262" s="18">
        <v>2.2937595246647001E-4</v>
      </c>
      <c r="AHI262" s="18">
        <v>2.2915775073928301E-4</v>
      </c>
      <c r="AHJ262" s="18">
        <v>9.7232360072918496E-5</v>
      </c>
      <c r="AHK262" s="18">
        <v>8.6404751879043395E-5</v>
      </c>
      <c r="AHL262" s="18">
        <v>1.70072063908011E-4</v>
      </c>
      <c r="AHM262" s="18">
        <v>1.8883323633545E-4</v>
      </c>
      <c r="AHN262" s="18">
        <v>1.2172002280447199E-4</v>
      </c>
      <c r="AHO262" s="18">
        <v>9.4867638005702304E-5</v>
      </c>
      <c r="AHP262" s="18">
        <v>1.29467750160316E-4</v>
      </c>
      <c r="AHQ262" s="18">
        <v>1.51713886058058E-4</v>
      </c>
      <c r="AHR262" s="18">
        <v>1.20879580745192E-4</v>
      </c>
      <c r="AHS262" s="18">
        <v>9.3685798985831904E-5</v>
      </c>
      <c r="AHT262" s="18">
        <v>1.29590945393776E-4</v>
      </c>
      <c r="AHU262" s="18">
        <v>1.74490387876424E-4</v>
      </c>
      <c r="AHV262" s="18">
        <v>1.4530355780523099E-4</v>
      </c>
      <c r="AHW262" s="18">
        <v>8.4538030882874704E-5</v>
      </c>
      <c r="AHX262" s="18">
        <v>6.8110259700659899E-5</v>
      </c>
      <c r="AHY262" s="18">
        <v>4.3870031463666398E-6</v>
      </c>
      <c r="AHZ262" s="18">
        <v>1.6272211099288501E-5</v>
      </c>
      <c r="AIA262" s="18">
        <v>1.34228515116796E-4</v>
      </c>
      <c r="AIB262" s="18">
        <v>1.35005271504451E-4</v>
      </c>
      <c r="AIC262" s="18">
        <v>1.4315703746509099E-4</v>
      </c>
      <c r="AID262" s="18">
        <v>1.4247319951632401E-4</v>
      </c>
      <c r="AIE262" s="18">
        <v>-1.7641975051663199E-5</v>
      </c>
      <c r="AIF262" s="18">
        <v>-3.73365079771592E-5</v>
      </c>
      <c r="AIG262" s="18">
        <v>9.3560515697477199E-5</v>
      </c>
      <c r="AIH262" s="18">
        <v>1.31396068773159E-4</v>
      </c>
      <c r="AII262" s="18">
        <v>7.5266023519093798E-5</v>
      </c>
      <c r="AIJ262" s="18">
        <v>4.45246366450602E-5</v>
      </c>
      <c r="AIK262" s="18">
        <v>3.0959588601164797E-5</v>
      </c>
      <c r="AIL262" s="18">
        <v>3.1580784905782499E-5</v>
      </c>
      <c r="AIM262" s="18">
        <v>5.27703650720079E-5</v>
      </c>
      <c r="AIN262" s="18">
        <v>6.0517048400432401E-5</v>
      </c>
      <c r="AIO262" s="18">
        <v>2.4767462075470001E-5</v>
      </c>
      <c r="AIP262" s="18">
        <v>-1.30367701781097E-5</v>
      </c>
      <c r="AIQ262" s="18">
        <v>1.33478903440731E-5</v>
      </c>
      <c r="AIR262" s="18">
        <v>5.5539125744130601E-5</v>
      </c>
      <c r="AIS262" s="18">
        <v>-9.960021422061871E-7</v>
      </c>
      <c r="AIT262" s="18">
        <v>-1.79809707493483E-4</v>
      </c>
      <c r="AIU262" s="18">
        <v>-1.3855287661901301E-4</v>
      </c>
      <c r="AIV262" s="18">
        <v>8.8925034029241305E-5</v>
      </c>
      <c r="AIW262" s="18">
        <v>7.6852945171290696E-5</v>
      </c>
      <c r="AIX262" s="18">
        <v>-6.25716943289944E-5</v>
      </c>
      <c r="AIY262" s="18">
        <v>-6.02998907007212E-5</v>
      </c>
      <c r="AIZ262" s="18">
        <v>-1.72093300959741E-4</v>
      </c>
      <c r="AJA262" s="18">
        <v>-1.9798100443835199E-4</v>
      </c>
      <c r="AJB262" s="18">
        <v>-1.83894986720556E-5</v>
      </c>
      <c r="AJC262" s="18">
        <v>3.7679992992700703E-5</v>
      </c>
      <c r="AJD262" s="18">
        <v>-1.03611367503753E-4</v>
      </c>
      <c r="AJE262" s="18">
        <v>-1.6611937616123299E-4</v>
      </c>
      <c r="AJF262" s="18">
        <v>-7.7382267064440805E-5</v>
      </c>
      <c r="AJG262" s="18">
        <v>-3.2327264498810397E-5</v>
      </c>
      <c r="AJH262" s="18">
        <v>-1.50313845310945E-4</v>
      </c>
      <c r="AJI262" s="18">
        <v>-2.4421784602396402E-4</v>
      </c>
      <c r="AJJ262" s="18">
        <v>-1.80961269718671E-4</v>
      </c>
      <c r="AJK262" s="18">
        <v>-8.6436072701145895E-5</v>
      </c>
      <c r="AJL262" s="18">
        <v>-1.3260922861513201E-4</v>
      </c>
      <c r="AJM262" s="18">
        <v>-2.6954490678732202E-4</v>
      </c>
      <c r="AJN262" s="18">
        <v>-2.6027185539601001E-4</v>
      </c>
      <c r="AJO262" s="18">
        <v>-1.3665483480079701E-4</v>
      </c>
      <c r="AJP262" s="18">
        <v>-1.3656191636190999E-4</v>
      </c>
      <c r="AJQ262" s="18">
        <v>-2.9928924749172899E-4</v>
      </c>
      <c r="AJR262" s="18">
        <v>-3.2032326757480602E-4</v>
      </c>
      <c r="AJS262" s="18">
        <v>-2.3320231289752899E-4</v>
      </c>
      <c r="AJT262" s="18">
        <v>-2.22904026596859E-4</v>
      </c>
      <c r="AJU262" s="18">
        <v>-2.1836146336740001E-4</v>
      </c>
      <c r="AJV262" s="18">
        <v>-2.3849239974726901E-4</v>
      </c>
      <c r="AJW262" s="18">
        <v>-4.0566937566749401E-4</v>
      </c>
      <c r="AJX262" s="18">
        <v>-3.9415792952474099E-4</v>
      </c>
      <c r="AJY262" s="18">
        <v>-2.29344631644368E-4</v>
      </c>
      <c r="AJZ262" s="18">
        <v>-2.3572363907520201E-4</v>
      </c>
      <c r="AKA262" s="18">
        <v>-4.1015034128011302E-4</v>
      </c>
      <c r="AKB262" s="18">
        <v>-4.3298844071526499E-4</v>
      </c>
      <c r="AKC262" s="18">
        <v>-3.2741743377645501E-4</v>
      </c>
      <c r="AKD262" s="18">
        <v>-2.9801344600549601E-4</v>
      </c>
      <c r="AKE262" s="18">
        <v>-4.1046250547349601E-4</v>
      </c>
      <c r="AKF262" s="18">
        <v>-4.9045692909971395E-4</v>
      </c>
      <c r="AKG262" s="18">
        <v>-5.0392905870472095E-4</v>
      </c>
      <c r="AKH262" s="18">
        <v>-5.4814361921118305E-4</v>
      </c>
      <c r="AKI262" s="18">
        <v>-5.2415395755078798E-4</v>
      </c>
      <c r="AKJ262" s="18">
        <v>-4.3438848146232201E-4</v>
      </c>
      <c r="AKK262" s="18">
        <v>-4.7147651091766698E-4</v>
      </c>
      <c r="AKL262" s="18">
        <v>-5.9590369677747703E-4</v>
      </c>
      <c r="AKM262" s="18">
        <v>-5.7340803833033605E-4</v>
      </c>
      <c r="AKN262" s="18">
        <v>-5.2017203703674797E-4</v>
      </c>
      <c r="AKO262" s="18">
        <v>-5.5725902246461703E-4</v>
      </c>
      <c r="AKP262" s="18">
        <v>-7.3268277083909895E-4</v>
      </c>
      <c r="AKQ262" s="18">
        <v>-7.17188360154996E-4</v>
      </c>
      <c r="AKR262" s="18">
        <v>-6.2879160399142899E-4</v>
      </c>
      <c r="AKS262" s="18">
        <v>-6.3535644829998395E-4</v>
      </c>
      <c r="AKT262" s="18">
        <v>-7.5284502804107102E-4</v>
      </c>
      <c r="AKU262" s="18">
        <v>-7.4403970092629102E-4</v>
      </c>
      <c r="AKV262" s="18">
        <v>-8.2251088857177002E-4</v>
      </c>
      <c r="AKW262" s="18">
        <v>-8.5418459191644004E-4</v>
      </c>
      <c r="AKX262" s="18">
        <v>-8.1398431677354101E-4</v>
      </c>
      <c r="AKY262" s="18">
        <v>-7.96467625010177E-4</v>
      </c>
      <c r="AKZ262" s="18">
        <v>-9.0767115978673796E-4</v>
      </c>
      <c r="ALA262" s="18">
        <v>-9.3221937610760098E-4</v>
      </c>
      <c r="ALB262" s="18">
        <v>-8.7724089307877895E-4</v>
      </c>
      <c r="ALC262" s="18">
        <v>-8.7605801003143302E-4</v>
      </c>
      <c r="ALD262">
        <v>-1.0146724842672299E-3</v>
      </c>
      <c r="ALE262">
        <v>-1.0987761997505699E-3</v>
      </c>
      <c r="ALF262">
        <v>-1.0207403715319901E-3</v>
      </c>
      <c r="ALG262" s="18">
        <v>-9.7979361679617605E-4</v>
      </c>
      <c r="ALH262">
        <v>-1.02814565789971E-3</v>
      </c>
      <c r="ALI262">
        <v>-1.0809462997664E-3</v>
      </c>
      <c r="ALJ262">
        <v>-1.0709591336316899E-3</v>
      </c>
      <c r="ALK262">
        <v>-1.03079017931084E-3</v>
      </c>
      <c r="ALL262">
        <v>-1.0170695711839699E-3</v>
      </c>
      <c r="ALM262">
        <v>-1.1458200745184601E-3</v>
      </c>
      <c r="ALN262">
        <v>-1.1533193233524901E-3</v>
      </c>
      <c r="ALO262">
        <v>-1.05045443544171E-3</v>
      </c>
      <c r="ALP262">
        <v>-1.03660854402637E-3</v>
      </c>
      <c r="ALQ262">
        <v>-1.1845263464480499E-3</v>
      </c>
      <c r="ALR262">
        <v>-1.1896608732148101E-3</v>
      </c>
      <c r="ALS262">
        <v>-1.06215380651691E-3</v>
      </c>
      <c r="ALT262">
        <v>-1.0213312910419799E-3</v>
      </c>
      <c r="ALU262">
        <v>-1.0846494649638899E-3</v>
      </c>
      <c r="ALV262">
        <v>-1.12628110167606E-3</v>
      </c>
      <c r="ALW262">
        <v>-1.0828130207625099E-3</v>
      </c>
      <c r="ALX262">
        <v>-1.00966428481624E-3</v>
      </c>
      <c r="ALY262">
        <v>-1.03751058370238E-3</v>
      </c>
      <c r="ALZ262">
        <v>-1.0862363866161399E-3</v>
      </c>
      <c r="AMA262">
        <v>-1.0854272653790199E-3</v>
      </c>
      <c r="AMB262">
        <v>-1.0532242401412001E-3</v>
      </c>
      <c r="AMC262">
        <v>-1.0208646107928701E-3</v>
      </c>
      <c r="AMD262">
        <v>-1.0036277183735299E-3</v>
      </c>
      <c r="AME262">
        <v>-1.0870444638258999E-3</v>
      </c>
      <c r="AMF262">
        <v>-1.1990884406616301E-3</v>
      </c>
      <c r="AMG262">
        <v>-1.15073639955803E-3</v>
      </c>
      <c r="AMH262">
        <v>-1.0278971793779E-3</v>
      </c>
      <c r="AMI262">
        <v>-1.06333564553678E-3</v>
      </c>
      <c r="AMJ262">
        <v>-1.22506906257907E-3</v>
      </c>
      <c r="AMK262">
        <v>-1.23701691217614E-3</v>
      </c>
      <c r="AML262">
        <v>-1.22401041879266E-3</v>
      </c>
      <c r="AMM262">
        <v>-1.23446635323126E-3</v>
      </c>
      <c r="AMN262">
        <v>-1.44489216431042E-3</v>
      </c>
      <c r="AMO262">
        <v>-1.46636154382046E-3</v>
      </c>
      <c r="AMP262">
        <v>-1.43005027075288E-3</v>
      </c>
      <c r="AMQ262">
        <v>-1.42202378808053E-3</v>
      </c>
      <c r="AMR262">
        <v>-1.8390500938351699E-3</v>
      </c>
      <c r="AMS262">
        <v>-1.8705995579187901E-3</v>
      </c>
      <c r="AMT262">
        <v>-1.8361884147242099E-3</v>
      </c>
      <c r="AMU262">
        <v>-1.8046065857910099E-3</v>
      </c>
      <c r="AMV262">
        <v>-2.3646970105718999E-3</v>
      </c>
      <c r="AMW262">
        <v>-2.45433824739937E-3</v>
      </c>
      <c r="AMX262">
        <v>-2.4854523520562101E-3</v>
      </c>
      <c r="AMY262">
        <v>-2.42530906546595E-3</v>
      </c>
      <c r="AMZ262">
        <v>-2.9575208265111802E-3</v>
      </c>
      <c r="ANA262">
        <v>-3.13991345779912E-3</v>
      </c>
      <c r="ANB262">
        <v>-3.28151593846148E-3</v>
      </c>
      <c r="ANC262">
        <v>-3.3261032167507501E-3</v>
      </c>
      <c r="AND262">
        <v>-3.7739011861740398E-3</v>
      </c>
      <c r="ANE262">
        <v>-4.0256485578266102E-3</v>
      </c>
      <c r="ANF262">
        <v>-4.2469343419491703E-3</v>
      </c>
      <c r="ANG262">
        <v>-4.34681226746075E-3</v>
      </c>
      <c r="ANH262">
        <v>-4.5042202789733997E-3</v>
      </c>
      <c r="ANI262">
        <v>-4.7279323827798501E-3</v>
      </c>
      <c r="ANJ262">
        <v>-4.92606894730129E-3</v>
      </c>
      <c r="ANK262">
        <v>-5.1904177297050699E-3</v>
      </c>
      <c r="ANL262">
        <v>-5.2934381776988297E-3</v>
      </c>
      <c r="ANM262">
        <v>-5.5302810141497601E-3</v>
      </c>
      <c r="ANN262">
        <v>-5.6086571953016797E-3</v>
      </c>
      <c r="ANO262">
        <v>-5.6214778518073804E-3</v>
      </c>
      <c r="ANP262">
        <v>-5.5579101553361798E-3</v>
      </c>
      <c r="ANQ262">
        <v>-5.7062643612122398E-3</v>
      </c>
      <c r="ANR262">
        <v>-5.72034307073826E-3</v>
      </c>
      <c r="ANS262">
        <v>-5.7755094786995902E-3</v>
      </c>
      <c r="ANT262">
        <v>-5.6938028501329896E-3</v>
      </c>
      <c r="ANU262">
        <v>-5.5001148863746902E-3</v>
      </c>
      <c r="ANV262">
        <v>-5.5123905605762797E-3</v>
      </c>
      <c r="ANW262">
        <v>-5.4038774844165898E-3</v>
      </c>
      <c r="ANX262">
        <v>-5.2880708328213099E-3</v>
      </c>
      <c r="ANY262">
        <v>-4.8917037413123404E-3</v>
      </c>
      <c r="ANZ262">
        <v>-4.8674186198969498E-3</v>
      </c>
      <c r="AOA262">
        <v>-4.7440813986456502E-3</v>
      </c>
      <c r="AOB262">
        <v>-4.6751933385299699E-3</v>
      </c>
      <c r="AOC262">
        <v>-4.06805799495374E-3</v>
      </c>
      <c r="AOD262">
        <v>-3.9763631562250096E-3</v>
      </c>
      <c r="AOE262">
        <v>-3.90178201468213E-3</v>
      </c>
      <c r="AOF262">
        <v>-3.79247652172376E-3</v>
      </c>
      <c r="AOG262">
        <v>-3.2325573174369301E-3</v>
      </c>
      <c r="AOH262">
        <v>-3.0882173969244901E-3</v>
      </c>
      <c r="AOI262">
        <v>-3.0214769011762599E-3</v>
      </c>
      <c r="AOJ262">
        <v>-2.9848858287646802E-3</v>
      </c>
      <c r="AOK262">
        <v>-2.5784386526821702E-3</v>
      </c>
      <c r="AOL262">
        <v>-2.2939276130764198E-3</v>
      </c>
      <c r="AOM262">
        <v>-2.25091159602833E-3</v>
      </c>
      <c r="AON262">
        <v>-2.2247764580552898E-3</v>
      </c>
      <c r="AOO262">
        <v>-1.9728881427032901E-3</v>
      </c>
      <c r="AOP262">
        <v>-1.71429717142565E-3</v>
      </c>
      <c r="AOQ262">
        <v>-1.6279540171634499E-3</v>
      </c>
      <c r="AOR262">
        <v>-1.5610579613321799E-3</v>
      </c>
      <c r="AOS262">
        <v>-1.4602007381169201E-3</v>
      </c>
      <c r="AOT262">
        <v>-1.2757388445167599E-3</v>
      </c>
      <c r="AOU262">
        <v>-1.22413570208101E-3</v>
      </c>
      <c r="AOV262">
        <v>-1.11229426656137E-3</v>
      </c>
      <c r="AOW262">
        <v>-1.05431316072227E-3</v>
      </c>
      <c r="AOX262" s="18">
        <v>-8.8797558283384905E-4</v>
      </c>
      <c r="AOY262" s="18">
        <v>-8.4453882274243498E-4</v>
      </c>
      <c r="AOZ262" s="18">
        <v>-7.8537483385596098E-4</v>
      </c>
      <c r="APA262" s="18">
        <v>-7.7139008679610801E-4</v>
      </c>
      <c r="APB262" s="18">
        <v>-6.3758127069521399E-4</v>
      </c>
      <c r="APC262" s="18">
        <v>-6.1113396852877002E-4</v>
      </c>
      <c r="APD262" s="18">
        <v>-4.6452328841531301E-4</v>
      </c>
      <c r="APE262" s="18">
        <v>-4.6657689031653898E-4</v>
      </c>
      <c r="APF262" s="18">
        <v>-5.0371085697756203E-4</v>
      </c>
      <c r="APG262" s="18">
        <v>-4.6312324766822899E-4</v>
      </c>
      <c r="APH262" s="18">
        <v>-2.0631965130410399E-4</v>
      </c>
      <c r="API262" s="18">
        <v>-2.0904247477052099E-4</v>
      </c>
      <c r="APJ262" s="18">
        <v>-3.4473262825113199E-4</v>
      </c>
      <c r="APK262" s="18">
        <v>-3.3253525610485403E-4</v>
      </c>
      <c r="APL262" s="18">
        <v>-6.00357517677452E-5</v>
      </c>
      <c r="APM262" s="18">
        <v>-2.5234142324470601E-5</v>
      </c>
      <c r="APN262" s="18">
        <v>-1.9947396362429701E-4</v>
      </c>
      <c r="APO262" s="18">
        <v>-2.35910519980259E-4</v>
      </c>
      <c r="APP262" s="18">
        <v>3.8349214557836797E-5</v>
      </c>
      <c r="APQ262" s="18">
        <v>1.0250678651163501E-4</v>
      </c>
      <c r="APR262" s="18">
        <v>-8.5534033025136402E-5</v>
      </c>
      <c r="APS262" s="18">
        <v>-1.25469125207722E-4</v>
      </c>
      <c r="APT262" s="18">
        <v>8.9033612879124702E-5</v>
      </c>
      <c r="APU262" s="18">
        <v>1.4826128743716799E-4</v>
      </c>
      <c r="APV262" s="18">
        <v>5.4730004506980902E-5</v>
      </c>
      <c r="APW262" s="18">
        <v>3.7539049293294701E-5</v>
      </c>
      <c r="APX262" s="18">
        <v>1.66353238299443E-4</v>
      </c>
      <c r="APY262" s="18">
        <v>2.1307242054510701E-4</v>
      </c>
      <c r="APZ262" s="18">
        <v>1.3738565398274601E-4</v>
      </c>
      <c r="AQA262" s="18">
        <v>1.29917725970846E-4</v>
      </c>
      <c r="AQB262" s="18">
        <v>2.7005856826942099E-4</v>
      </c>
      <c r="AQC262" s="18">
        <v>3.5747393867430199E-4</v>
      </c>
      <c r="AQD262" s="18">
        <v>2.8065231432516902E-4</v>
      </c>
      <c r="AQE262" s="18">
        <v>2.3318665248650501E-4</v>
      </c>
      <c r="AQF262" s="18">
        <v>3.4580588842114598E-4</v>
      </c>
      <c r="AQG262" s="18">
        <v>4.8681640554626399E-4</v>
      </c>
      <c r="AQH262" s="18">
        <v>4.7821361974759098E-4</v>
      </c>
      <c r="AQI262" s="18">
        <v>4.7407509512309399E-4</v>
      </c>
      <c r="AQJ262" s="18">
        <v>5.24216599194965E-4</v>
      </c>
      <c r="AQK262" s="18">
        <v>6.4766239929619997E-4</v>
      </c>
      <c r="AQL262" s="18">
        <v>6.7775022501601002E-4</v>
      </c>
      <c r="AQM262" s="18">
        <v>6.7529258450998997E-4</v>
      </c>
      <c r="AQN262" s="18">
        <v>6.8471910792938795E-4</v>
      </c>
      <c r="AQO262" s="18">
        <v>8.6356622215755198E-4</v>
      </c>
      <c r="AQP262" s="18">
        <v>8.8974834136373805E-4</v>
      </c>
      <c r="AQQ262" s="18">
        <v>8.38410381888282E-4</v>
      </c>
      <c r="AQR262" s="18">
        <v>8.55677551102357E-4</v>
      </c>
      <c r="AQS262">
        <v>1.02503445623949E-3</v>
      </c>
      <c r="AQT262">
        <v>1.0475457750976299E-3</v>
      </c>
      <c r="AQU262">
        <v>1.0324084217851401E-3</v>
      </c>
      <c r="AQV262">
        <v>1.0250647330342E-3</v>
      </c>
      <c r="AQW262">
        <v>1.1159191297037401E-3</v>
      </c>
      <c r="AQX262">
        <v>1.15377034319044E-3</v>
      </c>
      <c r="AQY262">
        <v>1.15649316665683E-3</v>
      </c>
      <c r="AQZ262">
        <v>1.14295735138017E-3</v>
      </c>
      <c r="ARA262">
        <v>1.2074427479384299E-3</v>
      </c>
      <c r="ARB262">
        <v>1.2309803457334601E-3</v>
      </c>
      <c r="ARC262">
        <v>1.1472984173208E-3</v>
      </c>
      <c r="ARD262">
        <v>1.11609035019777E-3</v>
      </c>
      <c r="ARE262">
        <v>1.2734367640937199E-3</v>
      </c>
      <c r="ARF262">
        <v>1.34728604242723E-3</v>
      </c>
      <c r="ARG262">
        <v>1.2514850439234401E-3</v>
      </c>
      <c r="ARH262">
        <v>1.19202559528205E-3</v>
      </c>
      <c r="ARI262">
        <v>1.2796278465919901E-3</v>
      </c>
      <c r="ARJ262">
        <v>1.3247757675965699E-3</v>
      </c>
      <c r="ARK262">
        <v>1.3169653985965399E-3</v>
      </c>
      <c r="ARL262">
        <v>1.30688426999561E-3</v>
      </c>
      <c r="ARM262">
        <v>1.2656420555047501E-3</v>
      </c>
      <c r="ARN262">
        <v>1.27715454567489E-3</v>
      </c>
      <c r="ARO262">
        <v>1.41729329991868E-3</v>
      </c>
      <c r="ARP262">
        <v>1.43935464296618E-3</v>
      </c>
      <c r="ARQ262">
        <v>1.31474057620131E-3</v>
      </c>
      <c r="ARR262">
        <v>1.2847153921256001E-3</v>
      </c>
      <c r="ARS262">
        <v>1.38032950972427E-3</v>
      </c>
      <c r="ART262">
        <v>1.40263933129367E-3</v>
      </c>
      <c r="ARU262">
        <v>1.3561383507751899E-3</v>
      </c>
      <c r="ARV262">
        <v>1.3523735879608001E-3</v>
      </c>
      <c r="ARW262">
        <v>1.3607905368818399E-3</v>
      </c>
      <c r="ARX262">
        <v>1.38866815659005E-3</v>
      </c>
      <c r="ARY262">
        <v>1.4014721086574001E-3</v>
      </c>
      <c r="ARZ262">
        <v>1.36477245739591E-3</v>
      </c>
      <c r="ASA262">
        <v>1.3568702139844699E-3</v>
      </c>
      <c r="ASB262">
        <v>1.3751031085461299E-3</v>
      </c>
      <c r="ASC262">
        <v>1.3952173404875E-3</v>
      </c>
      <c r="ASD262">
        <v>1.4341428581716401E-3</v>
      </c>
      <c r="ASE262">
        <v>1.3730495066449301E-3</v>
      </c>
      <c r="ASF262">
        <v>1.2683335581490599E-3</v>
      </c>
      <c r="ASG262">
        <v>1.3517670080398501E-3</v>
      </c>
      <c r="ASH262">
        <v>1.4517994496069601E-3</v>
      </c>
      <c r="ASI262">
        <v>1.3654886601942001E-3</v>
      </c>
      <c r="ASJ262">
        <v>1.2470823803660499E-3</v>
      </c>
      <c r="ASK262">
        <v>1.31847401819354E-3</v>
      </c>
      <c r="ASL262">
        <v>1.43983593959887E-3</v>
      </c>
      <c r="ASM262">
        <v>1.3675422620954001E-3</v>
      </c>
      <c r="ASN262">
        <v>1.2674774556788099E-3</v>
      </c>
      <c r="ASO262">
        <v>1.3501800863876499E-3</v>
      </c>
      <c r="ASP262">
        <v>1.3846089780481499E-3</v>
      </c>
      <c r="ASQ262">
        <v>1.2977365018927399E-3</v>
      </c>
      <c r="ASR262">
        <v>1.2811061893942799E-3</v>
      </c>
      <c r="ASS262">
        <v>1.3374074551424299E-3</v>
      </c>
      <c r="AST262">
        <v>1.3021391654500999E-3</v>
      </c>
      <c r="ASU262">
        <v>1.2367527732432501E-3</v>
      </c>
      <c r="ASV262">
        <v>1.2067735263732999E-3</v>
      </c>
      <c r="ASW262">
        <v>1.29319393866333E-3</v>
      </c>
      <c r="ASX262">
        <v>1.3393827549884299E-3</v>
      </c>
      <c r="ASY262">
        <v>1.2620328527734499E-3</v>
      </c>
      <c r="ASZ262">
        <v>1.1605847100482E-3</v>
      </c>
      <c r="ATA262">
        <v>1.19516811776429E-3</v>
      </c>
      <c r="ATB262">
        <v>1.2520916238444801E-3</v>
      </c>
      <c r="ATC262">
        <v>1.2356168714290599E-3</v>
      </c>
      <c r="ATD262">
        <v>1.1893487090213701E-3</v>
      </c>
      <c r="ATE262">
        <v>1.1973156821317699E-3</v>
      </c>
      <c r="ATF262">
        <v>1.18191314585897E-3</v>
      </c>
      <c r="ATG262">
        <v>1.17726095975234E-3</v>
      </c>
      <c r="ATH262">
        <v>1.18073130683907E-3</v>
      </c>
      <c r="ATI262">
        <v>1.17357449899321E-3</v>
      </c>
      <c r="ATJ262">
        <v>1.1167741881466201E-3</v>
      </c>
      <c r="ATK262">
        <v>1.1115331705847599E-3</v>
      </c>
      <c r="ATL262">
        <v>1.1283806407829599E-3</v>
      </c>
      <c r="ATM262">
        <v>1.14105930956201E-3</v>
      </c>
      <c r="ATN262">
        <v>1.10952550588927E-3</v>
      </c>
      <c r="ATO262">
        <v>1.09263001043058E-3</v>
      </c>
      <c r="ATP262">
        <v>1.1061501652961899E-3</v>
      </c>
      <c r="ATQ262">
        <v>1.10943154342302E-3</v>
      </c>
      <c r="ATR262">
        <v>1.0563511022124101E-3</v>
      </c>
      <c r="ATS262">
        <v>1.05795368427563E-3</v>
      </c>
      <c r="ATT262">
        <v>1.01414420640144E-3</v>
      </c>
      <c r="ATU262" s="18">
        <v>9.8363563763825801E-4</v>
      </c>
      <c r="ATV262">
        <v>1.0088864844011701E-3</v>
      </c>
      <c r="ATW262">
        <v>1.0472336109041899E-3</v>
      </c>
      <c r="ATX262">
        <v>1.02123837260315E-3</v>
      </c>
      <c r="ATY262" s="18">
        <v>9.7518841192256701E-4</v>
      </c>
      <c r="ATZ262" s="18">
        <v>9.07391360442821E-4</v>
      </c>
      <c r="AUA262" s="18">
        <v>9.3592149727777998E-4</v>
      </c>
      <c r="AUB262" s="18">
        <v>9.9861847489512989E-4</v>
      </c>
      <c r="AUC262" s="18">
        <v>9.813805384482619E-4</v>
      </c>
      <c r="AUD262" s="18">
        <v>8.6501220011037095E-4</v>
      </c>
      <c r="AUE262" s="18">
        <v>8.3884574131520796E-4</v>
      </c>
      <c r="AUF262" s="18">
        <v>9.3318405742776002E-4</v>
      </c>
      <c r="AUG262" s="18">
        <v>9.7957645909635405E-4</v>
      </c>
      <c r="AUH262" s="18">
        <v>7.9858282452821496E-4</v>
      </c>
      <c r="AUI262" s="18">
        <v>7.4662262472063802E-4</v>
      </c>
      <c r="AUJ262" s="18">
        <v>9.4478946603676595E-4</v>
      </c>
      <c r="AUK262">
        <v>1.0076106829149899E-3</v>
      </c>
      <c r="AUL262" s="18">
        <v>7.9500494261891498E-4</v>
      </c>
      <c r="AUM262" s="18">
        <v>7.1840151999696901E-4</v>
      </c>
      <c r="AUN262" s="18">
        <v>8.9354442500011401E-4</v>
      </c>
      <c r="AUO262" s="18">
        <v>9.1986748790567896E-4</v>
      </c>
      <c r="AUP262" s="18">
        <v>7.0875575082285304E-4</v>
      </c>
      <c r="AUQ262" s="18">
        <v>7.2011268091010095E-4</v>
      </c>
      <c r="AUR262" s="18">
        <v>8.3763153744581499E-4</v>
      </c>
      <c r="AUS262" s="18">
        <v>8.18963283457263E-4</v>
      </c>
      <c r="AUT262" s="18">
        <v>7.6333019524687997E-4</v>
      </c>
      <c r="AUU262" s="18">
        <v>7.8912498028665902E-4</v>
      </c>
      <c r="AUV262" s="18">
        <v>7.8041257161065504E-4</v>
      </c>
      <c r="AUW262" s="18">
        <v>7.1245787199308798E-4</v>
      </c>
      <c r="AUX262" s="18">
        <v>6.9988882609139903E-4</v>
      </c>
      <c r="AUY262" s="18">
        <v>7.7876300831430901E-4</v>
      </c>
      <c r="AUZ262" s="18">
        <v>8.49610707865045E-4</v>
      </c>
      <c r="AVA262" s="18">
        <v>8.2154620725155504E-4</v>
      </c>
      <c r="AVB262" s="18">
        <v>6.9587454072783596E-4</v>
      </c>
      <c r="AVC262" s="18">
        <v>6.61927989727362E-4</v>
      </c>
      <c r="AVD262" s="18">
        <v>7.5713911274854996E-4</v>
      </c>
      <c r="AVE262" s="18">
        <v>8.0913063337817405E-4</v>
      </c>
      <c r="AVF262" s="18">
        <v>6.8321153235983902E-4</v>
      </c>
      <c r="AVG262" s="18">
        <v>6.1995495605454698E-4</v>
      </c>
      <c r="AVH262" s="18">
        <v>7.4948430383164899E-4</v>
      </c>
      <c r="AVI262" s="18">
        <v>8.0658007443323799E-4</v>
      </c>
      <c r="AVJ262" s="18">
        <v>6.5520758533588099E-4</v>
      </c>
      <c r="AVK262" s="18">
        <v>6.0088266346114405E-4</v>
      </c>
      <c r="AVL262" s="18">
        <v>6.5337218516175999E-4</v>
      </c>
      <c r="AVM262" s="18">
        <v>6.6258155088150196E-4</v>
      </c>
      <c r="AVN262" s="18">
        <v>6.6454223434386697E-4</v>
      </c>
      <c r="AVO262" s="18">
        <v>6.7723656353385598E-4</v>
      </c>
      <c r="AVP262" s="18">
        <v>5.9017929452814799E-4</v>
      </c>
      <c r="AVQ262" s="18">
        <v>5.5299730260660596E-4</v>
      </c>
      <c r="AVR262" s="18">
        <v>6.5390046302760097E-4</v>
      </c>
      <c r="AVS262" s="18">
        <v>6.5944007242663095E-4</v>
      </c>
      <c r="AVT262" s="18">
        <v>5.4263533063431102E-4</v>
      </c>
      <c r="AVU262" s="18">
        <v>5.58628786416992E-4</v>
      </c>
      <c r="AVV262" s="18">
        <v>6.4045965424464003E-4</v>
      </c>
      <c r="AVW262" s="18">
        <v>6.17186195382479E-4</v>
      </c>
      <c r="AVX262" s="18">
        <v>5.1976695440447696E-4</v>
      </c>
      <c r="AVY262" s="18">
        <v>5.2265995433747805E-4</v>
      </c>
      <c r="AVZ262" s="18">
        <v>5.7754656295483299E-4</v>
      </c>
      <c r="AWA262" s="18">
        <v>5.6447847195467595E-4</v>
      </c>
      <c r="AWB262" s="18">
        <v>5.5237401824714805E-4</v>
      </c>
      <c r="AWC262" s="18">
        <v>5.54552903436644E-4</v>
      </c>
      <c r="AWD262" s="18">
        <v>4.6572078784634598E-4</v>
      </c>
      <c r="AWE262" s="18">
        <v>4.4929301666396499E-4</v>
      </c>
      <c r="AWF262" s="18">
        <v>5.3781296806099099E-4</v>
      </c>
      <c r="AWG262" s="18">
        <v>5.8208912618429298E-4</v>
      </c>
      <c r="AWH262" s="18">
        <v>4.7471299586615502E-4</v>
      </c>
      <c r="AWI262" s="18">
        <v>3.8802740061577503E-4</v>
      </c>
      <c r="AWJ262" s="18">
        <v>4.5333757882232102E-4</v>
      </c>
      <c r="AWK262" s="18">
        <v>4.9674197406412903E-4</v>
      </c>
      <c r="AWL262" s="18">
        <v>4.6164490486594301E-4</v>
      </c>
      <c r="AWM262" s="18">
        <v>4.5977818386988502E-4</v>
      </c>
      <c r="AWN262" s="18">
        <v>4.1957895275429499E-4</v>
      </c>
      <c r="AWO262" s="18">
        <v>3.8609908200293303E-4</v>
      </c>
      <c r="AWP262" s="18">
        <v>4.1708894739878001E-4</v>
      </c>
      <c r="AWQ262" s="18">
        <v>4.4384736973124202E-4</v>
      </c>
      <c r="AWR262" s="18">
        <v>3.7452395018860898E-4</v>
      </c>
      <c r="AWS262" s="18">
        <v>3.2567495204138803E-4</v>
      </c>
      <c r="AWT262" s="18">
        <v>3.7776043513715302E-4</v>
      </c>
      <c r="AWU262" s="18">
        <v>4.4969705526881599E-4</v>
      </c>
      <c r="AWV262" s="18">
        <v>4.3743808550583598E-4</v>
      </c>
      <c r="AWW262" s="18">
        <v>3.59309338848257E-4</v>
      </c>
      <c r="AWX262" s="18">
        <v>2.8948896226205201E-4</v>
      </c>
      <c r="AWY262" s="18">
        <v>3.3992592608889002E-4</v>
      </c>
      <c r="AWZ262" s="18">
        <v>3.3376407635787799E-4</v>
      </c>
      <c r="AXA262" s="18">
        <v>2.6378813968846998E-4</v>
      </c>
      <c r="AXB262" s="18">
        <v>2.3015375288154501E-4</v>
      </c>
      <c r="AXC262" s="18">
        <v>2.46862367435152E-4</v>
      </c>
      <c r="AXD262" s="18">
        <v>3.3497723619985099E-4</v>
      </c>
      <c r="AXE262" s="18">
        <v>3.6407010380490302E-4</v>
      </c>
      <c r="AXF262" s="18">
        <v>2.27260752948432E-4</v>
      </c>
      <c r="AXG262" s="18">
        <v>1.7392974516122699E-4</v>
      </c>
      <c r="AXH262" s="18">
        <v>3.20788903796442E-4</v>
      </c>
      <c r="AXI262" s="18">
        <v>3.74213874050011E-4</v>
      </c>
      <c r="AXJ262" s="18">
        <v>1.31396068773159E-4</v>
      </c>
      <c r="AXK262" s="18">
        <v>6.6367777965425895E-5</v>
      </c>
      <c r="AXL262" s="18">
        <v>2.6789534349097501E-4</v>
      </c>
      <c r="AXM262" s="18">
        <v>3.1705546180427202E-4</v>
      </c>
      <c r="AXN262" s="18">
        <v>1.04793206523623E-4</v>
      </c>
      <c r="AXO262" s="18">
        <v>4.5644878048256497E-5</v>
      </c>
      <c r="AXP262" s="18">
        <v>1.64005220670671E-4</v>
      </c>
      <c r="AXQ262" s="18">
        <v>1.9437180170700499E-4</v>
      </c>
      <c r="AXR262" s="18">
        <v>6.0517048400432401E-5</v>
      </c>
      <c r="AXS262" s="18">
        <v>3.2545466225941603E-5</v>
      </c>
      <c r="AXT262" s="18">
        <v>3.7804232253579798E-5</v>
      </c>
      <c r="AXU262" s="18">
        <v>1.46863334745117E-5</v>
      </c>
      <c r="AXV262" s="18">
        <v>9.77000843493947E-6</v>
      </c>
      <c r="AXW262" s="18">
        <v>3.4910188293157897E-5</v>
      </c>
      <c r="AXX262" s="18">
        <v>-2.1126938522075801E-5</v>
      </c>
      <c r="AXY262" s="18">
        <v>-5.1369280297530699E-5</v>
      </c>
      <c r="AXZ262" s="18">
        <v>1.27872476288759E-5</v>
      </c>
      <c r="AYA262" s="18">
        <v>3.4941509115260498E-5</v>
      </c>
      <c r="AYB262" s="18">
        <v>-2.1966336553880199E-5</v>
      </c>
      <c r="AYC262" s="18">
        <v>-4.55519596093689E-5</v>
      </c>
      <c r="AYD262" s="18">
        <v>-9.6983881551104795E-5</v>
      </c>
      <c r="AYE262" s="18">
        <v>-9.8382878270797297E-5</v>
      </c>
      <c r="AYF262" s="18">
        <v>-7.0879020372671605E-5</v>
      </c>
      <c r="AYG262" s="18">
        <v>-7.2465942024924E-5</v>
      </c>
      <c r="AYH262" s="18">
        <v>-1.6795582036266399E-4</v>
      </c>
      <c r="AYI262" s="18">
        <v>-2.02710448572784E-4</v>
      </c>
      <c r="AYJ262" s="18">
        <v>-1.67987141184766E-4</v>
      </c>
      <c r="AYK262" s="18">
        <v>-1.4577023805423199E-4</v>
      </c>
      <c r="AYL262" s="18">
        <v>-2.9369012853069898E-4</v>
      </c>
      <c r="AYM262" s="18">
        <v>-3.46117008587165E-4</v>
      </c>
      <c r="AYN262" s="18">
        <v>-3.1257554021907297E-4</v>
      </c>
      <c r="AYO262" s="18">
        <v>-2.8923943971276202E-4</v>
      </c>
      <c r="AYP262" s="18">
        <v>-2.8214631753842301E-4</v>
      </c>
      <c r="AYQ262" s="18">
        <v>-3.03240891211087E-4</v>
      </c>
      <c r="AYR262" s="18">
        <v>-4.9027004819451804E-4</v>
      </c>
      <c r="AYS262" s="18">
        <v>-5.0411593960986102E-4</v>
      </c>
      <c r="AYT262" s="18">
        <v>-3.1578070434545798E-4</v>
      </c>
      <c r="AYU262" s="18">
        <v>-3.3230243799397998E-4</v>
      </c>
      <c r="AYV262" s="18">
        <v>-6.2857444629177395E-4</v>
      </c>
      <c r="AYW262" s="18">
        <v>-6.2191459548949202E-4</v>
      </c>
      <c r="AYX262" s="18">
        <v>-3.7458763586017897E-4</v>
      </c>
      <c r="AYY262" s="18">
        <v>-3.9751760970685402E-4</v>
      </c>
      <c r="AYZ262" s="18">
        <v>-5.9450365603036504E-4</v>
      </c>
      <c r="AZA262" s="18">
        <v>-5.4344445187143298E-4</v>
      </c>
      <c r="AZB262" s="18">
        <v>-3.5461121553592701E-4</v>
      </c>
      <c r="AZC262" s="18">
        <v>-4.0682198192015697E-4</v>
      </c>
      <c r="AZD262" s="18">
        <v>-4.4814145443872102E-4</v>
      </c>
      <c r="AZE262" s="18">
        <v>-3.8976988235100898E-4</v>
      </c>
      <c r="AZF262" s="18">
        <v>-3.7514723454806699E-4</v>
      </c>
      <c r="AZG262" s="18">
        <v>-4.4742525164048698E-4</v>
      </c>
      <c r="AZH262" s="18">
        <v>-5.7098171864639004E-4</v>
      </c>
      <c r="AZI262" s="18">
        <v>-4.82896082648898E-4</v>
      </c>
      <c r="AZJ262" s="18">
        <v>-2.5361304862136998E-4</v>
      </c>
      <c r="AZK262" s="18">
        <v>-3.7913019908952702E-4</v>
      </c>
      <c r="AZL262" s="18">
        <v>-6.3280484532762804E-4</v>
      </c>
      <c r="AZM262" s="18">
        <v>-4.6531674924144001E-4</v>
      </c>
      <c r="AZN262" s="18">
        <v>-1.9275460326012499E-4</v>
      </c>
      <c r="AZO262" s="18">
        <v>-3.3469743685598998E-4</v>
      </c>
      <c r="AZP262" s="18">
        <v>-5.4776985740095897E-4</v>
      </c>
      <c r="AZQ262" s="18">
        <v>-4.8631840447516101E-4</v>
      </c>
      <c r="AZR262" s="18">
        <v>-4.4826569369965598E-4</v>
      </c>
      <c r="AZS262" s="18">
        <v>-4.9944913711957796E-4</v>
      </c>
      <c r="AZT262" s="18">
        <v>-4.0156321589246403E-4</v>
      </c>
      <c r="AZU262" s="18">
        <v>-3.3914708164645098E-4</v>
      </c>
      <c r="AZV262" s="18">
        <v>-4.6248534692516698E-4</v>
      </c>
      <c r="AZW262" s="18">
        <v>-5.3426640697384897E-4</v>
      </c>
      <c r="AZX262" s="18">
        <v>-4.5423961849821998E-4</v>
      </c>
      <c r="AZY262" s="18">
        <v>-3.3544496047627198E-4</v>
      </c>
      <c r="AZZ262" s="18">
        <v>-3.2408803038913499E-4</v>
      </c>
      <c r="BAA262" s="18">
        <v>-5.1170810688266899E-4</v>
      </c>
      <c r="BAB262" s="18">
        <v>-6.4730429789705503E-4</v>
      </c>
      <c r="BAC262" s="18">
        <v>-3.8071607671435998E-4</v>
      </c>
      <c r="BAD262" s="18">
        <v>-1.2732018579281101E-4</v>
      </c>
      <c r="BAE262" s="18">
        <v>-4.15129307963724E-4</v>
      </c>
      <c r="BAF262" s="18">
        <v>-6.8529541105571902E-4</v>
      </c>
      <c r="BAG262" s="18">
        <v>-4.2119615120123001E-4</v>
      </c>
      <c r="BAH262" s="18">
        <v>-2.3363871635190199E-4</v>
      </c>
      <c r="BAI262" s="18">
        <v>-4.73250313474893E-4</v>
      </c>
      <c r="BAJ262" s="18">
        <v>-5.7091907700224098E-4</v>
      </c>
      <c r="BAK262" s="18">
        <v>-3.7673415620020901E-4</v>
      </c>
      <c r="BAL262" s="18">
        <v>-3.2894171378455801E-4</v>
      </c>
      <c r="BAM262" s="18">
        <v>-4.8323852363701898E-4</v>
      </c>
      <c r="BAN262" s="18">
        <v>-5.22784193598413E-4</v>
      </c>
      <c r="BAO262" s="18">
        <v>-3.7464923347696401E-4</v>
      </c>
      <c r="BAP262" s="18">
        <v>-3.4384520495883599E-4</v>
      </c>
      <c r="BAQ262" s="18">
        <v>-5.2035787391441202E-4</v>
      </c>
      <c r="BAR262" s="18">
        <v>-5.5834898707313098E-4</v>
      </c>
      <c r="BAS262" s="18">
        <v>-3.8622332126381199E-4</v>
      </c>
      <c r="BAT262" s="18">
        <v>-3.5610521874934698E-4</v>
      </c>
      <c r="BAU262" s="18">
        <v>-4.5078597584990998E-4</v>
      </c>
      <c r="BAV262" s="18">
        <v>-4.6973507320985299E-4</v>
      </c>
      <c r="BAW262" s="18">
        <v>-3.8927188127985102E-4</v>
      </c>
      <c r="BAX262" s="18">
        <v>-3.7533411545320701E-4</v>
      </c>
      <c r="BAY262" s="18">
        <v>-5.7350095676922397E-4</v>
      </c>
      <c r="BAZ262" s="18">
        <v>-6.1052738860772795E-4</v>
      </c>
      <c r="BBA262" s="18">
        <v>-3.4459272857917302E-4</v>
      </c>
      <c r="BBB262" s="18">
        <v>-3.2492847244835999E-4</v>
      </c>
      <c r="BBC262" s="18">
        <v>-5.5825502460687905E-4</v>
      </c>
      <c r="BBD262" s="18">
        <v>-5.6049550741316101E-4</v>
      </c>
      <c r="BBE262" s="18">
        <v>-6.0769598629151201E-4</v>
      </c>
      <c r="BBF262" s="18">
        <v>-6.8526513426103697E-4</v>
      </c>
      <c r="BBG262" s="18">
        <v>-5.2589643928596598E-4</v>
      </c>
      <c r="BBH262" s="18">
        <v>-4.1680810402738801E-4</v>
      </c>
      <c r="BBI262" s="18">
        <v>-6.4596689879414804E-4</v>
      </c>
      <c r="BBJ262" s="18">
        <v>-7.6519796027041398E-4</v>
      </c>
      <c r="BBK262" s="18">
        <v>-7.3974561621875602E-4</v>
      </c>
      <c r="BBL262" s="18">
        <v>-6.08162666540512E-4</v>
      </c>
      <c r="BBM262" s="18">
        <v>-3.4904237336974499E-4</v>
      </c>
      <c r="BBN262" s="18">
        <v>-5.1861539217917796E-4</v>
      </c>
      <c r="BBO262" s="18">
        <v>-9.0608319410717599E-4</v>
      </c>
      <c r="BBP262" s="18">
        <v>-7.4600038438865602E-4</v>
      </c>
      <c r="BBQ262" s="18">
        <v>-4.5234157668000403E-4</v>
      </c>
      <c r="BBR262" s="18">
        <v>-5.4885877798210804E-4</v>
      </c>
      <c r="BBS262" s="18">
        <v>-6.7624160541906997E-4</v>
      </c>
      <c r="BBT262" s="18">
        <v>-6.44784015746802E-4</v>
      </c>
      <c r="BBU262" s="18">
        <v>-6.5595510895627397E-4</v>
      </c>
      <c r="BBV262" s="18">
        <v>-5.7972440411696504E-4</v>
      </c>
      <c r="BBW262" s="18">
        <v>-4.3451272072325599E-4</v>
      </c>
      <c r="BBX262" s="18">
        <v>-4.6699658933246901E-4</v>
      </c>
      <c r="BBY262" s="18">
        <v>-5.1805579349128896E-4</v>
      </c>
      <c r="BBZ262" s="18">
        <v>-5.8352048775339705E-4</v>
      </c>
      <c r="BCA262" s="18">
        <v>-6.8308624907154004E-4</v>
      </c>
      <c r="BCB262" s="18">
        <v>-5.9045804984469898E-4</v>
      </c>
      <c r="BCC262" s="18">
        <v>-4.7312607421395799E-4</v>
      </c>
      <c r="BCD262" s="18">
        <v>-3.5710122089155301E-4</v>
      </c>
      <c r="BCE262" s="18">
        <v>-3.5570013611707602E-4</v>
      </c>
      <c r="BCF262" s="18">
        <v>-5.3308352392650304E-4</v>
      </c>
      <c r="BCG262" s="18">
        <v>-5.4867189707702403E-4</v>
      </c>
      <c r="BCH262" s="18">
        <v>-2.7461679190981999E-4</v>
      </c>
      <c r="BCI262" s="18">
        <v>-2.9070212210402502E-4</v>
      </c>
      <c r="BCJ262" s="18">
        <v>-4.8569616414312301E-4</v>
      </c>
      <c r="BCK262" s="18">
        <v>-4.3547740204336001E-4</v>
      </c>
      <c r="BCL262" s="18">
        <v>-2.7831891308000001E-4</v>
      </c>
      <c r="BCM262" s="18">
        <v>-3.01031729226797E-4</v>
      </c>
      <c r="BCN262" s="18">
        <v>-3.29409438060979E-4</v>
      </c>
      <c r="BCO262" s="18">
        <v>-3.14410940393139E-4</v>
      </c>
      <c r="BCP262" s="18">
        <v>-1.08713529420989E-4</v>
      </c>
      <c r="BCQ262" s="18">
        <v>-1.11670215025561E-4</v>
      </c>
      <c r="BCR262" s="18">
        <v>-2.8840004168095802E-4</v>
      </c>
      <c r="BCS262" s="18">
        <v>-2.5221300787420199E-4</v>
      </c>
      <c r="BCT262" s="18">
        <v>-1.5171388605811299E-4</v>
      </c>
      <c r="BCU262" s="18">
        <v>-1.9362532211403201E-4</v>
      </c>
      <c r="BCV262" s="18">
        <v>-1.62075858030408E-4</v>
      </c>
      <c r="BCW262" s="18">
        <v>-6.7829416329267994E-5</v>
      </c>
      <c r="BCX262" s="18">
        <v>-1.21315984197289E-6</v>
      </c>
      <c r="BCY262" s="18">
        <v>-9.5832319325861394E-5</v>
      </c>
      <c r="BCZ262" s="18">
        <v>-1.22901861824398E-4</v>
      </c>
      <c r="BDA262" s="18">
        <v>-5.9086730858637299E-5</v>
      </c>
      <c r="BDB262" s="18">
        <v>-6.5868732866958201E-5</v>
      </c>
      <c r="BDC262" s="18">
        <v>2.5202821502423501E-5</v>
      </c>
      <c r="BDD262" s="18">
        <v>1.3220519001028101E-4</v>
      </c>
      <c r="BDE262" s="18">
        <v>1.1729647869884701E-5</v>
      </c>
      <c r="BDF262" s="18">
        <v>-4.3342797625134303E-5</v>
      </c>
      <c r="BDG262" s="18">
        <v>1.11296453215337E-4</v>
      </c>
      <c r="BDH262" s="18">
        <v>1.55043289445488E-4</v>
      </c>
      <c r="BDI262" s="18">
        <v>4.0445621583007301E-6</v>
      </c>
      <c r="BDJ262" s="18">
        <v>-1.4782758651699001E-4</v>
      </c>
      <c r="BDK262" s="18">
        <v>-2.2028418207819999E-4</v>
      </c>
      <c r="BDL262" s="18">
        <v>-4.8835814723813197E-6</v>
      </c>
      <c r="BDM262" s="18">
        <v>1.0835879612725E-4</v>
      </c>
      <c r="BDN262" s="18">
        <v>9.6433405241513797E-5</v>
      </c>
      <c r="BDO262" s="18">
        <v>1.5186468053418601E-4</v>
      </c>
      <c r="BDP262" s="18">
        <v>1.57091688058441E-4</v>
      </c>
      <c r="BDQ262" s="18">
        <v>1.6535386772364901E-4</v>
      </c>
      <c r="BDR262" s="18">
        <v>1.62068740229948E-4</v>
      </c>
      <c r="BDS262" s="18">
        <v>-1.6012791043190601E-4</v>
      </c>
      <c r="BDT262" s="18">
        <v>-2.1893883414997301E-4</v>
      </c>
      <c r="BDU262" s="18">
        <v>3.2237939113000103E-5</v>
      </c>
      <c r="BDV262" s="18">
        <v>1.6742072543063301E-4</v>
      </c>
      <c r="BDW262" s="18">
        <v>8.4820983663080803E-5</v>
      </c>
      <c r="BDX262" s="18">
        <v>1.40531620819728E-5</v>
      </c>
      <c r="BDY262" s="18">
        <v>1.1612421578543999E-5</v>
      </c>
      <c r="BDZ262" s="18">
        <v>1.33022457911025E-5</v>
      </c>
      <c r="BEA262" s="18">
        <v>1.3177268114783401E-5</v>
      </c>
      <c r="BEB262" s="18">
        <v>-1.8889168018787399E-4</v>
      </c>
      <c r="BEC262" s="18">
        <v>-2.4307107825133299E-4</v>
      </c>
      <c r="BED262" s="18">
        <v>-1.84009148948005E-4</v>
      </c>
      <c r="BEE262" s="18">
        <v>-1.2932878994625899E-4</v>
      </c>
      <c r="BEF262" s="18">
        <v>-1.7039393384959899E-4</v>
      </c>
      <c r="BEG262" s="18">
        <v>-2.0785888048691E-4</v>
      </c>
      <c r="BEH262" s="18">
        <v>-1.9120849324760699E-4</v>
      </c>
      <c r="BEI262" s="18">
        <v>-1.29203812269829E-4</v>
      </c>
      <c r="BEJ262" s="18">
        <v>-1.2901582063901099E-4</v>
      </c>
      <c r="BEK262" s="18">
        <v>-3.3286806385340802E-4</v>
      </c>
      <c r="BEL262" s="18">
        <v>-3.57627296801943E-4</v>
      </c>
      <c r="BEM262" s="18">
        <v>-2.8012958488227098E-4</v>
      </c>
      <c r="BEN262" s="18">
        <v>-2.4804708019032703E-4</v>
      </c>
      <c r="BEO262" s="18">
        <v>-4.0235355146067599E-4</v>
      </c>
      <c r="BEP262" s="18">
        <v>-5.2992950323982302E-4</v>
      </c>
      <c r="BEQ262" s="18">
        <v>-5.4068073410695695E-4</v>
      </c>
      <c r="BER262" s="18">
        <v>-6.9087134391709805E-4</v>
      </c>
      <c r="BES262" s="18">
        <v>-6.8401647590199399E-4</v>
      </c>
      <c r="BET262" s="18">
        <v>-4.7557786703389301E-4</v>
      </c>
      <c r="BEU262" s="18">
        <v>-4.57456103957476E-4</v>
      </c>
      <c r="BEV262" s="18">
        <v>-9.2251799222092801E-4</v>
      </c>
      <c r="BEW262">
        <v>-1.0641786130592399E-3</v>
      </c>
      <c r="BEX262" s="18">
        <v>-9.2456699597415204E-4</v>
      </c>
      <c r="BEY262" s="18">
        <v>-7.9718008605850199E-4</v>
      </c>
      <c r="BEZ262" s="18">
        <v>-9.6070234817185996E-4</v>
      </c>
      <c r="BFA262">
        <v>-1.3763276886790601E-3</v>
      </c>
      <c r="BFB262">
        <v>-1.37304046072017E-3</v>
      </c>
      <c r="BFC262">
        <v>-1.3512407831671701E-3</v>
      </c>
      <c r="BFD262">
        <v>-1.3407395076526999E-3</v>
      </c>
      <c r="BFE262">
        <v>-1.55357544031112E-3</v>
      </c>
      <c r="BFF262">
        <v>-1.5879264473643801E-3</v>
      </c>
      <c r="BFG262">
        <v>-1.8559436999626699E-3</v>
      </c>
      <c r="BFH262">
        <v>-2.0265707854438199E-3</v>
      </c>
      <c r="BFI262">
        <v>-2.11870138782677E-3</v>
      </c>
      <c r="BFJ262">
        <v>-2.2764977819429099E-3</v>
      </c>
      <c r="BFK262">
        <v>-2.3054957535629198E-3</v>
      </c>
      <c r="BFL262">
        <v>-2.54146200844648E-3</v>
      </c>
      <c r="BFM262">
        <v>-2.5254984733110398E-3</v>
      </c>
      <c r="BFN262">
        <v>-2.9443007673566799E-3</v>
      </c>
      <c r="BFO262">
        <v>-2.9602317452823101E-3</v>
      </c>
      <c r="BFP262">
        <v>-3.1855244865091801E-3</v>
      </c>
      <c r="BFQ262">
        <v>-3.2732262581246499E-3</v>
      </c>
      <c r="BFR262">
        <v>-3.5293790333265E-3</v>
      </c>
      <c r="BFS262">
        <v>-3.8418253247649E-3</v>
      </c>
      <c r="BFT262">
        <v>-3.9141579928822197E-3</v>
      </c>
      <c r="BFU262">
        <v>-4.1302811534993603E-3</v>
      </c>
      <c r="BFV262">
        <v>-4.1375414112882402E-3</v>
      </c>
      <c r="BFW262">
        <v>-4.5963911738723896E-3</v>
      </c>
      <c r="BFX262">
        <v>-4.5873917309397398E-3</v>
      </c>
      <c r="BFY262">
        <v>-4.8032638859716002E-3</v>
      </c>
      <c r="BFZ262">
        <v>-4.85052645229827E-3</v>
      </c>
      <c r="BGA262">
        <v>-5.1174157551112098E-3</v>
      </c>
      <c r="BGB262">
        <v>-5.2973710063209598E-3</v>
      </c>
      <c r="BGC262">
        <v>-5.3434132023957798E-3</v>
      </c>
      <c r="BGD262">
        <v>-5.4416141490604896E-3</v>
      </c>
      <c r="BGE262">
        <v>-5.4345880931357896E-3</v>
      </c>
      <c r="BGF262">
        <v>-5.5090485324493701E-3</v>
      </c>
      <c r="BGG262">
        <v>-5.4814589227120897E-3</v>
      </c>
      <c r="BGH262">
        <v>-5.5714134432002203E-3</v>
      </c>
      <c r="BGI262">
        <v>-5.55951850905919E-3</v>
      </c>
      <c r="BGJ262">
        <v>-5.3917942664144696E-3</v>
      </c>
      <c r="BGK262">
        <v>-5.3161040047558497E-3</v>
      </c>
      <c r="BGL262">
        <v>-5.2705785231077704E-3</v>
      </c>
      <c r="BGM262">
        <v>-5.2309784536461101E-3</v>
      </c>
      <c r="BGN262">
        <v>-5.1406153926864097E-3</v>
      </c>
      <c r="BGO262">
        <v>-4.8965917534896999E-3</v>
      </c>
      <c r="BGP262">
        <v>-4.8310698436193596E-3</v>
      </c>
      <c r="BGQ262">
        <v>-4.3908112980725802E-3</v>
      </c>
      <c r="BGR262">
        <v>-4.3261190719362302E-3</v>
      </c>
      <c r="BGS262">
        <v>-4.2009302987994204E-3</v>
      </c>
      <c r="BGT262">
        <v>-4.2009302987994299E-3</v>
      </c>
      <c r="BGU262">
        <v>-3.6758140114495001E-3</v>
      </c>
      <c r="BGV262">
        <v>-3.4657674965095299E-3</v>
      </c>
      <c r="BGW262">
        <v>-3.2557209815695601E-3</v>
      </c>
      <c r="BGX262">
        <v>-2.7907840709825E-3</v>
      </c>
      <c r="BGY262">
        <v>-2.7754485749267401E-3</v>
      </c>
      <c r="BGZ262">
        <v>-2.6239357223050799E-3</v>
      </c>
      <c r="BHA262">
        <v>-2.61119640117399E-3</v>
      </c>
      <c r="BHB262">
        <v>-2.1164958994199299E-3</v>
      </c>
      <c r="BHC262">
        <v>-2.1004651493997102E-3</v>
      </c>
      <c r="BHD262">
        <v>-1.5753488620497799E-3</v>
      </c>
      <c r="BHE262">
        <v>-1.4409821064426901E-3</v>
      </c>
      <c r="BHF262">
        <v>-1.3946458452469199E-3</v>
      </c>
      <c r="BHG262">
        <v>-1.36530234710981E-3</v>
      </c>
      <c r="BHH262">
        <v>-1.2602790896398201E-3</v>
      </c>
      <c r="BHI262" s="18">
        <v>-9.4520931722987596E-4</v>
      </c>
      <c r="BHJ262" s="18">
        <v>-9.4520931722986902E-4</v>
      </c>
      <c r="BHK262" s="18">
        <v>-7.3516280228989796E-4</v>
      </c>
      <c r="BHL262" s="18">
        <v>-8.4018605975989097E-4</v>
      </c>
      <c r="BHM262" s="18">
        <v>-5.2511628734992701E-4</v>
      </c>
      <c r="BHN262" s="18">
        <v>-6.3013954481992002E-4</v>
      </c>
      <c r="BHO262" s="18">
        <v>-5.2511628734992701E-4</v>
      </c>
      <c r="BHP262" s="18">
        <v>-4.2009302987994202E-4</v>
      </c>
      <c r="BHQ262" s="18">
        <v>-5.2511628734993405E-4</v>
      </c>
      <c r="BHR262" s="18">
        <v>-5.2511628734992701E-4</v>
      </c>
      <c r="BHS262" s="18">
        <v>-3.15069772409949E-4</v>
      </c>
      <c r="BHT262" s="18">
        <v>-1.05023257469985E-4</v>
      </c>
      <c r="BHU262" s="18">
        <v>-1.05023257469992E-4</v>
      </c>
      <c r="BHV262" s="18">
        <v>-3.15069772409949E-4</v>
      </c>
      <c r="BHW262" s="18">
        <v>-2.9110136459015802E-4</v>
      </c>
      <c r="BHX262" s="18">
        <v>-2.3968407819804899E-5</v>
      </c>
      <c r="BHY262" s="18">
        <v>1.05023257469985E-4</v>
      </c>
      <c r="BHZ262" s="18">
        <v>-2.1004651493997101E-4</v>
      </c>
      <c r="BIA262" s="18">
        <v>-3.15069772409956E-4</v>
      </c>
      <c r="BIB262" s="18">
        <v>-6.6728627098701297E-5</v>
      </c>
      <c r="BIC262" s="18">
        <v>1.71751884568686E-4</v>
      </c>
      <c r="BID262">
        <v>0</v>
      </c>
      <c r="BIE262" s="18">
        <v>-1.05023257469985E-4</v>
      </c>
      <c r="BIF262" s="18">
        <v>-1.05023257469985E-4</v>
      </c>
      <c r="BIG262" s="18">
        <v>1.05023257469985E-4</v>
      </c>
      <c r="BIH262">
        <v>0</v>
      </c>
      <c r="BII262" s="18">
        <v>1.05023257469985E-4</v>
      </c>
      <c r="BIJ262">
        <v>0</v>
      </c>
      <c r="BIK262">
        <v>0</v>
      </c>
      <c r="BIL262" s="18">
        <v>1.05023257469985E-4</v>
      </c>
      <c r="BIM262" s="18">
        <v>1.05023257469985E-4</v>
      </c>
      <c r="BIN262" s="18">
        <v>4.2009302987994901E-4</v>
      </c>
      <c r="BIO262" s="18">
        <v>1.3116564671940899E-4</v>
      </c>
      <c r="BIP262" s="18">
        <v>-1.0434375699415401E-4</v>
      </c>
      <c r="BIQ262" s="18">
        <v>-2.6821889725255001E-5</v>
      </c>
      <c r="BIR262" s="18">
        <v>4.2009302987994202E-4</v>
      </c>
      <c r="BIS262" s="18">
        <v>5.2511628734992701E-4</v>
      </c>
      <c r="BIT262" s="18">
        <v>1.05023257469978E-4</v>
      </c>
      <c r="BIU262" s="18">
        <v>1.05023257469992E-4</v>
      </c>
      <c r="BIV262" s="18">
        <v>2.1004651493996399E-4</v>
      </c>
      <c r="BIW262" s="18">
        <v>3.1506977240996299E-4</v>
      </c>
      <c r="BIX262" s="18">
        <v>4.2009302987994202E-4</v>
      </c>
      <c r="BIY262" s="18">
        <v>3.1506977240996299E-4</v>
      </c>
      <c r="BIZ262" s="18">
        <v>2.1004651493996399E-4</v>
      </c>
      <c r="BJA262" s="18">
        <v>2.1004651493997101E-4</v>
      </c>
      <c r="BJB262" s="18">
        <v>1.05023257469992E-4</v>
      </c>
      <c r="BJC262" s="18">
        <v>4.2009302987993502E-4</v>
      </c>
      <c r="BJD262" s="18">
        <v>3.8862071031392498E-4</v>
      </c>
      <c r="BJE262" s="18">
        <v>3.4654209197597998E-4</v>
      </c>
      <c r="BJF262" s="18">
        <v>2.10046514939978E-4</v>
      </c>
      <c r="BJG262" s="18">
        <v>5.2511628734992701E-4</v>
      </c>
      <c r="BJH262" s="18">
        <v>4.2009302987994202E-4</v>
      </c>
      <c r="BJI262" s="18">
        <v>4.2009302987993502E-4</v>
      </c>
      <c r="BJJ262" s="18">
        <v>2.1004651493997101E-4</v>
      </c>
      <c r="BJK262" s="18">
        <v>3.1506977240996299E-4</v>
      </c>
      <c r="BJL262" s="18">
        <v>3.15069772409956E-4</v>
      </c>
      <c r="BJM262" s="18">
        <v>4.2009302987994202E-4</v>
      </c>
      <c r="BJN262" s="18">
        <v>4.2009302987994901E-4</v>
      </c>
      <c r="BJO262" s="18">
        <v>4.2009302987994202E-4</v>
      </c>
      <c r="BJP262" s="18">
        <v>4.2009302987993502E-4</v>
      </c>
      <c r="BJQ262" s="18">
        <v>5.2511628734993405E-4</v>
      </c>
      <c r="BJR262" s="18">
        <v>4.2009302987994901E-4</v>
      </c>
      <c r="BJS262" s="18">
        <v>3.15069772409949E-4</v>
      </c>
      <c r="BJT262" s="18">
        <v>4.2009302987994901E-4</v>
      </c>
      <c r="BJU262" s="18">
        <v>6.3013954481991297E-4</v>
      </c>
      <c r="BJV262" s="18">
        <v>5.2511628734992701E-4</v>
      </c>
      <c r="BJW262" s="18">
        <v>5.2511628734992701E-4</v>
      </c>
      <c r="BJX262" s="18">
        <v>4.2009302987994901E-4</v>
      </c>
      <c r="BJY262" s="18">
        <v>4.20191751741967E-4</v>
      </c>
      <c r="BJZ262" s="18">
        <v>4.19994308017916E-4</v>
      </c>
      <c r="BKA262" s="18">
        <v>6.3013954481992002E-4</v>
      </c>
      <c r="BKB262" s="18">
        <v>5.2511628734992701E-4</v>
      </c>
      <c r="BKC262" s="18">
        <v>5.2511628734992701E-4</v>
      </c>
      <c r="BKD262" s="18">
        <v>6.3013954481991297E-4</v>
      </c>
      <c r="BKE262" s="18">
        <v>5.2511628734992701E-4</v>
      </c>
      <c r="BKF262" s="18">
        <v>5.2511628734992701E-4</v>
      </c>
      <c r="BKG262" s="18">
        <v>5.2511628734993405E-4</v>
      </c>
      <c r="BKH262" s="18">
        <v>6.3013954481991297E-4</v>
      </c>
      <c r="BKI262" s="18">
        <v>6.3013954481992002E-4</v>
      </c>
      <c r="BKJ262" s="18">
        <v>5.2511628734992701E-4</v>
      </c>
      <c r="BKK262" s="18">
        <v>6.3013954481991297E-4</v>
      </c>
      <c r="BKL262" s="18">
        <v>6.3013954481992002E-4</v>
      </c>
      <c r="BKM262" s="18">
        <v>6.3013954481990603E-4</v>
      </c>
      <c r="BKN262" s="18">
        <v>5.2511628734992701E-4</v>
      </c>
      <c r="BKO262" s="18">
        <v>5.2511628734993405E-4</v>
      </c>
      <c r="BKP262" s="18">
        <v>6.3013954481991297E-4</v>
      </c>
      <c r="BKQ262" s="18">
        <v>6.3013954481991297E-4</v>
      </c>
      <c r="BKR262" s="18">
        <v>6.3013954481992002E-4</v>
      </c>
      <c r="BKS262" s="18">
        <v>5.2511628734992701E-4</v>
      </c>
      <c r="BKT262" s="18">
        <v>5.2511628734992701E-4</v>
      </c>
      <c r="BKU262" s="18">
        <v>7.3516280228989796E-4</v>
      </c>
      <c r="BKV262" s="18">
        <v>6.3013954481991297E-4</v>
      </c>
      <c r="BKW262" s="18">
        <v>5.2511628734994099E-4</v>
      </c>
      <c r="BKX262" s="18">
        <v>5.2511628734991302E-4</v>
      </c>
      <c r="BKY262" s="18">
        <v>8.4018605975989802E-4</v>
      </c>
      <c r="BKZ262" s="18">
        <v>8.9733761600989295E-4</v>
      </c>
      <c r="BLA262" s="18">
        <v>5.3771487731603396E-4</v>
      </c>
      <c r="BLB262" s="18">
        <v>4.5536614113381098E-4</v>
      </c>
      <c r="BLC262" s="18">
        <v>7.3516280228991195E-4</v>
      </c>
      <c r="BLD262" s="18">
        <v>8.5101920876790005E-4</v>
      </c>
      <c r="BLE262" s="18">
        <v>7.2109073602151497E-4</v>
      </c>
      <c r="BLF262" s="18">
        <v>6.3337846208028005E-4</v>
      </c>
      <c r="BLG262" s="18">
        <v>6.3013954481991297E-4</v>
      </c>
      <c r="BLH262" s="18">
        <v>7.3516280228989796E-4</v>
      </c>
      <c r="BLI262" s="18">
        <v>7.3516280228989796E-4</v>
      </c>
      <c r="BLJ262" s="18">
        <v>6.3013954481992696E-4</v>
      </c>
      <c r="BLK262" s="18">
        <v>5.2511628734991302E-4</v>
      </c>
      <c r="BLL262" s="18">
        <v>5.2511628734994099E-4</v>
      </c>
      <c r="BLM262" s="18">
        <v>4.2009302987994202E-4</v>
      </c>
      <c r="BLN262" s="18">
        <v>7.3516280228989796E-4</v>
      </c>
      <c r="BLO262" s="18">
        <v>8.4018605975988403E-4</v>
      </c>
      <c r="BLP262" s="18">
        <v>6.3013954481992696E-4</v>
      </c>
      <c r="BLQ262" s="18">
        <v>5.2511628734992701E-4</v>
      </c>
      <c r="BLR262" s="18">
        <v>6.3013954481991297E-4</v>
      </c>
      <c r="BLS262" s="18">
        <v>7.3516280228988398E-4</v>
      </c>
      <c r="BLT262" s="18">
        <v>7.3516280228991195E-4</v>
      </c>
      <c r="BLU262" s="18">
        <v>6.3013954481991297E-4</v>
      </c>
      <c r="BLV262" s="18">
        <v>6.3013954481991297E-4</v>
      </c>
      <c r="BLW262" s="18">
        <v>5.1784552723529997E-4</v>
      </c>
      <c r="BLX262" s="18">
        <v>5.6157406094804697E-4</v>
      </c>
      <c r="BLY262" s="18">
        <v>4.9592927386644904E-4</v>
      </c>
      <c r="BLZ262" s="18">
        <v>6.3013954481991297E-4</v>
      </c>
      <c r="BMA262" s="18">
        <v>5.2511628734992701E-4</v>
      </c>
      <c r="BMB262" s="18">
        <v>6.3013954481991297E-4</v>
      </c>
      <c r="BMC262" s="18">
        <v>5.2511628734994099E-4</v>
      </c>
      <c r="BMD262" s="18">
        <v>4.2009302987992798E-4</v>
      </c>
      <c r="BME262" s="18">
        <v>6.3013954481992696E-4</v>
      </c>
      <c r="BMF262" s="18">
        <v>7.0871479536121996E-4</v>
      </c>
      <c r="BMG262" s="18">
        <v>5.51564294278605E-4</v>
      </c>
      <c r="BMH262" s="18">
        <v>5.2511628734991302E-4</v>
      </c>
      <c r="BMI262" s="18">
        <v>5.2511628734994099E-4</v>
      </c>
      <c r="BMJ262" s="18">
        <v>6.3013954481991297E-4</v>
      </c>
      <c r="BMK262" s="18">
        <v>7.3516280228989796E-4</v>
      </c>
      <c r="BML262" s="18">
        <v>4.20093029879956E-4</v>
      </c>
      <c r="BMM262" s="18">
        <v>5.2511628734991302E-4</v>
      </c>
      <c r="BMN262" s="18">
        <v>4.20093029879956E-4</v>
      </c>
      <c r="BMO262" s="18">
        <v>4.2009302987992798E-4</v>
      </c>
      <c r="BMP262" s="18">
        <v>4.20093029879956E-4</v>
      </c>
      <c r="BMQ262" s="18">
        <v>5.2511628734992701E-4</v>
      </c>
      <c r="BMR262" s="18">
        <v>6.0406437045526496E-4</v>
      </c>
      <c r="BMS262" s="18">
        <v>6.0504003651716499E-4</v>
      </c>
      <c r="BMT262" s="18">
        <v>4.7126771254733801E-4</v>
      </c>
      <c r="BMU262" s="18">
        <v>3.15069772409956E-4</v>
      </c>
      <c r="BMV262" s="18">
        <v>4.20093029879956E-4</v>
      </c>
      <c r="BMW262" s="18">
        <v>6.3013954481989899E-4</v>
      </c>
      <c r="BMX262" s="18">
        <v>5.2511628734994099E-4</v>
      </c>
      <c r="BMY262" s="18">
        <v>5.2511628734992701E-4</v>
      </c>
      <c r="BMZ262" s="18">
        <v>4.2009302987994202E-4</v>
      </c>
      <c r="BNA262" s="18">
        <v>6.3013954481991297E-4</v>
      </c>
      <c r="BNB262" s="18">
        <v>5.3620044194331497E-4</v>
      </c>
      <c r="BNC262" s="18">
        <v>5.1403213275655303E-4</v>
      </c>
      <c r="BND262" s="18">
        <v>4.2009302987992798E-4</v>
      </c>
      <c r="BNE262" s="18">
        <v>5.2511628734994099E-4</v>
      </c>
      <c r="BNF262" s="18">
        <v>5.0815083033822696E-4</v>
      </c>
      <c r="BNG262" s="18">
        <v>7.5212825930158402E-4</v>
      </c>
      <c r="BNH262" s="18">
        <v>8.4018605975989802E-4</v>
      </c>
      <c r="BNI262" s="18">
        <v>5.2511628734994099E-4</v>
      </c>
      <c r="BNJ262" s="18">
        <v>2.10046514939957E-4</v>
      </c>
      <c r="BNK262" s="18">
        <v>5.2511628734992701E-4</v>
      </c>
      <c r="BNL262">
        <v>1.0502325746998499E-3</v>
      </c>
      <c r="BNM262" s="18">
        <v>9.4520931722988301E-4</v>
      </c>
      <c r="BNN262" s="18">
        <v>2.10046514939957E-4</v>
      </c>
      <c r="BNO262" s="18">
        <v>4.1255551069133102E-4</v>
      </c>
      <c r="BNP262" s="18">
        <v>7.6860220746834097E-4</v>
      </c>
      <c r="BNQ262" s="18">
        <v>7.5569274866013603E-4</v>
      </c>
      <c r="BNR262" s="18">
        <v>5.08425991272792E-4</v>
      </c>
      <c r="BNS262" s="18">
        <v>5.1207344900472396E-4</v>
      </c>
      <c r="BNT262" s="18">
        <v>7.8584177518206601E-4</v>
      </c>
      <c r="BNU262" s="18">
        <v>7.7852480483411803E-4</v>
      </c>
      <c r="BNV262" s="18">
        <v>6.6274821603175195E-4</v>
      </c>
      <c r="BNW262" s="18">
        <v>6.80495046079046E-4</v>
      </c>
      <c r="BNX262" s="18">
        <v>6.9559739050324698E-4</v>
      </c>
      <c r="BNY262" s="18">
        <v>6.2840561083908598E-4</v>
      </c>
      <c r="BNZ262" s="18">
        <v>5.9462488007384895E-4</v>
      </c>
      <c r="BOA262" s="18">
        <v>6.1965717349184103E-4</v>
      </c>
      <c r="BOB262" s="18">
        <v>5.9940658898646705E-4</v>
      </c>
      <c r="BOC262" s="18">
        <v>5.27777576694213E-4</v>
      </c>
      <c r="BOD262" s="18">
        <v>5.4239471366888904E-4</v>
      </c>
      <c r="BOE262" s="18">
        <v>5.7883463331324903E-4</v>
      </c>
      <c r="BOF262" s="18">
        <v>5.8243483057933399E-4</v>
      </c>
      <c r="BOG262" s="18">
        <v>6.1841264789082296E-4</v>
      </c>
      <c r="BOH262" s="18">
        <v>6.2501756055310899E-4</v>
      </c>
      <c r="BOI262" s="18">
        <v>6.5868696666539195E-4</v>
      </c>
      <c r="BOJ262" s="18">
        <v>6.42333795244753E-4</v>
      </c>
      <c r="BOK262" s="18">
        <v>5.0882612988377397E-4</v>
      </c>
      <c r="BOL262" s="18">
        <v>5.0558616239081101E-4</v>
      </c>
      <c r="BOM262" s="18">
        <v>6.2962598109088299E-4</v>
      </c>
      <c r="BON262" s="18">
        <v>6.2921954108448297E-4</v>
      </c>
      <c r="BOO262" s="18">
        <v>5.5276260964633097E-4</v>
      </c>
      <c r="BOP262" s="18">
        <v>6.4291247339340297E-4</v>
      </c>
      <c r="BOQ262" s="18">
        <v>7.0335125760223605E-4</v>
      </c>
      <c r="BOR262" s="18">
        <v>4.9981198369512803E-4</v>
      </c>
      <c r="BOS262" s="18">
        <v>4.3611747850469298E-4</v>
      </c>
      <c r="BOT262" s="18">
        <v>5.8701174413987301E-4</v>
      </c>
      <c r="BOU262" s="18">
        <v>6.1972018744631198E-4</v>
      </c>
      <c r="BOV262" s="18">
        <v>5.7938180448466304E-4</v>
      </c>
      <c r="BOW262" s="18">
        <v>5.4878012772307996E-4</v>
      </c>
      <c r="BOX262" s="18">
        <v>4.8030391362005598E-4</v>
      </c>
      <c r="BOY262" s="18">
        <v>4.8762088396800402E-4</v>
      </c>
      <c r="BOZ262" s="18">
        <v>4.7125090882613099E-4</v>
      </c>
      <c r="BPA262" s="18">
        <v>4.8611064952561102E-4</v>
      </c>
      <c r="BPB262" s="18">
        <v>6.3112046204466499E-4</v>
      </c>
      <c r="BPC262" s="18">
        <v>6.5289703448109804E-4</v>
      </c>
      <c r="BPD262" s="18">
        <v>4.5277731783715998E-4</v>
      </c>
      <c r="BPE262" s="18">
        <v>3.5797807448190101E-4</v>
      </c>
      <c r="BPF262" s="18">
        <v>5.0562607122864301E-4</v>
      </c>
      <c r="BPG262" s="18">
        <v>6.9432135792499197E-4</v>
      </c>
      <c r="BPH262" s="18">
        <v>6.0197335739903203E-4</v>
      </c>
      <c r="BPI262" s="18">
        <v>3.3358852339962399E-4</v>
      </c>
      <c r="BPJ262" s="18">
        <v>4.1678269680447901E-4</v>
      </c>
      <c r="BPK262" s="18">
        <v>6.5819440758788095E-4</v>
      </c>
      <c r="BPL262" s="18">
        <v>6.2813150013707399E-4</v>
      </c>
      <c r="BPM262" s="18">
        <v>4.3912954552896501E-4</v>
      </c>
      <c r="BPN262" s="18">
        <v>4.3515546546629702E-4</v>
      </c>
      <c r="BPO262" s="18">
        <v>4.5216608247872198E-4</v>
      </c>
      <c r="BPP262" s="18">
        <v>4.7377881863344597E-4</v>
      </c>
      <c r="BPQ262" s="18">
        <v>3.6275978339447802E-4</v>
      </c>
      <c r="BPR262" s="18">
        <v>2.5199070350834203E-4</v>
      </c>
      <c r="BPS262" s="18">
        <v>4.7615759541513799E-4</v>
      </c>
      <c r="BPT262" s="18">
        <v>7.1181088099145297E-4</v>
      </c>
      <c r="BPU262" s="18">
        <v>4.8753476489687899E-4</v>
      </c>
      <c r="BPV262" s="18">
        <v>1.78796844679751E-4</v>
      </c>
      <c r="BPW262" s="18">
        <v>2.6053644596868398E-4</v>
      </c>
      <c r="BPX262" s="18">
        <v>4.5779953000937802E-4</v>
      </c>
      <c r="BPY262" s="18">
        <v>4.2625054346542802E-4</v>
      </c>
      <c r="BPZ262" s="18">
        <v>3.3080330661153202E-4</v>
      </c>
      <c r="BQA262" s="18">
        <v>3.7031830723460702E-4</v>
      </c>
      <c r="BQB262" s="18">
        <v>4.5341900994033598E-4</v>
      </c>
      <c r="BQC262" s="18">
        <v>4.2384025970648698E-4</v>
      </c>
      <c r="BQD262" s="18">
        <v>1.8765555644734101E-4</v>
      </c>
      <c r="BQE262" s="18">
        <v>1.7421152925864401E-4</v>
      </c>
      <c r="BQF262" s="18">
        <v>3.5593642235667801E-4</v>
      </c>
      <c r="BQG262" s="18">
        <v>3.9470155692142203E-4</v>
      </c>
      <c r="BQH262" s="18">
        <v>2.4663871830768398E-4</v>
      </c>
      <c r="BQI262" s="18">
        <v>2.4333678709281801E-4</v>
      </c>
      <c r="BQJ262" s="18">
        <v>3.33384778280099E-4</v>
      </c>
      <c r="BQK262" s="18">
        <v>3.2559205257590103E-4</v>
      </c>
      <c r="BQL262" s="18">
        <v>3.0671832297593499E-4</v>
      </c>
      <c r="BQM262" s="18">
        <v>3.0485626062101701E-4</v>
      </c>
      <c r="BQN262" s="18">
        <v>1.9209909047090899E-4</v>
      </c>
      <c r="BQO262" s="18">
        <v>5.81230213816119E-5</v>
      </c>
      <c r="BQP262" s="18">
        <v>2.2228802583068501E-4</v>
      </c>
      <c r="BQQ262" s="18">
        <v>4.8709681791320099E-4</v>
      </c>
      <c r="BQR262" s="18">
        <v>3.1163236119297001E-4</v>
      </c>
      <c r="BQS262" s="18">
        <v>-7.4633727688455597E-5</v>
      </c>
      <c r="BQT262" s="18">
        <v>3.76844452453783E-5</v>
      </c>
      <c r="BQU262" s="18">
        <v>3.2612347025867602E-4</v>
      </c>
      <c r="BQV262" s="18">
        <v>2.7718788344052698E-4</v>
      </c>
      <c r="BQW262" s="18">
        <v>1.4565150462222899E-4</v>
      </c>
      <c r="BQX262" s="18">
        <v>1.8369617964075701E-4</v>
      </c>
      <c r="BQY262" s="18">
        <v>3.00958847536308E-4</v>
      </c>
      <c r="BQZ262" s="18">
        <v>2.7078671589772502E-4</v>
      </c>
      <c r="BRA262" s="18">
        <v>2.54775920296435E-5</v>
      </c>
      <c r="BRB262" s="18">
        <v>-2.8146233002623803E-7</v>
      </c>
      <c r="BRC262" s="18">
        <v>1.30674137874486E-4</v>
      </c>
      <c r="BRD262" s="18">
        <v>1.6461975515388801E-4</v>
      </c>
      <c r="BRE262" s="18">
        <v>9.8044462011115304E-5</v>
      </c>
      <c r="BRF262" s="18">
        <v>1.1577658880232401E-4</v>
      </c>
      <c r="BRG262" s="18">
        <v>2.4818886158792198E-4</v>
      </c>
      <c r="BRH262" s="18">
        <v>2.9225767065491E-4</v>
      </c>
      <c r="BRI262" s="18">
        <v>9.7748296425031995E-5</v>
      </c>
      <c r="BRJ262" s="18">
        <v>-1.33554925826867E-4</v>
      </c>
      <c r="BRK262" s="18">
        <v>4.3616158827280901E-5</v>
      </c>
      <c r="BRL262" s="18">
        <v>3.9828390023374701E-4</v>
      </c>
      <c r="BRM262" s="18">
        <v>3.1070920675976799E-4</v>
      </c>
      <c r="BRN262" s="18">
        <v>1.9058150440051601E-4</v>
      </c>
      <c r="BRO262" s="18">
        <v>2.5926881525098402E-4</v>
      </c>
      <c r="BRP262" s="18">
        <v>3.5710953214265702E-4</v>
      </c>
      <c r="BRQ262" s="18">
        <v>2.8290009841430702E-4</v>
      </c>
      <c r="BRR262" s="18">
        <v>-1.12771873406136E-4</v>
      </c>
      <c r="BRS262" s="18">
        <v>-1.0978291149851799E-4</v>
      </c>
      <c r="BRT262" s="18">
        <v>4.1628173586635798E-4</v>
      </c>
      <c r="BRU262" s="18">
        <v>4.8285492854402401E-4</v>
      </c>
      <c r="BRV262" s="18">
        <v>2.41537738692343E-4</v>
      </c>
      <c r="BRW262" s="18">
        <v>1.7122361758362101E-4</v>
      </c>
      <c r="BRX262" s="18">
        <v>1.51550660994342E-4</v>
      </c>
      <c r="BRY262" s="18">
        <v>1.5997142577825401E-4</v>
      </c>
      <c r="BRZ262" s="18">
        <v>1.7696628930210999E-4</v>
      </c>
      <c r="BSA262" s="18">
        <v>1.9595029332231101E-4</v>
      </c>
      <c r="BSB262" s="18">
        <v>2.9573184001202498E-4</v>
      </c>
      <c r="BSC262" s="18">
        <v>4.2108654989561601E-4</v>
      </c>
      <c r="BSD262" s="18">
        <v>3.5557619258355601E-4</v>
      </c>
      <c r="BSE262" s="18">
        <v>2.9106880738033399E-4</v>
      </c>
      <c r="BSF262" s="18">
        <v>3.0555991644603999E-4</v>
      </c>
      <c r="BSG262" s="18">
        <v>2.1538694758235701E-4</v>
      </c>
      <c r="BSH262" s="18">
        <v>2.3341418972699899E-4</v>
      </c>
      <c r="BSI262" s="18">
        <v>3.45638891961735E-4</v>
      </c>
      <c r="BSJ262" s="18">
        <v>3.1513803752733401E-4</v>
      </c>
      <c r="BSK262" s="18">
        <v>9.8624190392332294E-5</v>
      </c>
      <c r="BSL262" s="18">
        <v>9.7966744800587202E-5</v>
      </c>
      <c r="BSM262" s="18">
        <v>2.3865800097250199E-4</v>
      </c>
      <c r="BSN262" s="18">
        <v>2.6059840969058703E-4</v>
      </c>
      <c r="BSO262" s="18">
        <v>2.9335411346290098E-4</v>
      </c>
      <c r="BSP262" s="18">
        <v>3.0934705511043099E-4</v>
      </c>
      <c r="BSQ262" s="18">
        <v>2.00722550141779E-4</v>
      </c>
      <c r="BSR262" s="18">
        <v>1.4829704047791801E-4</v>
      </c>
      <c r="BSS262" s="18">
        <v>1.8037744470467099E-4</v>
      </c>
      <c r="BST262" s="18">
        <v>2.2255478490468199E-4</v>
      </c>
      <c r="BSU262" s="18">
        <v>9.7638022004686799E-5</v>
      </c>
      <c r="BSV262" s="18">
        <v>-1.00622782981951E-5</v>
      </c>
      <c r="BSW262" s="18">
        <v>1.0696513750058E-4</v>
      </c>
      <c r="BSX262" s="18">
        <v>2.10034962381644E-4</v>
      </c>
      <c r="BSY262" s="18">
        <v>6.0860977703858198E-5</v>
      </c>
      <c r="BSZ262" s="18">
        <v>-1.7574591904989599E-5</v>
      </c>
      <c r="BTA262" s="18">
        <v>6.8311327588749195E-5</v>
      </c>
      <c r="BTB262" s="18">
        <v>1.06433719817805E-4</v>
      </c>
      <c r="BTC262" s="18">
        <v>6.8294523867584695E-5</v>
      </c>
      <c r="BTD262" s="18">
        <v>-6.1565683761505204E-5</v>
      </c>
      <c r="BTE262" s="18">
        <v>-1.0931345753759E-4</v>
      </c>
      <c r="BTF262" s="18">
        <v>-6.2332353541027995E-5</v>
      </c>
      <c r="BTG262" s="18">
        <v>4.6510599803178899E-5</v>
      </c>
      <c r="BTH262" s="18">
        <v>2.8338530586383099E-4</v>
      </c>
      <c r="BTI262" s="18">
        <v>1.8519801222255299E-4</v>
      </c>
      <c r="BTJ262" s="18">
        <v>-2.6308746089259699E-4</v>
      </c>
      <c r="BTK262" s="18">
        <v>-2.5111480954106898E-4</v>
      </c>
      <c r="BTL262" s="18">
        <v>2.3965992284882801E-4</v>
      </c>
      <c r="BTM262" s="18">
        <v>3.1427684681606302E-4</v>
      </c>
      <c r="BTN262" s="18">
        <v>-2.6468276417362902E-4</v>
      </c>
      <c r="BTO262" s="18">
        <v>-4.5160315781864099E-4</v>
      </c>
      <c r="BTP262" s="18">
        <v>-1.52161896352809E-4</v>
      </c>
      <c r="BTQ262" s="18">
        <v>-8.4669750172461299E-6</v>
      </c>
      <c r="BTR262" s="18">
        <v>-2.1562114944648201E-4</v>
      </c>
      <c r="BTS262" s="18">
        <v>-3.5980232846413702E-4</v>
      </c>
      <c r="BTT262" s="18">
        <v>-1.4274025992516701E-4</v>
      </c>
      <c r="BTU262" s="18">
        <v>1.11272141289364E-5</v>
      </c>
      <c r="BTV262" s="18">
        <v>-2.9368178602620599E-4</v>
      </c>
      <c r="BTW262" s="18">
        <v>-4.9856850832663503E-4</v>
      </c>
      <c r="BTX262" s="18">
        <v>-3.7487211567854801E-4</v>
      </c>
      <c r="BTY262" s="18">
        <v>-3.9939609653033499E-4</v>
      </c>
      <c r="BTZ262" s="18">
        <v>-6.3553353932355096E-4</v>
      </c>
      <c r="BUA262" s="18">
        <v>-5.6811490942329501E-4</v>
      </c>
      <c r="BUB262" s="18">
        <v>-3.1831394083320298E-4</v>
      </c>
      <c r="BUC262" s="18">
        <v>-3.9011519126771999E-4</v>
      </c>
      <c r="BUD262" s="18">
        <v>-6.0029088481436399E-4</v>
      </c>
      <c r="BUE262" s="18">
        <v>-6.2894543038249896E-4</v>
      </c>
      <c r="BUF262" s="18">
        <v>-5.6345082655903601E-4</v>
      </c>
      <c r="BUG262" s="18">
        <v>-7.4215525077225798E-4</v>
      </c>
      <c r="BUH262" s="18">
        <v>-7.5710111054280705E-4</v>
      </c>
      <c r="BUI262" s="18">
        <v>-4.5091420524964699E-4</v>
      </c>
      <c r="BUJ262" s="18">
        <v>-4.0030349747488498E-4</v>
      </c>
      <c r="BUK262" s="18">
        <v>-3.5394833209276202E-4</v>
      </c>
      <c r="BUL262" s="18">
        <v>-3.5160106228832001E-4</v>
      </c>
      <c r="BUM262" s="18">
        <v>-5.1661255419260799E-4</v>
      </c>
      <c r="BUN262" s="18">
        <v>-6.2241928516326695E-4</v>
      </c>
      <c r="BUO262" s="18">
        <v>-6.8969718389855195E-4</v>
      </c>
      <c r="BUP262" s="18">
        <v>-5.7044642573916805E-4</v>
      </c>
      <c r="BUQ262" s="18">
        <v>-2.76404409939784E-4</v>
      </c>
      <c r="BUR262" s="18">
        <v>-3.4305742029314102E-4</v>
      </c>
      <c r="BUS262" s="18">
        <v>-3.84418729782537E-4</v>
      </c>
      <c r="BUT262" s="18">
        <v>-3.32430116869758E-4</v>
      </c>
      <c r="BUU262" s="18">
        <v>-5.6403055494028099E-4</v>
      </c>
      <c r="BUV262" s="18">
        <v>-6.7936814652641499E-4</v>
      </c>
      <c r="BUW262" s="18">
        <v>-5.5147922544004902E-4</v>
      </c>
      <c r="BUX262" s="18">
        <v>-4.8938212399571301E-4</v>
      </c>
      <c r="BUY262" s="18">
        <v>-7.5242022395738395E-4</v>
      </c>
      <c r="BUZ262" s="18">
        <v>-8.5547534558236195E-4</v>
      </c>
      <c r="BVA262" s="18">
        <v>-4.79959437335586E-4</v>
      </c>
      <c r="BVB262" s="18">
        <v>-2.5505843285900099E-4</v>
      </c>
      <c r="BVC262" s="18">
        <v>-7.2242138069367103E-4</v>
      </c>
      <c r="BVD262">
        <v>-1.1446799901425799E-3</v>
      </c>
      <c r="BVE262" s="18">
        <v>-6.6830394635195001E-4</v>
      </c>
      <c r="BVF262" s="18">
        <v>-1.03116035114342E-4</v>
      </c>
      <c r="BVG262" s="18">
        <v>-3.6487285133476801E-4</v>
      </c>
      <c r="BVH262" s="18">
        <v>-7.8531665889472403E-4</v>
      </c>
      <c r="BVI262" s="18">
        <v>-7.4051163679283896E-4</v>
      </c>
      <c r="BVJ262" s="18">
        <v>-5.1596981185686398E-4</v>
      </c>
      <c r="BVK262" s="18">
        <v>-4.21055042918366E-4</v>
      </c>
      <c r="BVL262" s="18">
        <v>-4.7712801031415898E-4</v>
      </c>
      <c r="BVM262" s="18">
        <v>-6.0781790167727101E-4</v>
      </c>
      <c r="BVN262" s="18">
        <v>-6.3716139981434496E-4</v>
      </c>
      <c r="BVO262" s="18">
        <v>-5.2265244172966497E-4</v>
      </c>
      <c r="BVP262" s="18">
        <v>-1.84478602908905E-4</v>
      </c>
      <c r="BVQ262" s="18">
        <v>-2.6836803027818702E-4</v>
      </c>
      <c r="BVR262" s="18">
        <v>-7.9484016788208801E-4</v>
      </c>
      <c r="BVS262" s="18">
        <v>-7.3355489621806903E-4</v>
      </c>
      <c r="BVT262" s="18">
        <v>-9.3382479611964206E-5</v>
      </c>
      <c r="BVU262" s="18">
        <v>-1.4559689252838199E-4</v>
      </c>
      <c r="BVV262" s="18">
        <v>-8.7562300729540599E-4</v>
      </c>
      <c r="BVW262" s="18">
        <v>-8.7681292080254904E-4</v>
      </c>
      <c r="BVX262" s="18">
        <v>-6.6252871742361594E-5</v>
      </c>
      <c r="BVY262" s="18">
        <v>3.4437126124386897E-5</v>
      </c>
      <c r="BVZ262" s="18">
        <v>-7.0662273207242E-4</v>
      </c>
      <c r="BWA262" s="18">
        <v>-8.7040335139915105E-4</v>
      </c>
      <c r="BWB262" s="18">
        <v>-1.5102764517213501E-4</v>
      </c>
      <c r="BWC262" s="18">
        <v>-4.6628225851524902E-5</v>
      </c>
      <c r="BWD262" s="18">
        <v>-8.2279000739256204E-4</v>
      </c>
      <c r="BWE262" s="18">
        <v>-9.17486327955505E-4</v>
      </c>
      <c r="BWF262" s="18">
        <v>-2.7982396720305198E-4</v>
      </c>
      <c r="BWG262" s="18">
        <v>-8.3436777129602903E-5</v>
      </c>
      <c r="BWH262" s="18">
        <v>-4.82369721094486E-4</v>
      </c>
      <c r="BWI262" s="18">
        <v>-7.0557354973030395E-4</v>
      </c>
      <c r="BWJ262" s="18">
        <v>-3.5142147251804301E-4</v>
      </c>
      <c r="BWK262" s="18">
        <v>-1.8311014986407899E-4</v>
      </c>
      <c r="BWL262" s="18">
        <v>-5.4358357694343697E-4</v>
      </c>
      <c r="BWM262" s="18">
        <v>-6.83296016355763E-4</v>
      </c>
      <c r="BWN262" s="18">
        <v>-5.6027492325316699E-4</v>
      </c>
      <c r="BWO262" s="18">
        <v>-4.4081201811361999E-4</v>
      </c>
      <c r="BWP262" s="18">
        <v>-4.1826142426966401E-4</v>
      </c>
      <c r="BWQ262" s="18">
        <v>-4.5617271975119302E-4</v>
      </c>
      <c r="BWR262" s="18">
        <v>-4.5123557641751899E-4</v>
      </c>
      <c r="BWS262" s="18">
        <v>-5.1823096259019598E-4</v>
      </c>
      <c r="BWT262" s="18">
        <v>-5.3799003825061298E-4</v>
      </c>
      <c r="BWU262" s="18">
        <v>-6.22449741907962E-4</v>
      </c>
      <c r="BWV262" s="18">
        <v>-6.3326503696220504E-4</v>
      </c>
      <c r="BWW262" s="18">
        <v>-3.5963744194991698E-4</v>
      </c>
      <c r="BWX262" s="18">
        <v>-3.25153055359656E-4</v>
      </c>
      <c r="BWY262" s="18">
        <v>-5.74563337431943E-4</v>
      </c>
      <c r="BWZ262" s="18">
        <v>-5.8636165017612798E-4</v>
      </c>
      <c r="BXA262" s="18">
        <v>-3.3722757927097299E-4</v>
      </c>
      <c r="BXB262" s="18">
        <v>-3.7441106357821702E-4</v>
      </c>
      <c r="BXC262" s="18">
        <v>-7.2383709420434296E-4</v>
      </c>
      <c r="BXD262" s="18">
        <v>-5.3340367259689604E-4</v>
      </c>
      <c r="BXE262" s="18">
        <v>4.1946604103286402E-4</v>
      </c>
      <c r="BXF262" s="18">
        <v>1.8778893598433901E-4</v>
      </c>
      <c r="BXG262" s="18">
        <v>-9.7112590647574395E-4</v>
      </c>
      <c r="BXH262" s="18">
        <v>-7.8008229974238497E-4</v>
      </c>
      <c r="BXI262" s="18">
        <v>7.0134531338458803E-5</v>
      </c>
      <c r="BXJ262" s="18">
        <v>-1.209794409774E-4</v>
      </c>
      <c r="BXK262" s="18">
        <v>-6.0447711185711295E-4</v>
      </c>
      <c r="BXL262" s="18">
        <v>-4.9064135285284405E-4</v>
      </c>
      <c r="BXM262" s="18">
        <v>-4.8328552389961799E-4</v>
      </c>
      <c r="BXN262" s="18">
        <v>-5.4383458252880903E-4</v>
      </c>
      <c r="BXO262" s="18">
        <v>-2.02491141797586E-4</v>
      </c>
      <c r="BXP262" s="18">
        <v>-1.2290451728681699E-4</v>
      </c>
      <c r="BXQ262" s="18">
        <v>-4.5040589268351101E-4</v>
      </c>
      <c r="BXR262" s="18">
        <v>-5.3386577492975297E-4</v>
      </c>
      <c r="BXS262" s="18">
        <v>-4.5337910110247699E-4</v>
      </c>
      <c r="BXT262" s="18">
        <v>-5.1381788531131001E-4</v>
      </c>
      <c r="BXU262" s="18">
        <v>-4.20742073611105E-4</v>
      </c>
      <c r="BXV262" s="18">
        <v>-1.3034646531115399E-4</v>
      </c>
      <c r="BXW262" s="18">
        <v>-1.5350724428100899E-4</v>
      </c>
      <c r="BXX262" s="18">
        <v>-6.1237065988857498E-4</v>
      </c>
      <c r="BXY262" s="18">
        <v>-6.3013954481989899E-4</v>
      </c>
      <c r="BXZ262">
        <v>0</v>
      </c>
      <c r="BYA262" s="18">
        <v>-5.2511628734994099E-4</v>
      </c>
      <c r="BYB262" s="18">
        <v>-9.4520931722986902E-4</v>
      </c>
      <c r="BYC262" s="18">
        <v>-6.3013954481991297E-4</v>
      </c>
      <c r="BYD262" s="18">
        <v>-2.10046514939957E-4</v>
      </c>
      <c r="BYE262" s="18">
        <v>-3.1506977240996998E-4</v>
      </c>
      <c r="BYF262" s="18">
        <v>-3.15069772409956E-4</v>
      </c>
      <c r="BYG262" s="18">
        <v>-4.7140004185175499E-4</v>
      </c>
      <c r="BYH262" s="18">
        <v>-6.8385579031809897E-4</v>
      </c>
      <c r="BYI262" s="18">
        <v>-5.2511628734991302E-4</v>
      </c>
      <c r="BYJ262" s="18">
        <v>-3.15069772409956E-4</v>
      </c>
      <c r="BYK262" s="18">
        <v>-4.2539250345188697E-4</v>
      </c>
      <c r="BYL262" s="18">
        <v>-6.2484007124796704E-4</v>
      </c>
      <c r="BYM262" s="18">
        <v>-5.2511628734994099E-4</v>
      </c>
      <c r="BYN262" s="18">
        <v>-4.03845931949323E-4</v>
      </c>
      <c r="BYO262" s="18">
        <v>-4.3634012781056098E-4</v>
      </c>
      <c r="BYP262" s="18">
        <v>-3.15069772409956E-4</v>
      </c>
      <c r="BYQ262" s="18">
        <v>-1.08305234265929E-4</v>
      </c>
      <c r="BYR262" s="18">
        <v>-1.01741280674041E-4</v>
      </c>
      <c r="BYS262" s="18">
        <v>-8.4018605975989802E-4</v>
      </c>
      <c r="BYT262" s="18">
        <v>-8.4018605975987005E-4</v>
      </c>
      <c r="BYU262" s="18">
        <v>-5.3813917127623602E-5</v>
      </c>
      <c r="BYV262" s="18">
        <v>1.4655995579940201E-5</v>
      </c>
      <c r="BYW262" s="18">
        <v>-4.8595836580225799E-4</v>
      </c>
      <c r="BYX262" s="18">
        <v>-4.2009302987994202E-4</v>
      </c>
      <c r="BYY262" s="18">
        <v>-2.1004651493997101E-4</v>
      </c>
      <c r="BYZ262" s="18">
        <v>-5.2511628734992701E-4</v>
      </c>
      <c r="BZA262" s="18">
        <v>-6.3013954481991297E-4</v>
      </c>
      <c r="BZB262" s="18">
        <v>-3.15069772409956E-4</v>
      </c>
      <c r="BZC262" s="18">
        <v>-3.4341659983368102E-4</v>
      </c>
      <c r="BZD262" s="18">
        <v>-9.1686248980614405E-4</v>
      </c>
      <c r="BZE262" s="18">
        <v>-4.20093029879956E-4</v>
      </c>
      <c r="BZF262" s="18">
        <v>2.1004651493998399E-4</v>
      </c>
      <c r="BZG262" s="18">
        <v>-4.20093029879956E-4</v>
      </c>
      <c r="BZH262" s="18">
        <v>-8.4018605975987005E-4</v>
      </c>
      <c r="BZI262" s="18">
        <v>-5.2511628734994099E-4</v>
      </c>
      <c r="BZJ262" s="18">
        <v>-3.2128819948475101E-4</v>
      </c>
      <c r="BZK262" s="18">
        <v>-2.0382808786516201E-4</v>
      </c>
      <c r="BZL262" s="18">
        <v>1.05023257469971E-4</v>
      </c>
      <c r="BZM262" s="18">
        <v>-6.9624643423439603E-4</v>
      </c>
      <c r="BZN262" s="18">
        <v>-9.8412568528537204E-4</v>
      </c>
      <c r="BZO262" s="18">
        <v>-1.05023257469985E-4</v>
      </c>
      <c r="BZP262" s="18">
        <v>-2.1004651493998399E-4</v>
      </c>
      <c r="BZQ262">
        <v>-1.15920575688328E-3</v>
      </c>
      <c r="BZR262" s="18">
        <v>-4.3744707294426899E-4</v>
      </c>
      <c r="BZS262" s="18">
        <v>4.4139699765773002E-4</v>
      </c>
      <c r="BZT262" s="18">
        <v>-2.1004651493998399E-4</v>
      </c>
      <c r="BZU262">
        <v>-1.36530234710979E-3</v>
      </c>
      <c r="BZV262">
        <v>-1.1552558321698599E-3</v>
      </c>
      <c r="BZW262" s="18">
        <v>-2.10046514939957E-4</v>
      </c>
      <c r="BZX262" s="18">
        <v>1.05023257469985E-4</v>
      </c>
      <c r="BZY262" s="18">
        <v>-4.2009302987994202E-4</v>
      </c>
      <c r="BZZ262" s="18">
        <v>-6.3013954481992696E-4</v>
      </c>
      <c r="CAA262" s="18">
        <v>-5.2511628734992701E-4</v>
      </c>
      <c r="CAB262" s="18">
        <v>-3.15069772409956E-4</v>
      </c>
      <c r="CAC262">
        <v>0</v>
      </c>
      <c r="CAD262" s="18">
        <v>-1.05023257469985E-4</v>
      </c>
      <c r="CAE262" s="18">
        <v>-7.3516280228988398E-4</v>
      </c>
      <c r="CAF262" s="18">
        <v>-7.3516280228991195E-4</v>
      </c>
      <c r="CAG262" s="18">
        <v>-6.3013954481991297E-4</v>
      </c>
      <c r="CAH262" s="18">
        <v>-5.2511628734994099E-4</v>
      </c>
      <c r="CAI262" s="18">
        <v>-4.2009302987992798E-4</v>
      </c>
      <c r="CAJ262" s="18">
        <v>-5.39591642927023E-4</v>
      </c>
      <c r="CAK262" s="18">
        <v>-5.1064093177284598E-4</v>
      </c>
      <c r="CAL262" s="18">
        <v>-1.05023257469985E-4</v>
      </c>
      <c r="CAM262" s="18">
        <v>-7.3191443293635296E-4</v>
      </c>
      <c r="CAN262">
        <v>-1.2635274589933799E-3</v>
      </c>
      <c r="CAO262">
        <v>0</v>
      </c>
      <c r="CAP262" s="18">
        <v>3.1506977240996998E-4</v>
      </c>
      <c r="CAQ262" s="18">
        <v>-5.2511628734992701E-4</v>
      </c>
      <c r="CAR262" s="18">
        <v>-5.2511628734992701E-4</v>
      </c>
      <c r="CAS262" s="18">
        <v>-3.1506977240996998E-4</v>
      </c>
      <c r="CAT262" s="18">
        <v>-7.3516280228988398E-4</v>
      </c>
      <c r="CAU262" s="18">
        <v>-9.4520931722988301E-4</v>
      </c>
      <c r="CAV262" s="18">
        <v>-1.05023257469985E-4</v>
      </c>
      <c r="CAW262" s="18">
        <v>1.05023257469985E-4</v>
      </c>
      <c r="CAX262" s="18">
        <v>-7.3516280228989796E-4</v>
      </c>
      <c r="CAY262" s="18">
        <v>-4.2009302987994202E-4</v>
      </c>
      <c r="CAZ262" s="18">
        <v>4.2009302987994202E-4</v>
      </c>
      <c r="CBA262">
        <v>0</v>
      </c>
      <c r="CBB262" s="18">
        <v>-7.3516280228988398E-4</v>
      </c>
      <c r="CBC262" s="18">
        <v>-8.4018605975991201E-4</v>
      </c>
      <c r="CBD262" s="18">
        <v>-7.3516280228988398E-4</v>
      </c>
      <c r="CBE262" s="18">
        <v>-5.2511628734992701E-4</v>
      </c>
      <c r="CBF262" s="18">
        <v>-4.20093029879956E-4</v>
      </c>
      <c r="CBG262">
        <v>-1.2602790896398201E-3</v>
      </c>
      <c r="CBH262">
        <v>-1.5753488620497799E-3</v>
      </c>
      <c r="CBI262" s="18">
        <v>4.2009302987992798E-4</v>
      </c>
      <c r="CBJ262" s="18">
        <v>9.4520931722988301E-4</v>
      </c>
      <c r="CBK262">
        <v>-1.0502325746998499E-3</v>
      </c>
      <c r="CBL262">
        <v>-1.47032560457981E-3</v>
      </c>
      <c r="CBM262" s="18">
        <v>4.20093029879956E-4</v>
      </c>
      <c r="CBN262" s="18">
        <v>5.2511628734992701E-4</v>
      </c>
      <c r="CBO262">
        <v>-1.26027908963984E-3</v>
      </c>
      <c r="CBP262" s="18">
        <v>-4.2009302987992798E-4</v>
      </c>
      <c r="CBQ262" s="18">
        <v>7.3516280228988398E-4</v>
      </c>
      <c r="CBR262" s="18">
        <v>-4.2009302987994202E-4</v>
      </c>
      <c r="CBS262">
        <v>-1.2602790896398301E-3</v>
      </c>
      <c r="CBT262" s="18">
        <v>-9.4520931722986198E-4</v>
      </c>
      <c r="CBU262" s="18">
        <v>-4.2009302987994901E-4</v>
      </c>
      <c r="CBV262" s="18">
        <v>-2.1004651493997101E-4</v>
      </c>
      <c r="CBW262" s="18">
        <v>3.1116395746465198E-4</v>
      </c>
      <c r="CBX262" s="18">
        <v>-3.1116395746465198E-4</v>
      </c>
      <c r="CBY262">
        <v>-1.4703256045798E-3</v>
      </c>
      <c r="CBZ262" s="18">
        <v>-9.4520931722986198E-4</v>
      </c>
      <c r="CCA262">
        <v>0</v>
      </c>
      <c r="CCB262" s="18">
        <v>-2.10046514939978E-4</v>
      </c>
      <c r="CCC262" s="18">
        <v>-5.9674634987476295E-4</v>
      </c>
      <c r="CCD262" s="18">
        <v>-6.63532739765063E-4</v>
      </c>
      <c r="CCE262">
        <v>-1.2602790896398301E-3</v>
      </c>
      <c r="CCF262">
        <v>-1.36530234710981E-3</v>
      </c>
      <c r="CCG262" s="18">
        <v>-2.1004651493996399E-4</v>
      </c>
      <c r="CCH262" s="18">
        <v>5.2511628734992701E-4</v>
      </c>
      <c r="CCI262">
        <v>0</v>
      </c>
      <c r="CCJ262" s="18">
        <v>-8.4018605975989097E-4</v>
      </c>
      <c r="CCK262" s="18">
        <v>-7.3516280228990501E-4</v>
      </c>
      <c r="CCL262" s="18">
        <v>-5.2511628734992701E-4</v>
      </c>
      <c r="CCM262" s="18">
        <v>-3.15069772409956E-4</v>
      </c>
      <c r="CCN262" s="18">
        <v>3.15069772409956E-4</v>
      </c>
      <c r="CCO262" s="18">
        <v>4.95331691531542E-5</v>
      </c>
      <c r="CCP262" s="18">
        <v>-6.7967271397306695E-4</v>
      </c>
      <c r="CCQ262" s="18">
        <v>-9.4520931722986902E-4</v>
      </c>
      <c r="CCR262" s="18">
        <v>-5.94118667972869E-4</v>
      </c>
      <c r="CCS262" s="18">
        <v>6.9002380622941396E-5</v>
      </c>
      <c r="CCT262" s="18">
        <v>3.15069772409956E-4</v>
      </c>
      <c r="CCU262" s="18">
        <v>3.15069772409956E-4</v>
      </c>
      <c r="CCV262">
        <v>0</v>
      </c>
      <c r="CCW262">
        <v>-1.62854104149318E-3</v>
      </c>
      <c r="CCX262">
        <v>-1.8372264550163401E-3</v>
      </c>
      <c r="CCY262" s="18">
        <v>2.10046514939978E-4</v>
      </c>
      <c r="CCZ262" s="18">
        <v>7.5438100817432703E-4</v>
      </c>
      <c r="CDA262" s="18">
        <v>-5.4433449323435597E-4</v>
      </c>
      <c r="CDB262" s="18">
        <v>-8.4018605975989097E-4</v>
      </c>
      <c r="CDC262" s="18">
        <v>7.3516280228990501E-4</v>
      </c>
      <c r="CDD262" s="18">
        <v>2.1004651493996399E-4</v>
      </c>
      <c r="CDE262">
        <v>-1.2602790896398301E-3</v>
      </c>
      <c r="CDF262" s="18">
        <v>-1.05023257469971E-4</v>
      </c>
      <c r="CDG262" s="18">
        <v>6.3013954481990603E-4</v>
      </c>
      <c r="CDH262" s="18">
        <v>-7.3516280228989796E-4</v>
      </c>
      <c r="CDI262">
        <v>-1.7853953769897601E-3</v>
      </c>
      <c r="CDJ262">
        <v>-1.2602790896398201E-3</v>
      </c>
      <c r="CDK262" s="18">
        <v>9.4520931722986198E-4</v>
      </c>
      <c r="CDL262">
        <v>1.47032560457981E-3</v>
      </c>
      <c r="CDM262" s="18">
        <v>-3.1506977240996299E-4</v>
      </c>
      <c r="CDN262" s="18">
        <v>-4.2009302987993502E-4</v>
      </c>
      <c r="CDO262">
        <v>1.0502325746998399E-3</v>
      </c>
      <c r="CDP262">
        <v>-1.57534886204977E-3</v>
      </c>
      <c r="CDQ262">
        <v>-3.4657674965095399E-3</v>
      </c>
      <c r="CDR262">
        <v>1.7853953769897601E-3</v>
      </c>
      <c r="CDS262">
        <v>2.62558143674964E-3</v>
      </c>
      <c r="CDT262">
        <v>-1.9954418919297299E-3</v>
      </c>
      <c r="CDU262">
        <v>-2.2054884068697001E-3</v>
      </c>
      <c r="CDV262" s="18">
        <v>7.3516280228991195E-4</v>
      </c>
      <c r="CDW262">
        <v>2.8356279516895998E-3</v>
      </c>
      <c r="CDX262">
        <v>1.36530234710981E-3</v>
      </c>
      <c r="CDY262">
        <v>-2.03645347397176E-3</v>
      </c>
      <c r="CDZ262">
        <v>-1.3242907650677801E-3</v>
      </c>
      <c r="CEA262" s="18">
        <v>6.0503478535428503E-4</v>
      </c>
      <c r="CEB262">
        <v>-1.6552673600541399E-3</v>
      </c>
      <c r="CEC262">
        <v>-2.7306046942196199E-3</v>
      </c>
      <c r="CED262" s="18">
        <v>8.4018605975988403E-4</v>
      </c>
      <c r="CEE262">
        <v>1.4703256045798E-3</v>
      </c>
      <c r="CEF262">
        <v>-1.0502325746998601E-3</v>
      </c>
    </row>
    <row r="263" spans="1:2164" x14ac:dyDescent="0.3">
      <c r="A263">
        <v>256</v>
      </c>
      <c r="B263" t="str">
        <f t="array" ref="B263">INDEX(MtrxNb!A$2:C$145,MATCH(1,(MtrxNb!B$2:B$145=I263)*(MtrxNb!C$2:C$145=J263),0),1)</f>
        <v>M109</v>
      </c>
      <c r="C263" s="1">
        <v>41617</v>
      </c>
      <c r="D263" s="1">
        <v>41550</v>
      </c>
      <c r="E263">
        <f t="shared" si="3"/>
        <v>67</v>
      </c>
      <c r="G263">
        <v>55</v>
      </c>
      <c r="H263">
        <v>25</v>
      </c>
      <c r="I263">
        <v>49</v>
      </c>
      <c r="J263" s="2" t="s">
        <v>11</v>
      </c>
      <c r="K263">
        <v>1</v>
      </c>
      <c r="L263" s="2" t="s">
        <v>1238</v>
      </c>
      <c r="M263" t="s">
        <v>1297</v>
      </c>
      <c r="N263" t="s">
        <v>1585</v>
      </c>
      <c r="O263">
        <v>1.6999999999999999E-3</v>
      </c>
      <c r="P263">
        <v>-3.3E-3</v>
      </c>
      <c r="Q263">
        <v>5.1999999999999998E-3</v>
      </c>
      <c r="R263" s="18">
        <v>-1.00000000000002E-4</v>
      </c>
      <c r="S263">
        <v>-3.29999999999999E-3</v>
      </c>
      <c r="T263">
        <v>-2.5999999999999899E-3</v>
      </c>
      <c r="U263">
        <v>2.79999999999999E-3</v>
      </c>
      <c r="V263">
        <v>1.5E-3</v>
      </c>
      <c r="W263">
        <v>-2.7000000000000001E-3</v>
      </c>
      <c r="X263">
        <v>-7.8999999999999904E-3</v>
      </c>
      <c r="Y263">
        <v>-4.2999999999999896E-3</v>
      </c>
      <c r="Z263" s="18">
        <v>-6.0000000000000298E-4</v>
      </c>
      <c r="AA263">
        <v>3.79999999999999E-3</v>
      </c>
      <c r="AB263">
        <v>0</v>
      </c>
      <c r="AC263">
        <v>-1.39999999999999E-3</v>
      </c>
      <c r="AD263">
        <v>-1.5E-3</v>
      </c>
      <c r="AE263">
        <v>6.7999999999999996E-3</v>
      </c>
      <c r="AF263">
        <v>2.8999999999999998E-3</v>
      </c>
      <c r="AG263">
        <v>-2.3999999999999898E-3</v>
      </c>
      <c r="AH263">
        <v>-1.0599999999999899E-2</v>
      </c>
      <c r="AI263">
        <v>1.2999999999999999E-3</v>
      </c>
      <c r="AJ263">
        <v>3.3999999999999998E-3</v>
      </c>
      <c r="AK263">
        <v>-5.4999999999999997E-3</v>
      </c>
      <c r="AL263">
        <v>-2.3999999999999898E-3</v>
      </c>
      <c r="AM263" s="18">
        <v>-1.99999999999998E-4</v>
      </c>
      <c r="AN263">
        <v>1.6999999999999999E-3</v>
      </c>
      <c r="AO263">
        <v>-1.8E-3</v>
      </c>
      <c r="AP263" s="18">
        <v>-9.9999999999995898E-5</v>
      </c>
      <c r="AQ263">
        <v>1.5E-3</v>
      </c>
      <c r="AR263">
        <v>3.6999999999999902E-3</v>
      </c>
      <c r="AS263">
        <v>-2.8999999999999998E-3</v>
      </c>
      <c r="AT263">
        <v>-2.5999999999999899E-3</v>
      </c>
      <c r="AU263" s="18">
        <v>8.0000000000000199E-4</v>
      </c>
      <c r="AV263">
        <v>-1.846611E-3</v>
      </c>
      <c r="AW263">
        <v>-1.85338899999999E-3</v>
      </c>
      <c r="AX263">
        <v>-1.1999999999999899E-3</v>
      </c>
      <c r="AY263">
        <v>2.5999999999999899E-3</v>
      </c>
      <c r="AZ263" s="18">
        <v>-5.0000000000000001E-4</v>
      </c>
      <c r="BA263">
        <v>-1.6999999999999999E-3</v>
      </c>
      <c r="BB263">
        <v>-1.72334299999999E-3</v>
      </c>
      <c r="BC263">
        <v>1.4233430000000001E-3</v>
      </c>
      <c r="BD263">
        <v>1.79999999999999E-3</v>
      </c>
      <c r="BE263">
        <v>1.39999999999999E-3</v>
      </c>
      <c r="BF263" s="18">
        <v>-1.99999999999998E-4</v>
      </c>
      <c r="BG263">
        <v>-1.39999999999999E-3</v>
      </c>
      <c r="BH263">
        <v>-1E-3</v>
      </c>
      <c r="BI263">
        <v>2.3E-3</v>
      </c>
      <c r="BJ263" s="18">
        <v>9.9999999999995898E-5</v>
      </c>
      <c r="BK263" s="18">
        <v>-5.9999999999999604E-4</v>
      </c>
      <c r="BL263" s="18">
        <v>-5.0000000000000001E-4</v>
      </c>
      <c r="BM263">
        <v>2.4999999999999901E-3</v>
      </c>
      <c r="BN263" s="18">
        <v>2.77825000000002E-4</v>
      </c>
      <c r="BO263">
        <v>-1.3778249999999901E-3</v>
      </c>
      <c r="BP263">
        <v>1.0999999999999901E-3</v>
      </c>
      <c r="BQ263" s="18">
        <v>8.0000000000000199E-4</v>
      </c>
      <c r="BR263" s="18">
        <v>6.5728999999999701E-4</v>
      </c>
      <c r="BS263" s="18">
        <v>7.4271000000000005E-4</v>
      </c>
      <c r="BT263" s="18">
        <v>6.0000000000000298E-4</v>
      </c>
      <c r="BU263" s="18">
        <v>5.4144099999999602E-4</v>
      </c>
      <c r="BV263" s="18">
        <v>4.58559000000004E-4</v>
      </c>
      <c r="BW263">
        <v>1.01775499999999E-3</v>
      </c>
      <c r="BX263" s="18">
        <v>8.8224500000000296E-4</v>
      </c>
      <c r="BY263" s="18">
        <v>6.9999999999999902E-4</v>
      </c>
      <c r="BZ263" s="18">
        <v>6.9999999999999902E-4</v>
      </c>
      <c r="CA263">
        <v>1.0693839999999901E-3</v>
      </c>
      <c r="CB263">
        <v>1.318521E-3</v>
      </c>
      <c r="CC263">
        <v>1.612095E-3</v>
      </c>
      <c r="CD263" s="18">
        <v>7.9999999999999505E-4</v>
      </c>
      <c r="CE263" s="18">
        <v>5.0000000000000001E-4</v>
      </c>
      <c r="CF263" s="18">
        <v>4.0000000000000398E-4</v>
      </c>
      <c r="CG263">
        <v>1.1999999999999899E-3</v>
      </c>
      <c r="CH263" s="18">
        <v>5.9999999999999604E-4</v>
      </c>
      <c r="CI263" s="18">
        <v>3.00000000000001E-4</v>
      </c>
      <c r="CJ263">
        <v>1E-3</v>
      </c>
      <c r="CK263">
        <v>1.0999999999999901E-3</v>
      </c>
      <c r="CL263" s="18">
        <v>6.9999999999999902E-4</v>
      </c>
      <c r="CM263" s="18">
        <v>1.99999999999998E-4</v>
      </c>
      <c r="CN263" s="18">
        <v>6.0000000000000298E-4</v>
      </c>
      <c r="CO263" s="18">
        <v>6.0000000000000298E-4</v>
      </c>
      <c r="CP263" s="18">
        <v>5.9999999999999604E-4</v>
      </c>
      <c r="CQ263" s="18">
        <v>6.0000000000000298E-4</v>
      </c>
      <c r="CR263" s="18">
        <v>6.9999999999999197E-4</v>
      </c>
      <c r="CS263" s="18">
        <v>6.0000000000000298E-4</v>
      </c>
      <c r="CT263" s="18">
        <v>2.9999999999999401E-4</v>
      </c>
      <c r="CU263" s="18">
        <v>4.0000000000001102E-4</v>
      </c>
      <c r="CV263" s="18">
        <v>1.9999999999999101E-4</v>
      </c>
      <c r="CW263">
        <v>0</v>
      </c>
      <c r="CX263" s="18">
        <v>2.00000000000005E-4</v>
      </c>
      <c r="CY263" s="18">
        <v>1.00000000000002E-4</v>
      </c>
      <c r="CZ263" s="18">
        <v>2.9999999999999401E-4</v>
      </c>
      <c r="DA263" s="18">
        <v>3.9999999999999698E-4</v>
      </c>
      <c r="DB263" s="18">
        <v>3.9999999999999698E-4</v>
      </c>
      <c r="DC263" s="18">
        <v>2.0674900000000601E-4</v>
      </c>
      <c r="DD263" s="18">
        <v>2.93250999999994E-4</v>
      </c>
      <c r="DE263" s="18">
        <v>2.00000000000005E-4</v>
      </c>
      <c r="DF263" s="18">
        <v>2.9999999999999401E-4</v>
      </c>
      <c r="DG263" s="18">
        <v>2.00000000000005E-4</v>
      </c>
      <c r="DH263">
        <v>0</v>
      </c>
      <c r="DI263" s="18">
        <v>1.9999999999999101E-4</v>
      </c>
      <c r="DJ263" s="18">
        <v>3.00000000000008E-4</v>
      </c>
      <c r="DK263" s="18">
        <v>2.9999999999999401E-4</v>
      </c>
      <c r="DL263" s="18">
        <v>-1.9999999999999101E-4</v>
      </c>
      <c r="DM263" s="18">
        <v>-7.5709000000007105E-5</v>
      </c>
      <c r="DN263" s="18">
        <v>2.7570899999999898E-4</v>
      </c>
      <c r="DO263">
        <v>0</v>
      </c>
      <c r="DP263">
        <v>0</v>
      </c>
      <c r="DQ263" s="18">
        <v>-3.1456999999998598E-5</v>
      </c>
      <c r="DR263" s="18">
        <v>1.89758999999997E-4</v>
      </c>
      <c r="DS263" s="18">
        <v>-1.9955599999998901E-4</v>
      </c>
      <c r="DT263" s="18">
        <v>-2.5874600000000398E-4</v>
      </c>
      <c r="DU263" s="18">
        <v>3.5417999999999501E-4</v>
      </c>
      <c r="DV263" s="18">
        <v>-5.4180000000000799E-5</v>
      </c>
      <c r="DW263" s="18">
        <v>-1.00000000000002E-4</v>
      </c>
      <c r="DX263" s="18">
        <v>-1.9999999999999101E-4</v>
      </c>
      <c r="DY263" s="18">
        <v>2.9999999999999401E-4</v>
      </c>
      <c r="DZ263">
        <v>0</v>
      </c>
      <c r="EA263" s="18">
        <v>-1.00000000000002E-4</v>
      </c>
      <c r="EB263" s="18">
        <v>-9.9999999999988905E-5</v>
      </c>
      <c r="EC263" s="18">
        <v>-1.00000000000002E-4</v>
      </c>
      <c r="ED263" s="18">
        <v>-1.00000000000002E-4</v>
      </c>
      <c r="EE263" s="18">
        <v>-1.00000000000002E-4</v>
      </c>
      <c r="EF263" s="18">
        <v>1.00000000000002E-4</v>
      </c>
      <c r="EG263" s="18">
        <v>2.00000000000005E-4</v>
      </c>
      <c r="EH263" s="18">
        <v>-1.00000000000002E-4</v>
      </c>
      <c r="EI263" s="18">
        <v>1.9999999999999101E-4</v>
      </c>
      <c r="EJ263">
        <v>0</v>
      </c>
      <c r="EK263" s="18">
        <v>-1.9999999999999101E-4</v>
      </c>
      <c r="EL263">
        <v>0</v>
      </c>
      <c r="EM263">
        <v>0</v>
      </c>
      <c r="EN263" s="18">
        <v>1.00000000000002E-4</v>
      </c>
      <c r="EO263" s="18">
        <v>5.99999999999989E-4</v>
      </c>
      <c r="EP263" s="18">
        <v>-9.9999999999988905E-5</v>
      </c>
      <c r="EQ263" s="18">
        <v>-2.00000000000005E-4</v>
      </c>
      <c r="ER263">
        <v>0</v>
      </c>
      <c r="ES263" s="18">
        <v>3.9999999999999698E-4</v>
      </c>
      <c r="ET263" s="18">
        <v>6.7823000000008502E-5</v>
      </c>
      <c r="EU263" s="18">
        <v>-3.6782300000000301E-4</v>
      </c>
      <c r="EV263" s="18">
        <v>-1.00000000000002E-4</v>
      </c>
      <c r="EW263">
        <v>0</v>
      </c>
      <c r="EX263" s="18">
        <v>1.00000000000002E-4</v>
      </c>
      <c r="EY263" s="18">
        <v>1.9999999999999101E-4</v>
      </c>
      <c r="EZ263" s="18">
        <v>-9.9999999999988905E-5</v>
      </c>
      <c r="FA263" s="18">
        <v>-2.00000000000005E-4</v>
      </c>
      <c r="FB263" s="18">
        <v>1.00000000000002E-4</v>
      </c>
      <c r="FC263" s="18">
        <v>1.9999999999999101E-4</v>
      </c>
      <c r="FD263" s="18">
        <v>2.00000000000005E-4</v>
      </c>
      <c r="FE263" s="18">
        <v>2.00000000000005E-4</v>
      </c>
      <c r="FF263">
        <v>0</v>
      </c>
      <c r="FG263" s="18">
        <v>1.9999999999999101E-4</v>
      </c>
      <c r="FH263" s="18">
        <v>3.00000000000008E-4</v>
      </c>
      <c r="FI263" s="18">
        <v>2.9999999999999401E-4</v>
      </c>
      <c r="FJ263" s="18">
        <v>2.9999999999999401E-4</v>
      </c>
      <c r="FK263" s="18">
        <v>4.7063299999999803E-4</v>
      </c>
      <c r="FL263" s="18">
        <v>5.2936700000000205E-4</v>
      </c>
      <c r="FM263" s="18">
        <v>3.9999999999999698E-4</v>
      </c>
      <c r="FN263" s="18">
        <v>5.0000000000000001E-4</v>
      </c>
      <c r="FO263" s="18">
        <v>7.0000000000000596E-4</v>
      </c>
      <c r="FP263" s="18">
        <v>8.9999999999999802E-4</v>
      </c>
      <c r="FQ263" s="18">
        <v>7.9999999999999505E-4</v>
      </c>
      <c r="FR263" s="18">
        <v>8.0000000000000904E-4</v>
      </c>
      <c r="FS263" s="18">
        <v>8.9999999999999802E-4</v>
      </c>
      <c r="FT263">
        <v>1.29999999999999E-3</v>
      </c>
      <c r="FU263">
        <v>1.39999999999999E-3</v>
      </c>
      <c r="FV263">
        <v>1.89999999999999E-3</v>
      </c>
      <c r="FW263">
        <v>1.5E-3</v>
      </c>
      <c r="FX263">
        <v>1.5E-3</v>
      </c>
      <c r="FY263">
        <v>1.8000000000000099E-3</v>
      </c>
      <c r="FZ263">
        <v>1.89999999999999E-3</v>
      </c>
      <c r="GA263">
        <v>1.89999999999999E-3</v>
      </c>
      <c r="GB263">
        <v>1.89999999999999E-3</v>
      </c>
      <c r="GC263">
        <v>2.0999999999999899E-3</v>
      </c>
      <c r="GD263">
        <v>2.2000000000000001E-3</v>
      </c>
      <c r="GE263">
        <v>2.1999999999999902E-3</v>
      </c>
      <c r="GF263">
        <v>2.8523579999999902E-3</v>
      </c>
      <c r="GG263">
        <v>2.3846029999999899E-3</v>
      </c>
      <c r="GH263">
        <v>2.1790260000000001E-3</v>
      </c>
      <c r="GI263">
        <v>2.1115550000000002E-3</v>
      </c>
      <c r="GJ263">
        <v>2.0952000000000002E-3</v>
      </c>
      <c r="GK263">
        <v>1.9707599999999998E-3</v>
      </c>
      <c r="GL263">
        <v>1.82715799999999E-3</v>
      </c>
      <c r="GM263">
        <v>1.7496349999999901E-3</v>
      </c>
      <c r="GN263">
        <v>1.9223839999999901E-3</v>
      </c>
      <c r="GO263">
        <v>1.9557619999999898E-3</v>
      </c>
      <c r="GP263">
        <v>1.3647010000000001E-3</v>
      </c>
      <c r="GQ263">
        <v>1.3104969999999899E-3</v>
      </c>
      <c r="GR263">
        <v>1.2502449999999899E-3</v>
      </c>
      <c r="GS263">
        <v>1.1710669999999901E-3</v>
      </c>
      <c r="GT263" s="18">
        <v>9.7705500000000401E-4</v>
      </c>
      <c r="GU263" s="18">
        <v>9.51334000000012E-4</v>
      </c>
      <c r="GV263" s="18">
        <v>9.8113799999999208E-4</v>
      </c>
      <c r="GW263" s="18">
        <v>8.1224699999998796E-4</v>
      </c>
      <c r="GX263" s="18">
        <v>9.5379400000000704E-4</v>
      </c>
      <c r="GY263">
        <v>1.0609920000000099E-3</v>
      </c>
      <c r="GZ263" s="18">
        <v>7.3006799999999995E-4</v>
      </c>
      <c r="HA263" s="18">
        <v>7.73160999999994E-4</v>
      </c>
      <c r="HB263" s="18">
        <v>7.5998899999998805E-4</v>
      </c>
      <c r="HC263" s="18">
        <v>6.3549000000001599E-4</v>
      </c>
      <c r="HD263" s="18">
        <v>6.6585799999999097E-4</v>
      </c>
      <c r="HE263" s="18">
        <v>5.5578400000000296E-4</v>
      </c>
      <c r="HF263" s="18">
        <v>3.2818299999998098E-4</v>
      </c>
      <c r="HG263" s="18">
        <v>3.4099800000000902E-4</v>
      </c>
      <c r="HH263" s="18">
        <v>2.8278000000000997E-4</v>
      </c>
      <c r="HI263" s="18">
        <v>2.0910799999998499E-4</v>
      </c>
      <c r="HJ263" s="18">
        <v>-4.5120999999981301E-5</v>
      </c>
      <c r="HK263" s="18">
        <v>-4.3646000000008201E-5</v>
      </c>
      <c r="HL263" s="18">
        <v>-1.10789999999999E-4</v>
      </c>
      <c r="HM263" s="18">
        <v>-4.9772800000000197E-4</v>
      </c>
      <c r="HN263" s="18">
        <v>-6.5004900000001299E-4</v>
      </c>
      <c r="HO263" s="18">
        <v>-7.4726299999999801E-4</v>
      </c>
      <c r="HP263" s="18">
        <v>-8.4909799999999204E-4</v>
      </c>
      <c r="HQ263" s="18">
        <v>-9.7525099999998201E-4</v>
      </c>
      <c r="HR263" s="18">
        <v>-9.8846900000001893E-4</v>
      </c>
      <c r="HS263" s="18">
        <v>-9.7660699999999002E-4</v>
      </c>
      <c r="HT263">
        <v>-1.155227E-3</v>
      </c>
      <c r="HU263">
        <v>-1.3792519999999901E-3</v>
      </c>
      <c r="HV263">
        <v>-1.55369899999999E-3</v>
      </c>
      <c r="HW263">
        <v>-1.356952E-3</v>
      </c>
      <c r="HX263">
        <v>-1.4532949999999901E-3</v>
      </c>
      <c r="HY263">
        <v>-1.522556E-3</v>
      </c>
      <c r="HZ263">
        <v>-1.59735999999999E-3</v>
      </c>
      <c r="IA263">
        <v>-1.6278249999999901E-3</v>
      </c>
      <c r="IB263">
        <v>-1.6091689999999999E-3</v>
      </c>
      <c r="IC263">
        <v>-1.5629979999999899E-3</v>
      </c>
      <c r="ID263">
        <v>-1.525074E-3</v>
      </c>
      <c r="IE263">
        <v>-1.4494359999999899E-3</v>
      </c>
      <c r="IF263">
        <v>-1.36564699999999E-3</v>
      </c>
      <c r="IG263">
        <v>-1.293965E-3</v>
      </c>
      <c r="IH263">
        <v>-1.2741530000000001E-3</v>
      </c>
      <c r="II263">
        <v>-1.2477039999999799E-3</v>
      </c>
      <c r="IJ263">
        <v>-1.2120680000000099E-3</v>
      </c>
      <c r="IK263">
        <v>-1.0826659999999899E-3</v>
      </c>
      <c r="IL263" s="18">
        <v>-9.6550600000000399E-4</v>
      </c>
      <c r="IM263" s="18">
        <v>-8.1448299999998999E-4</v>
      </c>
      <c r="IN263" s="18">
        <v>-7.4517699999999899E-4</v>
      </c>
      <c r="IO263" s="18">
        <v>-7.0483999999999803E-4</v>
      </c>
      <c r="IP263" s="18">
        <v>-6.7985600000000602E-4</v>
      </c>
      <c r="IQ263" s="18">
        <v>-6.0000000000000298E-4</v>
      </c>
      <c r="IR263" s="18">
        <v>-5.0000000000000001E-4</v>
      </c>
      <c r="IS263" s="18">
        <v>-5.99999999999989E-4</v>
      </c>
      <c r="IT263" s="18">
        <v>-5.0000000000000001E-4</v>
      </c>
      <c r="IU263" s="18">
        <v>-4.0000000000001102E-4</v>
      </c>
      <c r="IV263" s="18">
        <v>-3.9999999999999698E-4</v>
      </c>
      <c r="IW263" s="18">
        <v>-2.9999999999999401E-4</v>
      </c>
      <c r="IX263" s="18">
        <v>-6.0000000000000298E-4</v>
      </c>
      <c r="IY263" s="18">
        <v>-3.9999999999999698E-4</v>
      </c>
      <c r="IZ263" s="18">
        <v>-2.7931500000000198E-4</v>
      </c>
      <c r="JA263" s="18">
        <v>-2.20684999999998E-4</v>
      </c>
      <c r="JB263" s="18">
        <v>-3.9999999999999698E-4</v>
      </c>
      <c r="JC263" s="18">
        <v>-3.00000000000008E-4</v>
      </c>
      <c r="JD263" s="18">
        <v>-3.9999999999999698E-4</v>
      </c>
      <c r="JE263" s="18">
        <v>-5.0000000000000001E-4</v>
      </c>
      <c r="JF263" s="18">
        <v>-4.1013099999999398E-4</v>
      </c>
      <c r="JG263" s="18">
        <v>-4.8467500000000299E-4</v>
      </c>
      <c r="JH263" s="18">
        <v>-6.0519400000000302E-4</v>
      </c>
      <c r="JI263" s="18">
        <v>-5.99999999999989E-4</v>
      </c>
      <c r="JJ263" s="18">
        <v>-7.0000000000000596E-4</v>
      </c>
      <c r="JK263" s="18">
        <v>-7.4075999999999298E-4</v>
      </c>
      <c r="JL263" s="18">
        <v>-7.5924000000000802E-4</v>
      </c>
      <c r="JM263" s="18">
        <v>-6.9999999999999197E-4</v>
      </c>
      <c r="JN263" s="18">
        <v>-6.0000000000000298E-4</v>
      </c>
      <c r="JO263" s="18">
        <v>-6.8431000000000698E-4</v>
      </c>
      <c r="JP263" s="18">
        <v>-6.1569000000000196E-4</v>
      </c>
      <c r="JQ263" s="18">
        <v>-6.9999999999999197E-4</v>
      </c>
      <c r="JR263" s="18">
        <v>-7.0000000000000596E-4</v>
      </c>
      <c r="JS263" s="18">
        <v>-6.9999999999999197E-4</v>
      </c>
      <c r="JT263" s="18">
        <v>-6.0000000000000298E-4</v>
      </c>
      <c r="JU263" s="18">
        <v>-7.0000000000000596E-4</v>
      </c>
      <c r="JV263" s="18">
        <v>-5.99999999999989E-4</v>
      </c>
      <c r="JW263" s="18">
        <v>-6.0000000000000298E-4</v>
      </c>
      <c r="JX263" s="18">
        <v>-5.0000000000000001E-4</v>
      </c>
      <c r="JY263" s="18">
        <v>-3.9999999999999698E-4</v>
      </c>
      <c r="JZ263" s="18">
        <v>-3.9999999999999698E-4</v>
      </c>
      <c r="KA263" s="18">
        <v>-5.0000000000000001E-4</v>
      </c>
      <c r="KB263" s="18">
        <v>-3.00000000000008E-4</v>
      </c>
      <c r="KC263" s="18">
        <v>-2.9999999999999401E-4</v>
      </c>
      <c r="KD263" s="18">
        <v>-2.00000000000005E-4</v>
      </c>
      <c r="KE263" s="18">
        <v>-1.9999999999999101E-4</v>
      </c>
      <c r="KF263" s="18">
        <v>-2.00000000000005E-4</v>
      </c>
      <c r="KG263" s="18">
        <v>-1.00000000000002E-4</v>
      </c>
      <c r="KH263" s="18">
        <v>-9.9999999999988905E-5</v>
      </c>
      <c r="KI263" s="18">
        <v>-2.00000000000005E-4</v>
      </c>
      <c r="KJ263" s="18">
        <v>-2.00000000000005E-4</v>
      </c>
      <c r="KK263" s="18">
        <v>-1.9999999999999101E-4</v>
      </c>
      <c r="KL263" s="18">
        <v>-3.00000000000008E-4</v>
      </c>
      <c r="KM263" s="18">
        <v>-2.9999999999999401E-4</v>
      </c>
      <c r="KN263" s="18">
        <v>-3.9999999999999698E-4</v>
      </c>
      <c r="KO263" s="18">
        <v>-3.9999999999999698E-4</v>
      </c>
      <c r="KP263" s="18">
        <v>-3.9999999999999698E-4</v>
      </c>
      <c r="KQ263" s="18">
        <v>-5.0000000000000001E-4</v>
      </c>
      <c r="KR263" s="18">
        <v>-5.0000000000000001E-4</v>
      </c>
      <c r="KS263" s="18">
        <v>-5.0000000000000001E-4</v>
      </c>
      <c r="KT263" s="18">
        <v>-7.0000000000000596E-4</v>
      </c>
      <c r="KU263" s="18">
        <v>-6.0000000000000298E-4</v>
      </c>
      <c r="KV263" s="18">
        <v>-5.99999999999989E-4</v>
      </c>
      <c r="KW263" s="18">
        <v>-7.0000000000000596E-4</v>
      </c>
      <c r="KX263" s="18">
        <v>-6.0000000000000298E-4</v>
      </c>
      <c r="KY263" s="18">
        <v>-6.9999999999999197E-4</v>
      </c>
      <c r="KZ263" s="18">
        <v>-5.0000000000000001E-4</v>
      </c>
      <c r="LA263" s="18">
        <v>-6.0000000000000298E-4</v>
      </c>
      <c r="LB263" s="18">
        <v>-5.0000000000000001E-4</v>
      </c>
      <c r="LC263" s="18">
        <v>-4.58035999999995E-4</v>
      </c>
      <c r="LD263" s="18">
        <v>-5.4196400000000502E-4</v>
      </c>
      <c r="LE263" s="18">
        <v>-5.0000000000000001E-4</v>
      </c>
      <c r="LF263" s="18">
        <v>-5.0000000000000001E-4</v>
      </c>
      <c r="LG263" s="18">
        <v>-5.0000000000000001E-4</v>
      </c>
      <c r="LH263" s="18">
        <v>-6.0000000000000298E-4</v>
      </c>
      <c r="LI263" s="18">
        <v>-5.99999999999989E-4</v>
      </c>
      <c r="LJ263" s="18">
        <v>-6.0000000000000298E-4</v>
      </c>
      <c r="LK263" s="18">
        <v>-7.0000000000000596E-4</v>
      </c>
      <c r="LL263" s="18">
        <v>-5.99999999999989E-4</v>
      </c>
      <c r="LM263" s="18">
        <v>-6.0000000000000298E-4</v>
      </c>
      <c r="LN263" s="18">
        <v>-6.5269799999999995E-4</v>
      </c>
      <c r="LO263" s="18">
        <v>-5.4730200000000602E-4</v>
      </c>
      <c r="LP263" s="18">
        <v>-5.9999999999999604E-4</v>
      </c>
      <c r="LQ263" s="18">
        <v>-3.9204400000000101E-4</v>
      </c>
      <c r="LR263" s="18">
        <v>-4.0795600000000098E-4</v>
      </c>
      <c r="LS263" s="18">
        <v>-3.9999999999999698E-4</v>
      </c>
      <c r="LT263" s="18">
        <v>-3.00000000000001E-4</v>
      </c>
      <c r="LU263" s="18">
        <v>-1.99999999999998E-4</v>
      </c>
      <c r="LV263" s="18">
        <v>-1.99999999999998E-4</v>
      </c>
      <c r="LW263" s="18">
        <v>-1.00000000000002E-4</v>
      </c>
      <c r="LX263" s="18">
        <v>-9.9999999999995898E-5</v>
      </c>
      <c r="LY263">
        <v>0</v>
      </c>
      <c r="LZ263" s="18">
        <v>-5.58400000000292E-6</v>
      </c>
      <c r="MA263" s="18">
        <v>5.58400000000292E-6</v>
      </c>
      <c r="MB263" s="18">
        <v>9.9999999999995898E-5</v>
      </c>
      <c r="MC263" s="18">
        <v>1.00000000000002E-4</v>
      </c>
      <c r="MD263" s="18">
        <v>1.99999999999998E-4</v>
      </c>
      <c r="ME263" s="18">
        <v>1.99999999999998E-4</v>
      </c>
      <c r="MF263" s="18">
        <v>3.00000000000001E-4</v>
      </c>
      <c r="MG263" s="18">
        <v>5.0000000000000001E-4</v>
      </c>
      <c r="MH263" s="18">
        <v>3.9999999999999698E-4</v>
      </c>
      <c r="MI263" s="18">
        <v>5.0000000000000001E-4</v>
      </c>
      <c r="MJ263" s="18">
        <v>6.8577499999999904E-4</v>
      </c>
      <c r="MK263" s="18">
        <v>9.1422500000000397E-4</v>
      </c>
      <c r="ML263">
        <v>1.0999999999999799E-3</v>
      </c>
      <c r="MM263">
        <v>1.2999999999999999E-3</v>
      </c>
      <c r="MN263">
        <v>1.6000000000000001E-3</v>
      </c>
      <c r="MO263">
        <v>2.21464399999998E-3</v>
      </c>
      <c r="MP263">
        <v>2.4853560000000002E-3</v>
      </c>
      <c r="MQ263">
        <v>2.79999999999999E-3</v>
      </c>
      <c r="MR263">
        <v>3.52838299999999E-3</v>
      </c>
      <c r="MS263">
        <v>3.9716170000000097E-3</v>
      </c>
      <c r="MT263">
        <v>4.3999999999999803E-3</v>
      </c>
      <c r="MU263">
        <v>5.2000000000000102E-3</v>
      </c>
      <c r="MV263">
        <v>5.6999999999999898E-3</v>
      </c>
      <c r="MW263">
        <v>6.12519899999999E-3</v>
      </c>
      <c r="MX263">
        <v>6.6623910000000001E-3</v>
      </c>
      <c r="MY263">
        <v>7.1838129999999903E-3</v>
      </c>
      <c r="MZ263">
        <v>7.4881829999999903E-3</v>
      </c>
      <c r="NA263">
        <v>7.8151230000000002E-3</v>
      </c>
      <c r="NB263">
        <v>8.1281659999999905E-3</v>
      </c>
      <c r="NC263">
        <v>8.3263669999999994E-3</v>
      </c>
      <c r="ND263">
        <v>8.5194259999999897E-3</v>
      </c>
      <c r="NE263">
        <v>8.5892379999999904E-3</v>
      </c>
      <c r="NF263">
        <v>8.6223029999999892E-3</v>
      </c>
      <c r="NG263">
        <v>8.6949620000000005E-3</v>
      </c>
      <c r="NH263">
        <v>8.9953089999999999E-3</v>
      </c>
      <c r="NI263">
        <v>8.8912699999999997E-3</v>
      </c>
      <c r="NJ263">
        <v>8.8845339999999995E-3</v>
      </c>
      <c r="NK263">
        <v>8.9856389999999897E-3</v>
      </c>
      <c r="NL263">
        <v>9.1785489999999994E-3</v>
      </c>
      <c r="NM263">
        <v>9.2130599999999899E-3</v>
      </c>
      <c r="NN263">
        <v>9.2328640000000003E-3</v>
      </c>
      <c r="NO263">
        <v>9.4670499999999699E-3</v>
      </c>
      <c r="NP263">
        <v>9.4411670000000194E-3</v>
      </c>
      <c r="NQ263">
        <v>9.4505249999999805E-3</v>
      </c>
      <c r="NR263">
        <v>9.6499629999999802E-3</v>
      </c>
      <c r="NS263">
        <v>9.5675580000000298E-3</v>
      </c>
      <c r="NT263">
        <v>9.5444920000000103E-3</v>
      </c>
      <c r="NU263">
        <v>9.6220669999999495E-3</v>
      </c>
      <c r="NV263">
        <v>9.5077159999999994E-3</v>
      </c>
      <c r="NW263">
        <v>9.4494220000000406E-3</v>
      </c>
      <c r="NX263">
        <v>9.4114549999999506E-3</v>
      </c>
      <c r="NY263">
        <v>9.2281399999999906E-3</v>
      </c>
      <c r="NZ263">
        <v>9.0284939999999893E-3</v>
      </c>
      <c r="OA263">
        <v>8.8265840000000192E-3</v>
      </c>
      <c r="OB263">
        <v>8.5591970000000097E-3</v>
      </c>
      <c r="OC263">
        <v>8.3045659999999508E-3</v>
      </c>
      <c r="OD263">
        <v>8.0596509999999993E-3</v>
      </c>
      <c r="OE263">
        <v>7.6999960000000396E-3</v>
      </c>
      <c r="OF263">
        <v>7.3687729999999899E-3</v>
      </c>
      <c r="OG263">
        <v>7.1336630000000097E-3</v>
      </c>
      <c r="OH263">
        <v>6.88540899999995E-3</v>
      </c>
      <c r="OI263">
        <v>6.4029400000000201E-3</v>
      </c>
      <c r="OJ263">
        <v>6.183773E-3</v>
      </c>
      <c r="OK263">
        <v>5.9583489999999696E-3</v>
      </c>
      <c r="OL263">
        <v>5.4269130000000297E-3</v>
      </c>
      <c r="OM263">
        <v>5.1796139999999904E-3</v>
      </c>
      <c r="ON263">
        <v>4.9530560000000104E-3</v>
      </c>
      <c r="OO263">
        <v>4.6287479999999603E-3</v>
      </c>
      <c r="OP263">
        <v>4.2955279999999903E-3</v>
      </c>
      <c r="OQ263">
        <v>4.0670930000000199E-3</v>
      </c>
      <c r="OR263">
        <v>3.8246219999999902E-3</v>
      </c>
      <c r="OS263">
        <v>3.2802820000000202E-3</v>
      </c>
      <c r="OT263">
        <v>3.1715629999999801E-3</v>
      </c>
      <c r="OU263">
        <v>3.0927359999999801E-3</v>
      </c>
      <c r="OV263">
        <v>2.7658639999999998E-3</v>
      </c>
      <c r="OW263">
        <v>2.4673639999999702E-3</v>
      </c>
      <c r="OX263">
        <v>2.2366340000000099E-3</v>
      </c>
      <c r="OY263">
        <v>2.0363629999999799E-3</v>
      </c>
      <c r="OZ263">
        <v>1.84473400000001E-3</v>
      </c>
      <c r="PA263">
        <v>1.6857689999999999E-3</v>
      </c>
      <c r="PB263">
        <v>1.48552600000001E-3</v>
      </c>
      <c r="PC263">
        <v>1.31821700000001E-3</v>
      </c>
      <c r="PD263">
        <v>1.3264119999999401E-3</v>
      </c>
      <c r="PE263">
        <v>1.344919E-3</v>
      </c>
      <c r="PF263" s="18">
        <v>9.9051000000005508E-4</v>
      </c>
      <c r="PG263" s="18">
        <v>8.4209400000001501E-4</v>
      </c>
      <c r="PH263" s="18">
        <v>7.4386599999998095E-4</v>
      </c>
      <c r="PI263" s="18">
        <v>7.3337600000000704E-4</v>
      </c>
      <c r="PJ263" s="18">
        <v>5.9717900000000302E-4</v>
      </c>
      <c r="PK263" s="18">
        <v>5.3161299999992997E-4</v>
      </c>
      <c r="PL263" s="18">
        <v>4.8953300000009704E-4</v>
      </c>
      <c r="PM263" s="18">
        <v>3.4129699999996201E-4</v>
      </c>
      <c r="PN263" s="18">
        <v>3.6883300000001198E-4</v>
      </c>
      <c r="PO263" s="18">
        <v>4.1913999999998398E-4</v>
      </c>
      <c r="PP263" s="18">
        <v>2.7614799999997603E-4</v>
      </c>
      <c r="PQ263" s="18">
        <v>2.1976300000003899E-4</v>
      </c>
      <c r="PR263" s="18">
        <v>1.9794699999997601E-4</v>
      </c>
      <c r="PS263" s="18">
        <v>2.72630999999967E-4</v>
      </c>
      <c r="PT263" s="18">
        <v>1.92464000000058E-4</v>
      </c>
      <c r="PU263" s="18">
        <v>1.2826899999995799E-4</v>
      </c>
      <c r="PV263" s="18">
        <v>4.8637000000018E-5</v>
      </c>
      <c r="PW263" s="18">
        <v>9.5308000000016103E-5</v>
      </c>
      <c r="PX263" s="18">
        <v>1.2552700000001399E-4</v>
      </c>
      <c r="PY263" s="18">
        <v>1.48177999999998E-4</v>
      </c>
      <c r="PZ263" s="18">
        <v>-3.3617000000041302E-5</v>
      </c>
      <c r="QA263" s="18">
        <v>-1.29939999999884E-5</v>
      </c>
      <c r="QB263" s="18">
        <v>1.86559999999502E-5</v>
      </c>
      <c r="QC263" s="18">
        <v>1.03295000000058E-4</v>
      </c>
      <c r="QD263" s="18">
        <v>6.0855999999942498E-5</v>
      </c>
      <c r="QE263" s="18">
        <v>2.75969999999903E-5</v>
      </c>
      <c r="QF263" s="18">
        <v>-1.2754999999975399E-5</v>
      </c>
      <c r="QG263" s="18">
        <v>2.00870000000019E-5</v>
      </c>
      <c r="QH263" s="18">
        <v>1.34700000000709E-5</v>
      </c>
      <c r="QI263" s="18">
        <v>-1.1320000000702901E-6</v>
      </c>
      <c r="QJ263" s="18">
        <v>-6.2824000000016799E-5</v>
      </c>
      <c r="QK263" s="18">
        <v>4.6850000000042603E-5</v>
      </c>
      <c r="QL263" s="18">
        <v>7.9332999999959201E-5</v>
      </c>
      <c r="QM263" s="18">
        <v>-7.1643999999926295E-5</v>
      </c>
      <c r="QN263" s="18">
        <v>1.9966999999954101E-5</v>
      </c>
      <c r="QO263" s="18">
        <v>-8.8209999999921894E-6</v>
      </c>
      <c r="QP263" s="18">
        <v>-1.19387999999998E-4</v>
      </c>
      <c r="QQ263" s="18">
        <v>3.0576999999976001E-5</v>
      </c>
      <c r="QR263" s="18">
        <v>1.29939999999884E-5</v>
      </c>
      <c r="QS263" s="18">
        <v>-1.6450999999917301E-5</v>
      </c>
      <c r="QT263" s="18">
        <v>3.4212999999949597E-5</v>
      </c>
      <c r="QU263" s="18">
        <v>-9.3102999999983201E-5</v>
      </c>
      <c r="QV263" s="18">
        <v>-1.03830999999998E-4</v>
      </c>
      <c r="QW263" s="18">
        <v>1.17122999999996E-4</v>
      </c>
      <c r="QX263" s="18">
        <v>-5.26309999999696E-5</v>
      </c>
      <c r="QY263" s="18">
        <v>-7.6889999999996101E-5</v>
      </c>
      <c r="QZ263" s="18">
        <v>-4.1783000000017398E-5</v>
      </c>
      <c r="RA263" s="18">
        <v>-3.01000000000328E-5</v>
      </c>
      <c r="RB263" s="18">
        <v>6.0200000000509803E-6</v>
      </c>
      <c r="RC263" s="18">
        <v>1.8477999999988401E-5</v>
      </c>
      <c r="RD263" s="18">
        <v>-1.6635700000000499E-4</v>
      </c>
      <c r="RE263" s="18">
        <v>-8.2612000000037406E-5</v>
      </c>
      <c r="RF263" s="18">
        <v>-6.9739999999374098E-6</v>
      </c>
      <c r="RG263" s="18">
        <v>9.7811999999919394E-5</v>
      </c>
      <c r="RH263" s="18">
        <v>-3.0101000000004501E-5</v>
      </c>
      <c r="RI263" s="18">
        <v>-6.4551999999995502E-5</v>
      </c>
      <c r="RJ263" s="18">
        <v>-7.6769999999948201E-5</v>
      </c>
      <c r="RK263" s="18">
        <v>1.26301999999967E-4</v>
      </c>
      <c r="RL263" s="18">
        <v>7.04519999999986E-5</v>
      </c>
      <c r="RM263" s="18">
        <v>2.9861999999991601E-5</v>
      </c>
      <c r="RN263" s="18">
        <v>5.9784000000062601E-5</v>
      </c>
      <c r="RO263" s="18">
        <v>-4.1843000000096798E-5</v>
      </c>
      <c r="RP263" s="18">
        <v>-7.5577999999909497E-5</v>
      </c>
      <c r="RQ263" s="18">
        <v>-6.2704000000080002E-5</v>
      </c>
      <c r="RR263" s="18">
        <v>-5.5909999999936803E-5</v>
      </c>
      <c r="RS263" s="18">
        <v>1.4245999999995499E-5</v>
      </c>
      <c r="RT263" s="18">
        <v>9.4295000000022E-5</v>
      </c>
      <c r="RU263" s="18">
        <v>5.4894999999999203E-5</v>
      </c>
      <c r="RV263" s="18">
        <v>-6.1810000000050896E-5</v>
      </c>
      <c r="RW263" s="18">
        <v>-1.00432999999955E-4</v>
      </c>
      <c r="RX263" s="18">
        <v>3.3675999999926898E-5</v>
      </c>
      <c r="RY263" s="18">
        <v>5.6863000000073598E-5</v>
      </c>
      <c r="RZ263" s="18">
        <v>-4.1783000000017398E-5</v>
      </c>
      <c r="SA263" s="18">
        <v>-2.2846399999998301E-4</v>
      </c>
      <c r="SB263" s="18">
        <v>1.5914000000005699E-5</v>
      </c>
      <c r="SC263" s="18">
        <v>8.7500000000018105E-5</v>
      </c>
      <c r="SD263" s="18">
        <v>1.1140099999995501E-4</v>
      </c>
      <c r="SE263" s="18">
        <v>-1.24931999999966E-4</v>
      </c>
      <c r="SF263" s="18">
        <v>1.5556999999999299E-5</v>
      </c>
      <c r="SG263" s="18">
        <v>7.9810999999985199E-5</v>
      </c>
      <c r="SH263" s="18">
        <v>7.9690999999937299E-5</v>
      </c>
      <c r="SI263" s="18">
        <v>1.07890000000665E-5</v>
      </c>
      <c r="SJ263" s="18">
        <v>-1.4842000000014801E-5</v>
      </c>
      <c r="SK263" s="18">
        <v>-3.4630000000035398E-5</v>
      </c>
      <c r="SL263" s="18">
        <v>-1.29460999999997E-4</v>
      </c>
      <c r="SM263" s="18">
        <v>3.5106999999978602E-5</v>
      </c>
      <c r="SN263" s="18">
        <v>1.16765000000018E-4</v>
      </c>
      <c r="SO263" s="18">
        <v>-8.0459999999282704E-6</v>
      </c>
      <c r="SP263" s="18">
        <v>8.8213999999919802E-5</v>
      </c>
      <c r="SQ263" s="18">
        <v>6.0618000000012199E-5</v>
      </c>
      <c r="SR263" s="18">
        <v>-4.4346000000028398E-5</v>
      </c>
      <c r="SS263" s="18">
        <v>1.0955400000001101E-4</v>
      </c>
      <c r="ST263" s="18">
        <v>1.06573000000054E-4</v>
      </c>
      <c r="SU263" s="18">
        <v>6.8306999999934103E-5</v>
      </c>
      <c r="SV263" s="18">
        <v>-1.4668699999997799E-4</v>
      </c>
      <c r="SW263" s="18">
        <v>-1.17958000000029E-4</v>
      </c>
      <c r="SX263" s="18">
        <v>-7.0153999999988907E-5</v>
      </c>
      <c r="SY263" s="18">
        <v>2.17550000000121E-5</v>
      </c>
      <c r="SZ263" s="18">
        <v>-5.08430000000226E-5</v>
      </c>
      <c r="TA263" s="18">
        <v>1.2458000000048399E-5</v>
      </c>
      <c r="TB263" s="18">
        <v>1.13367999999947E-4</v>
      </c>
      <c r="TC263" s="18">
        <v>2.9677100000002898E-4</v>
      </c>
      <c r="TD263" s="18">
        <v>-2.9682999999947E-5</v>
      </c>
      <c r="TE263" s="18">
        <v>-2.5403499999998499E-4</v>
      </c>
      <c r="TF263" s="18">
        <v>-3.4469300000006199E-4</v>
      </c>
      <c r="TG263" s="18">
        <v>-1.3065400000000701E-4</v>
      </c>
      <c r="TH263" s="18">
        <v>3.8862000000028299E-5</v>
      </c>
      <c r="TI263" s="18">
        <v>2.21193000000008E-4</v>
      </c>
      <c r="TJ263" s="18">
        <v>5.1259999999997398E-5</v>
      </c>
      <c r="TK263" s="18">
        <v>-6.1810000000050896E-5</v>
      </c>
      <c r="TL263" s="18">
        <v>-9.36389999999232E-5</v>
      </c>
      <c r="TM263" s="18">
        <v>2.05279000000002E-4</v>
      </c>
      <c r="TN263" s="18">
        <v>6.8246999999965698E-5</v>
      </c>
      <c r="TO263" s="18">
        <v>-3.7669999999989602E-5</v>
      </c>
      <c r="TP263" s="18">
        <v>-1.5562800000001799E-4</v>
      </c>
      <c r="TQ263" s="18">
        <v>-1.3767999999969499E-5</v>
      </c>
      <c r="TR263" s="18">
        <v>-4.1603999999972797E-5</v>
      </c>
      <c r="TS263" s="18">
        <v>-8.2911000000018804E-5</v>
      </c>
      <c r="TT263" s="18">
        <v>-1.0055300000000301E-4</v>
      </c>
      <c r="TU263" s="18">
        <v>-4.7801999999985601E-5</v>
      </c>
      <c r="TV263" s="18">
        <v>-2.92660000000832E-5</v>
      </c>
      <c r="TW263" s="18">
        <v>-4.3272999999954799E-5</v>
      </c>
      <c r="TX263" s="18">
        <v>-6.2883000000013499E-5</v>
      </c>
      <c r="TY263" s="18">
        <v>-1.50144000000018E-4</v>
      </c>
      <c r="TZ263" s="18">
        <v>-2.3222000000000501E-4</v>
      </c>
      <c r="UA263" s="18">
        <v>5.4657000000068998E-5</v>
      </c>
      <c r="UB263" s="18">
        <v>8.5770999999956702E-5</v>
      </c>
      <c r="UC263" s="18">
        <v>1.6690000000041299E-5</v>
      </c>
      <c r="UD263" s="18">
        <v>-2.5940000000002002E-4</v>
      </c>
      <c r="UE263" s="18">
        <v>-1.4186000000027099E-5</v>
      </c>
      <c r="UF263" s="18">
        <v>8.3450000000206902E-6</v>
      </c>
      <c r="UG263" s="18">
        <v>-3.1828999999983198E-5</v>
      </c>
      <c r="UH263" s="18">
        <v>-1.97828000000011E-4</v>
      </c>
      <c r="UI263" s="18">
        <v>-5.6921999999959202E-5</v>
      </c>
      <c r="UJ263" s="18">
        <v>2.0682999999910301E-5</v>
      </c>
      <c r="UK263" s="18">
        <v>-2.7417999999945699E-5</v>
      </c>
      <c r="UL263" s="18">
        <v>-1.16349000000015E-4</v>
      </c>
      <c r="UM263" s="18">
        <v>-9.6439999999975394E-5</v>
      </c>
      <c r="UN263" s="18">
        <v>-3.1292000000071501E-5</v>
      </c>
      <c r="UO263" s="18">
        <v>3.3080000000018603E-5</v>
      </c>
      <c r="UP263" s="18">
        <v>-1.3917699999999001E-4</v>
      </c>
      <c r="UQ263" s="18">
        <v>-2.25424000000029E-4</v>
      </c>
      <c r="UR263" s="18">
        <v>-6.0558999999904503E-5</v>
      </c>
      <c r="US263" s="18">
        <v>-4.4100000000657502E-6</v>
      </c>
      <c r="UT263" s="18">
        <v>-1.13726000000036E-4</v>
      </c>
      <c r="UU263" s="18">
        <v>-3.2371299999989201E-4</v>
      </c>
      <c r="UV263" s="18">
        <v>-9.8407000000078003E-5</v>
      </c>
      <c r="UW263" s="18">
        <v>-8.7020000000270702E-6</v>
      </c>
      <c r="UX263" s="18">
        <v>-2.0869999999284499E-6</v>
      </c>
      <c r="UY263" s="18">
        <v>-2.8628100000005399E-4</v>
      </c>
      <c r="UZ263" s="18">
        <v>-8.0459999999282704E-6</v>
      </c>
      <c r="VA263" s="18">
        <v>5.9723000000011503E-5</v>
      </c>
      <c r="VB263" s="18">
        <v>2.86699999999529E-5</v>
      </c>
      <c r="VC263" s="18">
        <v>-3.1232800000002798E-4</v>
      </c>
      <c r="VD263" s="18">
        <v>-1.2874600000001201E-4</v>
      </c>
      <c r="VE263" s="18">
        <v>2.5570000000030199E-5</v>
      </c>
      <c r="VF263" s="18">
        <v>2.37229999999755E-5</v>
      </c>
      <c r="VG263" s="18">
        <v>-1.1980999999994201E-5</v>
      </c>
      <c r="VH263" s="18">
        <v>-1.0895700000002E-4</v>
      </c>
      <c r="VI263" s="18">
        <v>-2.6184299999998303E-4</v>
      </c>
      <c r="VJ263" s="18">
        <v>-8.9108999999920599E-5</v>
      </c>
      <c r="VK263" s="18">
        <v>-2.2292000000034799E-5</v>
      </c>
      <c r="VL263" s="18">
        <v>2.5030000000425499E-6</v>
      </c>
      <c r="VM263" s="18">
        <v>-1.11401000000066E-4</v>
      </c>
      <c r="VN263" s="18">
        <v>-1.5747499999996199E-4</v>
      </c>
      <c r="VO263" s="18">
        <v>-1.6128999999997999E-4</v>
      </c>
      <c r="VP263" s="18">
        <v>-1.4329000000001799E-4</v>
      </c>
      <c r="VQ263" s="18">
        <v>-1.5020399999998699E-4</v>
      </c>
      <c r="VR263" s="18">
        <v>-1.6981300000007399E-4</v>
      </c>
      <c r="VS263" s="18">
        <v>-1.5413799999997E-4</v>
      </c>
      <c r="VT263" s="18">
        <v>-1.2338000000000601E-5</v>
      </c>
      <c r="VU263" s="18">
        <v>-3.3539500000001599E-4</v>
      </c>
      <c r="VV263" s="18">
        <v>-2.9367299999993798E-4</v>
      </c>
      <c r="VW263" s="18">
        <v>-7.7724000000056693E-5</v>
      </c>
      <c r="VX263" s="18">
        <v>-1.83579999999405E-5</v>
      </c>
      <c r="VY263" s="18">
        <v>-2.7894999999999998E-4</v>
      </c>
      <c r="VZ263" s="18">
        <v>-4.17292000000069E-4</v>
      </c>
      <c r="WA263" s="18">
        <v>-2.4676299999992697E-4</v>
      </c>
      <c r="WB263" s="18">
        <v>-7.1824000000053596E-5</v>
      </c>
      <c r="WC263" s="18">
        <v>-2.2923900000004701E-4</v>
      </c>
      <c r="WD263" s="18">
        <v>-5.1426899999995601E-4</v>
      </c>
      <c r="WE263" s="18">
        <v>-2.36987999999938E-4</v>
      </c>
      <c r="WF263" s="18">
        <v>-2.0027200000005601E-4</v>
      </c>
      <c r="WG263" s="18">
        <v>-2.4217400000003901E-4</v>
      </c>
      <c r="WH263" s="18">
        <v>-4.5508099999991199E-4</v>
      </c>
      <c r="WI263" s="18">
        <v>-2.9236100000007398E-4</v>
      </c>
      <c r="WJ263" s="18">
        <v>-2.50338999999932E-4</v>
      </c>
      <c r="WK263" s="18">
        <v>-2.63035999999994E-4</v>
      </c>
      <c r="WL263" s="18">
        <v>-7.0190400000003095E-4</v>
      </c>
      <c r="WM263" s="18">
        <v>-4.0739800000000299E-4</v>
      </c>
      <c r="WN263" s="18">
        <v>-3.0997399999999E-4</v>
      </c>
      <c r="WO263" s="18">
        <v>-4.4944800000001802E-4</v>
      </c>
      <c r="WP263" s="18">
        <v>-6.89208999999968E-4</v>
      </c>
      <c r="WQ263" s="18">
        <v>-5.3030300000000898E-4</v>
      </c>
      <c r="WR263" s="18">
        <v>-3.4058000000003398E-4</v>
      </c>
      <c r="WS263" s="18">
        <v>-4.1788900000000402E-4</v>
      </c>
      <c r="WT263" s="18">
        <v>-7.3224299999996502E-4</v>
      </c>
      <c r="WU263" s="18">
        <v>-6.6396600000001495E-4</v>
      </c>
      <c r="WV263" s="18">
        <v>-2.54660000000017E-4</v>
      </c>
      <c r="WW263" s="18">
        <v>-2.6002599999996802E-4</v>
      </c>
      <c r="WX263" s="18">
        <v>-4.4369700000002001E-4</v>
      </c>
      <c r="WY263" s="18">
        <v>-5.2481900000000904E-4</v>
      </c>
      <c r="WZ263" s="18">
        <v>-1.6114099999997499E-4</v>
      </c>
      <c r="XA263" s="18">
        <v>-1.9681399999998901E-4</v>
      </c>
      <c r="XB263" s="18">
        <v>-1.60366999999994E-4</v>
      </c>
      <c r="XC263" s="18">
        <v>-8.7499000000046401E-5</v>
      </c>
      <c r="XD263" s="18">
        <v>-4.3681299999997998E-4</v>
      </c>
      <c r="XE263" s="18">
        <v>-1.7490999999997199E-4</v>
      </c>
      <c r="XF263" s="18">
        <v>1.78800000000256E-6</v>
      </c>
      <c r="XG263" s="18">
        <v>4.2349999999968801E-5</v>
      </c>
      <c r="XH263" s="18">
        <v>-3.8820499999997401E-4</v>
      </c>
      <c r="XI263" s="18">
        <v>-2.1630599999999901E-4</v>
      </c>
      <c r="XJ263" s="18">
        <v>6.1839999999979594E-5</v>
      </c>
      <c r="XK263" s="18">
        <v>-1.10178999999988E-4</v>
      </c>
      <c r="XL263" s="18">
        <v>9.3817999999967706E-5</v>
      </c>
      <c r="XM263" s="18">
        <v>-3.3765999999990603E-5</v>
      </c>
      <c r="XN263" s="18">
        <v>-5.1757699999999097E-4</v>
      </c>
      <c r="XO263" s="18">
        <v>1.3536200000002701E-4</v>
      </c>
      <c r="XP263" s="18">
        <v>1.83551999999975E-4</v>
      </c>
      <c r="XQ263" s="18">
        <v>1.8879799999999E-4</v>
      </c>
      <c r="XR263" s="18">
        <v>2.0721600000001E-4</v>
      </c>
      <c r="XS263" s="18">
        <v>-2.21998000000001E-4</v>
      </c>
      <c r="XT263" s="18">
        <v>-1.43080999999989E-4</v>
      </c>
      <c r="XU263" s="18">
        <v>1.50949000000011E-4</v>
      </c>
      <c r="XV263" s="18">
        <v>9.9717999999970804E-5</v>
      </c>
      <c r="XW263" s="18">
        <v>-1.5479299999998601E-4</v>
      </c>
      <c r="XX263" s="18">
        <v>-2.0798999999999099E-4</v>
      </c>
      <c r="XY263" s="18">
        <v>4.3601000000004199E-5</v>
      </c>
      <c r="XZ263" s="18">
        <v>1.5813100000000501E-4</v>
      </c>
      <c r="YA263" s="18">
        <v>2.0846699999998899E-4</v>
      </c>
      <c r="YB263" s="18">
        <v>1.7845599999999299E-4</v>
      </c>
      <c r="YC263" s="18">
        <v>-2.5644899999999101E-4</v>
      </c>
      <c r="YD263" s="18">
        <v>3.2082199999999801E-4</v>
      </c>
      <c r="YE263" s="18">
        <v>3.7655300000000099E-4</v>
      </c>
      <c r="YF263" s="18">
        <v>1.4448099999997399E-4</v>
      </c>
      <c r="YG263" s="18">
        <v>4.1991499999999201E-4</v>
      </c>
      <c r="YH263" s="18">
        <v>-1.71005999999973E-4</v>
      </c>
      <c r="YI263" s="18">
        <v>-2.9677100000002898E-4</v>
      </c>
      <c r="YJ263" s="18">
        <v>4.4432300000002401E-4</v>
      </c>
      <c r="YK263" s="18">
        <v>1.4558399999997599E-4</v>
      </c>
      <c r="YL263" s="18">
        <v>2.8839699999999498E-4</v>
      </c>
      <c r="YM263" s="18">
        <v>4.5761500000002198E-4</v>
      </c>
      <c r="YN263" s="18">
        <v>2.80738000000002E-4</v>
      </c>
      <c r="YO263" s="18">
        <v>1.74552499999924E-4</v>
      </c>
      <c r="YP263" s="18">
        <v>7.2036178175527405E-5</v>
      </c>
      <c r="YQ263" s="18">
        <v>1.2158706312082E-4</v>
      </c>
      <c r="YR263" s="18">
        <v>1.4024121641731301E-4</v>
      </c>
      <c r="YS263" s="18">
        <v>8.0764770917785E-5</v>
      </c>
      <c r="YT263" s="18">
        <v>2.1701785074285099E-4</v>
      </c>
      <c r="YU263" s="18">
        <v>2.02352887707424E-4</v>
      </c>
      <c r="YV263" s="18">
        <v>1.47281831663348E-5</v>
      </c>
      <c r="YW263" s="18">
        <v>1.48246992329348E-4</v>
      </c>
      <c r="YX263" s="18">
        <v>7.3699921287528796E-5</v>
      </c>
      <c r="YY263" s="18">
        <v>9.6748927351730796E-5</v>
      </c>
      <c r="YZ263" s="18">
        <v>2.8038654896933498E-4</v>
      </c>
      <c r="ZA263" s="18">
        <v>1.79775925287506E-4</v>
      </c>
      <c r="ZB263" s="18">
        <v>9.4299147278542605E-5</v>
      </c>
      <c r="ZC263" s="18">
        <v>-6.5221048062447107E-5</v>
      </c>
      <c r="ZD263" s="18">
        <v>-6.0134988530024998E-5</v>
      </c>
      <c r="ZE263" s="18">
        <v>1.4919002594887499E-4</v>
      </c>
      <c r="ZF263" s="18">
        <v>2.19090417368172E-4</v>
      </c>
      <c r="ZG263" s="18">
        <v>2.5674011266807402E-4</v>
      </c>
      <c r="ZH263" s="18">
        <v>3.1112944496641798E-4</v>
      </c>
      <c r="ZI263" s="18">
        <v>1.62597962047927E-4</v>
      </c>
      <c r="ZJ263" s="18">
        <v>-1.15966793482247E-4</v>
      </c>
      <c r="ZK263" s="18">
        <v>1.2937999792572701E-5</v>
      </c>
      <c r="ZL263" s="18">
        <v>8.9840020711162705E-5</v>
      </c>
      <c r="ZM263" s="18">
        <v>-2.6251105695263E-5</v>
      </c>
      <c r="ZN263" s="18">
        <v>4.2577599138121598E-4</v>
      </c>
      <c r="ZO263" s="18">
        <v>5.0330810627130496E-4</v>
      </c>
      <c r="ZP263" s="18">
        <v>1.1920155684747E-4</v>
      </c>
      <c r="ZQ263" s="18">
        <v>3.5640348805543399E-5</v>
      </c>
      <c r="ZR263" s="18">
        <v>-2.7627302578431203E-4</v>
      </c>
      <c r="ZS263" s="18">
        <v>-2.82866885439103E-4</v>
      </c>
      <c r="ZT263" s="18">
        <v>1.96418624751781E-4</v>
      </c>
      <c r="ZU263" s="18">
        <v>3.5688080004358998E-4</v>
      </c>
      <c r="ZV263" s="18">
        <v>2.5253281295534099E-4</v>
      </c>
      <c r="ZW263" s="18">
        <v>2.8035493890399201E-4</v>
      </c>
      <c r="ZX263" s="18">
        <v>4.3115075617772199E-5</v>
      </c>
      <c r="ZY263" s="18">
        <v>-2.2920142363974601E-4</v>
      </c>
      <c r="ZZ263" s="18">
        <v>-1.2114873687985E-4</v>
      </c>
      <c r="AAA263" s="18">
        <v>3.3917600238408901E-6</v>
      </c>
      <c r="AAB263" s="18">
        <v>6.7577051607980998E-5</v>
      </c>
      <c r="AAC263" s="18">
        <v>1.41967125991404E-4</v>
      </c>
      <c r="AAD263" s="18">
        <v>5.62722385308855E-5</v>
      </c>
      <c r="AAE263" s="18">
        <v>2.9265652271182001E-5</v>
      </c>
      <c r="AAF263" s="18">
        <v>8.1771024668164606E-5</v>
      </c>
      <c r="AAG263" s="18">
        <v>8.0482387666280797E-5</v>
      </c>
      <c r="AAH263" s="18">
        <v>4.9615158745075399E-5</v>
      </c>
      <c r="AAI263" s="18">
        <v>1.1920050317865101E-4</v>
      </c>
      <c r="AAJ263" s="18">
        <v>1.5886165231065999E-4</v>
      </c>
      <c r="AAK263" s="18">
        <v>-7.8346600910050802E-5</v>
      </c>
      <c r="AAL263" s="18">
        <v>-1.3207633650913399E-4</v>
      </c>
      <c r="AAM263" s="18">
        <v>1.06231946989499E-4</v>
      </c>
      <c r="AAN263" s="18">
        <v>1.7930388164327701E-4</v>
      </c>
      <c r="AAO263" s="18">
        <v>-6.2049504828021103E-5</v>
      </c>
      <c r="AAP263" s="18">
        <v>-2.98662435149255E-4</v>
      </c>
      <c r="AAQ263" s="18">
        <v>-1.49504019265778E-4</v>
      </c>
      <c r="AAR263" s="18">
        <v>2.7234810932308298E-4</v>
      </c>
      <c r="AAS263" s="18">
        <v>2.7310148254983103E-4</v>
      </c>
      <c r="AAT263" s="18">
        <v>1.2717677636298001E-4</v>
      </c>
      <c r="AAU263" s="18">
        <v>6.9052187996132498E-5</v>
      </c>
      <c r="AAV263" s="18">
        <v>-1.71076835273009E-4</v>
      </c>
      <c r="AAW263" s="18">
        <v>-2.06466410892502E-4</v>
      </c>
      <c r="AAX263" s="18">
        <v>-1.94660051443418E-4</v>
      </c>
      <c r="AAY263" s="18">
        <v>-1.7129599839355001E-4</v>
      </c>
      <c r="AAZ263" s="18">
        <v>1.9318386138644699E-4</v>
      </c>
      <c r="ABA263" s="18">
        <v>2.8154769204064001E-4</v>
      </c>
      <c r="ABB263" s="18">
        <v>-2.9925248970386E-5</v>
      </c>
      <c r="ABC263" s="18">
        <v>-1.48311266129186E-4</v>
      </c>
      <c r="ABD263" s="18">
        <v>-1.3414784946552601E-4</v>
      </c>
      <c r="ABE263" s="18">
        <v>-3.1156882487631799E-4</v>
      </c>
      <c r="ABF263" s="18">
        <v>-1.66272105323161E-4</v>
      </c>
      <c r="ABG263" s="18">
        <v>3.1213359137916003E-4</v>
      </c>
      <c r="ABH263" s="18">
        <v>1.5145119929804699E-4</v>
      </c>
      <c r="ABI263" s="18">
        <v>-1.9663884154119601E-4</v>
      </c>
      <c r="ABJ263" s="18">
        <v>-9.7690907302327895E-5</v>
      </c>
      <c r="ABK263" s="18">
        <v>2.21070261134936E-5</v>
      </c>
      <c r="ABL263" s="18">
        <v>-5.8186754828881598E-5</v>
      </c>
      <c r="ABM263" s="18">
        <v>-1.6040106249848299E-4</v>
      </c>
      <c r="ABN263" s="18">
        <v>-6.5001884941906493E-5</v>
      </c>
      <c r="ABO263" s="18">
        <v>5.90676219863195E-5</v>
      </c>
      <c r="ABP263" s="18">
        <v>7.4453294514276099E-5</v>
      </c>
      <c r="ABQ263" s="18">
        <v>-7.7876664603571095E-5</v>
      </c>
      <c r="ABR263" s="18">
        <v>-2.88770591998055E-4</v>
      </c>
      <c r="ABS263" s="18">
        <v>-1.36534409407806E-4</v>
      </c>
      <c r="ABT263" s="18">
        <v>1.9789376113993299E-4</v>
      </c>
      <c r="ABU263" s="18">
        <v>8.7799064151239297E-5</v>
      </c>
      <c r="ABV263" s="18">
        <v>-2.5234420623149103E-4</v>
      </c>
      <c r="ABW263" s="18">
        <v>-2.21571807506704E-4</v>
      </c>
      <c r="ABX263" s="18">
        <v>-9.9574867203744394E-5</v>
      </c>
      <c r="ABY263" s="18">
        <v>-6.92407947200379E-5</v>
      </c>
      <c r="ABZ263" s="18">
        <v>1.9349785470335E-4</v>
      </c>
      <c r="ACA263" s="18">
        <v>1.9852174777368301E-4</v>
      </c>
      <c r="ACB263" s="18">
        <v>-2.6952111580214001E-4</v>
      </c>
      <c r="ACC263" s="18">
        <v>-3.5970779356442301E-4</v>
      </c>
      <c r="ACD263" s="18">
        <v>6.5472874917316099E-5</v>
      </c>
      <c r="ACE263" s="18">
        <v>1.9192788811883601E-4</v>
      </c>
      <c r="ACF263" s="18">
        <v>-1.05039193852851E-4</v>
      </c>
      <c r="ACG263" s="18">
        <v>-2.4213836976349999E-4</v>
      </c>
      <c r="ACH263" s="18">
        <v>-1.3355252656604901E-4</v>
      </c>
      <c r="ACI263" s="18">
        <v>-1.2761615627287999E-4</v>
      </c>
      <c r="ACJ263" s="18">
        <v>-1.17254376815201E-4</v>
      </c>
      <c r="ACK263" s="18">
        <v>8.3371547649257999E-5</v>
      </c>
      <c r="ACL263" s="18">
        <v>4.3334238738312799E-5</v>
      </c>
      <c r="ACM263" s="18">
        <v>-3.1417454793897199E-4</v>
      </c>
      <c r="ACN263" s="18">
        <v>-3.1028124154325299E-4</v>
      </c>
      <c r="ACO263" s="18">
        <v>-2.0502183090098601E-4</v>
      </c>
      <c r="ACP263" s="18">
        <v>-1.8056090857970699E-4</v>
      </c>
      <c r="ACQ263" s="18">
        <v>4.86415687290242E-5</v>
      </c>
      <c r="ACR263" s="18">
        <v>8.4094364479370105E-5</v>
      </c>
      <c r="ACS263" s="18">
        <v>-1.6617832879561799E-4</v>
      </c>
      <c r="ACT263" s="18">
        <v>-2.5347479290610498E-4</v>
      </c>
      <c r="ACU263" s="18">
        <v>-2.94172752185073E-4</v>
      </c>
      <c r="ACV263" s="18">
        <v>-2.5221881963854997E-4</v>
      </c>
      <c r="ACW263" s="18">
        <v>-5.3540075206304203E-5</v>
      </c>
      <c r="ACX263" s="18">
        <v>2.94237025985077E-5</v>
      </c>
      <c r="ACY263" s="18">
        <v>-1.6432597895976701E-4</v>
      </c>
      <c r="ACZ263" s="18">
        <v>-4.2778639154439298E-4</v>
      </c>
      <c r="ADA263" s="18">
        <v>-3.5082009682613202E-4</v>
      </c>
      <c r="ADB263" s="18">
        <v>7.4736731434654698E-6</v>
      </c>
      <c r="ADC263" s="18">
        <v>5.4327165835976701E-6</v>
      </c>
      <c r="ADD263" s="18">
        <v>-3.5750984034615897E-4</v>
      </c>
      <c r="ADE263" s="18">
        <v>-3.7006957302204702E-4</v>
      </c>
      <c r="ADF263" s="18">
        <v>-4.2985895816971499E-4</v>
      </c>
      <c r="ADG263" s="18">
        <v>-4.1962256530508798E-4</v>
      </c>
      <c r="ADH263" s="18">
        <v>-2.4797990986041802E-4</v>
      </c>
      <c r="ADI263" s="18">
        <v>-2.2034533696690901E-4</v>
      </c>
      <c r="ADJ263" s="18">
        <v>-4.0206844228662898E-4</v>
      </c>
      <c r="ADK263" s="18">
        <v>-4.4970481093398098E-4</v>
      </c>
      <c r="ADL263" s="18">
        <v>-5.3373700895142896E-4</v>
      </c>
      <c r="ADM263" s="18">
        <v>-6.0102956997026803E-4</v>
      </c>
      <c r="ADN263" s="18">
        <v>-6.2618275272513502E-4</v>
      </c>
      <c r="ADO263" s="18">
        <v>-6.3547821930787197E-4</v>
      </c>
      <c r="ADP263" s="18">
        <v>-6.8436950755412698E-4</v>
      </c>
      <c r="ADQ263" s="18">
        <v>-8.1968166109730402E-4</v>
      </c>
      <c r="ADR263" s="18">
        <v>-8.3770466675353497E-4</v>
      </c>
      <c r="ADS263" s="18">
        <v>-8.1789042405472302E-4</v>
      </c>
      <c r="ADT263" s="18">
        <v>-8.3230461390415502E-4</v>
      </c>
      <c r="ADU263">
        <v>-1.0294133917518799E-3</v>
      </c>
      <c r="ADV263">
        <v>-1.0148105951784301E-3</v>
      </c>
      <c r="ADW263">
        <v>-1.05538316786452E-3</v>
      </c>
      <c r="ADX263">
        <v>-1.0637345471588499E-3</v>
      </c>
      <c r="ADY263">
        <v>-1.1307468322639899E-3</v>
      </c>
      <c r="ADZ263">
        <v>-1.0953572566445001E-3</v>
      </c>
      <c r="AEA263">
        <v>-1.10524804612671E-3</v>
      </c>
      <c r="AEB263">
        <v>-1.1539212249211299E-3</v>
      </c>
      <c r="AEC263">
        <v>-1.21766713659554E-3</v>
      </c>
      <c r="AED263">
        <v>-1.19929642021937E-3</v>
      </c>
      <c r="AEE263">
        <v>-1.06806828713335E-3</v>
      </c>
      <c r="AEF263" s="18">
        <v>-9.3831634410429499E-4</v>
      </c>
      <c r="AEG263" s="18">
        <v>-9.75998703138525E-4</v>
      </c>
      <c r="AEH263">
        <v>-1.11677307599328E-3</v>
      </c>
      <c r="AEI263">
        <v>-1.0555085544574001E-3</v>
      </c>
      <c r="AEJ263" s="18">
        <v>-7.7411680540650997E-4</v>
      </c>
      <c r="AEK263" s="18">
        <v>-7.5785026572105997E-4</v>
      </c>
      <c r="AEL263" s="18">
        <v>-7.0047905058095896E-4</v>
      </c>
      <c r="AEM263" s="18">
        <v>-6.9366602780562803E-4</v>
      </c>
      <c r="AEN263" s="18">
        <v>-7.0522056040001003E-4</v>
      </c>
      <c r="AEO263" s="18">
        <v>-7.0255161720628103E-4</v>
      </c>
      <c r="AEP263" s="18">
        <v>-5.4585736171736099E-4</v>
      </c>
      <c r="AEQ263" s="18">
        <v>-5.06919029415575E-4</v>
      </c>
      <c r="AER263" s="18">
        <v>-4.4631410457907002E-4</v>
      </c>
      <c r="AES263" s="18">
        <v>-4.4295290095186502E-4</v>
      </c>
      <c r="AET263" s="18">
        <v>-3.3207427433978799E-4</v>
      </c>
      <c r="AEU263" s="18">
        <v>-2.2285833717095E-4</v>
      </c>
      <c r="AEV263" s="18">
        <v>-2.1466184719731699E-4</v>
      </c>
      <c r="AEW263" s="18">
        <v>-2.3334655689039E-4</v>
      </c>
      <c r="AEX263" s="18">
        <v>-2.8368453246563298E-4</v>
      </c>
      <c r="AEY263" s="18">
        <v>-3.8875322904630101E-4</v>
      </c>
      <c r="AEZ263" s="18">
        <v>-2.9131520226760501E-4</v>
      </c>
      <c r="AFA263" s="18">
        <v>1.110682870048E-4</v>
      </c>
      <c r="AFB263" s="18">
        <v>8.3717151031614798E-5</v>
      </c>
      <c r="AFC263" s="18">
        <v>-3.86179116049045E-4</v>
      </c>
      <c r="AFD263" s="18">
        <v>-3.8231636604984999E-4</v>
      </c>
      <c r="AFE263" s="18">
        <v>1.8810096286070399E-5</v>
      </c>
      <c r="AFF263" s="18">
        <v>4.6851385355151098E-5</v>
      </c>
      <c r="AFG263" s="18">
        <v>-1.93121694924469E-4</v>
      </c>
      <c r="AFH263" s="18">
        <v>-2.39501036635281E-4</v>
      </c>
      <c r="AFI263" s="18">
        <v>-1.21210903341884E-4</v>
      </c>
      <c r="AFJ263" s="18">
        <v>-7.5458494595948E-5</v>
      </c>
      <c r="AFK263" s="18">
        <v>-8.6668477476681204E-5</v>
      </c>
      <c r="AFL263" s="18">
        <v>-9.8318893936133399E-5</v>
      </c>
      <c r="AFM263" s="18">
        <v>-1.24979876813535E-4</v>
      </c>
      <c r="AFN263" s="18">
        <v>-1.52831505489836E-4</v>
      </c>
      <c r="AFO263" s="18">
        <v>-1.3151157000623699E-4</v>
      </c>
      <c r="AFP263" s="18">
        <v>-8.1424367616933502E-5</v>
      </c>
      <c r="AFQ263" s="18">
        <v>-8.9997017369558495E-5</v>
      </c>
      <c r="AFR263" s="18">
        <v>-1.58328495873216E-4</v>
      </c>
      <c r="AFS263" s="18">
        <v>-1.58579269059155E-4</v>
      </c>
      <c r="AFT263" s="18">
        <v>-6.5942811223740295E-5</v>
      </c>
      <c r="AFU263" s="18">
        <v>-5.4482055157067903E-5</v>
      </c>
      <c r="AFV263" s="18">
        <v>-9.8256727474044196E-5</v>
      </c>
      <c r="AFW263" s="18">
        <v>-9.78479039608903E-5</v>
      </c>
      <c r="AFX263" s="18">
        <v>-1.2821358650993899E-4</v>
      </c>
      <c r="AFY263" s="18">
        <v>-1.2365962974619701E-4</v>
      </c>
      <c r="AFZ263" s="18">
        <v>5.7150998350685698E-5</v>
      </c>
      <c r="AGA263" s="18">
        <v>9.6623540758677894E-5</v>
      </c>
      <c r="AGB263" s="18">
        <v>-4.0571519017151802E-5</v>
      </c>
      <c r="AGC263" s="18">
        <v>-1.00359850496001E-4</v>
      </c>
      <c r="AGD263" s="18">
        <v>4.3642963710732704E-6</v>
      </c>
      <c r="AGE263" s="18">
        <v>7.68714645219548E-5</v>
      </c>
      <c r="AGF263" s="18">
        <v>5.1938498556336402E-5</v>
      </c>
      <c r="AGG263" s="18">
        <v>3.2092645792125502E-5</v>
      </c>
      <c r="AGH263" s="18">
        <v>4.9050392242289098E-5</v>
      </c>
      <c r="AGI263" s="18">
        <v>5.7935981642886999E-5</v>
      </c>
      <c r="AGJ263" s="18">
        <v>6.81734281763879E-5</v>
      </c>
      <c r="AGK263" s="18">
        <v>1.33833856148624E-4</v>
      </c>
      <c r="AGL263" s="18">
        <v>1.3185611971982999E-4</v>
      </c>
      <c r="AGM263" s="18">
        <v>7.64320846119992E-5</v>
      </c>
      <c r="AGN263" s="18">
        <v>7.3103544719232903E-5</v>
      </c>
      <c r="AGO263" s="18">
        <v>1.01710653959918E-4</v>
      </c>
      <c r="AGP263" s="18">
        <v>1.0149043717061401E-4</v>
      </c>
      <c r="AGQ263" s="18">
        <v>1.9283825800414599E-4</v>
      </c>
      <c r="AGR263" s="18">
        <v>1.9745438123003301E-4</v>
      </c>
      <c r="AGS263" s="18">
        <v>6.3682691543442903E-5</v>
      </c>
      <c r="AGT263" s="18">
        <v>3.4353819141297301E-5</v>
      </c>
      <c r="AGU263" s="18">
        <v>1.9673156439986499E-4</v>
      </c>
      <c r="AGV263" s="18">
        <v>2.6675839608097902E-4</v>
      </c>
      <c r="AGW263" s="18">
        <v>8.5223897485164901E-5</v>
      </c>
      <c r="AGX263" s="18">
        <v>-4.4244608623567002E-5</v>
      </c>
      <c r="AGY263" s="18">
        <v>8.3937367820974206E-5</v>
      </c>
      <c r="AGZ263" s="18">
        <v>2.2624904352586101E-4</v>
      </c>
      <c r="AHA263" s="18">
        <v>1.5013200589963899E-4</v>
      </c>
      <c r="AHB263" s="18">
        <v>1.9029259406555502E-5</v>
      </c>
      <c r="AHC263" s="18">
        <v>7.7908274668969603E-5</v>
      </c>
      <c r="AHD263" s="18">
        <v>2.4461975990214198E-4</v>
      </c>
      <c r="AHE263" s="18">
        <v>2.3139937685800999E-4</v>
      </c>
      <c r="AHF263" s="18">
        <v>1.67058142284237E-4</v>
      </c>
      <c r="AHG263" s="18">
        <v>1.6357155206409E-4</v>
      </c>
      <c r="AHH263" s="18">
        <v>5.24727086626541E-5</v>
      </c>
      <c r="AHI263" s="18">
        <v>5.2409488531746001E-5</v>
      </c>
      <c r="AHJ263" s="18">
        <v>2.8676124550369698E-4</v>
      </c>
      <c r="AHK263" s="18">
        <v>3.0368632821958699E-4</v>
      </c>
      <c r="AHL263" s="18">
        <v>6.1955728300533406E-5</v>
      </c>
      <c r="AHM263" s="18">
        <v>1.06136063123818E-5</v>
      </c>
      <c r="AHN263" s="18">
        <v>1.7186181856521099E-4</v>
      </c>
      <c r="AHO263" s="18">
        <v>2.3554451010865301E-4</v>
      </c>
      <c r="AHP263" s="18">
        <v>1.23786070008014E-4</v>
      </c>
      <c r="AHQ263" s="18">
        <v>5.1687725370397301E-5</v>
      </c>
      <c r="AHR263" s="18">
        <v>1.0007746724455201E-4</v>
      </c>
      <c r="AHS263" s="18">
        <v>1.4994339917567801E-4</v>
      </c>
      <c r="AHT263" s="18">
        <v>1.3954895598378099E-4</v>
      </c>
      <c r="AHU263" s="18">
        <v>1.21681893317238E-4</v>
      </c>
      <c r="AHV263" s="18">
        <v>9.5085184239618301E-5</v>
      </c>
      <c r="AHW263" s="18">
        <v>4.1010898927051898E-5</v>
      </c>
      <c r="AHX263" s="18">
        <v>7.5772487912850698E-5</v>
      </c>
      <c r="AHY263" s="18">
        <v>1.9227243783243001E-4</v>
      </c>
      <c r="AHZ263" s="18">
        <v>1.7318101196367401E-4</v>
      </c>
      <c r="AIA263" s="18">
        <v>4.6946215551513197E-5</v>
      </c>
      <c r="AIB263" s="18">
        <v>4.9457108417860699E-5</v>
      </c>
      <c r="AIC263" s="18">
        <v>1.15118590059026E-4</v>
      </c>
      <c r="AID263" s="18">
        <v>1.1458543362152701E-4</v>
      </c>
      <c r="AIE263" s="18">
        <v>5.36032953372678E-5</v>
      </c>
      <c r="AIF263" s="18">
        <v>5.0273701775571599E-5</v>
      </c>
      <c r="AIG263" s="18">
        <v>7.6463694677508798E-5</v>
      </c>
      <c r="AIH263" s="18">
        <v>8.1455977682387494E-5</v>
      </c>
      <c r="AII263" s="18">
        <v>-9.1068598588317506E-6</v>
      </c>
      <c r="AIJ263" s="18">
        <v>-5.0116705117064698E-5</v>
      </c>
      <c r="AIK263" s="18">
        <v>7.1909737913600197E-5</v>
      </c>
      <c r="AIL263" s="18">
        <v>1.56820695750792E-4</v>
      </c>
      <c r="AIM263" s="18">
        <v>4.1261672113046503E-5</v>
      </c>
      <c r="AIN263" s="18">
        <v>-7.6023261098734295E-5</v>
      </c>
      <c r="AIO263" s="18">
        <v>9.8286230201249902E-6</v>
      </c>
      <c r="AIP263" s="18">
        <v>1.3578103618105901E-4</v>
      </c>
      <c r="AIQ263" s="18">
        <v>5.6272238530830002E-5</v>
      </c>
      <c r="AIR263" s="18">
        <v>-1.21556506724185E-4</v>
      </c>
      <c r="AIS263" s="18">
        <v>-8.0639384324732098E-5</v>
      </c>
      <c r="AIT263" s="18">
        <v>7.8347654578869705E-5</v>
      </c>
      <c r="AIU263" s="18">
        <v>7.0653764646100197E-5</v>
      </c>
      <c r="AIV263" s="18">
        <v>-3.1527879289283601E-5</v>
      </c>
      <c r="AIW263" s="18">
        <v>-3.9753871990566502E-5</v>
      </c>
      <c r="AIX263" s="18">
        <v>-1.52550175907262E-4</v>
      </c>
      <c r="AIY263" s="18">
        <v>-1.51890579207947E-4</v>
      </c>
      <c r="AIZ263" s="18">
        <v>-2.29541758677842E-5</v>
      </c>
      <c r="AJA263" s="18">
        <v>-2.52785693479196E-5</v>
      </c>
      <c r="AJB263" s="18">
        <v>-1.6467158234206801E-4</v>
      </c>
      <c r="AJC263" s="18">
        <v>-1.79460878301673E-4</v>
      </c>
      <c r="AJD263" s="18">
        <v>-3.7839355692625901E-5</v>
      </c>
      <c r="AJE263" s="18">
        <v>1.5763939644586299E-5</v>
      </c>
      <c r="AJF263" s="18">
        <v>-1.1580979682373999E-4</v>
      </c>
      <c r="AJG263" s="18">
        <v>-2.1478828745913301E-4</v>
      </c>
      <c r="AJH263" s="18">
        <v>-1.9770515441597201E-4</v>
      </c>
      <c r="AJI263" s="18">
        <v>-1.5499995598039401E-4</v>
      </c>
      <c r="AJJ263" s="18">
        <v>-1.5314549880662801E-4</v>
      </c>
      <c r="AJK263" s="18">
        <v>-1.7421782211085501E-4</v>
      </c>
      <c r="AJL263" s="18">
        <v>-2.1067371060512401E-4</v>
      </c>
      <c r="AJM263" s="18">
        <v>-2.5696138312630802E-4</v>
      </c>
      <c r="AJN263" s="18">
        <v>-2.2690864022517599E-4</v>
      </c>
      <c r="AJO263" s="18">
        <v>-1.70134855322245E-4</v>
      </c>
      <c r="AJP263" s="18">
        <v>-1.9550825486663799E-4</v>
      </c>
      <c r="AJQ263" s="18">
        <v>-3.1307557132981203E-4</v>
      </c>
      <c r="AJR263" s="18">
        <v>-3.1455176138683801E-4</v>
      </c>
      <c r="AJS263" s="18">
        <v>-2.7105947232114398E-4</v>
      </c>
      <c r="AJT263" s="18">
        <v>-2.7124913271392399E-4</v>
      </c>
      <c r="AJU263" s="18">
        <v>-2.8861359533965898E-4</v>
      </c>
      <c r="AJV263" s="18">
        <v>-2.9366909847544599E-4</v>
      </c>
      <c r="AJW263" s="18">
        <v>-3.2328140779785898E-4</v>
      </c>
      <c r="AJX263" s="18">
        <v>-3.2042385788033602E-4</v>
      </c>
      <c r="AJY263" s="18">
        <v>-3.5807460684905701E-4</v>
      </c>
      <c r="AJZ263" s="18">
        <v>-3.8573973613914499E-4</v>
      </c>
      <c r="AKA263" s="18">
        <v>-3.6152853333493103E-4</v>
      </c>
      <c r="AKB263" s="18">
        <v>-3.3562197735320599E-4</v>
      </c>
      <c r="AKC263" s="18">
        <v>-5.0245990284808397E-4</v>
      </c>
      <c r="AKD263" s="18">
        <v>-6.0806386320383301E-4</v>
      </c>
      <c r="AKE263" s="18">
        <v>-4.6973927042220898E-4</v>
      </c>
      <c r="AKF263" s="18">
        <v>-3.6335032677420299E-4</v>
      </c>
      <c r="AKG263" s="18">
        <v>-4.8738716996821099E-4</v>
      </c>
      <c r="AKH263" s="18">
        <v>-6.28631479129393E-4</v>
      </c>
      <c r="AKI263" s="18">
        <v>-5.2987425895223395E-4</v>
      </c>
      <c r="AKJ263" s="18">
        <v>-3.7945881613238303E-4</v>
      </c>
      <c r="AKK263" s="18">
        <v>-5.08111782552223E-4</v>
      </c>
      <c r="AKL263" s="18">
        <v>-7.9361705478842005E-4</v>
      </c>
      <c r="AKM263" s="18">
        <v>-7.2142493362326E-4</v>
      </c>
      <c r="AKN263" s="18">
        <v>-5.0393609290505504E-4</v>
      </c>
      <c r="AKO263" s="18">
        <v>-5.6802655429288797E-4</v>
      </c>
      <c r="AKP263" s="18">
        <v>-8.6461642281682096E-4</v>
      </c>
      <c r="AKQ263" s="18">
        <v>-8.4093943011886996E-4</v>
      </c>
      <c r="AKR263" s="18">
        <v>-7.5998605247723505E-4</v>
      </c>
      <c r="AKS263" s="18">
        <v>-7.7370798189319002E-4</v>
      </c>
      <c r="AKT263" s="18">
        <v>-8.0834523795480996E-4</v>
      </c>
      <c r="AKU263" s="18">
        <v>-7.8378843176818403E-4</v>
      </c>
      <c r="AKV263" s="18">
        <v>-8.8961260891323702E-4</v>
      </c>
      <c r="AKW263" s="18">
        <v>-9.25660727563282E-4</v>
      </c>
      <c r="AKX263" s="18">
        <v>-9.3693498424368595E-4</v>
      </c>
      <c r="AKY263" s="18">
        <v>-9.2851933114962404E-4</v>
      </c>
      <c r="AKZ263" s="18">
        <v>-9.7430334996106895E-4</v>
      </c>
      <c r="ALA263" s="18">
        <v>-9.9769690573869797E-4</v>
      </c>
      <c r="ALB263">
        <v>-1.0559163243019001E-3</v>
      </c>
      <c r="ALC263">
        <v>-1.07975031365831E-3</v>
      </c>
      <c r="ALD263">
        <v>-1.1137901394827599E-3</v>
      </c>
      <c r="ALE263">
        <v>-1.17762877401572E-3</v>
      </c>
      <c r="ALF263">
        <v>-1.12823488572882E-3</v>
      </c>
      <c r="ALG263">
        <v>-1.0412829713318801E-3</v>
      </c>
      <c r="ALH263">
        <v>-1.1383458920004501E-3</v>
      </c>
      <c r="ALI263">
        <v>-1.30081846745538E-3</v>
      </c>
      <c r="ALJ263">
        <v>-1.2063939335838401E-3</v>
      </c>
      <c r="ALK263">
        <v>-1.0390217979827001E-3</v>
      </c>
      <c r="ALL263">
        <v>-1.1097387827596001E-3</v>
      </c>
      <c r="ALM263">
        <v>-1.36318301926918E-3</v>
      </c>
      <c r="ALN263">
        <v>-1.30851130371939E-3</v>
      </c>
      <c r="ALO263">
        <v>-1.1005381463732799E-3</v>
      </c>
      <c r="ALP263">
        <v>-1.11680468605868E-3</v>
      </c>
      <c r="ALQ263">
        <v>-1.34785845953444E-3</v>
      </c>
      <c r="ALR263">
        <v>-1.32581465355186E-3</v>
      </c>
      <c r="ALS263">
        <v>-1.0206837453408601E-3</v>
      </c>
      <c r="ALT263" s="18">
        <v>-9.8931286271003406E-4</v>
      </c>
      <c r="ALU263">
        <v>-1.3106470904755601E-3</v>
      </c>
      <c r="ALV263">
        <v>-1.3399454064810801E-3</v>
      </c>
      <c r="ALW263">
        <v>-1.1182798224468301E-3</v>
      </c>
      <c r="ALX263">
        <v>-1.0585852674954699E-3</v>
      </c>
      <c r="ALY263">
        <v>-1.2216236631222199E-3</v>
      </c>
      <c r="ALZ263">
        <v>-1.2599340087901499E-3</v>
      </c>
      <c r="AMA263">
        <v>-1.1533554047494701E-3</v>
      </c>
      <c r="AMB263">
        <v>-1.10942478944275E-3</v>
      </c>
      <c r="AMC263">
        <v>-1.2138676067273101E-3</v>
      </c>
      <c r="AMD263">
        <v>-1.29001625441904E-3</v>
      </c>
      <c r="AME263">
        <v>-1.1688053510771599E-3</v>
      </c>
      <c r="AMF263">
        <v>-1.0554137242610999E-3</v>
      </c>
      <c r="AMG263">
        <v>-1.1755256509938801E-3</v>
      </c>
      <c r="AMH263">
        <v>-1.29604640123986E-3</v>
      </c>
      <c r="AMI263">
        <v>-1.2375119356909301E-3</v>
      </c>
      <c r="AMJ263">
        <v>-1.1993280302847701E-3</v>
      </c>
      <c r="AMK263">
        <v>-1.2712388218673E-3</v>
      </c>
      <c r="AML263">
        <v>-1.48769085243843E-3</v>
      </c>
      <c r="AMM263">
        <v>-1.46442162958493E-3</v>
      </c>
      <c r="AMN263">
        <v>-1.45333703329719E-3</v>
      </c>
      <c r="AMO263">
        <v>-1.49855628560569E-3</v>
      </c>
      <c r="AMP263">
        <v>-1.6943142599894999E-3</v>
      </c>
      <c r="AMQ263">
        <v>-1.6803721137840699E-3</v>
      </c>
      <c r="AMR263">
        <v>-1.9299209365602401E-3</v>
      </c>
      <c r="AMS263">
        <v>-1.9461885299144001E-3</v>
      </c>
      <c r="AMT263">
        <v>-2.10146981547737E-3</v>
      </c>
      <c r="AMU263">
        <v>-2.1040765922088998E-3</v>
      </c>
      <c r="AMV263">
        <v>-2.48045764163434E-3</v>
      </c>
      <c r="AMW263">
        <v>-2.5144342473278898E-3</v>
      </c>
      <c r="AMX263">
        <v>-2.8606708846622901E-3</v>
      </c>
      <c r="AMY263">
        <v>-2.8775021908506999E-3</v>
      </c>
      <c r="AMZ263">
        <v>-3.1551249664300502E-3</v>
      </c>
      <c r="ANA263">
        <v>-3.2491101203917499E-3</v>
      </c>
      <c r="ANB263">
        <v>-3.6363892667187199E-3</v>
      </c>
      <c r="ANC263">
        <v>-3.81286720850992E-3</v>
      </c>
      <c r="AND263">
        <v>-4.1038347000574796E-3</v>
      </c>
      <c r="ANE263">
        <v>-4.23594370030089E-3</v>
      </c>
      <c r="ANF263">
        <v>-4.6130781229531403E-3</v>
      </c>
      <c r="ANG263">
        <v>-4.8522029998095398E-3</v>
      </c>
      <c r="ANH263">
        <v>-4.9781870230357003E-3</v>
      </c>
      <c r="ANI263">
        <v>-5.1362004719232501E-3</v>
      </c>
      <c r="ANJ263">
        <v>-5.3667210889615201E-3</v>
      </c>
      <c r="ANK263">
        <v>-5.72906516198529E-3</v>
      </c>
      <c r="ANL263">
        <v>-5.8082304635907996E-3</v>
      </c>
      <c r="ANM263">
        <v>-5.8988870776594997E-3</v>
      </c>
      <c r="ANN263">
        <v>-5.96727966895643E-3</v>
      </c>
      <c r="ANO263">
        <v>-6.1603065336844898E-3</v>
      </c>
      <c r="ANP263">
        <v>-6.1456742343832197E-3</v>
      </c>
      <c r="ANQ263">
        <v>-6.1731180932151899E-3</v>
      </c>
      <c r="ANR263">
        <v>-6.1222480148713197E-3</v>
      </c>
      <c r="ANS263">
        <v>-6.2347608818675796E-3</v>
      </c>
      <c r="ANT263">
        <v>-6.2004376191229201E-3</v>
      </c>
      <c r="ANU263">
        <v>-5.9203819221719202E-3</v>
      </c>
      <c r="ANV263">
        <v>-5.8647840317042604E-3</v>
      </c>
      <c r="ANW263">
        <v>-5.7582233400339201E-3</v>
      </c>
      <c r="ANX263">
        <v>-5.7125636541466296E-3</v>
      </c>
      <c r="ANY263">
        <v>-5.3762989387957302E-3</v>
      </c>
      <c r="ANZ263">
        <v>-5.2729550981203601E-3</v>
      </c>
      <c r="AOA263">
        <v>-4.8952232452309499E-3</v>
      </c>
      <c r="AOB263">
        <v>-4.8700858675087503E-3</v>
      </c>
      <c r="AOC263">
        <v>-4.5253738889982301E-3</v>
      </c>
      <c r="AOD263">
        <v>-4.3899995689928497E-3</v>
      </c>
      <c r="AOE263">
        <v>-4.0808183577275801E-3</v>
      </c>
      <c r="AOF263">
        <v>-4.0062228179187304E-3</v>
      </c>
      <c r="AOG263">
        <v>-3.5445230408116999E-3</v>
      </c>
      <c r="AOH263">
        <v>-3.3419341312821899E-3</v>
      </c>
      <c r="AOI263">
        <v>-3.1321707905622698E-3</v>
      </c>
      <c r="AOJ263">
        <v>-3.0982089362326598E-3</v>
      </c>
      <c r="AOK263">
        <v>-2.8086849710077799E-3</v>
      </c>
      <c r="AOL263">
        <v>-2.5607208661801101E-3</v>
      </c>
      <c r="AOM263">
        <v>-2.3709129597846699E-3</v>
      </c>
      <c r="AON263">
        <v>-2.2474261317297602E-3</v>
      </c>
      <c r="AOO263">
        <v>-2.0944513272764999E-3</v>
      </c>
      <c r="AOP263">
        <v>-1.9162148121769601E-3</v>
      </c>
      <c r="AOQ263">
        <v>-1.7497382950971601E-3</v>
      </c>
      <c r="AOR263">
        <v>-1.62312628523708E-3</v>
      </c>
      <c r="AOS263">
        <v>-1.5923222764468699E-3</v>
      </c>
      <c r="AOT263">
        <v>-1.44628693503087E-3</v>
      </c>
      <c r="AOU263">
        <v>-1.3371194666289799E-3</v>
      </c>
      <c r="AOV263">
        <v>-1.16762734930439E-3</v>
      </c>
      <c r="AOW263">
        <v>-1.12658589398073E-3</v>
      </c>
      <c r="AOX263" s="18">
        <v>-9.7961067995166995E-4</v>
      </c>
      <c r="AOY263" s="18">
        <v>-9.28597302644412E-4</v>
      </c>
      <c r="AOZ263" s="18">
        <v>-8.4291822021656504E-4</v>
      </c>
      <c r="APA263" s="18">
        <v>-8.2594466873378504E-4</v>
      </c>
      <c r="APB263" s="18">
        <v>-6.8465294447431202E-4</v>
      </c>
      <c r="APC263" s="18">
        <v>-6.6920405181547505E-4</v>
      </c>
      <c r="APD263" s="18">
        <v>-5.9321029344441801E-4</v>
      </c>
      <c r="APE263" s="18">
        <v>-5.6713198944038901E-4</v>
      </c>
      <c r="APF263" s="18">
        <v>-4.30643941461972E-4</v>
      </c>
      <c r="APG263" s="18">
        <v>-4.0938511877164298E-4</v>
      </c>
      <c r="APH263" s="18">
        <v>-3.3227763242762998E-4</v>
      </c>
      <c r="API263" s="18">
        <v>-3.2362701118018801E-4</v>
      </c>
      <c r="APJ263" s="18">
        <v>-2.7157893106355402E-4</v>
      </c>
      <c r="APK263" s="18">
        <v>-2.5703830095222198E-4</v>
      </c>
      <c r="APL263" s="18">
        <v>-1.8186429694547199E-4</v>
      </c>
      <c r="APM263" s="18">
        <v>-1.72049371620269E-4</v>
      </c>
      <c r="APN263" s="18">
        <v>-1.3622146975974999E-4</v>
      </c>
      <c r="APO263" s="18">
        <v>-1.14349411799496E-4</v>
      </c>
      <c r="APP263" s="18">
        <v>-3.08998926554227E-5</v>
      </c>
      <c r="APQ263" s="18">
        <v>-2.9156070710939501E-5</v>
      </c>
      <c r="APR263" s="18">
        <v>-5.9034958252018802E-5</v>
      </c>
      <c r="APS263" s="18">
        <v>-5.7387020172772101E-5</v>
      </c>
      <c r="APT263" s="18">
        <v>8.1330591089445696E-5</v>
      </c>
      <c r="APU263" s="18">
        <v>1.30411539728259E-4</v>
      </c>
      <c r="APV263" s="18">
        <v>7.2491363118099006E-5</v>
      </c>
      <c r="APW263" s="18">
        <v>5.17498918325143E-5</v>
      </c>
      <c r="APX263" s="18">
        <v>1.31699123061324E-4</v>
      </c>
      <c r="APY263" s="18">
        <v>1.8096867842407001E-4</v>
      </c>
      <c r="APZ263" s="18">
        <v>1.7917849505025201E-4</v>
      </c>
      <c r="AQA263" s="18">
        <v>2.02713242453661E-4</v>
      </c>
      <c r="AQB263" s="18">
        <v>2.6082413312542003E-4</v>
      </c>
      <c r="AQC263" s="18">
        <v>2.7069806390608798E-4</v>
      </c>
      <c r="AQD263" s="18">
        <v>2.9767409376912901E-4</v>
      </c>
      <c r="AQE263" s="18">
        <v>3.8123319447350102E-4</v>
      </c>
      <c r="AQF263" s="18">
        <v>4.2246325652106598E-4</v>
      </c>
      <c r="AQG263" s="18">
        <v>4.2607523333423799E-4</v>
      </c>
      <c r="AQH263" s="18">
        <v>4.55153332550362E-4</v>
      </c>
      <c r="AQI263" s="18">
        <v>5.6832474257706401E-4</v>
      </c>
      <c r="AQJ263" s="18">
        <v>6.0705971679106397E-4</v>
      </c>
      <c r="AQK263" s="18">
        <v>6.3753392723164804E-4</v>
      </c>
      <c r="AQL263" s="18">
        <v>6.7180977487815696E-4</v>
      </c>
      <c r="AQM263" s="18">
        <v>8.62654491420644E-4</v>
      </c>
      <c r="AQN263" s="18">
        <v>8.9710103342061E-4</v>
      </c>
      <c r="AQO263" s="18">
        <v>8.5563600321980605E-4</v>
      </c>
      <c r="AQP263" s="18">
        <v>8.6596722628076695E-4</v>
      </c>
      <c r="AQQ263">
        <v>1.0321286963748399E-3</v>
      </c>
      <c r="AQR263">
        <v>1.03743602636546E-3</v>
      </c>
      <c r="AQS263" s="18">
        <v>9.5770806559483603E-4</v>
      </c>
      <c r="AQT263" s="18">
        <v>9.8590529765349389E-4</v>
      </c>
      <c r="AQU263">
        <v>1.1957171071404699E-3</v>
      </c>
      <c r="AQV263">
        <v>1.20298636852733E-3</v>
      </c>
      <c r="AQW263">
        <v>1.15578937978982E-3</v>
      </c>
      <c r="AQX263">
        <v>1.1714121278087099E-3</v>
      </c>
      <c r="AQY263">
        <v>1.2490211605247199E-3</v>
      </c>
      <c r="AQZ263">
        <v>1.25902363890492E-3</v>
      </c>
      <c r="ARA263">
        <v>1.2866877145261901E-3</v>
      </c>
      <c r="ARB263">
        <v>1.2967523593684601E-3</v>
      </c>
      <c r="ARC263">
        <v>1.33873579464283E-3</v>
      </c>
      <c r="ARD263">
        <v>1.3427713463331401E-3</v>
      </c>
      <c r="ARE263">
        <v>1.3494442311516499E-3</v>
      </c>
      <c r="ARF263">
        <v>1.36941652417776E-3</v>
      </c>
      <c r="ARG263">
        <v>1.3604814123412399E-3</v>
      </c>
      <c r="ARH263">
        <v>1.34955486638072E-3</v>
      </c>
      <c r="ARI263">
        <v>1.4580005716212899E-3</v>
      </c>
      <c r="ARJ263">
        <v>1.4744546643617399E-3</v>
      </c>
      <c r="ARK263">
        <v>1.3619259923326999E-3</v>
      </c>
      <c r="ARL263">
        <v>1.3544849829235899E-3</v>
      </c>
      <c r="ARM263">
        <v>1.4446231919188399E-3</v>
      </c>
      <c r="ARN263">
        <v>1.4705128891989701E-3</v>
      </c>
      <c r="ARO263">
        <v>1.4592565448888399E-3</v>
      </c>
      <c r="ARP263">
        <v>1.47178572116812E-3</v>
      </c>
      <c r="ARQ263">
        <v>1.4857278673734401E-3</v>
      </c>
      <c r="ARR263">
        <v>1.4539966299964E-3</v>
      </c>
      <c r="ARS263">
        <v>1.4669662398544201E-3</v>
      </c>
      <c r="ART263">
        <v>1.50450635359403E-3</v>
      </c>
      <c r="ARU263">
        <v>1.5142875615160301E-3</v>
      </c>
      <c r="ARV263">
        <v>1.52378743985545E-3</v>
      </c>
      <c r="ARW263">
        <v>1.49467667690503E-3</v>
      </c>
      <c r="ARX263">
        <v>1.4659610397727799E-3</v>
      </c>
      <c r="ARY263">
        <v>1.4909403671677E-3</v>
      </c>
      <c r="ARZ263">
        <v>1.5115880619257999E-3</v>
      </c>
      <c r="ASA263">
        <v>1.52238922129327E-3</v>
      </c>
      <c r="ASB263">
        <v>1.5229550414650099E-3</v>
      </c>
      <c r="ASC263">
        <v>1.5088242885357901E-3</v>
      </c>
      <c r="ASD263">
        <v>1.5217612346594899E-3</v>
      </c>
      <c r="ASE263">
        <v>1.52954995478868E-3</v>
      </c>
      <c r="ASF263">
        <v>1.49458290037748E-3</v>
      </c>
      <c r="ASG263">
        <v>1.47406269955005E-3</v>
      </c>
      <c r="ASH263">
        <v>1.48778462896598E-3</v>
      </c>
      <c r="ASI263">
        <v>1.5222796397330301E-3</v>
      </c>
      <c r="ASJ263">
        <v>1.53683396753939E-3</v>
      </c>
      <c r="ASK263">
        <v>1.4839229326357099E-3</v>
      </c>
      <c r="ASL263">
        <v>1.4237563340402299E-3</v>
      </c>
      <c r="ASM263">
        <v>1.4410596838727E-3</v>
      </c>
      <c r="ASN263">
        <v>1.45347822492289E-3</v>
      </c>
      <c r="ASO263">
        <v>1.45784252129396E-3</v>
      </c>
      <c r="ASP263">
        <v>1.43066524068077E-3</v>
      </c>
      <c r="ASQ263">
        <v>1.4297390657628799E-3</v>
      </c>
      <c r="ASR263">
        <v>1.45101369348588E-3</v>
      </c>
      <c r="ASS263">
        <v>1.42020757735797E-3</v>
      </c>
      <c r="AST263">
        <v>1.3382184432381701E-3</v>
      </c>
      <c r="ASU263">
        <v>1.36827013247042E-3</v>
      </c>
      <c r="ASV263">
        <v>1.45821973474177E-3</v>
      </c>
      <c r="ASW263">
        <v>1.4520336449314001E-3</v>
      </c>
      <c r="ASX263">
        <v>1.3416102032619199E-3</v>
      </c>
      <c r="ASY263">
        <v>1.33429247310809E-3</v>
      </c>
      <c r="ASZ263">
        <v>1.39210412182685E-3</v>
      </c>
      <c r="ATA263">
        <v>1.3852415766155699E-3</v>
      </c>
      <c r="ATB263">
        <v>1.2952456129148801E-3</v>
      </c>
      <c r="ATC263">
        <v>1.3028436189825199E-3</v>
      </c>
      <c r="ATD263">
        <v>1.3977085864327801E-3</v>
      </c>
      <c r="ATE263">
        <v>1.3822754988066499E-3</v>
      </c>
      <c r="ATF263">
        <v>1.1736733011579101E-3</v>
      </c>
      <c r="ATG263">
        <v>1.18780300041831E-3</v>
      </c>
      <c r="ATH263">
        <v>1.4133155294189701E-3</v>
      </c>
      <c r="ATI263">
        <v>1.3913971100293901E-3</v>
      </c>
      <c r="ATJ263">
        <v>1.1590715582533401E-3</v>
      </c>
      <c r="ATK263">
        <v>1.1732328675791901E-3</v>
      </c>
      <c r="ATL263">
        <v>1.2877245246732301E-3</v>
      </c>
      <c r="ATM263">
        <v>1.2702641781823199E-3</v>
      </c>
      <c r="ATN263">
        <v>1.1237125390304299E-3</v>
      </c>
      <c r="ATO263">
        <v>1.1215461958776201E-3</v>
      </c>
      <c r="ATP263">
        <v>1.2304786961262399E-3</v>
      </c>
      <c r="ATQ263">
        <v>1.237010389319E-3</v>
      </c>
      <c r="ATR263">
        <v>1.12741829237111E-3</v>
      </c>
      <c r="ATS263">
        <v>1.1107745392379101E-3</v>
      </c>
      <c r="ATT263">
        <v>1.17646763094453E-3</v>
      </c>
      <c r="ATU263">
        <v>1.2066141503732E-3</v>
      </c>
      <c r="ATV263">
        <v>1.0998785496740199E-3</v>
      </c>
      <c r="ATW263">
        <v>1.04015238465726E-3</v>
      </c>
      <c r="ATX263">
        <v>1.04272755132339E-3</v>
      </c>
      <c r="ATY263">
        <v>1.0918706664242901E-3</v>
      </c>
      <c r="ATZ263">
        <v>1.07064450746829E-3</v>
      </c>
      <c r="AUA263">
        <v>1.0147789851129799E-3</v>
      </c>
      <c r="AUB263">
        <v>1.01688421547263E-3</v>
      </c>
      <c r="AUC263">
        <v>1.06935587046641E-3</v>
      </c>
      <c r="AUD263">
        <v>1.0681947273951599E-3</v>
      </c>
      <c r="AUE263">
        <v>1.0198039318521899E-3</v>
      </c>
      <c r="AUF263" s="18">
        <v>9.3947854084436202E-4</v>
      </c>
      <c r="AUG263" s="18">
        <v>9.7238777999419902E-4</v>
      </c>
      <c r="AUH263" s="18">
        <v>9.7379969625144204E-4</v>
      </c>
      <c r="AUI263" s="18">
        <v>9.2987013461354098E-4</v>
      </c>
      <c r="AUJ263" s="18">
        <v>8.5635776638109896E-4</v>
      </c>
      <c r="AUK263" s="18">
        <v>8.8565608238666495E-4</v>
      </c>
      <c r="AUL263">
        <v>1.0013078288830201E-3</v>
      </c>
      <c r="AUM263" s="18">
        <v>9.74585733212463E-4</v>
      </c>
      <c r="AUN263" s="18">
        <v>8.4100265024977805E-4</v>
      </c>
      <c r="AUO263" s="18">
        <v>8.6734858614134704E-4</v>
      </c>
      <c r="AUP263" s="18">
        <v>9.6887063337741598E-4</v>
      </c>
      <c r="AUQ263" s="18">
        <v>9.5307508366731998E-4</v>
      </c>
      <c r="AUR263" s="18">
        <v>7.6155601906174799E-4</v>
      </c>
      <c r="AUS263" s="18">
        <v>7.3700026654399599E-4</v>
      </c>
      <c r="AUT263" s="18">
        <v>9.2569233762867999E-4</v>
      </c>
      <c r="AUU263" s="18">
        <v>9.7662668977232994E-4</v>
      </c>
      <c r="AUV263" s="18">
        <v>7.62215615760952E-4</v>
      </c>
      <c r="AUW263" s="18">
        <v>6.5868422203058097E-4</v>
      </c>
      <c r="AUX263" s="18">
        <v>8.6643716258721904E-4</v>
      </c>
      <c r="AUY263">
        <v>1.0172919853170799E-3</v>
      </c>
      <c r="AUZ263" s="18">
        <v>8.5572977974729403E-4</v>
      </c>
      <c r="AVA263" s="18">
        <v>7.1143931394462801E-4</v>
      </c>
      <c r="AVB263" s="18">
        <v>7.8011428849300503E-4</v>
      </c>
      <c r="AVC263" s="18">
        <v>8.6279462937743901E-4</v>
      </c>
      <c r="AVD263" s="18">
        <v>7.9390049170868695E-4</v>
      </c>
      <c r="AVE263" s="18">
        <v>7.4827241588687401E-4</v>
      </c>
      <c r="AVF263" s="18">
        <v>7.3093956332659295E-4</v>
      </c>
      <c r="AVG263" s="18">
        <v>7.6309437558075201E-4</v>
      </c>
      <c r="AVH263" s="18">
        <v>8.3092220037472798E-4</v>
      </c>
      <c r="AVI263" s="18">
        <v>8.0564468469568296E-4</v>
      </c>
      <c r="AVJ263" s="18">
        <v>6.9331937075445195E-4</v>
      </c>
      <c r="AVK263" s="18">
        <v>6.5698781518425098E-4</v>
      </c>
      <c r="AVL263" s="18">
        <v>7.15175623681951E-4</v>
      </c>
      <c r="AVM263" s="18">
        <v>7.5982905581878303E-4</v>
      </c>
      <c r="AVN263" s="18">
        <v>6.7168438828518696E-4</v>
      </c>
      <c r="AVO263" s="18">
        <v>6.2454956600976799E-4</v>
      </c>
      <c r="AVP263" s="18">
        <v>7.0729418069404005E-4</v>
      </c>
      <c r="AVQ263" s="18">
        <v>7.5131857252824698E-4</v>
      </c>
      <c r="AVR263" s="18">
        <v>6.4916959232730299E-4</v>
      </c>
      <c r="AVS263" s="18">
        <v>5.6786955763443703E-4</v>
      </c>
      <c r="AVT263" s="18">
        <v>6.1858369298878303E-4</v>
      </c>
      <c r="AVU263" s="18">
        <v>7.08235106975874E-4</v>
      </c>
      <c r="AVV263" s="18">
        <v>6.3585437908686405E-4</v>
      </c>
      <c r="AVW263" s="18">
        <v>5.2522652566089302E-4</v>
      </c>
      <c r="AVX263" s="18">
        <v>5.8247130053901098E-4</v>
      </c>
      <c r="AVY263" s="18">
        <v>6.8374257458908496E-4</v>
      </c>
      <c r="AVZ263" s="18">
        <v>5.8903460379727802E-4</v>
      </c>
      <c r="AWA263" s="18">
        <v>4.8352441996901599E-4</v>
      </c>
      <c r="AWB263" s="18">
        <v>6.0979188011556196E-4</v>
      </c>
      <c r="AWC263" s="18">
        <v>7.1891193341927495E-4</v>
      </c>
      <c r="AWD263" s="18">
        <v>5.8859522388737795E-4</v>
      </c>
      <c r="AWE263" s="18">
        <v>4.8949029299005797E-4</v>
      </c>
      <c r="AWF263" s="18">
        <v>4.8129485668529898E-4</v>
      </c>
      <c r="AWG263" s="18">
        <v>5.1191236608938396E-4</v>
      </c>
      <c r="AWH263" s="18">
        <v>5.9264552694154795E-4</v>
      </c>
      <c r="AWI263" s="18">
        <v>5.9380772368156001E-4</v>
      </c>
      <c r="AWJ263" s="18">
        <v>4.1042087524994998E-4</v>
      </c>
      <c r="AWK263" s="18">
        <v>3.6375915028746797E-4</v>
      </c>
      <c r="AWL263" s="18">
        <v>5.4309358832732503E-4</v>
      </c>
      <c r="AWM263" s="18">
        <v>5.9522069360762298E-4</v>
      </c>
      <c r="AWN263" s="18">
        <v>3.9836268894599599E-4</v>
      </c>
      <c r="AWO263" s="18">
        <v>3.4576459369028902E-4</v>
      </c>
      <c r="AWP263" s="18">
        <v>5.5493261151079399E-4</v>
      </c>
      <c r="AWQ263" s="18">
        <v>5.9236314369010001E-4</v>
      </c>
      <c r="AWR263" s="18">
        <v>3.5801138671814799E-4</v>
      </c>
      <c r="AWS263" s="18">
        <v>3.1693832132895201E-4</v>
      </c>
      <c r="AWT263" s="18">
        <v>4.92317286511057E-4</v>
      </c>
      <c r="AWU263" s="18">
        <v>5.1558545569568804E-4</v>
      </c>
      <c r="AWV263" s="18">
        <v>3.26138957715382E-4</v>
      </c>
      <c r="AWW263" s="18">
        <v>2.9596188189012703E-4</v>
      </c>
      <c r="AWX263" s="18">
        <v>4.18617365223528E-4</v>
      </c>
      <c r="AWY263" s="18">
        <v>4.1607380862285199E-4</v>
      </c>
      <c r="AWZ263" s="18">
        <v>2.5862512623825402E-4</v>
      </c>
      <c r="AXA263" s="18">
        <v>2.4107100321979399E-4</v>
      </c>
      <c r="AXB263" s="18">
        <v>3.9870829232829802E-4</v>
      </c>
      <c r="AXC263" s="18">
        <v>4.3243412483584499E-4</v>
      </c>
      <c r="AXD263" s="18">
        <v>2.4769752660896901E-4</v>
      </c>
      <c r="AXE263" s="18">
        <v>1.80277471659384E-4</v>
      </c>
      <c r="AXF263" s="18">
        <v>3.6447985977999797E-4</v>
      </c>
      <c r="AXG263" s="18">
        <v>4.2728379150364001E-4</v>
      </c>
      <c r="AXH263" s="18">
        <v>2.20001840922245E-4</v>
      </c>
      <c r="AXI263" s="18">
        <v>1.90702471247861E-4</v>
      </c>
      <c r="AXJ263" s="18">
        <v>3.45136607056539E-4</v>
      </c>
      <c r="AXK263" s="18">
        <v>3.2054924447327799E-4</v>
      </c>
      <c r="AXL263" s="18">
        <v>1.2526226006492799E-4</v>
      </c>
      <c r="AXM263" s="18">
        <v>1.5393153576781499E-4</v>
      </c>
      <c r="AXN263" s="18">
        <v>2.64968212707161E-4</v>
      </c>
      <c r="AXO263" s="18">
        <v>2.25119510520122E-4</v>
      </c>
      <c r="AXP263" s="18">
        <v>9.47701372538967E-5</v>
      </c>
      <c r="AXQ263" s="18">
        <v>1.3223333316764101E-4</v>
      </c>
      <c r="AXR263" s="18">
        <v>1.72269588409657E-4</v>
      </c>
      <c r="AXS263" s="18">
        <v>9.6812147482638793E-5</v>
      </c>
      <c r="AXT263" s="18">
        <v>2.6057230627096699E-6</v>
      </c>
      <c r="AXU263" s="18">
        <v>7.2129954703015198E-5</v>
      </c>
      <c r="AXV263" s="18">
        <v>1.65895945544169E-4</v>
      </c>
      <c r="AXW263" s="18">
        <v>8.5664331063883798E-5</v>
      </c>
      <c r="AXX263" s="18">
        <v>-6.7670828135524193E-5</v>
      </c>
      <c r="AXY263" s="18">
        <v>-1.3597596491832201E-5</v>
      </c>
      <c r="AXZ263" s="18">
        <v>1.2287570012275899E-4</v>
      </c>
      <c r="AYA263" s="18">
        <v>8.4909904168317606E-5</v>
      </c>
      <c r="AYB263" s="18">
        <v>-1.2692600317698501E-4</v>
      </c>
      <c r="AYC263" s="18">
        <v>-1.2224665982013501E-4</v>
      </c>
      <c r="AYD263" s="18">
        <v>-1.092759962934E-5</v>
      </c>
      <c r="AYE263" s="18">
        <v>-4.7699588778260499E-5</v>
      </c>
      <c r="AYF263" s="18">
        <v>-1.2422544991785801E-4</v>
      </c>
      <c r="AYG263" s="18">
        <v>-6.9743394760846095E-5</v>
      </c>
      <c r="AYH263" s="18">
        <v>-7.2537724547405702E-5</v>
      </c>
      <c r="AYI263" s="18">
        <v>-1.4711745932360901E-4</v>
      </c>
      <c r="AYJ263" s="18">
        <v>-2.2113137392803999E-4</v>
      </c>
      <c r="AYK263" s="18">
        <v>-1.9626162809338599E-4</v>
      </c>
      <c r="AYL263" s="18">
        <v>-1.82664031601498E-4</v>
      </c>
      <c r="AYM263" s="18">
        <v>-1.9604141130408201E-4</v>
      </c>
      <c r="AYN263" s="18">
        <v>-3.1621550449878401E-4</v>
      </c>
      <c r="AYO263" s="18">
        <v>-3.3753754732007701E-4</v>
      </c>
      <c r="AYP263" s="18">
        <v>-2.2703508048693699E-4</v>
      </c>
      <c r="AYQ263" s="18">
        <v>-2.27820063779249E-4</v>
      </c>
      <c r="AYR263" s="18">
        <v>-4.3438025119924001E-4</v>
      </c>
      <c r="AYS263" s="18">
        <v>-4.6289358391254898E-4</v>
      </c>
      <c r="AYT263" s="18">
        <v>-3.2686177454560502E-4</v>
      </c>
      <c r="AYU263" s="18">
        <v>-3.0265057174133598E-4</v>
      </c>
      <c r="AYV263" s="18">
        <v>-4.3554244793930698E-4</v>
      </c>
      <c r="AYW263" s="18">
        <v>-4.5507430738672602E-4</v>
      </c>
      <c r="AYX263" s="18">
        <v>-3.8555112941524001E-4</v>
      </c>
      <c r="AYY263" s="18">
        <v>-4.0253943226192801E-4</v>
      </c>
      <c r="AYZ263" s="18">
        <v>-5.05254232634755E-4</v>
      </c>
      <c r="AZA263" s="18">
        <v>-4.8942812652796798E-4</v>
      </c>
      <c r="AZB263" s="18">
        <v>-3.7832928312664301E-4</v>
      </c>
      <c r="AZC263" s="18">
        <v>-4.0841152875548099E-4</v>
      </c>
      <c r="AZD263" s="18">
        <v>-5.2962243209736504E-4</v>
      </c>
      <c r="AZE263" s="18">
        <v>-4.4778924096722201E-4</v>
      </c>
      <c r="AZF263" s="18">
        <v>-2.41950816708413E-4</v>
      </c>
      <c r="AZG263" s="18">
        <v>-3.4187128729457002E-4</v>
      </c>
      <c r="AZH263" s="18">
        <v>-4.49390817617079E-4</v>
      </c>
      <c r="AZI263" s="18">
        <v>-3.8787446922650099E-4</v>
      </c>
      <c r="AZJ263" s="18">
        <v>-4.5121155738758701E-4</v>
      </c>
      <c r="AZK263" s="18">
        <v>-4.6192104756520499E-4</v>
      </c>
      <c r="AZL263" s="18">
        <v>-3.2318657760149701E-4</v>
      </c>
      <c r="AZM263" s="18">
        <v>-3.4965895375488299E-4</v>
      </c>
      <c r="AZN263" s="18">
        <v>-4.6760348366597899E-4</v>
      </c>
      <c r="AZO263" s="18">
        <v>-4.4260835123838201E-4</v>
      </c>
      <c r="AZP263" s="18">
        <v>-3.4768016365715999E-4</v>
      </c>
      <c r="AZQ263" s="18">
        <v>-3.72393966502182E-4</v>
      </c>
      <c r="AZR263" s="18">
        <v>-4.7485799368890403E-4</v>
      </c>
      <c r="AZS263" s="18">
        <v>-4.5143177417694599E-4</v>
      </c>
      <c r="AZT263" s="18">
        <v>-3.8749830944756399E-4</v>
      </c>
      <c r="AZU263" s="18">
        <v>-3.97138325743784E-4</v>
      </c>
      <c r="AZV263" s="18">
        <v>-3.9861346213187999E-4</v>
      </c>
      <c r="AZW263" s="18">
        <v>-4.6173244084141097E-4</v>
      </c>
      <c r="AZX263" s="18">
        <v>-5.4334436151332001E-4</v>
      </c>
      <c r="AZY263" s="18">
        <v>-4.9197168312858897E-4</v>
      </c>
      <c r="AZZ263" s="18">
        <v>-4.5067840095019902E-4</v>
      </c>
      <c r="BAA263" s="18">
        <v>-4.6333296382244899E-4</v>
      </c>
      <c r="BAB263" s="18">
        <v>-4.3742746150954298E-4</v>
      </c>
      <c r="BAC263" s="18">
        <v>-4.1230483515125501E-4</v>
      </c>
      <c r="BAD263" s="18">
        <v>-4.3620204463856699E-4</v>
      </c>
      <c r="BAE263" s="18">
        <v>-4.7284864719454502E-4</v>
      </c>
      <c r="BAF263" s="18">
        <v>-4.71780226982021E-4</v>
      </c>
      <c r="BAG263" s="18">
        <v>-3.9355795899614898E-4</v>
      </c>
      <c r="BAH263" s="18">
        <v>-3.7251935309512402E-4</v>
      </c>
      <c r="BAI263" s="18">
        <v>-5.1012218271551102E-4</v>
      </c>
      <c r="BAJ263" s="18">
        <v>-5.4284281514133104E-4</v>
      </c>
      <c r="BAK263" s="18">
        <v>-4.0709233535701702E-4</v>
      </c>
      <c r="BAL263" s="18">
        <v>-3.7682148300416298E-4</v>
      </c>
      <c r="BAM263" s="18">
        <v>-5.6614259439152705E-4</v>
      </c>
      <c r="BAN263" s="18">
        <v>-6.4414464558809603E-4</v>
      </c>
      <c r="BAO263" s="18">
        <v>-5.1750102566250301E-4</v>
      </c>
      <c r="BAP263" s="18">
        <v>-4.76365793811384E-4</v>
      </c>
      <c r="BAQ263" s="18">
        <v>-4.9809455280813697E-4</v>
      </c>
      <c r="BAR263" s="18">
        <v>-4.9165768981174196E-4</v>
      </c>
      <c r="BAS263" s="18">
        <v>-4.9831476959755205E-4</v>
      </c>
      <c r="BAT263" s="18">
        <v>-5.3474115536411495E-4</v>
      </c>
      <c r="BAU263" s="18">
        <v>-4.7545437025725502E-4</v>
      </c>
      <c r="BAV263" s="18">
        <v>-4.3613882450765901E-4</v>
      </c>
      <c r="BAW263" s="18">
        <v>-5.8071378089946603E-4</v>
      </c>
      <c r="BAX263" s="18">
        <v>-5.9842279323873895E-4</v>
      </c>
      <c r="BAY263" s="18">
        <v>-4.5209137087615E-4</v>
      </c>
      <c r="BAZ263" s="18">
        <v>-4.7759015701348502E-4</v>
      </c>
      <c r="BBA263" s="18">
        <v>-6.6458687492065795E-4</v>
      </c>
      <c r="BBB263" s="18">
        <v>-6.4810117211477804E-4</v>
      </c>
      <c r="BBC263" s="18">
        <v>-5.0748484958729103E-4</v>
      </c>
      <c r="BBD263" s="18">
        <v>-5.3612251522466804E-4</v>
      </c>
      <c r="BBE263" s="18">
        <v>-6.9507794406287095E-4</v>
      </c>
      <c r="BBF263" s="18">
        <v>-6.7143256143031805E-4</v>
      </c>
      <c r="BBG263" s="18">
        <v>-6.4445969257381699E-4</v>
      </c>
      <c r="BBH263" s="18">
        <v>-7.06571363863872E-4</v>
      </c>
      <c r="BBI263" s="18">
        <v>-6.32148625746231E-4</v>
      </c>
      <c r="BBJ263" s="18">
        <v>-5.72140077478022E-4</v>
      </c>
      <c r="BBK263" s="18">
        <v>-7.54427949300584E-4</v>
      </c>
      <c r="BBL263" s="18">
        <v>-8.44488186801162E-4</v>
      </c>
      <c r="BBM263" s="18">
        <v>-7.7056804872421803E-4</v>
      </c>
      <c r="BBN263" s="18">
        <v>-6.9721373081904603E-4</v>
      </c>
      <c r="BBO263" s="18">
        <v>-6.1399917982818397E-4</v>
      </c>
      <c r="BBP263" s="18">
        <v>-6.46185602147908E-4</v>
      </c>
      <c r="BBQ263" s="18">
        <v>-7.6039487599055501E-4</v>
      </c>
      <c r="BBR263" s="18">
        <v>-7.3442404620904702E-4</v>
      </c>
      <c r="BBS263" s="18">
        <v>-6.7862385132233505E-4</v>
      </c>
      <c r="BBT263" s="18">
        <v>-6.8854730453898796E-4</v>
      </c>
      <c r="BBU263" s="18">
        <v>-6.3880570553192996E-4</v>
      </c>
      <c r="BBV263" s="18">
        <v>-6.4791361905969203E-4</v>
      </c>
      <c r="BBW263" s="18">
        <v>-7.2302545660435304E-4</v>
      </c>
      <c r="BBX263" s="18">
        <v>-6.8926906770028196E-4</v>
      </c>
      <c r="BBY263" s="18">
        <v>-6.3974873915151299E-4</v>
      </c>
      <c r="BBZ263" s="18">
        <v>-6.1547431621633499E-4</v>
      </c>
      <c r="BCA263" s="18">
        <v>-5.9330512364080801E-4</v>
      </c>
      <c r="BCB263" s="18">
        <v>-5.9415332706397295E-4</v>
      </c>
      <c r="BCC263" s="18">
        <v>-6.1293181328458902E-4</v>
      </c>
      <c r="BCD263" s="18">
        <v>-5.4921645800681796E-4</v>
      </c>
      <c r="BCE263" s="18">
        <v>-5.1203775268232599E-4</v>
      </c>
      <c r="BCF263" s="18">
        <v>-4.0341819208178299E-4</v>
      </c>
      <c r="BCG263" s="18">
        <v>-3.6278556027136101E-4</v>
      </c>
      <c r="BCH263" s="18">
        <v>-5.5778910775938697E-4</v>
      </c>
      <c r="BCI263" s="18">
        <v>-6.5086494550475795E-4</v>
      </c>
      <c r="BCJ263" s="18">
        <v>-4.35794274794176E-4</v>
      </c>
      <c r="BCK263" s="18">
        <v>-3.7079238985221398E-4</v>
      </c>
      <c r="BCL263" s="18">
        <v>-3.86994655737882E-4</v>
      </c>
      <c r="BCM263" s="18">
        <v>-3.73901766624551E-4</v>
      </c>
      <c r="BCN263" s="18">
        <v>-4.03638408871143E-4</v>
      </c>
      <c r="BCO263" s="18">
        <v>-4.2499100808901502E-4</v>
      </c>
      <c r="BCP263" s="18">
        <v>-1.52707172565658E-4</v>
      </c>
      <c r="BCQ263" s="18">
        <v>-1.22530096740403E-4</v>
      </c>
      <c r="BCR263" s="18">
        <v>-3.76632876280258E-4</v>
      </c>
      <c r="BCS263" s="18">
        <v>-3.79333429539385E-4</v>
      </c>
      <c r="BCT263" s="18">
        <v>-1.8106245495158599E-4</v>
      </c>
      <c r="BCU263" s="18">
        <v>-1.4275210928371601E-4</v>
      </c>
      <c r="BCV263" s="18">
        <v>-5.6429235189336903E-5</v>
      </c>
      <c r="BCW263" s="18">
        <v>-9.8193507343191601E-5</v>
      </c>
      <c r="BCX263" s="18">
        <v>-1.9412584133709999E-4</v>
      </c>
      <c r="BCY263" s="18">
        <v>-1.2940633964664199E-4</v>
      </c>
      <c r="BCZ263" s="18">
        <v>-7.8598427764919795E-5</v>
      </c>
      <c r="BDA263" s="18">
        <v>-9.9449480610747099E-5</v>
      </c>
      <c r="BDB263" s="18">
        <v>-5.6397625123882897E-5</v>
      </c>
      <c r="BDC263" s="18">
        <v>-2.2766622812753199E-5</v>
      </c>
      <c r="BDD263" s="18">
        <v>-7.4420630779559098E-6</v>
      </c>
      <c r="BDE263" s="18">
        <v>-3.8498952391940997E-5</v>
      </c>
      <c r="BDF263" s="18">
        <v>-4.6003181931986098E-5</v>
      </c>
      <c r="BDG263" s="18">
        <v>1.42909105942112E-4</v>
      </c>
      <c r="BDH263" s="18">
        <v>2.1243333758247301E-4</v>
      </c>
      <c r="BDI263" s="18">
        <v>1.6058861555351401E-4</v>
      </c>
      <c r="BDJ263" s="18">
        <v>1.09302631590979E-4</v>
      </c>
      <c r="BDK263" s="18">
        <v>1.26253250442964E-4</v>
      </c>
      <c r="BDL263" s="18">
        <v>1.9254123756473601E-6</v>
      </c>
      <c r="BDM263" s="18">
        <v>-1.4689477255630499E-4</v>
      </c>
      <c r="BDN263" s="18">
        <v>-1.2720642488583899E-5</v>
      </c>
      <c r="BDO263" s="18">
        <v>3.1392694385357002E-4</v>
      </c>
      <c r="BDP263" s="18">
        <v>2.4212113578359E-4</v>
      </c>
      <c r="BDQ263" s="18">
        <v>-6.4926006754006894E-5</v>
      </c>
      <c r="BDR263" s="18">
        <v>-6.5619705932329299E-5</v>
      </c>
      <c r="BDS263" s="18">
        <v>3.3615285370880398E-5</v>
      </c>
      <c r="BDT263" s="18">
        <v>-3.08690838911607E-5</v>
      </c>
      <c r="BDU263" s="18">
        <v>-7.0922533085882006E-5</v>
      </c>
      <c r="BDV263" s="18">
        <v>-1.09519743547448E-5</v>
      </c>
      <c r="BDW263" s="18">
        <v>4.9554480230085102E-5</v>
      </c>
      <c r="BDX263" s="18">
        <v>1.41749748727326E-4</v>
      </c>
      <c r="BDY263" s="18">
        <v>1.32817445109845E-4</v>
      </c>
      <c r="BDZ263" s="18">
        <v>-1.09871359008917E-4</v>
      </c>
      <c r="BEA263" s="18">
        <v>-1.0863964581148099E-4</v>
      </c>
      <c r="BEB263" s="18">
        <v>-1.78300811383869E-4</v>
      </c>
      <c r="BEC263" s="18">
        <v>-1.88841861645194E-4</v>
      </c>
      <c r="BED263" s="18">
        <v>-7.7392469391201994E-5</v>
      </c>
      <c r="BEE263" s="18">
        <v>4.1315875790925898E-5</v>
      </c>
      <c r="BEF263" s="18">
        <v>-4.3147029804957397E-5</v>
      </c>
      <c r="BEG263" s="18">
        <v>-2.1971094553635499E-4</v>
      </c>
      <c r="BEH263" s="18">
        <v>-2.24855969365334E-4</v>
      </c>
      <c r="BEI263" s="18">
        <v>-2.6323606787048698E-4</v>
      </c>
      <c r="BEJ263" s="18">
        <v>-2.6358344700100301E-4</v>
      </c>
      <c r="BEK263" s="18">
        <v>-3.9949447272108398E-4</v>
      </c>
      <c r="BEL263" s="18">
        <v>-3.9624308878638499E-4</v>
      </c>
      <c r="BEM263" s="18">
        <v>-3.7462297424439801E-4</v>
      </c>
      <c r="BEN263" s="18">
        <v>-3.6073522260399101E-4</v>
      </c>
      <c r="BEO263" s="18">
        <v>-3.835235053804E-4</v>
      </c>
      <c r="BEP263" s="18">
        <v>-4.70637295011622E-4</v>
      </c>
      <c r="BEQ263" s="18">
        <v>-5.4465340870768399E-4</v>
      </c>
      <c r="BER263" s="18">
        <v>-7.3226461623820895E-4</v>
      </c>
      <c r="BES263" s="18">
        <v>-7.3235887459977E-4</v>
      </c>
      <c r="BET263" s="18">
        <v>-7.4874076603387296E-4</v>
      </c>
      <c r="BEU263" s="18">
        <v>-7.3759921587313005E-4</v>
      </c>
      <c r="BEV263" s="18">
        <v>-8.6811209699538805E-4</v>
      </c>
      <c r="BEW263" s="18">
        <v>-9.2429431685531096E-4</v>
      </c>
      <c r="BEX263">
        <v>-1.0587533401731899E-3</v>
      </c>
      <c r="BEY263">
        <v>-1.15025490949233E-3</v>
      </c>
      <c r="BEZ263">
        <v>-1.1728546755453899E-3</v>
      </c>
      <c r="BFA263">
        <v>-1.2591159035911701E-3</v>
      </c>
      <c r="BFB263">
        <v>-1.25946328272158E-3</v>
      </c>
      <c r="BFC263">
        <v>-1.49760650382807E-3</v>
      </c>
      <c r="BFD263">
        <v>-1.4859608302950601E-3</v>
      </c>
      <c r="BFE263">
        <v>-1.74793447156934E-3</v>
      </c>
      <c r="BFF263">
        <v>-1.7717013467744001E-3</v>
      </c>
      <c r="BFG263">
        <v>-1.9365390986865699E-3</v>
      </c>
      <c r="BFH263">
        <v>-2.04879445288669E-3</v>
      </c>
      <c r="BFI263">
        <v>-2.2144371076620001E-3</v>
      </c>
      <c r="BFJ263">
        <v>-2.5098841172234701E-3</v>
      </c>
      <c r="BFK263">
        <v>-2.57518821650676E-3</v>
      </c>
      <c r="BFL263">
        <v>-2.99068436996724E-3</v>
      </c>
      <c r="BFM263">
        <v>-2.9718740018679301E-3</v>
      </c>
      <c r="BFN263">
        <v>-3.0841113516619501E-3</v>
      </c>
      <c r="BFO263">
        <v>-3.0737429318830598E-3</v>
      </c>
      <c r="BFP263">
        <v>-3.47457926240393E-3</v>
      </c>
      <c r="BFQ263">
        <v>-3.6398914833722898E-3</v>
      </c>
      <c r="BFR263">
        <v>-3.8656625002033099E-3</v>
      </c>
      <c r="BFS263">
        <v>-4.1370566822266598E-3</v>
      </c>
      <c r="BFT263">
        <v>-4.1543705664498203E-3</v>
      </c>
      <c r="BFU263">
        <v>-4.2176221634316301E-3</v>
      </c>
      <c r="BFV263">
        <v>-4.2368762871884897E-3</v>
      </c>
      <c r="BFW263">
        <v>-5.1558518906495397E-3</v>
      </c>
      <c r="BFX263">
        <v>-5.1457365916395504E-3</v>
      </c>
      <c r="BFY263">
        <v>-5.3167763319300898E-3</v>
      </c>
      <c r="BFZ263">
        <v>-5.3488135840557196E-3</v>
      </c>
      <c r="BGA263">
        <v>-5.37467956120168E-3</v>
      </c>
      <c r="BGB263">
        <v>-5.3878725545811398E-3</v>
      </c>
      <c r="BGC263">
        <v>-5.6860805927803001E-3</v>
      </c>
      <c r="BGD263">
        <v>-6.2210603399701003E-3</v>
      </c>
      <c r="BGE263">
        <v>-6.14606669292819E-3</v>
      </c>
      <c r="BGF263">
        <v>-5.8333704031892303E-3</v>
      </c>
      <c r="BGG263">
        <v>-5.8041428975062204E-3</v>
      </c>
      <c r="BGH263">
        <v>-5.9398166886981902E-3</v>
      </c>
      <c r="BGI263">
        <v>-5.9308377854412897E-3</v>
      </c>
      <c r="BGJ263">
        <v>-5.97221614711229E-3</v>
      </c>
      <c r="BGK263">
        <v>-5.9839423109316597E-3</v>
      </c>
      <c r="BGL263">
        <v>-5.7632845454482001E-3</v>
      </c>
      <c r="BGM263">
        <v>-5.5370327050646203E-3</v>
      </c>
      <c r="BGN263">
        <v>-5.4759649366409096E-3</v>
      </c>
      <c r="BGO263">
        <v>-5.33389958126453E-3</v>
      </c>
      <c r="BGP263">
        <v>-5.3028260944094604E-3</v>
      </c>
      <c r="BGQ263">
        <v>-4.7904619995135702E-3</v>
      </c>
      <c r="BGR263">
        <v>-4.7412824345646198E-3</v>
      </c>
      <c r="BGS263">
        <v>-4.5540556740595803E-3</v>
      </c>
      <c r="BGT263">
        <v>-4.3422391310800603E-3</v>
      </c>
      <c r="BGU263">
        <v>-3.91860604512103E-3</v>
      </c>
      <c r="BGV263">
        <v>-3.4949729591620101E-3</v>
      </c>
      <c r="BGW263">
        <v>-3.4949729591619901E-3</v>
      </c>
      <c r="BGX263">
        <v>-3.2831564161825001E-3</v>
      </c>
      <c r="BGY263">
        <v>-3.2831564161824702E-3</v>
      </c>
      <c r="BGZ263">
        <v>-2.4358902442644299E-3</v>
      </c>
      <c r="BHA263">
        <v>-2.5417985157541799E-3</v>
      </c>
      <c r="BHB263">
        <v>-2.3299819727746699E-3</v>
      </c>
      <c r="BHC263">
        <v>-2.4358902442644099E-3</v>
      </c>
      <c r="BHD263">
        <v>-1.90634888681564E-3</v>
      </c>
      <c r="BHE263">
        <v>-1.80044061532588E-3</v>
      </c>
      <c r="BHF263">
        <v>-1.5886240723463601E-3</v>
      </c>
      <c r="BHG263">
        <v>-1.2708992578770899E-3</v>
      </c>
      <c r="BHH263">
        <v>-1.16499098638732E-3</v>
      </c>
      <c r="BHI263">
        <v>-1.3768075293668601E-3</v>
      </c>
      <c r="BHJ263">
        <v>-1.16499098638732E-3</v>
      </c>
      <c r="BHK263" s="18">
        <v>-7.4135790042830602E-4</v>
      </c>
      <c r="BHL263" s="18">
        <v>-6.3544962893854996E-4</v>
      </c>
      <c r="BHM263" s="18">
        <v>-7.7728516336576705E-4</v>
      </c>
      <c r="BHN263" s="18">
        <v>-7.0543063749083697E-4</v>
      </c>
      <c r="BHO263" s="18">
        <v>-5.1581352729828495E-4</v>
      </c>
      <c r="BHP263" s="18">
        <v>-4.3736091610953299E-4</v>
      </c>
      <c r="BHQ263" s="18">
        <v>-4.2363308595903099E-4</v>
      </c>
      <c r="BHR263" s="18">
        <v>-5.29541357448794E-4</v>
      </c>
      <c r="BHS263" s="18">
        <v>-3.1772481446926799E-4</v>
      </c>
      <c r="BHT263" s="18">
        <v>-3.1772481446927498E-4</v>
      </c>
      <c r="BHU263" s="18">
        <v>-2.11816542979512E-4</v>
      </c>
      <c r="BHV263" s="18">
        <v>-1.0590827148976301E-4</v>
      </c>
      <c r="BHW263" s="18">
        <v>-2.0539108814823001E-4</v>
      </c>
      <c r="BHX263" s="18">
        <v>-3.2415026930055602E-4</v>
      </c>
      <c r="BHY263" s="18">
        <v>-3.1772481446927498E-4</v>
      </c>
      <c r="BHZ263">
        <v>0</v>
      </c>
      <c r="BIA263" s="18">
        <v>1.0590827148976301E-4</v>
      </c>
      <c r="BIB263">
        <v>0</v>
      </c>
      <c r="BIC263" s="18">
        <v>-3.1772481446927498E-4</v>
      </c>
      <c r="BID263" s="18">
        <v>-8.7268415707560096E-5</v>
      </c>
      <c r="BIE263" s="18">
        <v>1.7536503409817201E-4</v>
      </c>
      <c r="BIF263" s="18">
        <v>1.2371992458889901E-4</v>
      </c>
      <c r="BIG263" s="18">
        <v>-1.05908271489756E-4</v>
      </c>
      <c r="BIH263" s="18">
        <v>-1.05908271489756E-4</v>
      </c>
      <c r="BII263" s="18">
        <v>1.05908271489756E-4</v>
      </c>
      <c r="BIJ263" s="18">
        <v>1.05908271489756E-4</v>
      </c>
      <c r="BIK263">
        <v>0</v>
      </c>
      <c r="BIL263" s="18">
        <v>1.0590827148976301E-4</v>
      </c>
      <c r="BIM263" s="18">
        <v>3.1772481446927498E-4</v>
      </c>
      <c r="BIN263" s="18">
        <v>3.1772481446926799E-4</v>
      </c>
      <c r="BIO263" s="18">
        <v>2.1181654297951899E-4</v>
      </c>
      <c r="BIP263" s="18">
        <v>1.05908271489756E-4</v>
      </c>
      <c r="BIQ263" s="18">
        <v>1.05908271489756E-4</v>
      </c>
      <c r="BIR263" s="18">
        <v>2.1181654297951899E-4</v>
      </c>
      <c r="BIS263" s="18">
        <v>2.1032429543421601E-4</v>
      </c>
      <c r="BIT263" s="18">
        <v>2.2824079772214899E-4</v>
      </c>
      <c r="BIU263" s="18">
        <v>1.9688453578217601E-4</v>
      </c>
      <c r="BIV263" s="18">
        <v>2.11816542979512E-4</v>
      </c>
      <c r="BIW263" s="18">
        <v>3.1772481446926799E-4</v>
      </c>
      <c r="BIX263" s="18">
        <v>3.1772481446927498E-4</v>
      </c>
      <c r="BIY263" s="18">
        <v>4.2363308595904498E-4</v>
      </c>
      <c r="BIZ263" s="18">
        <v>3.1772481446926099E-4</v>
      </c>
      <c r="BJA263" s="18">
        <v>3.1772481446927498E-4</v>
      </c>
      <c r="BJB263" s="18">
        <v>2.11816542979512E-4</v>
      </c>
      <c r="BJC263" s="18">
        <v>4.2363308595903798E-4</v>
      </c>
      <c r="BJD263" s="18">
        <v>3.1772481446926799E-4</v>
      </c>
      <c r="BJE263" s="18">
        <v>4.2363308595903798E-4</v>
      </c>
      <c r="BJF263" s="18">
        <v>3.1772481446926799E-4</v>
      </c>
      <c r="BJG263" s="18">
        <v>4.2363308595903099E-4</v>
      </c>
      <c r="BJH263" s="18">
        <v>4.2363308595903099E-4</v>
      </c>
      <c r="BJI263" s="18">
        <v>3.1772481446927498E-4</v>
      </c>
      <c r="BJJ263" s="18">
        <v>3.1772481446927498E-4</v>
      </c>
      <c r="BJK263" s="18">
        <v>4.2363308595903099E-4</v>
      </c>
      <c r="BJL263" s="18">
        <v>5.2954135744878001E-4</v>
      </c>
      <c r="BJM263" s="18">
        <v>5.29541357448794E-4</v>
      </c>
      <c r="BJN263" s="18">
        <v>4.23633085959024E-4</v>
      </c>
      <c r="BJO263" s="18">
        <v>4.2363308595904498E-4</v>
      </c>
      <c r="BJP263" s="18">
        <v>4.23633085959024E-4</v>
      </c>
      <c r="BJQ263" s="18">
        <v>5.29541357448794E-4</v>
      </c>
      <c r="BJR263" s="18">
        <v>4.23633085959024E-4</v>
      </c>
      <c r="BJS263" s="18">
        <v>4.2363308595903099E-4</v>
      </c>
      <c r="BJT263" s="18">
        <v>5.29541357448794E-4</v>
      </c>
      <c r="BJU263" s="18">
        <v>7.4135790042829898E-4</v>
      </c>
      <c r="BJV263" s="18">
        <v>5.29541357448794E-4</v>
      </c>
      <c r="BJW263" s="18">
        <v>3.1772481446926799E-4</v>
      </c>
      <c r="BJX263" s="18">
        <v>4.2363308595903099E-4</v>
      </c>
      <c r="BJY263" s="18">
        <v>7.22791121353434E-4</v>
      </c>
      <c r="BJZ263" s="18">
        <v>7.5992467950317805E-4</v>
      </c>
      <c r="BKA263" s="18">
        <v>5.2954135744878001E-4</v>
      </c>
      <c r="BKB263" s="18">
        <v>6.3544962893854302E-4</v>
      </c>
      <c r="BKC263" s="18">
        <v>4.8488195752700099E-4</v>
      </c>
      <c r="BKD263" s="18">
        <v>5.7420075737058603E-4</v>
      </c>
      <c r="BKE263" s="18">
        <v>5.2954135744878001E-4</v>
      </c>
      <c r="BKF263" s="18">
        <v>6.3544962893854996E-4</v>
      </c>
      <c r="BKG263" s="18">
        <v>6.3544962893854302E-4</v>
      </c>
      <c r="BKH263" s="18">
        <v>5.29541357448794E-4</v>
      </c>
      <c r="BKI263" s="18">
        <v>6.3544962893854996E-4</v>
      </c>
      <c r="BKJ263" s="18">
        <v>6.3544962893854302E-4</v>
      </c>
      <c r="BKK263" s="18">
        <v>6.3544962893854996E-4</v>
      </c>
      <c r="BKL263" s="18">
        <v>8.47266171918048E-4</v>
      </c>
      <c r="BKM263" s="18">
        <v>6.3544962893854996E-4</v>
      </c>
      <c r="BKN263" s="18">
        <v>6.3985329486709105E-4</v>
      </c>
      <c r="BKO263" s="18">
        <v>6.31045963010008E-4</v>
      </c>
      <c r="BKP263" s="18">
        <v>7.4135790042829898E-4</v>
      </c>
      <c r="BKQ263" s="18">
        <v>7.4135790042831296E-4</v>
      </c>
      <c r="BKR263" s="18">
        <v>6.3544962893854996E-4</v>
      </c>
      <c r="BKS263" s="18">
        <v>6.3544962893853597E-4</v>
      </c>
      <c r="BKT263" s="18">
        <v>6.3544962893853597E-4</v>
      </c>
      <c r="BKU263" s="18">
        <v>7.9306020040419102E-4</v>
      </c>
      <c r="BKV263" s="18">
        <v>7.1972613597651104E-4</v>
      </c>
      <c r="BKW263" s="18">
        <v>4.9947082192469596E-4</v>
      </c>
      <c r="BKX263" s="18">
        <v>6.3544962893854996E-4</v>
      </c>
      <c r="BKY263" s="18">
        <v>8.4726617191807597E-4</v>
      </c>
      <c r="BKZ263" s="18">
        <v>9.53174443407811E-4</v>
      </c>
      <c r="BLA263" s="18">
        <v>6.3544962893853597E-4</v>
      </c>
      <c r="BLB263" s="18">
        <v>5.2954135744878695E-4</v>
      </c>
      <c r="BLC263" s="18">
        <v>7.4135790042831296E-4</v>
      </c>
      <c r="BLD263" s="18">
        <v>7.4135790042831296E-4</v>
      </c>
      <c r="BLE263" s="18">
        <v>7.0101638073512198E-4</v>
      </c>
      <c r="BLF263" s="18">
        <v>6.7579114863172696E-4</v>
      </c>
      <c r="BLG263" s="18">
        <v>7.4135790042829898E-4</v>
      </c>
      <c r="BLH263" s="18">
        <v>8.4726617191806198E-4</v>
      </c>
      <c r="BLI263" s="18">
        <v>7.4135790042829898E-4</v>
      </c>
      <c r="BLJ263" s="18">
        <v>7.4135790042829898E-4</v>
      </c>
      <c r="BLK263" s="18">
        <v>7.4135790042831296E-4</v>
      </c>
      <c r="BLL263" s="18">
        <v>5.2954135744877296E-4</v>
      </c>
      <c r="BLM263" s="18">
        <v>5.2954135744878695E-4</v>
      </c>
      <c r="BLN263" s="18">
        <v>8.4726617191808995E-4</v>
      </c>
      <c r="BLO263" s="18">
        <v>8.8858204770891902E-4</v>
      </c>
      <c r="BLP263" s="18">
        <v>7.0004202463744205E-4</v>
      </c>
      <c r="BLQ263" s="18">
        <v>6.3544962893853597E-4</v>
      </c>
      <c r="BLR263" s="18">
        <v>7.4135790042829898E-4</v>
      </c>
      <c r="BLS263" s="18">
        <v>7.4135790042829898E-4</v>
      </c>
      <c r="BLT263" s="18">
        <v>7.4135790042831296E-4</v>
      </c>
      <c r="BLU263" s="18">
        <v>7.4135790042831296E-4</v>
      </c>
      <c r="BLV263" s="18">
        <v>7.4135790042829898E-4</v>
      </c>
      <c r="BLW263" s="18">
        <v>6.3544962893854996E-4</v>
      </c>
      <c r="BLX263" s="18">
        <v>6.3544962893854996E-4</v>
      </c>
      <c r="BLY263" s="18">
        <v>5.2954135744878695E-4</v>
      </c>
      <c r="BLZ263" s="18">
        <v>6.3544962893853597E-4</v>
      </c>
      <c r="BMA263" s="18">
        <v>7.4135790042831296E-4</v>
      </c>
      <c r="BMB263" s="18">
        <v>6.3544962893854996E-4</v>
      </c>
      <c r="BMC263" s="18">
        <v>6.3544962893853597E-4</v>
      </c>
      <c r="BMD263" s="18">
        <v>6.3544962893854996E-4</v>
      </c>
      <c r="BME263" s="18">
        <v>6.4296276171801805E-4</v>
      </c>
      <c r="BMF263" s="18">
        <v>7.3384476764883002E-4</v>
      </c>
      <c r="BMG263" s="18">
        <v>6.3544962893853597E-4</v>
      </c>
      <c r="BMH263" s="18">
        <v>7.4135790042831296E-4</v>
      </c>
      <c r="BMI263" s="18">
        <v>5.2954135744878695E-4</v>
      </c>
      <c r="BMJ263" s="18">
        <v>6.3544962893854996E-4</v>
      </c>
      <c r="BMK263" s="18">
        <v>5.2954135744880104E-4</v>
      </c>
      <c r="BML263" s="18">
        <v>6.5864565856021897E-4</v>
      </c>
      <c r="BMM263" s="18">
        <v>6.1225359931686696E-4</v>
      </c>
      <c r="BMN263" s="18">
        <v>5.2954135744877296E-4</v>
      </c>
      <c r="BMO263" s="18">
        <v>6.3544962893854996E-4</v>
      </c>
      <c r="BMP263" s="18">
        <v>5.2954135744878695E-4</v>
      </c>
      <c r="BMQ263" s="18">
        <v>4.2363308595903798E-4</v>
      </c>
      <c r="BMR263" s="18">
        <v>7.4135790042831296E-4</v>
      </c>
      <c r="BMS263" s="18">
        <v>7.4135790042828499E-4</v>
      </c>
      <c r="BMT263" s="18">
        <v>5.2954135744880104E-4</v>
      </c>
      <c r="BMU263" s="18">
        <v>4.23633085959024E-4</v>
      </c>
      <c r="BMV263" s="18">
        <v>6.3544962893854996E-4</v>
      </c>
      <c r="BMW263" s="18">
        <v>7.4135790042831296E-4</v>
      </c>
      <c r="BMX263" s="18">
        <v>5.2954135744878695E-4</v>
      </c>
      <c r="BMY263" s="18">
        <v>4.23633085959024E-4</v>
      </c>
      <c r="BMZ263" s="18">
        <v>5.2954135744878695E-4</v>
      </c>
      <c r="BNA263" s="18">
        <v>7.06026901059322E-4</v>
      </c>
      <c r="BNB263" s="18">
        <v>6.9748222171552E-4</v>
      </c>
      <c r="BNC263" s="18">
        <v>5.2521818180657699E-4</v>
      </c>
      <c r="BND263" s="18">
        <v>5.2287443175851002E-4</v>
      </c>
      <c r="BNE263" s="18">
        <v>6.3747247692400001E-4</v>
      </c>
      <c r="BNF263" s="18">
        <v>6.3722782881686603E-4</v>
      </c>
      <c r="BNG263" s="18">
        <v>7.6071157796034296E-4</v>
      </c>
      <c r="BNH263" s="18">
        <v>8.81968076154385E-4</v>
      </c>
      <c r="BNI263" s="18">
        <v>7.6011849164001001E-4</v>
      </c>
      <c r="BNJ263" s="18">
        <v>5.9509963658366195E-4</v>
      </c>
      <c r="BNK263" s="18">
        <v>5.8566956409020199E-4</v>
      </c>
      <c r="BNL263" s="18">
        <v>5.1742227394223296E-4</v>
      </c>
      <c r="BNM263" s="18">
        <v>5.5555031076123796E-4</v>
      </c>
      <c r="BNN263" s="18">
        <v>8.8107632850845097E-4</v>
      </c>
      <c r="BNO263" s="18">
        <v>8.7440940281817404E-4</v>
      </c>
      <c r="BNP263" s="18">
        <v>6.0033785969153199E-4</v>
      </c>
      <c r="BNQ263" s="18">
        <v>5.8398138624267404E-4</v>
      </c>
      <c r="BNR263" s="18">
        <v>7.6341753429691396E-4</v>
      </c>
      <c r="BNS263" s="18">
        <v>8.09373251461742E-4</v>
      </c>
      <c r="BNT263" s="18">
        <v>6.3341619012593998E-4</v>
      </c>
      <c r="BNU263" s="18">
        <v>5.7418910746073705E-4</v>
      </c>
      <c r="BNV263" s="18">
        <v>6.4152770463933497E-4</v>
      </c>
      <c r="BNW263" s="18">
        <v>6.63354340310659E-4</v>
      </c>
      <c r="BNX263" s="18">
        <v>7.3827702881065695E-4</v>
      </c>
      <c r="BNY263" s="18">
        <v>8.8633996960150996E-4</v>
      </c>
      <c r="BNZ263" s="18">
        <v>8.0690347057059398E-4</v>
      </c>
      <c r="BOA263" s="18">
        <v>5.0751985055792705E-4</v>
      </c>
      <c r="BOB263" s="18">
        <v>5.2054656795116796E-4</v>
      </c>
      <c r="BOC263" s="18">
        <v>7.4320070435222798E-4</v>
      </c>
      <c r="BOD263" s="18">
        <v>7.60577074455565E-4</v>
      </c>
      <c r="BOE263" s="18">
        <v>5.6334621862558199E-4</v>
      </c>
      <c r="BOF263" s="18">
        <v>5.31010305174356E-4</v>
      </c>
      <c r="BOG263" s="18">
        <v>6.9873617564994396E-4</v>
      </c>
      <c r="BOH263" s="18">
        <v>7.7377006783504998E-4</v>
      </c>
      <c r="BOI263" s="18">
        <v>7.1529175664922196E-4</v>
      </c>
      <c r="BOJ263" s="18">
        <v>6.0860823661221199E-4</v>
      </c>
      <c r="BOK263" s="18">
        <v>7.0613810474437402E-4</v>
      </c>
      <c r="BOL263" s="18">
        <v>8.4836126344528496E-4</v>
      </c>
      <c r="BOM263" s="18">
        <v>6.0739346873817102E-4</v>
      </c>
      <c r="BON263" s="18">
        <v>3.4871675195530201E-4</v>
      </c>
      <c r="BOO263" s="18">
        <v>6.3048147192298898E-4</v>
      </c>
      <c r="BOP263">
        <v>1.0164747581944899E-3</v>
      </c>
      <c r="BOQ263" s="18">
        <v>8.1380763078905895E-4</v>
      </c>
      <c r="BOR263" s="18">
        <v>3.8472344609638499E-4</v>
      </c>
      <c r="BOS263" s="18">
        <v>4.5272502905457901E-4</v>
      </c>
      <c r="BOT263" s="18">
        <v>6.5697124878796799E-4</v>
      </c>
      <c r="BOU263" s="18">
        <v>6.4903236475710702E-4</v>
      </c>
      <c r="BOV263" s="18">
        <v>6.3571228145184401E-4</v>
      </c>
      <c r="BOW263" s="18">
        <v>6.4546643325602505E-4</v>
      </c>
      <c r="BOX263" s="18">
        <v>6.17248233400313E-4</v>
      </c>
      <c r="BOY263" s="18">
        <v>5.9687465921384698E-4</v>
      </c>
      <c r="BOZ263" s="18">
        <v>6.28201266837796E-4</v>
      </c>
      <c r="BPA263" s="18">
        <v>6.7740730885462697E-4</v>
      </c>
      <c r="BPB263" s="18">
        <v>5.7885224865442098E-4</v>
      </c>
      <c r="BPC263" s="18">
        <v>4.67401797317607E-4</v>
      </c>
      <c r="BPD263" s="18">
        <v>5.5522729053322697E-4</v>
      </c>
      <c r="BPE263" s="18">
        <v>7.4058159279824498E-4</v>
      </c>
      <c r="BPF263" s="18">
        <v>6.8809133528252499E-4</v>
      </c>
      <c r="BPG263" s="18">
        <v>4.7355718605660002E-4</v>
      </c>
      <c r="BPH263" s="18">
        <v>4.8648329059192098E-4</v>
      </c>
      <c r="BPI263" s="18">
        <v>5.18834031201176E-4</v>
      </c>
      <c r="BPJ263" s="18">
        <v>5.1788827033680197E-4</v>
      </c>
      <c r="BPK263" s="18">
        <v>6.2256694679449498E-4</v>
      </c>
      <c r="BPL263" s="18">
        <v>6.1518090394085902E-4</v>
      </c>
      <c r="BPM263" s="18">
        <v>3.8185015469085999E-4</v>
      </c>
      <c r="BPN263" s="18">
        <v>3.5334917975027302E-4</v>
      </c>
      <c r="BPO263" s="18">
        <v>5.5784746116988005E-4</v>
      </c>
      <c r="BPP263" s="18">
        <v>5.9750481342918296E-4</v>
      </c>
      <c r="BPQ263" s="18">
        <v>5.2164377764382598E-4</v>
      </c>
      <c r="BPR263" s="18">
        <v>4.8965524332300603E-4</v>
      </c>
      <c r="BPS263" s="18">
        <v>5.2729292484504598E-4</v>
      </c>
      <c r="BPT263" s="18">
        <v>5.8713745273308805E-4</v>
      </c>
      <c r="BPU263" s="18">
        <v>5.4550597029315296E-4</v>
      </c>
      <c r="BPV263" s="18">
        <v>4.8151089724549003E-4</v>
      </c>
      <c r="BPW263" s="18">
        <v>4.46192606869066E-4</v>
      </c>
      <c r="BPX263" s="18">
        <v>4.5409865933573803E-4</v>
      </c>
      <c r="BPY263" s="18">
        <v>4.9361515359402897E-4</v>
      </c>
      <c r="BPZ263" s="18">
        <v>4.1188256323729201E-4</v>
      </c>
      <c r="BQA263" s="18">
        <v>3.8204078957951299E-4</v>
      </c>
      <c r="BQB263" s="18">
        <v>4.44329680373584E-4</v>
      </c>
      <c r="BQC263" s="18">
        <v>4.5692323293638999E-4</v>
      </c>
      <c r="BQD263" s="18">
        <v>3.7097761153978499E-4</v>
      </c>
      <c r="BQE263" s="18">
        <v>3.47714859707026E-4</v>
      </c>
      <c r="BQF263" s="18">
        <v>3.39666890156492E-4</v>
      </c>
      <c r="BQG263" s="18">
        <v>3.5210263939486298E-4</v>
      </c>
      <c r="BQH263" s="18">
        <v>4.1021027163043401E-4</v>
      </c>
      <c r="BQI263" s="18">
        <v>4.49458817961795E-4</v>
      </c>
      <c r="BQJ263" s="18">
        <v>4.0157768842127801E-4</v>
      </c>
      <c r="BQK263" s="18">
        <v>3.12663458174822E-4</v>
      </c>
      <c r="BQL263" s="18">
        <v>2.78750570561009E-4</v>
      </c>
      <c r="BQM263" s="18">
        <v>2.91232919438833E-4</v>
      </c>
      <c r="BQN263" s="18">
        <v>2.7455130759648701E-4</v>
      </c>
      <c r="BQO263" s="18">
        <v>3.04457685299741E-4</v>
      </c>
      <c r="BQP263" s="18">
        <v>2.9729299073344401E-4</v>
      </c>
      <c r="BQQ263" s="18">
        <v>1.7580667159031101E-4</v>
      </c>
      <c r="BQR263" s="18">
        <v>2.0517609435710601E-4</v>
      </c>
      <c r="BQS263" s="18">
        <v>2.9172221565307299E-4</v>
      </c>
      <c r="BQT263" s="18">
        <v>2.5929098475752001E-4</v>
      </c>
      <c r="BQU263" s="18">
        <v>2.7212177184854298E-4</v>
      </c>
      <c r="BQV263" s="18">
        <v>2.9361585554732401E-4</v>
      </c>
      <c r="BQW263" s="18">
        <v>2.7958618682308301E-4</v>
      </c>
      <c r="BQX263" s="18">
        <v>2.5501440875477701E-4</v>
      </c>
      <c r="BQY263" s="18">
        <v>2.1384045004768599E-4</v>
      </c>
      <c r="BQZ263" s="18">
        <v>2.4144226376332501E-4</v>
      </c>
      <c r="BRA263" s="18">
        <v>1.9591229784990299E-4</v>
      </c>
      <c r="BRB263" s="18">
        <v>9.8444915597878298E-5</v>
      </c>
      <c r="BRC263" s="18">
        <v>1.59945848851955E-4</v>
      </c>
      <c r="BRD263" s="18">
        <v>3.0595734642402302E-4</v>
      </c>
      <c r="BRE263" s="18">
        <v>3.23569891972824E-4</v>
      </c>
      <c r="BRF263" s="18">
        <v>2.39090041053546E-4</v>
      </c>
      <c r="BRG263" s="18">
        <v>1.6250353360847101E-4</v>
      </c>
      <c r="BRH263" s="18">
        <v>7.2972917221858502E-5</v>
      </c>
      <c r="BRI263" s="18">
        <v>1.3142898767065601E-4</v>
      </c>
      <c r="BRJ263" s="18">
        <v>3.1394283009436499E-4</v>
      </c>
      <c r="BRK263" s="18">
        <v>3.1635753868433598E-4</v>
      </c>
      <c r="BRL263" s="18">
        <v>1.91240683994481E-4</v>
      </c>
      <c r="BRM263" s="18">
        <v>1.3419107539111501E-4</v>
      </c>
      <c r="BRN263" s="18">
        <v>1.8278179035061099E-4</v>
      </c>
      <c r="BRO263" s="18">
        <v>2.3563425415484799E-4</v>
      </c>
      <c r="BRP263" s="18">
        <v>1.65154417643836E-4</v>
      </c>
      <c r="BRQ263" s="18">
        <v>1.12664160128089E-4</v>
      </c>
      <c r="BRR263" s="18">
        <v>2.30931926900684E-4</v>
      </c>
      <c r="BRS263" s="18">
        <v>3.1408474717820002E-4</v>
      </c>
      <c r="BRT263" s="18">
        <v>3.3778807742027001E-4</v>
      </c>
      <c r="BRU263" s="18">
        <v>2.5581931161808199E-4</v>
      </c>
      <c r="BRV263" s="18">
        <v>1.61208275448132E-4</v>
      </c>
      <c r="BRW263" s="18">
        <v>2.27712315447436E-4</v>
      </c>
      <c r="BRX263" s="18">
        <v>2.6784519584574501E-4</v>
      </c>
      <c r="BRY263" s="18">
        <v>2.2013669678774801E-4</v>
      </c>
      <c r="BRZ263" s="18">
        <v>3.0758303839140101E-4</v>
      </c>
      <c r="BSA263" s="18">
        <v>4.1164638779181401E-4</v>
      </c>
      <c r="BSB263" s="18">
        <v>3.3258056771112699E-4</v>
      </c>
      <c r="BSC263" s="18">
        <v>2.0077242842858601E-4</v>
      </c>
      <c r="BSD263" s="18">
        <v>2.03092878656913E-4</v>
      </c>
      <c r="BSE263" s="18">
        <v>3.2106092502118201E-4</v>
      </c>
      <c r="BSF263" s="18">
        <v>3.7010916371352199E-4</v>
      </c>
      <c r="BSG263" s="18">
        <v>2.3504964049625399E-4</v>
      </c>
      <c r="BSH263" s="18">
        <v>1.5784780599373201E-4</v>
      </c>
      <c r="BSI263" s="18">
        <v>3.43186222018121E-4</v>
      </c>
      <c r="BSJ263" s="18">
        <v>3.7678456206555102E-4</v>
      </c>
      <c r="BSK263" s="18">
        <v>1.11685567699554E-4</v>
      </c>
      <c r="BSL263" s="18">
        <v>8.4558223040126501E-5</v>
      </c>
      <c r="BSM263" s="18">
        <v>3.6198176295942902E-4</v>
      </c>
      <c r="BSN263" s="18">
        <v>4.0151414345837501E-4</v>
      </c>
      <c r="BSO263" s="18">
        <v>6.1059295761972597E-5</v>
      </c>
      <c r="BSP263" s="18">
        <v>-3.80422511192524E-6</v>
      </c>
      <c r="BSQ263" s="18">
        <v>3.2137653167024701E-4</v>
      </c>
      <c r="BSR263" s="18">
        <v>3.5259087652641998E-4</v>
      </c>
      <c r="BSS263" s="18">
        <v>1.2311201111056501E-4</v>
      </c>
      <c r="BST263" s="18">
        <v>8.8676995718350805E-5</v>
      </c>
      <c r="BSU263" s="18">
        <v>1.4809365418957899E-4</v>
      </c>
      <c r="BSV263" s="18">
        <v>2.38207825152048E-4</v>
      </c>
      <c r="BSW263" s="18">
        <v>1.6905184203466701E-4</v>
      </c>
      <c r="BSX263" s="18">
        <v>1.9916050453649902E-5</v>
      </c>
      <c r="BSY263" s="18">
        <v>1.2577878138667E-4</v>
      </c>
      <c r="BSZ263" s="18">
        <v>2.3879137972795901E-4</v>
      </c>
      <c r="BTA263" s="18">
        <v>-1.8890858385633902E-5</v>
      </c>
      <c r="BTB263" s="18">
        <v>-3.1318452687051303E-4</v>
      </c>
      <c r="BTC263" s="18">
        <v>-7.7030263102656401E-5</v>
      </c>
      <c r="BTD263" s="18">
        <v>3.3453775256828101E-4</v>
      </c>
      <c r="BTE263" s="18">
        <v>1.2399528609477399E-4</v>
      </c>
      <c r="BTF263" s="18">
        <v>-2.6290457498073702E-4</v>
      </c>
      <c r="BTG263" s="18">
        <v>-5.57088098863123E-5</v>
      </c>
      <c r="BTH263" s="18">
        <v>3.0966519500888402E-4</v>
      </c>
      <c r="BTI263" s="18">
        <v>1.67569126233835E-4</v>
      </c>
      <c r="BTJ263" s="18">
        <v>-2.3820676606933701E-4</v>
      </c>
      <c r="BTK263" s="18">
        <v>-1.7298209798966E-4</v>
      </c>
      <c r="BTL263" s="18">
        <v>-4.6997854556279903E-5</v>
      </c>
      <c r="BTM263" s="18">
        <v>-1.4223904494159399E-4</v>
      </c>
      <c r="BTN263" s="18">
        <v>-2.7781857777198199E-4</v>
      </c>
      <c r="BTO263" s="18">
        <v>-1.6992028986087499E-4</v>
      </c>
      <c r="BTP263" s="18">
        <v>1.9493476450405101E-4</v>
      </c>
      <c r="BTQ263" s="18">
        <v>1.66763164287792E-4</v>
      </c>
      <c r="BTR263" s="18">
        <v>-4.32856637323092E-4</v>
      </c>
      <c r="BTS263" s="18">
        <v>-5.8323896925949095E-4</v>
      </c>
      <c r="BTT263" s="18">
        <v>3.9012370885938001E-5</v>
      </c>
      <c r="BTU263" s="18">
        <v>3.0493109527329699E-4</v>
      </c>
      <c r="BTV263" s="18">
        <v>-4.7332101061114902E-4</v>
      </c>
      <c r="BTW263" s="18">
        <v>-9.8213400116398098E-4</v>
      </c>
      <c r="BTX263" s="18">
        <v>-3.67315303511639E-4</v>
      </c>
      <c r="BTY263" s="18">
        <v>1.68941697432312E-4</v>
      </c>
      <c r="BTZ263" s="18">
        <v>-4.1597062251672002E-4</v>
      </c>
      <c r="BUA263">
        <v>-1.0299208723428799E-3</v>
      </c>
      <c r="BUB263" s="18">
        <v>-5.7050349961290604E-4</v>
      </c>
      <c r="BUC263" s="18">
        <v>8.1338611586878606E-5</v>
      </c>
      <c r="BUD263" s="18">
        <v>-1.9832700643990201E-4</v>
      </c>
      <c r="BUE263" s="18">
        <v>-8.7063695018768596E-4</v>
      </c>
      <c r="BUF263" s="18">
        <v>-8.4095297985453601E-4</v>
      </c>
      <c r="BUG263" s="18">
        <v>-5.46909254890398E-4</v>
      </c>
      <c r="BUH263" s="18">
        <v>-4.68870745043176E-4</v>
      </c>
      <c r="BUI263" s="18">
        <v>-4.0531730948761802E-4</v>
      </c>
      <c r="BUJ263" s="18">
        <v>-5.0303781250846103E-4</v>
      </c>
      <c r="BUK263" s="18">
        <v>-7.2863513977422501E-4</v>
      </c>
      <c r="BUL263" s="18">
        <v>-6.8914829983201999E-4</v>
      </c>
      <c r="BUM263" s="18">
        <v>-4.5774508112317297E-4</v>
      </c>
      <c r="BUN263" s="18">
        <v>-4.6647086361120601E-4</v>
      </c>
      <c r="BUO263" s="18">
        <v>-5.5087128332681403E-4</v>
      </c>
      <c r="BUP263" s="18">
        <v>-5.0685686477841497E-4</v>
      </c>
      <c r="BUQ263" s="18">
        <v>-4.1123546369842197E-4</v>
      </c>
      <c r="BUR263" s="18">
        <v>-5.0062310391848998E-4</v>
      </c>
      <c r="BUS263" s="18">
        <v>-6.5925886745216101E-4</v>
      </c>
      <c r="BUT263" s="18">
        <v>-5.9100310464246797E-4</v>
      </c>
      <c r="BUU263" s="18">
        <v>-4.6461005528111699E-4</v>
      </c>
      <c r="BUV263" s="18">
        <v>-5.1649875381482003E-4</v>
      </c>
      <c r="BUW263" s="18">
        <v>-7.1498356357924098E-4</v>
      </c>
      <c r="BUX263" s="18">
        <v>-6.8102195816055402E-4</v>
      </c>
      <c r="BUY263" s="18">
        <v>-3.6256531753531198E-4</v>
      </c>
      <c r="BUZ263" s="18">
        <v>-3.0070217799274502E-4</v>
      </c>
      <c r="BVA263" s="18">
        <v>-8.3271437541537698E-4</v>
      </c>
      <c r="BVB263">
        <v>-1.22043502559493E-3</v>
      </c>
      <c r="BVC263" s="18">
        <v>-7.8256045436869703E-4</v>
      </c>
      <c r="BVD263" s="18">
        <v>-3.9352865978806102E-4</v>
      </c>
      <c r="BVE263" s="18">
        <v>-6.1118816210567397E-4</v>
      </c>
      <c r="BVF263" s="18">
        <v>-7.4250700517394796E-4</v>
      </c>
      <c r="BVG263" s="18">
        <v>-5.73328073213502E-4</v>
      </c>
      <c r="BVH263" s="18">
        <v>-3.7572759751608399E-4</v>
      </c>
      <c r="BVI263" s="18">
        <v>-5.2888790341368199E-4</v>
      </c>
      <c r="BVJ263" s="18">
        <v>-7.7785706803182298E-4</v>
      </c>
      <c r="BVK263" s="18">
        <v>-6.8487278291195998E-4</v>
      </c>
      <c r="BVL263" s="18">
        <v>-7.8871478402495199E-4</v>
      </c>
      <c r="BVM263" s="18">
        <v>-7.9720545015027301E-4</v>
      </c>
      <c r="BVN263" s="18">
        <v>-2.7761417480798301E-4</v>
      </c>
      <c r="BVO263" s="18">
        <v>-2.2706521590859499E-4</v>
      </c>
      <c r="BVP263" s="18">
        <v>-4.6872776887665798E-4</v>
      </c>
      <c r="BVQ263" s="18">
        <v>-5.9226659032129904E-4</v>
      </c>
      <c r="BVR263" s="18">
        <v>-6.3822230748616904E-4</v>
      </c>
      <c r="BVS263" s="18">
        <v>-5.2727703860433396E-4</v>
      </c>
      <c r="BVT263" s="18">
        <v>-4.3847507112559897E-4</v>
      </c>
      <c r="BVU263" s="18">
        <v>-5.3941412651706201E-4</v>
      </c>
      <c r="BVV263" s="18">
        <v>-5.5820966745834201E-4</v>
      </c>
      <c r="BVW263" s="18">
        <v>-4.48937749266076E-4</v>
      </c>
      <c r="BVX263" s="18">
        <v>-3.6217133876539898E-4</v>
      </c>
      <c r="BVY263" s="18">
        <v>-4.6102717845661301E-4</v>
      </c>
      <c r="BVZ263" s="18">
        <v>-5.21753922246182E-4</v>
      </c>
      <c r="BWA263" s="18">
        <v>-4.4783312599439002E-4</v>
      </c>
      <c r="BWB263" s="18">
        <v>-5.95154708884854E-4</v>
      </c>
      <c r="BWC263" s="18">
        <v>-7.2831847404250505E-4</v>
      </c>
      <c r="BWD263" s="18">
        <v>-2.8045463464929001E-4</v>
      </c>
      <c r="BWE263" s="18">
        <v>-9.6895477586234001E-6</v>
      </c>
      <c r="BWF263" s="18">
        <v>-6.0765294400336102E-4</v>
      </c>
      <c r="BWG263" s="18">
        <v>-9.5857258800563505E-4</v>
      </c>
      <c r="BWH263" s="18">
        <v>-3.7413367803013E-4</v>
      </c>
      <c r="BWI263" s="18">
        <v>-6.6440495036401703E-5</v>
      </c>
      <c r="BWJ263" s="18">
        <v>-7.9769474636454097E-4</v>
      </c>
      <c r="BWK263">
        <v>-1.18508496273708E-3</v>
      </c>
      <c r="BWL263" s="18">
        <v>-3.5382258972385601E-4</v>
      </c>
      <c r="BWM263" s="18">
        <v>1.6415993897453399E-4</v>
      </c>
      <c r="BWN263" s="18">
        <v>-3.3597386872965998E-4</v>
      </c>
      <c r="BWO263" s="18">
        <v>-6.0250792017435496E-4</v>
      </c>
      <c r="BWP263" s="18">
        <v>-5.0663551649099403E-4</v>
      </c>
      <c r="BWQ263" s="18">
        <v>-7.6214663503904002E-4</v>
      </c>
      <c r="BWR263" s="18">
        <v>-7.8683703037141196E-4</v>
      </c>
      <c r="BWS263" s="18">
        <v>-5.8124365742467899E-4</v>
      </c>
      <c r="BWT263" s="18">
        <v>-6.8595304728114005E-4</v>
      </c>
      <c r="BWU263" s="18">
        <v>-7.2498130440784504E-4</v>
      </c>
      <c r="BWV263" s="18">
        <v>-5.9514623622311503E-4</v>
      </c>
      <c r="BWW263" s="18">
        <v>-3.7434655365586802E-4</v>
      </c>
      <c r="BWX263" s="18">
        <v>-3.8672723059296401E-4</v>
      </c>
      <c r="BWY263" s="18">
        <v>-6.0882111223789503E-4</v>
      </c>
      <c r="BWZ263" s="18">
        <v>-5.0642264086528301E-4</v>
      </c>
      <c r="BXA263" s="18">
        <v>-2.4062147465928001E-4</v>
      </c>
      <c r="BXB263" s="18">
        <v>-4.3376427120975198E-4</v>
      </c>
      <c r="BXC263" s="18">
        <v>-8.0134010906923704E-4</v>
      </c>
      <c r="BXD263" s="18">
        <v>-6.8843130083402705E-4</v>
      </c>
      <c r="BXE263" s="18">
        <v>-3.4054275156174198E-4</v>
      </c>
      <c r="BXF263" s="18">
        <v>-3.0613844956828198E-4</v>
      </c>
      <c r="BXG263" s="18">
        <v>-1.8029612321875099E-4</v>
      </c>
      <c r="BXH263" s="18">
        <v>-2.5480153312905298E-4</v>
      </c>
      <c r="BXI263" s="18">
        <v>-6.7635034430517296E-4</v>
      </c>
      <c r="BXJ263" s="18">
        <v>-5.7056704457578101E-4</v>
      </c>
      <c r="BXK263" s="18">
        <v>-2.5889594690484098E-4</v>
      </c>
      <c r="BXL263" s="18">
        <v>-4.0245354982652799E-4</v>
      </c>
      <c r="BXM263" s="18">
        <v>-4.7758911395219501E-4</v>
      </c>
      <c r="BXN263" s="18">
        <v>-3.6468030571697098E-4</v>
      </c>
      <c r="BXO263" s="18">
        <v>-4.1293317329042702E-4</v>
      </c>
      <c r="BXP263" s="18">
        <v>-5.2469711311084401E-4</v>
      </c>
      <c r="BXQ263" s="18">
        <v>-7.2149374502768204E-4</v>
      </c>
      <c r="BXR263" s="18">
        <v>-7.0992538453286402E-4</v>
      </c>
      <c r="BXS263" s="18">
        <v>-4.1526845067676999E-4</v>
      </c>
      <c r="BXT263" s="18">
        <v>-3.3256468147040098E-4</v>
      </c>
      <c r="BXU263" s="18">
        <v>-4.6469584098104901E-4</v>
      </c>
      <c r="BXV263" s="18">
        <v>-5.8868371349682304E-4</v>
      </c>
      <c r="BXW263" s="18">
        <v>-3.8147206216165798E-4</v>
      </c>
      <c r="BXX263" s="18">
        <v>-1.6800335014693899E-4</v>
      </c>
      <c r="BXY263" s="18">
        <v>-7.0328175866229904E-4</v>
      </c>
      <c r="BXZ263">
        <v>-1.13002219330683E-3</v>
      </c>
      <c r="BYA263" s="18">
        <v>-6.7983790368533704E-4</v>
      </c>
      <c r="BYB263" s="18">
        <v>-2.5570916701574099E-4</v>
      </c>
      <c r="BYC263" s="18">
        <v>-6.0759787170215596E-4</v>
      </c>
      <c r="BYD263" s="18">
        <v>-9.3688786941813196E-4</v>
      </c>
      <c r="BYE263" s="18">
        <v>-2.34073166233084E-4</v>
      </c>
      <c r="BYF263" s="18">
        <v>5.5298944875659097E-5</v>
      </c>
      <c r="BYG263" s="18">
        <v>-5.31973011362207E-4</v>
      </c>
      <c r="BYH263" s="18">
        <v>-6.8850967295490395E-4</v>
      </c>
      <c r="BYI263" s="18">
        <v>-5.1302708067538195E-4</v>
      </c>
      <c r="BYJ263" s="18">
        <v>-5.4656293484263397E-4</v>
      </c>
      <c r="BYK263" s="18">
        <v>-5.4581310428045095E-4</v>
      </c>
      <c r="BYL263" s="18">
        <v>-4.5543204447384602E-4</v>
      </c>
      <c r="BYM263" s="18">
        <v>-3.60119895546615E-4</v>
      </c>
      <c r="BYN263" s="18">
        <v>-3.3662096826848897E-4</v>
      </c>
      <c r="BYO263" s="18">
        <v>-7.3380240434021895E-4</v>
      </c>
      <c r="BYP263" s="18">
        <v>-7.7967233580515595E-4</v>
      </c>
      <c r="BYQ263" s="18">
        <v>-1.48932447699742E-4</v>
      </c>
      <c r="BYR263" s="18">
        <v>-3.1772481446928902E-4</v>
      </c>
      <c r="BYS263" s="18">
        <v>-8.4726617191806198E-4</v>
      </c>
      <c r="BYT263" s="18">
        <v>-7.4135790042829898E-4</v>
      </c>
      <c r="BYU263" s="18">
        <v>-4.2363308595903798E-4</v>
      </c>
      <c r="BYV263" s="18">
        <v>-4.2363308595901001E-4</v>
      </c>
      <c r="BYW263" s="18">
        <v>-5.2954135744880104E-4</v>
      </c>
      <c r="BYX263" s="18">
        <v>-5.2954135744878695E-4</v>
      </c>
      <c r="BYY263" s="18">
        <v>-2.12734767693317E-4</v>
      </c>
      <c r="BYZ263" s="18">
        <v>-3.16806589755469E-4</v>
      </c>
      <c r="BZA263" s="18">
        <v>-2.1181654297952601E-4</v>
      </c>
      <c r="BZB263" s="18">
        <v>-3.1772481446927498E-4</v>
      </c>
      <c r="BZC263" s="18">
        <v>-5.2954135744878695E-4</v>
      </c>
      <c r="BZD263" s="18">
        <v>-6.3544962893854996E-4</v>
      </c>
      <c r="BZE263" s="18">
        <v>-9.53174443407811E-4</v>
      </c>
      <c r="BZF263" s="18">
        <v>-6.3544962893854996E-4</v>
      </c>
      <c r="BZG263" s="18">
        <v>-3.1772481446927498E-4</v>
      </c>
      <c r="BZH263" s="18">
        <v>-3.1772481446926099E-4</v>
      </c>
      <c r="BZI263" s="18">
        <v>-4.2363308595903798E-4</v>
      </c>
      <c r="BZJ263">
        <v>0</v>
      </c>
      <c r="BZK263" s="18">
        <v>-2.81333673302686E-4</v>
      </c>
      <c r="BZL263" s="18">
        <v>-5.6593249861537599E-4</v>
      </c>
      <c r="BZM263" s="18">
        <v>-3.1772481446927498E-4</v>
      </c>
      <c r="BZN263" s="18">
        <v>-4.23633085959024E-4</v>
      </c>
      <c r="BZO263" s="18">
        <v>-7.8288241551400996E-4</v>
      </c>
      <c r="BZP263">
        <v>-1.01755819981187E-3</v>
      </c>
      <c r="BZQ263" s="18">
        <v>-6.3544962893854996E-4</v>
      </c>
      <c r="BZR263" s="18">
        <v>-2.1181654297949801E-4</v>
      </c>
      <c r="BZS263" s="18">
        <v>-4.2363308595903798E-4</v>
      </c>
      <c r="BZT263" s="18">
        <v>-5.2954135744878695E-4</v>
      </c>
      <c r="BZU263" s="18">
        <v>-3.1772481446927498E-4</v>
      </c>
      <c r="BZV263" s="18">
        <v>-8.4726617191806198E-4</v>
      </c>
      <c r="BZW263" s="18">
        <v>-6.3544962893854996E-4</v>
      </c>
      <c r="BZX263" s="18">
        <v>-2.11816542979512E-4</v>
      </c>
      <c r="BZY263" s="18">
        <v>-4.2363308595903798E-4</v>
      </c>
      <c r="BZZ263">
        <v>-1.05908271489757E-3</v>
      </c>
      <c r="CAA263" s="18">
        <v>-4.2363308595903798E-4</v>
      </c>
      <c r="CAB263" s="18">
        <v>-3.1772481446926099E-4</v>
      </c>
      <c r="CAC263">
        <v>-1.16499098638733E-3</v>
      </c>
      <c r="CAD263">
        <v>-1.05908271489758E-3</v>
      </c>
      <c r="CAE263">
        <v>0</v>
      </c>
      <c r="CAF263" s="18">
        <v>-3.1772481446926099E-4</v>
      </c>
      <c r="CAG263" s="18">
        <v>-6.3544962893854996E-4</v>
      </c>
      <c r="CAH263" s="18">
        <v>-2.1181654297952601E-4</v>
      </c>
      <c r="CAI263" s="18">
        <v>-2.1181654297949801E-4</v>
      </c>
      <c r="CAJ263" s="18">
        <v>-6.3544962893854996E-4</v>
      </c>
      <c r="CAK263" s="18">
        <v>-8.4726617191806198E-4</v>
      </c>
      <c r="CAL263" s="18">
        <v>-5.2954135744878695E-4</v>
      </c>
      <c r="CAM263" s="18">
        <v>-4.2363308595903798E-4</v>
      </c>
      <c r="CAN263" s="18">
        <v>-7.4135790042829898E-4</v>
      </c>
      <c r="CAO263" s="18">
        <v>-5.2954135744880104E-4</v>
      </c>
      <c r="CAP263" s="18">
        <v>4.2363308595903798E-4</v>
      </c>
      <c r="CAQ263">
        <v>0</v>
      </c>
      <c r="CAR263">
        <v>-1.27089925787708E-3</v>
      </c>
      <c r="CAS263">
        <v>-1.2708992578770999E-3</v>
      </c>
      <c r="CAT263" s="18">
        <v>-6.3544962893853597E-4</v>
      </c>
      <c r="CAU263" s="18">
        <v>-4.2363308595903798E-4</v>
      </c>
      <c r="CAV263">
        <v>0</v>
      </c>
      <c r="CAW263" s="18">
        <v>-2.11816542979512E-4</v>
      </c>
      <c r="CAX263">
        <v>-1.05547547917064E-3</v>
      </c>
      <c r="CAY263" s="18">
        <v>-7.4496513615523996E-4</v>
      </c>
      <c r="CAZ263" s="18">
        <v>-2.1181654297949801E-4</v>
      </c>
      <c r="CBA263" s="18">
        <v>-8.4726617191807597E-4</v>
      </c>
      <c r="CBB263" s="18">
        <v>-8.4726617191806198E-4</v>
      </c>
      <c r="CBC263" s="18">
        <v>-3.1772481446926099E-4</v>
      </c>
      <c r="CBD263" s="18">
        <v>-5.2954135744878695E-4</v>
      </c>
      <c r="CBE263" s="18">
        <v>-4.2363308595905202E-4</v>
      </c>
      <c r="CBF263">
        <v>0</v>
      </c>
      <c r="CBG263" s="18">
        <v>-4.23633085959024E-4</v>
      </c>
      <c r="CBH263" s="18">
        <v>-3.1772481446927498E-4</v>
      </c>
      <c r="CBI263">
        <v>0</v>
      </c>
      <c r="CBJ263" s="18">
        <v>-7.4423330999924498E-4</v>
      </c>
      <c r="CBK263">
        <v>-1.16211557681639E-3</v>
      </c>
      <c r="CBL263">
        <v>-1.05908271489757E-3</v>
      </c>
      <c r="CBM263" s="18">
        <v>-6.3544962893854996E-4</v>
      </c>
      <c r="CBN263">
        <v>0</v>
      </c>
      <c r="CBO263" s="18">
        <v>2.5735286338925102E-4</v>
      </c>
      <c r="CBP263" s="18">
        <v>-3.6326113487901402E-4</v>
      </c>
      <c r="CBQ263" s="18">
        <v>-9.1693898740029202E-4</v>
      </c>
      <c r="CBR263" s="18">
        <v>-4.5986854196654298E-4</v>
      </c>
      <c r="CBS263" s="18">
        <v>-1.0590827148976301E-4</v>
      </c>
      <c r="CBT263" s="18">
        <v>-5.2954135744878695E-4</v>
      </c>
      <c r="CBU263">
        <v>-1.16499098638733E-3</v>
      </c>
      <c r="CBV263">
        <v>-1.5886240723463701E-3</v>
      </c>
      <c r="CBW263" s="18">
        <v>-9.5317444340780396E-4</v>
      </c>
      <c r="CBX263" s="18">
        <v>1.0590827148974901E-4</v>
      </c>
      <c r="CBY263" s="18">
        <v>-3.1772481446927498E-4</v>
      </c>
      <c r="CBZ263" s="18">
        <v>-7.4135790042829898E-4</v>
      </c>
      <c r="CCA263" s="18">
        <v>-4.2363308595903099E-4</v>
      </c>
      <c r="CCB263">
        <v>0</v>
      </c>
      <c r="CCC263" s="18">
        <v>5.4924135502860201E-4</v>
      </c>
      <c r="CCD263" s="18">
        <v>8.6208273909933701E-5</v>
      </c>
      <c r="CCE263">
        <v>-1.05908271489756E-3</v>
      </c>
      <c r="CCF263" s="18">
        <v>-9.5317444340782499E-4</v>
      </c>
      <c r="CCG263">
        <v>0</v>
      </c>
      <c r="CCH263" s="18">
        <v>5.29541357448794E-4</v>
      </c>
      <c r="CCI263" s="18">
        <v>-4.9596208089025496E-4</v>
      </c>
      <c r="CCJ263">
        <v>-1.1985702629458599E-3</v>
      </c>
      <c r="CCK263" s="18">
        <v>-6.3544962893854996E-4</v>
      </c>
      <c r="CCL263" s="18">
        <v>-2.1181654297951899E-4</v>
      </c>
      <c r="CCM263" s="18">
        <v>-7.4788290903478295E-4</v>
      </c>
      <c r="CCN263">
        <v>-1.15846597778085E-3</v>
      </c>
      <c r="CCO263">
        <v>-1.3999929681613899E-3</v>
      </c>
      <c r="CCP263">
        <v>-1.1418055475928E-3</v>
      </c>
      <c r="CCQ263" s="18">
        <v>6.3544962893854996E-4</v>
      </c>
      <c r="CCR263">
        <v>1.16499098638733E-3</v>
      </c>
      <c r="CCS263" s="18">
        <v>-7.4135790042831296E-4</v>
      </c>
      <c r="CCT263">
        <v>-1.6945323438361101E-3</v>
      </c>
      <c r="CCU263" s="18">
        <v>-5.2954135744878001E-4</v>
      </c>
      <c r="CCV263" s="18">
        <v>-3.1772481446927498E-4</v>
      </c>
      <c r="CCW263" s="18">
        <v>-5.29541357448794E-4</v>
      </c>
      <c r="CCX263" s="18">
        <v>-4.23633085959024E-4</v>
      </c>
      <c r="CCY263" s="18">
        <v>-5.29541357448794E-4</v>
      </c>
      <c r="CCZ263">
        <v>-1.16499098638733E-3</v>
      </c>
      <c r="CDA263" s="18">
        <v>-3.1772481446927498E-4</v>
      </c>
      <c r="CDB263" s="18">
        <v>2.1181654297951899E-4</v>
      </c>
      <c r="CDC263" s="18">
        <v>-4.23633085959024E-4</v>
      </c>
      <c r="CDD263">
        <v>0</v>
      </c>
      <c r="CDE263" s="18">
        <v>6.3544962893854302E-4</v>
      </c>
      <c r="CDF263" s="18">
        <v>-4.2363308595903798E-4</v>
      </c>
      <c r="CDG263" s="18">
        <v>-9.3511602403609901E-4</v>
      </c>
      <c r="CDH263" s="18">
        <v>5.1148293807706802E-4</v>
      </c>
      <c r="CDI263">
        <v>1.3768075293668399E-3</v>
      </c>
      <c r="CDJ263" s="18">
        <v>-2.1181654297950501E-4</v>
      </c>
      <c r="CDK263" s="18">
        <v>-8.4458457448394805E-4</v>
      </c>
      <c r="CDL263" s="18">
        <v>-3.2040641190339499E-4</v>
      </c>
      <c r="CDM263">
        <v>-2.2240737012849099E-3</v>
      </c>
      <c r="CDN263">
        <v>-2.5417985157541799E-3</v>
      </c>
      <c r="CDO263">
        <v>2.2240737012849099E-3</v>
      </c>
      <c r="CDP263">
        <v>2.5417985157541799E-3</v>
      </c>
      <c r="CDQ263">
        <v>-2.6477067872439299E-3</v>
      </c>
      <c r="CDR263">
        <v>-3.2831564161824802E-3</v>
      </c>
      <c r="CDS263" s="18">
        <v>-5.29541357448794E-4</v>
      </c>
      <c r="CDT263">
        <v>1.2708992578770899E-3</v>
      </c>
      <c r="CDU263" s="18">
        <v>-4.2363308595903798E-4</v>
      </c>
      <c r="CDV263" s="18">
        <v>-5.2954135744878695E-4</v>
      </c>
      <c r="CDW263" s="18">
        <v>4.2363308595903099E-4</v>
      </c>
      <c r="CDX263" s="18">
        <v>-5.2954135744878001E-4</v>
      </c>
      <c r="CDY263" s="18">
        <v>-2.50289840763612E-4</v>
      </c>
      <c r="CDZ263">
        <v>1.0975560126816599E-3</v>
      </c>
      <c r="CEA263" s="18">
        <v>8.4726617191806903E-4</v>
      </c>
      <c r="CEB263" s="18">
        <v>-8.4726617191806903E-4</v>
      </c>
      <c r="CEC263">
        <v>-2.11816542979514E-3</v>
      </c>
      <c r="CED263">
        <v>-2.5417985157541799E-3</v>
      </c>
      <c r="CEE263" s="18">
        <v>-7.4135790042830602E-4</v>
      </c>
      <c r="CEF263">
        <v>1.48376641090978E-3</v>
      </c>
    </row>
    <row r="264" spans="1:2164" x14ac:dyDescent="0.3">
      <c r="A264">
        <v>257</v>
      </c>
      <c r="B264" t="str">
        <f t="array" ref="B264">INDEX(MtrxNb!A$2:C$145,MATCH(1,(MtrxNb!B$2:B$145=I264)*(MtrxNb!C$2:C$145=J264),0),1)</f>
        <v>M109</v>
      </c>
      <c r="C264" s="1">
        <v>41617</v>
      </c>
      <c r="D264" s="1">
        <v>41550</v>
      </c>
      <c r="E264">
        <f t="shared" si="3"/>
        <v>67</v>
      </c>
      <c r="G264">
        <v>55</v>
      </c>
      <c r="H264">
        <v>25</v>
      </c>
      <c r="I264">
        <v>49</v>
      </c>
      <c r="J264" s="2" t="s">
        <v>11</v>
      </c>
      <c r="K264">
        <v>2</v>
      </c>
      <c r="L264" s="2" t="s">
        <v>1238</v>
      </c>
      <c r="M264" t="s">
        <v>1387</v>
      </c>
      <c r="N264" t="s">
        <v>1586</v>
      </c>
      <c r="O264">
        <v>2.79999999999999E-3</v>
      </c>
      <c r="P264">
        <v>-1.22601859999999E-2</v>
      </c>
      <c r="Q264">
        <v>-2.9398139999999998E-3</v>
      </c>
      <c r="R264">
        <v>6.1999999999999998E-3</v>
      </c>
      <c r="S264">
        <v>7.4999999999999902E-3</v>
      </c>
      <c r="T264">
        <v>-9.9999999999999898E-3</v>
      </c>
      <c r="U264">
        <v>-3.9999999999999897E-3</v>
      </c>
      <c r="V264">
        <v>0</v>
      </c>
      <c r="W264">
        <v>3.6999999999999902E-3</v>
      </c>
      <c r="X264">
        <v>-1.89999999999999E-3</v>
      </c>
      <c r="Y264">
        <v>-1.8609639999999899E-3</v>
      </c>
      <c r="Z264" s="18">
        <v>-8.3903600000000101E-4</v>
      </c>
      <c r="AA264">
        <v>3.5999999999999999E-3</v>
      </c>
      <c r="AB264" s="18">
        <v>-3.00000000000001E-4</v>
      </c>
      <c r="AC264">
        <v>-3.2000000000000002E-3</v>
      </c>
      <c r="AD264">
        <v>-6.6E-3</v>
      </c>
      <c r="AE264">
        <v>6.3E-3</v>
      </c>
      <c r="AF264">
        <v>-1.6999999999999999E-3</v>
      </c>
      <c r="AG264">
        <v>-9.3782269999999907E-3</v>
      </c>
      <c r="AH264">
        <v>2.7782269999999999E-3</v>
      </c>
      <c r="AI264">
        <v>2.5999999999999899E-3</v>
      </c>
      <c r="AJ264" s="18">
        <v>3.00000000000001E-4</v>
      </c>
      <c r="AK264">
        <v>-5.4999999999999997E-3</v>
      </c>
      <c r="AL264" s="18">
        <v>8.0000000000000199E-4</v>
      </c>
      <c r="AM264">
        <v>1.8E-3</v>
      </c>
      <c r="AN264">
        <v>1.39999999999999E-3</v>
      </c>
      <c r="AO264">
        <v>-2E-3</v>
      </c>
      <c r="AP264">
        <v>-2.2000000000000001E-3</v>
      </c>
      <c r="AQ264">
        <v>-1.0999999999999901E-3</v>
      </c>
      <c r="AR264">
        <v>3.6999999999999902E-3</v>
      </c>
      <c r="AS264" s="18">
        <v>-7.9999999999999505E-4</v>
      </c>
      <c r="AT264">
        <v>-1.9E-3</v>
      </c>
      <c r="AU264">
        <v>-1.89999999999999E-3</v>
      </c>
      <c r="AV264">
        <v>-1.946611E-3</v>
      </c>
      <c r="AW264" s="18">
        <v>-6.5338899999999695E-4</v>
      </c>
      <c r="AX264" s="18">
        <v>5.0000000000000001E-4</v>
      </c>
      <c r="AY264" s="18">
        <v>3.9999999999999698E-4</v>
      </c>
      <c r="AZ264">
        <v>-1.1999999999999899E-3</v>
      </c>
      <c r="BA264">
        <v>-1.1999999999999899E-3</v>
      </c>
      <c r="BB264" s="18">
        <v>1.00000000000002E-4</v>
      </c>
      <c r="BC264" s="18">
        <v>1.03747000000001E-4</v>
      </c>
      <c r="BD264" s="18">
        <v>-1.33440000000054E-5</v>
      </c>
      <c r="BE264" s="18">
        <v>-9.0402999999995794E-5</v>
      </c>
      <c r="BF264" s="18">
        <v>-1.00000000000002E-4</v>
      </c>
      <c r="BG264" s="18">
        <v>6.0000000000000298E-4</v>
      </c>
      <c r="BH264" s="18">
        <v>8.9999999999999802E-4</v>
      </c>
      <c r="BI264" s="18">
        <v>8.9999999999999802E-4</v>
      </c>
      <c r="BJ264" s="18">
        <v>-1.99999999999998E-4</v>
      </c>
      <c r="BK264" s="18">
        <v>-9.9999999999995898E-5</v>
      </c>
      <c r="BL264" s="18">
        <v>5.9999999999999604E-4</v>
      </c>
      <c r="BM264" s="18">
        <v>4.0081900000000299E-4</v>
      </c>
      <c r="BN264" s="18">
        <v>-2.0081900000000399E-4</v>
      </c>
      <c r="BO264" s="18">
        <v>-3.9999999999999698E-4</v>
      </c>
      <c r="BP264">
        <v>1.0999999999999901E-3</v>
      </c>
      <c r="BQ264" s="18">
        <v>8.0000000000000199E-4</v>
      </c>
      <c r="BR264" s="18">
        <v>6.5728999999999701E-4</v>
      </c>
      <c r="BS264" s="18">
        <v>7.4271000000000005E-4</v>
      </c>
      <c r="BT264" s="18">
        <v>6.0000000000000298E-4</v>
      </c>
      <c r="BU264" s="18">
        <v>5.4144099999999602E-4</v>
      </c>
      <c r="BV264" s="18">
        <v>4.27421000000004E-4</v>
      </c>
      <c r="BW264">
        <v>1.83113799999999E-3</v>
      </c>
      <c r="BX264">
        <v>1E-3</v>
      </c>
      <c r="BY264" s="18">
        <v>6.0000000000000298E-4</v>
      </c>
      <c r="BZ264">
        <v>0</v>
      </c>
      <c r="CA264" s="18">
        <v>9.6938399999999599E-4</v>
      </c>
      <c r="CB264">
        <v>1.318521E-3</v>
      </c>
      <c r="CC264">
        <v>1.612095E-3</v>
      </c>
      <c r="CD264" s="18">
        <v>2.9999999999999401E-4</v>
      </c>
      <c r="CE264" s="18">
        <v>5.0000000000000001E-4</v>
      </c>
      <c r="CF264" s="18">
        <v>8.0000000000000199E-4</v>
      </c>
      <c r="CG264" s="18">
        <v>8.0000000000000199E-4</v>
      </c>
      <c r="CH264" s="18">
        <v>6.9999999999999902E-4</v>
      </c>
      <c r="CI264" s="18">
        <v>6.9999999999999902E-4</v>
      </c>
      <c r="CJ264">
        <v>1E-3</v>
      </c>
      <c r="CK264">
        <v>1.39999999999999E-3</v>
      </c>
      <c r="CL264">
        <v>1E-3</v>
      </c>
      <c r="CM264" s="18">
        <v>1.99999999999998E-4</v>
      </c>
      <c r="CN264" s="18">
        <v>6.0000000000000298E-4</v>
      </c>
      <c r="CO264" s="18">
        <v>5.9999999999999604E-4</v>
      </c>
      <c r="CP264" s="18">
        <v>5.0000000000000001E-4</v>
      </c>
      <c r="CQ264" s="18">
        <v>7.0000000000000596E-4</v>
      </c>
      <c r="CR264" s="18">
        <v>6.9999999999999197E-4</v>
      </c>
      <c r="CS264" s="18">
        <v>5.0000000000000001E-4</v>
      </c>
      <c r="CT264" s="18">
        <v>3.9999999999999698E-4</v>
      </c>
      <c r="CU264" s="18">
        <v>3.00000000000008E-4</v>
      </c>
      <c r="CV264" s="18">
        <v>1.9999999999999101E-4</v>
      </c>
      <c r="CW264">
        <v>0</v>
      </c>
      <c r="CX264" s="18">
        <v>5.0000000000000001E-4</v>
      </c>
      <c r="CY264" s="18">
        <v>5.0000000000000001E-4</v>
      </c>
      <c r="CZ264" s="18">
        <v>3.9999999999999698E-4</v>
      </c>
      <c r="DA264" s="18">
        <v>2.00000000000005E-4</v>
      </c>
      <c r="DB264" s="18">
        <v>2.00000000000005E-4</v>
      </c>
      <c r="DC264" s="18">
        <v>1.9999999999999101E-4</v>
      </c>
      <c r="DD264" s="18">
        <v>2.9999999999999401E-4</v>
      </c>
      <c r="DE264" s="18">
        <v>2.43385000000012E-4</v>
      </c>
      <c r="DF264" s="18">
        <v>5.66149999999959E-5</v>
      </c>
      <c r="DG264" s="18">
        <v>-1.00000000000002E-4</v>
      </c>
      <c r="DH264" s="18">
        <v>2.9999999999999401E-4</v>
      </c>
      <c r="DI264" s="18">
        <v>5.0000000000000001E-4</v>
      </c>
      <c r="DJ264" s="18">
        <v>4.0000000000001102E-4</v>
      </c>
      <c r="DK264" s="18">
        <v>-3.00000000000008E-4</v>
      </c>
      <c r="DL264">
        <v>0</v>
      </c>
      <c r="DM264" s="18">
        <v>1.00000000000002E-4</v>
      </c>
      <c r="DN264" s="18">
        <v>2.00000000000005E-4</v>
      </c>
      <c r="DO264" s="18">
        <v>-2.00000000000005E-4</v>
      </c>
      <c r="DP264" s="18">
        <v>-1.00000000000002E-4</v>
      </c>
      <c r="DQ264" s="18">
        <v>3.00000000000008E-4</v>
      </c>
      <c r="DR264" s="18">
        <v>1.9999999999999101E-4</v>
      </c>
      <c r="DS264" s="18">
        <v>-1.00000000000002E-4</v>
      </c>
      <c r="DT264" s="18">
        <v>-9.9999999999988905E-5</v>
      </c>
      <c r="DU264" s="18">
        <v>9.9999999999988905E-5</v>
      </c>
      <c r="DV264" s="18">
        <v>-2.9999999999999401E-4</v>
      </c>
      <c r="DW264" s="18">
        <v>-2.8992199999999801E-4</v>
      </c>
      <c r="DX264" s="18">
        <v>8.9921999999992205E-5</v>
      </c>
      <c r="DY264" s="18">
        <v>1.00000000000002E-4</v>
      </c>
      <c r="DZ264" s="18">
        <v>1.00000000000002E-4</v>
      </c>
      <c r="EA264" s="18">
        <v>2.9999999999999401E-4</v>
      </c>
      <c r="EB264" s="18">
        <v>-2.9999999999999401E-4</v>
      </c>
      <c r="EC264">
        <v>0</v>
      </c>
      <c r="ED264" s="18">
        <v>1.00000000000002E-4</v>
      </c>
      <c r="EE264" s="18">
        <v>-2.00000000000005E-4</v>
      </c>
      <c r="EF264" s="18">
        <v>1.4819300000000401E-4</v>
      </c>
      <c r="EG264" s="18">
        <v>1.5180700000000299E-4</v>
      </c>
      <c r="EH264" s="18">
        <v>-1.00000000000002E-4</v>
      </c>
      <c r="EI264" s="18">
        <v>-2.00000000000005E-4</v>
      </c>
      <c r="EJ264" s="18">
        <v>-1.9999999999999101E-4</v>
      </c>
      <c r="EK264" s="18">
        <v>1.5382999999993801E-5</v>
      </c>
      <c r="EL264" s="18">
        <v>1.8461699999999801E-4</v>
      </c>
      <c r="EM264" s="18">
        <v>1.00000000000002E-4</v>
      </c>
      <c r="EN264">
        <v>0</v>
      </c>
      <c r="EO264" s="18">
        <v>4.0959799999999702E-4</v>
      </c>
      <c r="EP264" s="18">
        <v>-9.5979999999995496E-6</v>
      </c>
      <c r="EQ264">
        <v>0</v>
      </c>
      <c r="ER264">
        <v>0</v>
      </c>
      <c r="ES264" s="18">
        <v>-3.9699999999920304E-6</v>
      </c>
      <c r="ET264" s="18">
        <v>-9.6030000000010802E-5</v>
      </c>
      <c r="EU264" s="18">
        <v>-1.9999999999999101E-4</v>
      </c>
      <c r="EV264" s="18">
        <v>1.00000000000002E-4</v>
      </c>
      <c r="EW264" s="18">
        <v>9.9999999999988905E-5</v>
      </c>
      <c r="EX264">
        <v>0</v>
      </c>
      <c r="EY264" s="18">
        <v>4.0688000000010897E-5</v>
      </c>
      <c r="EZ264" s="18">
        <v>-1.40687999999999E-4</v>
      </c>
      <c r="FA264" s="18">
        <v>-1.00000000000002E-4</v>
      </c>
      <c r="FB264" s="18">
        <v>1.9999999999999101E-4</v>
      </c>
      <c r="FC264" s="18">
        <v>1.00000000000002E-4</v>
      </c>
      <c r="FD264">
        <v>0</v>
      </c>
      <c r="FE264">
        <v>0</v>
      </c>
      <c r="FF264" s="18">
        <v>3.00000000000008E-4</v>
      </c>
      <c r="FG264" s="18">
        <v>3.9999999999999698E-4</v>
      </c>
      <c r="FH264" s="18">
        <v>2.9999999999999401E-4</v>
      </c>
      <c r="FI264" s="18">
        <v>2.00000000000005E-4</v>
      </c>
      <c r="FJ264" s="18">
        <v>2.9999999999999401E-4</v>
      </c>
      <c r="FK264" s="18">
        <v>3.9999999999999698E-4</v>
      </c>
      <c r="FL264" s="18">
        <v>4.3762099999999899E-4</v>
      </c>
      <c r="FM264" s="18">
        <v>4.6237899999999801E-4</v>
      </c>
      <c r="FN264" s="18">
        <v>7.0000000000000596E-4</v>
      </c>
      <c r="FO264" s="18">
        <v>7.0000000000000596E-4</v>
      </c>
      <c r="FP264" s="18">
        <v>6.9999999999999197E-4</v>
      </c>
      <c r="FQ264" s="18">
        <v>7.3448099999999495E-4</v>
      </c>
      <c r="FR264" s="18">
        <v>8.95694000000002E-4</v>
      </c>
      <c r="FS264" s="18">
        <v>9.6982500000000705E-4</v>
      </c>
      <c r="FT264">
        <v>1.1999999999999899E-3</v>
      </c>
      <c r="FU264">
        <v>1.5E-3</v>
      </c>
      <c r="FV264">
        <v>1.89999999999999E-3</v>
      </c>
      <c r="FW264">
        <v>1.5E-3</v>
      </c>
      <c r="FX264">
        <v>1.472213E-3</v>
      </c>
      <c r="FY264">
        <v>1.72778699999999E-3</v>
      </c>
      <c r="FZ264">
        <v>1.90000000000001E-3</v>
      </c>
      <c r="GA264">
        <v>1.89999999999999E-3</v>
      </c>
      <c r="GB264">
        <v>1.89999999999999E-3</v>
      </c>
      <c r="GC264">
        <v>2.1999999999999902E-3</v>
      </c>
      <c r="GD264">
        <v>2.0999999999999999E-3</v>
      </c>
      <c r="GE264">
        <v>2.29999999999999E-3</v>
      </c>
      <c r="GF264">
        <v>3.0114009999999899E-3</v>
      </c>
      <c r="GG264">
        <v>2.350315E-3</v>
      </c>
      <c r="GH264">
        <v>2.103433E-3</v>
      </c>
      <c r="GI264">
        <v>2.0999089999999901E-3</v>
      </c>
      <c r="GJ264">
        <v>2.16042199999999E-3</v>
      </c>
      <c r="GK264">
        <v>2.0449309999999998E-3</v>
      </c>
      <c r="GL264">
        <v>1.8989149999999999E-3</v>
      </c>
      <c r="GM264">
        <v>1.73595499999999E-3</v>
      </c>
      <c r="GN264">
        <v>1.95574100000001E-3</v>
      </c>
      <c r="GO264">
        <v>2.0232639999999899E-3</v>
      </c>
      <c r="GP264">
        <v>1.4297890000000001E-3</v>
      </c>
      <c r="GQ264">
        <v>1.37350699999999E-3</v>
      </c>
      <c r="GR264">
        <v>1.311556E-3</v>
      </c>
      <c r="GS264">
        <v>1.23124499999999E-3</v>
      </c>
      <c r="GT264">
        <v>1.0968E-3</v>
      </c>
      <c r="GU264">
        <v>1.0522159999999899E-3</v>
      </c>
      <c r="GV264">
        <v>1.0347959999999999E-3</v>
      </c>
      <c r="GW264">
        <v>1.1394329999999901E-3</v>
      </c>
      <c r="GX264" s="18">
        <v>9.9426499999999396E-4</v>
      </c>
      <c r="GY264" s="18">
        <v>8.55787999999996E-4</v>
      </c>
      <c r="GZ264" s="18">
        <v>8.4820400000001905E-4</v>
      </c>
      <c r="HA264" s="18">
        <v>7.5681499999999402E-4</v>
      </c>
      <c r="HB264" s="18">
        <v>6.9989300000000698E-4</v>
      </c>
      <c r="HC264" s="18">
        <v>6.8418700000000201E-4</v>
      </c>
      <c r="HD264" s="18">
        <v>5.6081999999998901E-4</v>
      </c>
      <c r="HE264" s="18">
        <v>5.1662299999999297E-4</v>
      </c>
      <c r="HF264" s="18">
        <v>5.0562600000000901E-4</v>
      </c>
      <c r="HG264" s="18">
        <v>4.0098999999998899E-4</v>
      </c>
      <c r="HH264" s="18">
        <v>3.8774399999999499E-4</v>
      </c>
      <c r="HI264" s="18">
        <v>3.7982999999999702E-4</v>
      </c>
      <c r="HJ264" s="18">
        <v>6.35830000000059E-5</v>
      </c>
      <c r="HK264" s="18">
        <v>-1.16809999999994E-4</v>
      </c>
      <c r="HL264" s="18">
        <v>-2.8209400000001002E-4</v>
      </c>
      <c r="HM264" s="18">
        <v>-5.1021499999998E-4</v>
      </c>
      <c r="HN264" s="18">
        <v>-7.0725400000001804E-4</v>
      </c>
      <c r="HO264" s="18">
        <v>-7.7190999999998601E-4</v>
      </c>
      <c r="HP264" s="18">
        <v>-7.4300199999999196E-4</v>
      </c>
      <c r="HQ264" s="18">
        <v>-9.2101099999999903E-4</v>
      </c>
      <c r="HR264" s="18">
        <v>-9.9113600000000292E-4</v>
      </c>
      <c r="HS264">
        <v>-1.0484300000000099E-3</v>
      </c>
      <c r="HT264">
        <v>-1.1671189999999899E-3</v>
      </c>
      <c r="HU264">
        <v>-1.2362899999999999E-3</v>
      </c>
      <c r="HV264">
        <v>-1.31024399999998E-3</v>
      </c>
      <c r="HW264">
        <v>-1.4810259999999899E-3</v>
      </c>
      <c r="HX264">
        <v>-1.6507360000000101E-3</v>
      </c>
      <c r="HY264">
        <v>-1.68537399999998E-3</v>
      </c>
      <c r="HZ264">
        <v>-1.4898470000000001E-3</v>
      </c>
      <c r="IA264">
        <v>-1.6094900000000001E-3</v>
      </c>
      <c r="IB264">
        <v>-1.615926E-3</v>
      </c>
      <c r="IC264">
        <v>-1.5684669999999901E-3</v>
      </c>
      <c r="ID264">
        <v>-1.52915E-3</v>
      </c>
      <c r="IE264">
        <v>-1.5048079999999901E-3</v>
      </c>
      <c r="IF264">
        <v>-1.47821E-3</v>
      </c>
      <c r="IG264">
        <v>-1.3013559999999801E-3</v>
      </c>
      <c r="IH264">
        <v>-1.2531650000000001E-3</v>
      </c>
      <c r="II264">
        <v>-1.216539E-3</v>
      </c>
      <c r="IJ264">
        <v>-1.23465799999999E-3</v>
      </c>
      <c r="IK264">
        <v>-1.1422699999999999E-3</v>
      </c>
      <c r="IL264">
        <v>-1.021348E-3</v>
      </c>
      <c r="IM264" s="18">
        <v>-8.2260399999999003E-4</v>
      </c>
      <c r="IN264" s="18">
        <v>-7.9666100000000395E-4</v>
      </c>
      <c r="IO264" s="18">
        <v>-7.2121599999999599E-4</v>
      </c>
      <c r="IP264" s="18">
        <v>-6.1909100000000195E-4</v>
      </c>
      <c r="IQ264" s="18">
        <v>-5.5873400000000495E-4</v>
      </c>
      <c r="IR264" s="18">
        <v>-5.53823999999994E-4</v>
      </c>
      <c r="IS264" s="18">
        <v>-5.4798100000000196E-4</v>
      </c>
      <c r="IT264" s="18">
        <v>-6.0000000000000298E-4</v>
      </c>
      <c r="IU264" s="18">
        <v>-4.1513599999999602E-4</v>
      </c>
      <c r="IV264" s="18">
        <v>-3.84863999999998E-4</v>
      </c>
      <c r="IW264" s="18">
        <v>-3.9999999999999698E-4</v>
      </c>
      <c r="IX264" s="18">
        <v>-3.9999999999999698E-4</v>
      </c>
      <c r="IY264" s="18">
        <v>-5.0000000000000001E-4</v>
      </c>
      <c r="IZ264" s="18">
        <v>-3.00000000000008E-4</v>
      </c>
      <c r="JA264" s="18">
        <v>-2.9999999999999401E-4</v>
      </c>
      <c r="JB264" s="18">
        <v>-3.9999999999999698E-4</v>
      </c>
      <c r="JC264" s="18">
        <v>-5.0000000000000001E-4</v>
      </c>
      <c r="JD264" s="18">
        <v>-3.9999999999999698E-4</v>
      </c>
      <c r="JE264" s="18">
        <v>-3.7615500000000301E-4</v>
      </c>
      <c r="JF264" s="18">
        <v>-4.2384500000000602E-4</v>
      </c>
      <c r="JG264" s="18">
        <v>-6.0000000000000298E-4</v>
      </c>
      <c r="JH264" s="18">
        <v>-5.0000000000000001E-4</v>
      </c>
      <c r="JI264" s="18">
        <v>-6.9999999999999197E-4</v>
      </c>
      <c r="JJ264" s="18">
        <v>-7.0000000000000596E-4</v>
      </c>
      <c r="JK264" s="18">
        <v>-7.9999999999999505E-4</v>
      </c>
      <c r="JL264" s="18">
        <v>-7.0000000000000596E-4</v>
      </c>
      <c r="JM264" s="18">
        <v>-6.9584400000000102E-4</v>
      </c>
      <c r="JN264" s="18">
        <v>-7.0415599999999702E-4</v>
      </c>
      <c r="JO264" s="18">
        <v>-7.8137099999998905E-4</v>
      </c>
      <c r="JP264" s="18">
        <v>-7.1862900000001196E-4</v>
      </c>
      <c r="JQ264" s="18">
        <v>-6.9999999999999197E-4</v>
      </c>
      <c r="JR264" s="18">
        <v>-8.0000000000000904E-4</v>
      </c>
      <c r="JS264" s="18">
        <v>-7.1601299999998703E-4</v>
      </c>
      <c r="JT264" s="18">
        <v>-6.8398700000001002E-4</v>
      </c>
      <c r="JU264" s="18">
        <v>-6.9999999999999197E-4</v>
      </c>
      <c r="JV264" s="18">
        <v>-6.0000000000000298E-4</v>
      </c>
      <c r="JW264" s="18">
        <v>-6.9999999999999197E-4</v>
      </c>
      <c r="JX264" s="18">
        <v>-5.0000000000000001E-4</v>
      </c>
      <c r="JY264" s="18">
        <v>-4.5106200000000202E-4</v>
      </c>
      <c r="JZ264" s="18">
        <v>-3.4893800000000599E-4</v>
      </c>
      <c r="KA264" s="18">
        <v>-5.0000000000000001E-4</v>
      </c>
      <c r="KB264" s="18">
        <v>-3.9999999999999698E-4</v>
      </c>
      <c r="KC264" s="18">
        <v>-2.00000000000005E-4</v>
      </c>
      <c r="KD264" s="18">
        <v>-2.9999999999999401E-4</v>
      </c>
      <c r="KE264" s="18">
        <v>-2.00000000000005E-4</v>
      </c>
      <c r="KF264" s="18">
        <v>-9.9999999999988905E-5</v>
      </c>
      <c r="KG264" s="18">
        <v>-2.00000000000005E-4</v>
      </c>
      <c r="KH264" s="18">
        <v>-1.9999999999999101E-4</v>
      </c>
      <c r="KI264" s="18">
        <v>-1.00000000000002E-4</v>
      </c>
      <c r="KJ264" s="18">
        <v>-3.00000000000008E-4</v>
      </c>
      <c r="KK264" s="18">
        <v>-1.9999999999999101E-4</v>
      </c>
      <c r="KL264" s="18">
        <v>-2.00000000000005E-4</v>
      </c>
      <c r="KM264" s="18">
        <v>-2.9999999999999401E-4</v>
      </c>
      <c r="KN264" s="18">
        <v>-3.9825300000000103E-4</v>
      </c>
      <c r="KO264" s="18">
        <v>-4.0174700000000698E-4</v>
      </c>
      <c r="KP264" s="18">
        <v>-3.9999999999999698E-4</v>
      </c>
      <c r="KQ264" s="18">
        <v>-5.99999999999989E-4</v>
      </c>
      <c r="KR264" s="18">
        <v>-6.0000000000000298E-4</v>
      </c>
      <c r="KS264" s="18">
        <v>-6.0000000000000298E-4</v>
      </c>
      <c r="KT264" s="18">
        <v>-6.0000000000000298E-4</v>
      </c>
      <c r="KU264" s="18">
        <v>-6.0000000000000298E-4</v>
      </c>
      <c r="KV264" s="18">
        <v>-6.9999999999999197E-4</v>
      </c>
      <c r="KW264" s="18">
        <v>-7.0000000000000596E-4</v>
      </c>
      <c r="KX264" s="18">
        <v>-5.99999999999989E-4</v>
      </c>
      <c r="KY264" s="18">
        <v>-7.0000000000000596E-4</v>
      </c>
      <c r="KZ264" s="18">
        <v>-6.0000000000000298E-4</v>
      </c>
      <c r="LA264" s="18">
        <v>-5.99999999999989E-4</v>
      </c>
      <c r="LB264" s="18">
        <v>-6.0000000000000298E-4</v>
      </c>
      <c r="LC264" s="18">
        <v>-5.0000000000000001E-4</v>
      </c>
      <c r="LD264" s="18">
        <v>-5.0000000000000001E-4</v>
      </c>
      <c r="LE264" s="18">
        <v>-6.0000000000000298E-4</v>
      </c>
      <c r="LF264" s="18">
        <v>-6.0000000000000298E-4</v>
      </c>
      <c r="LG264" s="18">
        <v>-5.0000000000000001E-4</v>
      </c>
      <c r="LH264" s="18">
        <v>-6.9999999999999197E-4</v>
      </c>
      <c r="LI264" s="18">
        <v>-6.0000000000000298E-4</v>
      </c>
      <c r="LJ264" s="18">
        <v>-7.0000000000000596E-4</v>
      </c>
      <c r="LK264" s="18">
        <v>-6.9999999999999197E-4</v>
      </c>
      <c r="LL264" s="18">
        <v>-7.9999999999999505E-4</v>
      </c>
      <c r="LM264" s="18">
        <v>-7.0000000000000596E-4</v>
      </c>
      <c r="LN264" s="18">
        <v>-6.9999999999999902E-4</v>
      </c>
      <c r="LO264" s="18">
        <v>-6.0000000000000298E-4</v>
      </c>
      <c r="LP264" s="18">
        <v>-5.9999999999999604E-4</v>
      </c>
      <c r="LQ264" s="18">
        <v>-5.0000000000000001E-4</v>
      </c>
      <c r="LR264" s="18">
        <v>-5.0000000000000001E-4</v>
      </c>
      <c r="LS264" s="18">
        <v>-3.00000000000001E-4</v>
      </c>
      <c r="LT264" s="18">
        <v>-3.9999999999999698E-4</v>
      </c>
      <c r="LU264" s="18">
        <v>-3.00000000000001E-4</v>
      </c>
      <c r="LV264" s="18">
        <v>-1.99999999999998E-4</v>
      </c>
      <c r="LW264" s="18">
        <v>-1.99999999999998E-4</v>
      </c>
      <c r="LX264">
        <v>0</v>
      </c>
      <c r="LY264" s="18">
        <v>-6.4437999999999995E-5</v>
      </c>
      <c r="LZ264" s="18">
        <v>-3.5562000000002801E-5</v>
      </c>
      <c r="MA264">
        <v>0</v>
      </c>
      <c r="MB264" s="18">
        <v>1.00000000000002E-4</v>
      </c>
      <c r="MC264" s="18">
        <v>9.9999999999995898E-5</v>
      </c>
      <c r="MD264" s="18">
        <v>1.00000000000002E-4</v>
      </c>
      <c r="ME264" s="18">
        <v>3.00000000000001E-4</v>
      </c>
      <c r="MF264" s="18">
        <v>2.9999999999999401E-4</v>
      </c>
      <c r="MG264" s="18">
        <v>3.00000000000001E-4</v>
      </c>
      <c r="MH264" s="18">
        <v>6.0000000000000298E-4</v>
      </c>
      <c r="MI264" s="18">
        <v>5.9999999999999604E-4</v>
      </c>
      <c r="MJ264" s="18">
        <v>6.9999999999999902E-4</v>
      </c>
      <c r="MK264">
        <v>1E-3</v>
      </c>
      <c r="ML264">
        <v>1.1999999999999899E-3</v>
      </c>
      <c r="MM264">
        <v>1.39999999999999E-3</v>
      </c>
      <c r="MN264">
        <v>1.6999999999999999E-3</v>
      </c>
      <c r="MO264">
        <v>2.1999999999999902E-3</v>
      </c>
      <c r="MP264">
        <v>2.5999999999999999E-3</v>
      </c>
      <c r="MQ264">
        <v>2.8999999999999998E-3</v>
      </c>
      <c r="MR264">
        <v>3.6999999999999902E-3</v>
      </c>
      <c r="MS264">
        <v>4.1000000000000003E-3</v>
      </c>
      <c r="MT264">
        <v>4.4000000000000003E-3</v>
      </c>
      <c r="MU264">
        <v>5.2999999999999896E-3</v>
      </c>
      <c r="MV264">
        <v>5.7999999999999996E-3</v>
      </c>
      <c r="MW264">
        <v>6.258708E-3</v>
      </c>
      <c r="MX264">
        <v>6.7492499999999896E-3</v>
      </c>
      <c r="MY264">
        <v>7.2228309999999903E-3</v>
      </c>
      <c r="MZ264">
        <v>7.5150059999999899E-3</v>
      </c>
      <c r="NA264">
        <v>7.8415720000000102E-3</v>
      </c>
      <c r="NB264">
        <v>8.1808419999999903E-3</v>
      </c>
      <c r="NC264">
        <v>8.3806959999999896E-3</v>
      </c>
      <c r="ND264">
        <v>8.5685849999999897E-3</v>
      </c>
      <c r="NE264">
        <v>8.5583329999999996E-3</v>
      </c>
      <c r="NF264">
        <v>8.6090710000000202E-3</v>
      </c>
      <c r="NG264">
        <v>8.6924579999999793E-3</v>
      </c>
      <c r="NH264">
        <v>8.9929850000000002E-3</v>
      </c>
      <c r="NI264">
        <v>8.9097769999999799E-3</v>
      </c>
      <c r="NJ264">
        <v>8.8660870000000207E-3</v>
      </c>
      <c r="NK264">
        <v>8.87346199999999E-3</v>
      </c>
      <c r="NL264">
        <v>9.0914519999999999E-3</v>
      </c>
      <c r="NM264">
        <v>9.0933289999999799E-3</v>
      </c>
      <c r="NN264">
        <v>9.0696370000000193E-3</v>
      </c>
      <c r="NO264">
        <v>9.3586139999999804E-3</v>
      </c>
      <c r="NP264">
        <v>9.3179649999999802E-3</v>
      </c>
      <c r="NQ264">
        <v>9.3015430000000197E-3</v>
      </c>
      <c r="NR264">
        <v>9.4101729999999592E-3</v>
      </c>
      <c r="NS264">
        <v>9.3295870000000194E-3</v>
      </c>
      <c r="NT264">
        <v>9.3007390000000006E-3</v>
      </c>
      <c r="NU264">
        <v>9.3601340000000199E-3</v>
      </c>
      <c r="NV264">
        <v>9.1808139999999799E-3</v>
      </c>
      <c r="NW264">
        <v>9.1438300000000194E-3</v>
      </c>
      <c r="NX264">
        <v>9.1540509999999894E-3</v>
      </c>
      <c r="NY264">
        <v>8.7930259999999798E-3</v>
      </c>
      <c r="NZ264">
        <v>8.6756649999999904E-3</v>
      </c>
      <c r="OA264">
        <v>8.5371430000000196E-3</v>
      </c>
      <c r="OB264">
        <v>8.1790989999999605E-3</v>
      </c>
      <c r="OC264">
        <v>7.9263449999999996E-3</v>
      </c>
      <c r="OD264">
        <v>7.7329269999999997E-3</v>
      </c>
      <c r="OE264">
        <v>7.5325369999999997E-3</v>
      </c>
      <c r="OF264">
        <v>6.9538059999999999E-3</v>
      </c>
      <c r="OG264">
        <v>6.7095159999999701E-3</v>
      </c>
      <c r="OH264">
        <v>6.5440540000000196E-3</v>
      </c>
      <c r="OI264">
        <v>6.0387849999999901E-3</v>
      </c>
      <c r="OJ264">
        <v>5.8201249999999998E-3</v>
      </c>
      <c r="OK264">
        <v>5.60432700000002E-3</v>
      </c>
      <c r="OL264">
        <v>5.1673049999999502E-3</v>
      </c>
      <c r="OM264">
        <v>4.9526400000000003E-3</v>
      </c>
      <c r="ON264">
        <v>4.7236680000000099E-3</v>
      </c>
      <c r="OO264">
        <v>4.3226780000000199E-3</v>
      </c>
      <c r="OP264">
        <v>4.0306149999999596E-3</v>
      </c>
      <c r="OQ264">
        <v>3.8319820000000098E-3</v>
      </c>
      <c r="OR264">
        <v>3.62283000000002E-3</v>
      </c>
      <c r="OS264">
        <v>3.1241479999999898E-3</v>
      </c>
      <c r="OT264">
        <v>3.0196309999999602E-3</v>
      </c>
      <c r="OU264">
        <v>2.93660100000003E-3</v>
      </c>
      <c r="OV264">
        <v>2.5342709999999699E-3</v>
      </c>
      <c r="OW264">
        <v>2.3290810000000102E-3</v>
      </c>
      <c r="OX264">
        <v>2.14475400000002E-3</v>
      </c>
      <c r="OY264">
        <v>1.89942099999995E-3</v>
      </c>
      <c r="OZ264">
        <v>1.76179400000003E-3</v>
      </c>
      <c r="PA264">
        <v>1.60407999999995E-3</v>
      </c>
      <c r="PB264">
        <v>1.3713540000000401E-3</v>
      </c>
      <c r="PC264">
        <v>1.2682079999999901E-3</v>
      </c>
      <c r="PD264">
        <v>1.2134910000000099E-3</v>
      </c>
      <c r="PE264">
        <v>1.15987699999997E-3</v>
      </c>
      <c r="PF264">
        <v>1.0181959999999699E-3</v>
      </c>
      <c r="PG264" s="18">
        <v>8.3866700000001504E-4</v>
      </c>
      <c r="PH264" s="18">
        <v>7.1591199999998501E-4</v>
      </c>
      <c r="PI264" s="18">
        <v>6.8596000000004098E-4</v>
      </c>
      <c r="PJ264" s="18">
        <v>5.2979599999997096E-4</v>
      </c>
      <c r="PK264" s="18">
        <v>4.8091999999999498E-4</v>
      </c>
      <c r="PL264" s="18">
        <v>4.8953300000004196E-4</v>
      </c>
      <c r="PM264" s="18">
        <v>3.57656999999955E-4</v>
      </c>
      <c r="PN264" s="18">
        <v>3.5229400000002999E-4</v>
      </c>
      <c r="PO264" s="18">
        <v>3.6218700000001299E-4</v>
      </c>
      <c r="PP264" s="18">
        <v>2.4387299999994999E-4</v>
      </c>
      <c r="PQ264" s="18">
        <v>1.8471400000003E-4</v>
      </c>
      <c r="PR264" s="18">
        <v>1.68681999999975E-4</v>
      </c>
      <c r="PS264" s="18">
        <v>2.8094600000000397E-4</v>
      </c>
      <c r="PT264" s="18">
        <v>1.6224400000003299E-4</v>
      </c>
      <c r="PU264" s="18">
        <v>1.1002999999998299E-4</v>
      </c>
      <c r="PV264" s="18">
        <v>8.5323999999997694E-5</v>
      </c>
      <c r="PW264" s="18">
        <v>6.3299999999988298E-5</v>
      </c>
      <c r="PX264" s="18">
        <v>8.3417000000029996E-5</v>
      </c>
      <c r="PY264" s="18">
        <v>1.0851000000000601E-4</v>
      </c>
      <c r="PZ264" s="18">
        <v>4.8607999999949997E-5</v>
      </c>
      <c r="QA264" s="18">
        <v>2.6226000000018E-5</v>
      </c>
      <c r="QB264" s="18">
        <v>2.0414000000024101E-5</v>
      </c>
      <c r="QC264" s="18">
        <v>6.1572000000009703E-5</v>
      </c>
      <c r="QD264" s="18">
        <v>7.0958999999981497E-5</v>
      </c>
      <c r="QE264" s="18">
        <v>4.5805999999981502E-5</v>
      </c>
      <c r="QF264" s="18">
        <v>-1.3886999999990199E-5</v>
      </c>
      <c r="QG264" s="18">
        <v>-2.52430000000081E-5</v>
      </c>
      <c r="QH264" s="18">
        <v>-1.4842000000014801E-5</v>
      </c>
      <c r="QI264" s="18">
        <v>-2.05599999997252E-6</v>
      </c>
      <c r="QJ264" s="18">
        <v>-1.42450000000238E-5</v>
      </c>
      <c r="QK264" s="18">
        <v>8.0555000000037598E-5</v>
      </c>
      <c r="QL264" s="18">
        <v>9.7901000000011299E-5</v>
      </c>
      <c r="QM264" s="18">
        <v>-7.8440000000012903E-5</v>
      </c>
      <c r="QN264" s="18">
        <v>-8.8960000000026795E-5</v>
      </c>
      <c r="QO264" s="18">
        <v>-7.9453000000007101E-5</v>
      </c>
      <c r="QP264" s="18">
        <v>-5.4388999999988003E-5</v>
      </c>
      <c r="QQ264" s="18">
        <v>1.00941000000021E-4</v>
      </c>
      <c r="QR264" s="18">
        <v>4.5209999999962198E-5</v>
      </c>
      <c r="QS264" s="18">
        <v>-2.9831999999951799E-5</v>
      </c>
      <c r="QT264" s="18">
        <v>-5.4747000000021599E-5</v>
      </c>
      <c r="QU264" s="18">
        <v>-4.6611000000029698E-5</v>
      </c>
      <c r="QV264" s="18">
        <v>-2.7775999999979302E-5</v>
      </c>
      <c r="QW264" s="18">
        <v>2.39610000000167E-5</v>
      </c>
      <c r="QX264" s="18">
        <v>-6.0737000000032897E-5</v>
      </c>
      <c r="QY264" s="18">
        <v>-9.3370999999953201E-5</v>
      </c>
      <c r="QZ264" s="18">
        <v>-1.11282000000045E-4</v>
      </c>
      <c r="RA264" s="18">
        <v>2.88190000000132E-5</v>
      </c>
      <c r="RB264" s="18">
        <v>3.00410000000361E-5</v>
      </c>
      <c r="RC264" s="18">
        <v>6.0799999999638904E-6</v>
      </c>
      <c r="RD264" s="18">
        <v>-1.5440599999999501E-4</v>
      </c>
      <c r="RE264" s="18">
        <v>-5.3346000000009602E-5</v>
      </c>
      <c r="RF264" s="18">
        <v>2.3364999999997399E-5</v>
      </c>
      <c r="RG264" s="18">
        <v>1.06364000000025E-4</v>
      </c>
      <c r="RH264" s="18">
        <v>-2.02060000000225E-5</v>
      </c>
      <c r="RI264" s="18">
        <v>-5.8204000000006099E-5</v>
      </c>
      <c r="RJ264" s="18">
        <v>-7.5995999999966995E-5</v>
      </c>
      <c r="RK264" s="18">
        <v>1.18285999999967E-4</v>
      </c>
      <c r="RL264" s="18">
        <v>6.6072000000028095E-5</v>
      </c>
      <c r="RM264" s="18">
        <v>2.9832000000007401E-5</v>
      </c>
      <c r="RN264" s="18">
        <v>6.7829999999990899E-5</v>
      </c>
      <c r="RO264" s="18">
        <v>-2.5123999999987402E-5</v>
      </c>
      <c r="RP264" s="18">
        <v>-6.5773000000046697E-5</v>
      </c>
      <c r="RQ264" s="18">
        <v>-7.6800999999959694E-5</v>
      </c>
      <c r="RR264" s="18">
        <v>-8.9735000000035203E-5</v>
      </c>
      <c r="RS264" s="18">
        <v>1.62430000000268E-5</v>
      </c>
      <c r="RT264" s="18">
        <v>1.3920600000000199E-4</v>
      </c>
      <c r="RU264" s="18">
        <v>4.0531000000010302E-5</v>
      </c>
      <c r="RV264" s="18">
        <v>-4.2647000000006702E-5</v>
      </c>
      <c r="RW264" s="18">
        <v>-6.1183999999991898E-5</v>
      </c>
      <c r="RX264" s="18">
        <v>7.0065000000007997E-5</v>
      </c>
      <c r="RY264" s="18">
        <v>-2.3752000000043499E-5</v>
      </c>
      <c r="RZ264" s="18">
        <v>-6.6935999999961901E-5</v>
      </c>
      <c r="SA264" s="18">
        <v>-9.6709000000028106E-5</v>
      </c>
      <c r="SB264" s="18">
        <v>3.2782999999980601E-5</v>
      </c>
      <c r="SC264" s="18">
        <v>3.2782000000008903E-5</v>
      </c>
      <c r="SD264" s="18">
        <v>2.0832000000026099E-5</v>
      </c>
      <c r="SE264" s="18">
        <v>-2.06830000000213E-5</v>
      </c>
      <c r="SF264" s="18">
        <v>1.13549999999906E-5</v>
      </c>
      <c r="SG264" s="18">
        <v>2.61670000000213E-5</v>
      </c>
      <c r="SH264" s="18">
        <v>2.65240000000277E-5</v>
      </c>
      <c r="SI264" s="18">
        <v>6.77399999999828E-5</v>
      </c>
      <c r="SJ264" s="18">
        <v>1.9579999999963499E-5</v>
      </c>
      <c r="SK264" s="18">
        <v>-5.2153999999970898E-5</v>
      </c>
      <c r="SL264" s="18">
        <v>-2.1009999999987901E-5</v>
      </c>
      <c r="SM264" s="18">
        <v>2.7775999999979302E-5</v>
      </c>
      <c r="SN264" s="18">
        <v>4.2140000000023798E-5</v>
      </c>
      <c r="SO264" s="18">
        <v>-3.8385000000029598E-5</v>
      </c>
      <c r="SP264" s="18">
        <v>4.9679999999996299E-5</v>
      </c>
      <c r="SQ264" s="18">
        <v>1.00523000000019E-4</v>
      </c>
      <c r="SR264" s="18">
        <v>1.45196999999985E-4</v>
      </c>
      <c r="SS264" s="18">
        <v>2.0534000000016399E-5</v>
      </c>
      <c r="ST264" s="18">
        <v>7.5339999999979299E-5</v>
      </c>
      <c r="SU264" s="18">
        <v>1.0222200000004001E-4</v>
      </c>
      <c r="SV264" s="18">
        <v>-1.5693900000002199E-4</v>
      </c>
      <c r="SW264" s="18">
        <v>-2.06827999999992E-4</v>
      </c>
      <c r="SX264" s="18">
        <v>-1.53363000000017E-4</v>
      </c>
      <c r="SY264" s="18">
        <v>4.5120999999981301E-5</v>
      </c>
      <c r="SZ264" s="18">
        <v>-6.4879999999989296E-5</v>
      </c>
      <c r="TA264" s="18">
        <v>3.7551000000024503E-5</v>
      </c>
      <c r="TB264" s="18">
        <v>1.90825000000005E-4</v>
      </c>
      <c r="TC264" s="18">
        <v>2.6848899999998201E-4</v>
      </c>
      <c r="TD264" s="18">
        <v>8.9288000000020603E-5</v>
      </c>
      <c r="TE264" s="18">
        <v>-8.3327999999993602E-5</v>
      </c>
      <c r="TF264" s="18">
        <v>-3.1697700000005098E-4</v>
      </c>
      <c r="TG264" s="18">
        <v>-2.2557399999995E-4</v>
      </c>
      <c r="TH264" s="18">
        <v>-8.6903999999998706E-5</v>
      </c>
      <c r="TI264" s="18">
        <v>9.4920999999970003E-5</v>
      </c>
      <c r="TJ264" s="18">
        <v>7.36410000000131E-5</v>
      </c>
      <c r="TK264" s="18">
        <v>9.2686000000008403E-5</v>
      </c>
      <c r="TL264" s="18">
        <v>8.5531999999999194E-5</v>
      </c>
      <c r="TM264" s="18">
        <v>-4.2081000000027097E-5</v>
      </c>
      <c r="TN264" s="18">
        <v>4.1396000000026802E-5</v>
      </c>
      <c r="TO264" s="18">
        <v>1.4989999999992501E-5</v>
      </c>
      <c r="TP264" s="18">
        <v>-9.9956999999983797E-5</v>
      </c>
      <c r="TQ264" s="18">
        <v>-1.0132800000001099E-4</v>
      </c>
      <c r="TR264" s="18">
        <v>-1.02519999999994E-4</v>
      </c>
      <c r="TS264" s="18">
        <v>-8.2224000000019601E-5</v>
      </c>
      <c r="TT264" s="18">
        <v>1.10745000000023E-4</v>
      </c>
      <c r="TU264" s="18">
        <v>-1.6027700000004099E-4</v>
      </c>
      <c r="TV264" s="18">
        <v>-2.23665999999955E-4</v>
      </c>
      <c r="TW264" s="18">
        <v>-6.8665000000023196E-5</v>
      </c>
      <c r="TX264" s="18">
        <v>-1.66890000000141E-5</v>
      </c>
      <c r="TY264" s="18">
        <v>-5.6176999999990501E-5</v>
      </c>
      <c r="TZ264" s="18">
        <v>-1.08182999999983E-4</v>
      </c>
      <c r="UA264" s="18">
        <v>-5.1467999999998898E-5</v>
      </c>
      <c r="UB264" s="18">
        <v>5.4060999999994101E-5</v>
      </c>
      <c r="UC264" s="18">
        <v>6.83069999999896E-5</v>
      </c>
      <c r="UD264" s="18">
        <v>-7.2508999999998299E-5</v>
      </c>
      <c r="UE264" s="18">
        <v>-7.4059000000015196E-5</v>
      </c>
      <c r="UF264" s="18">
        <v>-6.6071999999972597E-5</v>
      </c>
      <c r="UG264" s="18">
        <v>-5.3852000000020802E-5</v>
      </c>
      <c r="UH264" s="18">
        <v>-1.3113000000009E-5</v>
      </c>
      <c r="UI264" s="18">
        <v>-7.9184999999981604E-5</v>
      </c>
      <c r="UJ264" s="18">
        <v>-1.2672000000002399E-4</v>
      </c>
      <c r="UK264" s="18">
        <v>-1.46864999999996E-4</v>
      </c>
      <c r="UL264" s="18">
        <v>4.6193000000027603E-5</v>
      </c>
      <c r="UM264" s="18">
        <v>-2.1159999999964498E-6</v>
      </c>
      <c r="UN264" s="18">
        <v>-1.5056099999999299E-4</v>
      </c>
      <c r="UO264" s="18">
        <v>5.1259999999664301E-6</v>
      </c>
      <c r="UP264" s="18">
        <v>-3.4182999999965402E-5</v>
      </c>
      <c r="UQ264" s="18">
        <v>-1.01208999999991E-4</v>
      </c>
      <c r="UR264" s="18">
        <v>-2.7194600000002202E-4</v>
      </c>
      <c r="US264" s="18">
        <v>-4.0472000000013601E-5</v>
      </c>
      <c r="UT264" s="18">
        <v>-2.7090000000007301E-5</v>
      </c>
      <c r="UU264" s="18">
        <v>-1.1500700000000001E-4</v>
      </c>
      <c r="UV264" s="18">
        <v>-1.62304000000002E-4</v>
      </c>
      <c r="UW264" s="18">
        <v>-1.12206000000003E-4</v>
      </c>
      <c r="UX264" s="18">
        <v>-6.51769999999718E-5</v>
      </c>
      <c r="UY264" s="18">
        <v>-2.5421999999997101E-5</v>
      </c>
      <c r="UZ264" s="18">
        <v>-6.82400000001637E-6</v>
      </c>
      <c r="VA264" s="18">
        <v>-5.5432999999993599E-5</v>
      </c>
      <c r="VB264" s="18">
        <v>-1.51157000000012E-4</v>
      </c>
      <c r="VC264" s="18">
        <v>-2.0143400000000001E-4</v>
      </c>
      <c r="VD264" s="18">
        <v>-3.5076999999994399E-5</v>
      </c>
      <c r="VE264" s="18">
        <v>5.64160000000035E-5</v>
      </c>
      <c r="VF264" s="18">
        <v>-1.5723800000000301E-4</v>
      </c>
      <c r="VG264" s="18">
        <v>-4.2765999999971801E-5</v>
      </c>
      <c r="VH264" s="18">
        <v>2.38399999996641E-6</v>
      </c>
      <c r="VI264" s="18">
        <v>1.8925000000002899E-5</v>
      </c>
      <c r="VJ264" s="18">
        <v>-4.16666000000009E-4</v>
      </c>
      <c r="VK264" s="18">
        <v>-1.05768999999977E-4</v>
      </c>
      <c r="VL264" s="18">
        <v>1.2928299999998E-4</v>
      </c>
      <c r="VM264" s="18">
        <v>1.70760000000047E-5</v>
      </c>
      <c r="VN264" s="18">
        <v>-2.3662999999995901E-4</v>
      </c>
      <c r="VO264" s="18">
        <v>-2.4733000000004503E-4</v>
      </c>
      <c r="VP264" s="18">
        <v>-1.3059299999995601E-4</v>
      </c>
      <c r="VQ264" s="18">
        <v>-1.8597000000009001E-5</v>
      </c>
      <c r="VR264" s="18">
        <v>-1.9755999999998501E-4</v>
      </c>
      <c r="VS264" s="18">
        <v>-2.8449300000005202E-4</v>
      </c>
      <c r="VT264" s="18">
        <v>-5.0096999999971097E-5</v>
      </c>
      <c r="VU264" s="18">
        <v>-9.8855000000008797E-5</v>
      </c>
      <c r="VV264" s="18">
        <v>-1.8358200000001499E-4</v>
      </c>
      <c r="VW264" s="18">
        <v>-2.9826199999999299E-4</v>
      </c>
      <c r="VX264" s="18">
        <v>-6.3299999999988298E-5</v>
      </c>
      <c r="VY264" s="18">
        <v>-9.3877000000019904E-5</v>
      </c>
      <c r="VZ264" s="18">
        <v>-1.8742699999996199E-4</v>
      </c>
      <c r="WA264" s="18">
        <v>-4.7284300000000003E-4</v>
      </c>
      <c r="WB264" s="18">
        <v>-2.02774999999988E-4</v>
      </c>
      <c r="WC264" s="18">
        <v>-1.5190300000000799E-4</v>
      </c>
      <c r="WD264" s="18">
        <v>-1.74731000000039E-4</v>
      </c>
      <c r="WE264" s="18">
        <v>-2.7245299999994999E-4</v>
      </c>
      <c r="WF264" s="18">
        <v>-3.6188900000000402E-4</v>
      </c>
      <c r="WG264" s="18">
        <v>-3.7282700000002E-4</v>
      </c>
      <c r="WH264" s="18">
        <v>-2.2447100000000299E-4</v>
      </c>
      <c r="WI264" s="18">
        <v>-1.70797999999972E-4</v>
      </c>
      <c r="WJ264" s="18">
        <v>-3.6534600000004403E-4</v>
      </c>
      <c r="WK264" s="18">
        <v>-6.0081499999997603E-4</v>
      </c>
      <c r="WL264" s="18">
        <v>-2.4840199999997999E-4</v>
      </c>
      <c r="WM264" s="18">
        <v>-2.2870300000005201E-4</v>
      </c>
      <c r="WN264" s="18">
        <v>-3.9124499999998398E-4</v>
      </c>
      <c r="WO264" s="18">
        <v>-8.5064800000000896E-4</v>
      </c>
      <c r="WP264" s="18">
        <v>-2.4643499999998898E-4</v>
      </c>
      <c r="WQ264" s="18">
        <v>-3.3688599999998E-4</v>
      </c>
      <c r="WR264" s="18">
        <v>-5.3149499999999197E-4</v>
      </c>
      <c r="WS264" s="18">
        <v>-6.8444000000000805E-4</v>
      </c>
      <c r="WT264" s="18">
        <v>-4.9912899999998695E-4</v>
      </c>
      <c r="WU264" s="18">
        <v>-3.8027800000001101E-4</v>
      </c>
      <c r="WV264" s="18">
        <v>-2.8577400000001602E-4</v>
      </c>
      <c r="WW264" s="18">
        <v>-3.66091999999984E-4</v>
      </c>
      <c r="WX264" s="18">
        <v>-3.2779599999999099E-4</v>
      </c>
      <c r="WY264" s="18">
        <v>-2.7537300000002302E-4</v>
      </c>
      <c r="WZ264" s="18">
        <v>-1.91688999999994E-4</v>
      </c>
      <c r="XA264" s="18">
        <v>-2.26377999999971E-4</v>
      </c>
      <c r="XB264" s="18">
        <v>-2.9042400000001101E-4</v>
      </c>
      <c r="XC264" s="18">
        <v>-3.7410800000003898E-4</v>
      </c>
      <c r="XD264" s="18">
        <v>-1.19655999999968E-4</v>
      </c>
      <c r="XE264" s="18">
        <v>-7.3135000000001894E-5</v>
      </c>
      <c r="XF264" s="18">
        <v>-9.3549999999997802E-5</v>
      </c>
      <c r="XG264" s="18">
        <v>-2.5737300000000502E-4</v>
      </c>
      <c r="XH264" s="18">
        <v>-1.44778999999983E-4</v>
      </c>
      <c r="XI264" s="18">
        <v>-1.3497500000003701E-4</v>
      </c>
      <c r="XJ264" s="18">
        <v>-1.2329199999999699E-4</v>
      </c>
      <c r="XK264" s="18">
        <v>1.44242999999988E-4</v>
      </c>
      <c r="XL264" s="18">
        <v>-1.2019299999999E-4</v>
      </c>
      <c r="XM264" s="18">
        <v>-2.1132800000001E-4</v>
      </c>
      <c r="XN264" s="18">
        <v>-1.5360099999994699E-4</v>
      </c>
      <c r="XO264" s="18">
        <v>3.21357999999993E-4</v>
      </c>
      <c r="XP264" s="18">
        <v>1.8605599999999001E-4</v>
      </c>
      <c r="XQ264" s="18">
        <v>-4.1720000000244801E-6</v>
      </c>
      <c r="XR264" s="18">
        <v>-2.4229300000000399E-4</v>
      </c>
      <c r="XS264" s="18">
        <v>-1.0996999999956999E-5</v>
      </c>
      <c r="XT264" s="18">
        <v>1.2469299999995299E-4</v>
      </c>
      <c r="XU264" s="18">
        <v>2.2244400000004299E-4</v>
      </c>
      <c r="XV264" s="18">
        <v>-1.5860800000000401E-4</v>
      </c>
      <c r="XW264" s="18">
        <v>-1.17212000000033E-4</v>
      </c>
      <c r="XX264" s="18">
        <v>-3.4451999999962603E-5</v>
      </c>
      <c r="XY264" s="18">
        <v>1.32530999999991E-4</v>
      </c>
      <c r="XZ264" s="18">
        <v>1.48058000000006E-4</v>
      </c>
      <c r="YA264" s="18">
        <v>1.84684999999962E-4</v>
      </c>
      <c r="YB264" s="18">
        <v>1.7011199999999999E-4</v>
      </c>
      <c r="YC264" s="18">
        <v>-1.5485299999995399E-4</v>
      </c>
      <c r="YD264" s="18">
        <v>2.28285999999966E-4</v>
      </c>
      <c r="YE264" s="18">
        <v>3.1864600000003303E-4</v>
      </c>
      <c r="YF264" s="18">
        <v>2.5516799999997198E-4</v>
      </c>
      <c r="YG264" s="18">
        <v>3.9595300000000401E-4</v>
      </c>
      <c r="YH264" s="18">
        <v>-1.9106200000001901E-4</v>
      </c>
      <c r="YI264" s="18">
        <v>-3.5151899999996602E-4</v>
      </c>
      <c r="YJ264" s="18">
        <v>2.7579099999996899E-4</v>
      </c>
      <c r="YK264" s="18">
        <v>2.3615300000001601E-4</v>
      </c>
      <c r="YL264" s="18">
        <v>4.1437199999999603E-4</v>
      </c>
      <c r="YM264" s="18">
        <v>4.6792600000000701E-4</v>
      </c>
      <c r="YN264" s="18">
        <v>-5.0818899999999201E-4</v>
      </c>
      <c r="YO264" s="18">
        <v>-2.0787100000008101E-4</v>
      </c>
      <c r="YP264" s="18">
        <v>9.7128394484446894E-5</v>
      </c>
      <c r="YQ264" s="18">
        <v>6.3186461136510705E-5</v>
      </c>
      <c r="YR264" s="18">
        <v>8.3851473425822193E-5</v>
      </c>
      <c r="YS264" s="18">
        <v>1.05895974308267E-4</v>
      </c>
      <c r="YT264" s="18">
        <v>2.8562243026769498E-4</v>
      </c>
      <c r="YU264" s="18">
        <v>3.2388669116445402E-4</v>
      </c>
      <c r="YV264" s="18">
        <v>8.0657531824401802E-5</v>
      </c>
      <c r="YW264" s="18">
        <v>9.1437084729362099E-6</v>
      </c>
      <c r="YX264" s="18">
        <v>-8.0940153630582005E-5</v>
      </c>
      <c r="YY264" s="18">
        <v>-7.1075707019918602E-6</v>
      </c>
      <c r="YZ264" s="18">
        <v>3.2119285357684602E-4</v>
      </c>
      <c r="ZA264" s="18">
        <v>4.7959764806904099E-4</v>
      </c>
      <c r="ZB264" s="18">
        <v>3.1696613414827697E-4</v>
      </c>
      <c r="ZC264" s="18">
        <v>2.71474529739967E-5</v>
      </c>
      <c r="ZD264" s="18">
        <v>-5.2103273651626897E-5</v>
      </c>
      <c r="ZE264" s="18">
        <v>-1.32822793158349E-4</v>
      </c>
      <c r="ZF264" s="18">
        <v>-1.04297952868814E-4</v>
      </c>
      <c r="ZG264" s="18">
        <v>1.94441701377168E-5</v>
      </c>
      <c r="ZH264" s="18">
        <v>6.83524515491806E-5</v>
      </c>
      <c r="ZI264" s="18">
        <v>3.2003504974631398E-4</v>
      </c>
      <c r="ZJ264" s="18">
        <v>2.9417147724508598E-4</v>
      </c>
      <c r="ZK264" s="18">
        <v>6.6536947902040499E-5</v>
      </c>
      <c r="ZL264" s="18">
        <v>2.6082105347657801E-5</v>
      </c>
      <c r="ZM264" s="18">
        <v>-1.95072084588354E-5</v>
      </c>
      <c r="ZN264" s="18">
        <v>-4.57143398099324E-5</v>
      </c>
      <c r="ZO264" s="18">
        <v>6.9980941510450201E-5</v>
      </c>
      <c r="ZP264" s="18">
        <v>2.3627603252468401E-4</v>
      </c>
      <c r="ZQ264" s="18">
        <v>2.1583060372048999E-4</v>
      </c>
      <c r="ZR264" s="18">
        <v>1.5768405635446699E-4</v>
      </c>
      <c r="ZS264" s="18">
        <v>8.8830450152621506E-5</v>
      </c>
      <c r="ZT264" s="18">
        <v>-1.3830292453781399E-4</v>
      </c>
      <c r="ZU264" s="18">
        <v>-1.19923051387582E-4</v>
      </c>
      <c r="ZV264" s="18">
        <v>2.5647245996068802E-4</v>
      </c>
      <c r="ZW264" s="18">
        <v>2.58069430761398E-4</v>
      </c>
      <c r="ZX264" s="18">
        <v>1.8079285422445399E-4</v>
      </c>
      <c r="ZY264" s="18">
        <v>1.8802545092982899E-4</v>
      </c>
      <c r="ZZ264" s="18">
        <v>-6.3374525461068395E-5</v>
      </c>
      <c r="AAA264" s="18">
        <v>-1.76534615635326E-4</v>
      </c>
      <c r="AAB264" s="18">
        <v>-4.79059721062435E-5</v>
      </c>
      <c r="AAC264" s="18">
        <v>-5.60515738284861E-6</v>
      </c>
      <c r="AAD264" s="18">
        <v>8.3507914575953096E-5</v>
      </c>
      <c r="AAE264" s="18">
        <v>2.00017440877053E-4</v>
      </c>
      <c r="AAF264" s="18">
        <v>3.0779510906908601E-5</v>
      </c>
      <c r="AAG264" s="18">
        <v>-1.19954570548197E-4</v>
      </c>
      <c r="AAH264" s="18">
        <v>2.83052568045283E-5</v>
      </c>
      <c r="AAI264" s="18">
        <v>2.49083318091203E-4</v>
      </c>
      <c r="AAJ264" s="18">
        <v>1.21770074195393E-4</v>
      </c>
      <c r="AAK264" s="18">
        <v>3.4035440190816003E-5</v>
      </c>
      <c r="AAL264" s="18">
        <v>5.5672293263531099E-5</v>
      </c>
      <c r="AAM264" s="18">
        <v>-2.16331758373045E-4</v>
      </c>
      <c r="AAN264" s="18">
        <v>-9.7409965651884506E-5</v>
      </c>
      <c r="AAO264" s="18">
        <v>8.2005501256809902E-5</v>
      </c>
      <c r="AAP264" s="18">
        <v>-6.1151374004197998E-5</v>
      </c>
      <c r="AAQ264" s="18">
        <v>5.0067135880627002E-5</v>
      </c>
      <c r="AAR264" s="18">
        <v>1.4569206640729901E-4</v>
      </c>
      <c r="AAS264" s="18">
        <v>-5.6956173736244502E-5</v>
      </c>
      <c r="AAT264" s="18">
        <v>-2.2080852980860201E-4</v>
      </c>
      <c r="AAU264" s="18">
        <v>-1.32509702830296E-4</v>
      </c>
      <c r="AAV264" s="18">
        <v>9.7065356163272804E-5</v>
      </c>
      <c r="AAW264" s="18">
        <v>1.12565428678712E-4</v>
      </c>
      <c r="AAX264" s="18">
        <v>7.7120031373056896E-5</v>
      </c>
      <c r="AAY264" s="18">
        <v>1.5717554723071401E-5</v>
      </c>
      <c r="AAZ264" s="18">
        <v>-1.8699162246416101E-4</v>
      </c>
      <c r="ABA264" s="18">
        <v>-1.5214193729262601E-4</v>
      </c>
      <c r="ABB264" s="18">
        <v>3.7416395478218E-5</v>
      </c>
      <c r="ABC264" s="18">
        <v>1.09308448756118E-4</v>
      </c>
      <c r="ABD264" s="18">
        <v>4.4681561982895503E-5</v>
      </c>
      <c r="ABE264" s="18">
        <v>-3.78240432878373E-5</v>
      </c>
      <c r="ABF264" s="18">
        <v>-9.8474262639536197E-5</v>
      </c>
      <c r="ABG264" s="18">
        <v>-1.3968136249214999E-4</v>
      </c>
      <c r="ABH264" s="18">
        <v>-7.52099702441833E-5</v>
      </c>
      <c r="ABI264" s="18">
        <v>8.1910943775187402E-5</v>
      </c>
      <c r="ABJ264" s="18">
        <v>7.83419241632832E-5</v>
      </c>
      <c r="ABK264" s="18">
        <v>-1.32138827373951E-5</v>
      </c>
      <c r="ABL264" s="18">
        <v>-4.1863749030535102E-5</v>
      </c>
      <c r="ABM264" s="18">
        <v>-2.0552804077833499E-4</v>
      </c>
      <c r="ABN264" s="18">
        <v>-2.3045234229540599E-4</v>
      </c>
      <c r="ABO264" s="18">
        <v>-2.9057514102759299E-5</v>
      </c>
      <c r="ABP264" s="18">
        <v>7.0513615323619606E-5</v>
      </c>
      <c r="ABQ264" s="18">
        <v>1.1068583607176601E-4</v>
      </c>
      <c r="ABR264" s="18">
        <v>5.3167570639278602E-5</v>
      </c>
      <c r="ABS264" s="18">
        <v>-8.2067488939296899E-5</v>
      </c>
      <c r="ABT264" s="18">
        <v>-5.8020470723840702E-5</v>
      </c>
      <c r="ABU264" s="18">
        <v>2.40154990548968E-5</v>
      </c>
      <c r="ABV264" s="18">
        <v>-5.2946936515418903E-5</v>
      </c>
      <c r="ABW264" s="18">
        <v>-9.4843255345200496E-5</v>
      </c>
      <c r="ABX264" s="18">
        <v>-1.8119945139544099E-4</v>
      </c>
      <c r="ABY264" s="18">
        <v>-1.8971592857358599E-4</v>
      </c>
      <c r="ABZ264" s="18">
        <v>-3.6039008162513903E-5</v>
      </c>
      <c r="ACA264" s="18">
        <v>1.5812112204693901E-5</v>
      </c>
      <c r="ACB264" s="18">
        <v>4.9972578399060101E-5</v>
      </c>
      <c r="ACC264" s="18">
        <v>-8.7980483456928592E-6</v>
      </c>
      <c r="ACD264" s="18">
        <v>-1.7928939026662301E-4</v>
      </c>
      <c r="ACE264" s="18">
        <v>-1.50044862477938E-4</v>
      </c>
      <c r="ACF264" s="18">
        <v>-2.9652175598304699E-5</v>
      </c>
      <c r="ACG264" s="18">
        <v>-3.8137133615889699E-5</v>
      </c>
      <c r="ACH264" s="18">
        <v>-1.82889929039087E-4</v>
      </c>
      <c r="ACI264" s="18">
        <v>-2.18428833187733E-4</v>
      </c>
      <c r="ACJ264" s="18">
        <v>-5.1664106681392702E-5</v>
      </c>
      <c r="ACK264" s="18">
        <v>1.2862759289034001E-4</v>
      </c>
      <c r="ACL264" s="18">
        <v>5.5671242624899497E-5</v>
      </c>
      <c r="ACM264" s="18">
        <v>-2.1908653300434201E-4</v>
      </c>
      <c r="ACN264" s="18">
        <v>-2.49395357780568E-4</v>
      </c>
      <c r="ACO264" s="18">
        <v>-2.2794761967109801E-4</v>
      </c>
      <c r="ACP264" s="18">
        <v>-1.83860719183748E-4</v>
      </c>
      <c r="ACQ264" s="18">
        <v>5.9429377200048699E-5</v>
      </c>
      <c r="ACR264" s="18">
        <v>5.8990210229814503E-5</v>
      </c>
      <c r="ACS264" s="18">
        <v>-3.0703969985529302E-4</v>
      </c>
      <c r="ACT264" s="18">
        <v>-3.5338127095996198E-4</v>
      </c>
      <c r="ACU264" s="18">
        <v>-1.1168814537704199E-4</v>
      </c>
      <c r="ACV264" s="18">
        <v>-2.2857695224309801E-5</v>
      </c>
      <c r="ACW264" s="18">
        <v>-1.19484935056091E-4</v>
      </c>
      <c r="ACX264" s="18">
        <v>-1.8213872237954299E-4</v>
      </c>
      <c r="ACY264" s="18">
        <v>-1.69019397123715E-4</v>
      </c>
      <c r="ACZ264" s="18">
        <v>-1.57903639839529E-4</v>
      </c>
      <c r="ADA264" s="18">
        <v>-1.5768405635446699E-4</v>
      </c>
      <c r="ADB264" s="18">
        <v>-1.8727424427034101E-4</v>
      </c>
      <c r="ADC264" s="18">
        <v>-2.3931342896216199E-4</v>
      </c>
      <c r="ADD264" s="18">
        <v>-3.3547103330194801E-4</v>
      </c>
      <c r="ADE264" s="18">
        <v>-2.92950635093436E-4</v>
      </c>
      <c r="ADF264" s="18">
        <v>-1.5618164303532399E-4</v>
      </c>
      <c r="ADG264" s="18">
        <v>-1.7086641993135899E-4</v>
      </c>
      <c r="ADH264" s="18">
        <v>-4.0463772983179099E-4</v>
      </c>
      <c r="ADI264" s="18">
        <v>-3.9452533249151301E-4</v>
      </c>
      <c r="ADJ264" s="18">
        <v>-4.50227043638284E-4</v>
      </c>
      <c r="ADK264" s="18">
        <v>-5.0320654995289395E-4</v>
      </c>
      <c r="ADL264" s="18">
        <v>-4.92341895314385E-4</v>
      </c>
      <c r="ADM264" s="18">
        <v>-4.5417324253804698E-4</v>
      </c>
      <c r="ADN264" s="18">
        <v>-5.90691131950427E-4</v>
      </c>
      <c r="ADO264" s="18">
        <v>-7.3209344060814997E-4</v>
      </c>
      <c r="ADP264" s="18">
        <v>-6.8478212999745203E-4</v>
      </c>
      <c r="ADQ264" s="18">
        <v>-6.4773976189097505E-4</v>
      </c>
      <c r="ADR264" s="18">
        <v>-7.3785514315499701E-4</v>
      </c>
      <c r="ADS264" s="18">
        <v>-8.8605193218660395E-4</v>
      </c>
      <c r="ADT264" s="18">
        <v>-8.1660366448937905E-4</v>
      </c>
      <c r="ADU264" s="18">
        <v>-7.3657021204359598E-4</v>
      </c>
      <c r="ADV264" s="18">
        <v>-7.6500259612893797E-4</v>
      </c>
      <c r="ADW264">
        <v>-1.13482110931117E-3</v>
      </c>
      <c r="ADX264">
        <v>-1.1310020376922301E-3</v>
      </c>
      <c r="ADY264">
        <v>-1.0226643790807099E-3</v>
      </c>
      <c r="ADZ264">
        <v>-1.02836199266787E-3</v>
      </c>
      <c r="AEA264">
        <v>-1.08970248163536E-3</v>
      </c>
      <c r="AEB264">
        <v>-1.0718857508202301E-3</v>
      </c>
      <c r="AEC264">
        <v>-1.1112122074272699E-3</v>
      </c>
      <c r="AED264">
        <v>-1.1469391759004099E-3</v>
      </c>
      <c r="AEE264" s="18">
        <v>-9.9999474818102097E-4</v>
      </c>
      <c r="AEF264" s="18">
        <v>-9.0076822824319803E-4</v>
      </c>
      <c r="AEG264">
        <v>-1.0043780127735799E-3</v>
      </c>
      <c r="AEH264">
        <v>-1.06471619243581E-3</v>
      </c>
      <c r="AEI264" s="18">
        <v>-9.3436555210252195E-4</v>
      </c>
      <c r="AEJ264" s="18">
        <v>-6.9946690689348602E-4</v>
      </c>
      <c r="AEK264" s="18">
        <v>-7.3644518604015698E-4</v>
      </c>
      <c r="AEL264" s="18">
        <v>-8.4353153397820303E-4</v>
      </c>
      <c r="AEM264" s="18">
        <v>-8.2261541904310399E-4</v>
      </c>
      <c r="AEN264" s="18">
        <v>-4.4083328315835902E-4</v>
      </c>
      <c r="AEO264" s="18">
        <v>-4.1494029277394602E-4</v>
      </c>
      <c r="AEP264" s="18">
        <v>-6.7288364689321802E-4</v>
      </c>
      <c r="AEQ264" s="18">
        <v>-7.3635167919722201E-4</v>
      </c>
      <c r="AER264" s="18">
        <v>-3.5206587132674501E-4</v>
      </c>
      <c r="AES264" s="18">
        <v>-1.6037789394202E-4</v>
      </c>
      <c r="AET264" s="18">
        <v>-2.5359160868720899E-4</v>
      </c>
      <c r="AEU264" s="18">
        <v>-3.7833604099901598E-4</v>
      </c>
      <c r="AEV264" s="18">
        <v>-3.68693279150844E-4</v>
      </c>
      <c r="AEW264" s="18">
        <v>-2.8759552971757598E-4</v>
      </c>
      <c r="AEX264" s="18">
        <v>-1.4926213665789E-4</v>
      </c>
      <c r="AEY264" s="18">
        <v>2.9182540106198399E-5</v>
      </c>
      <c r="AEZ264" s="18">
        <v>-1.0288904639260599E-4</v>
      </c>
      <c r="AFA264" s="18">
        <v>-4.7931607690149199E-4</v>
      </c>
      <c r="AFB264" s="18">
        <v>-3.9853246843501999E-4</v>
      </c>
      <c r="AFC264" s="18">
        <v>1.8182563205149099E-4</v>
      </c>
      <c r="AFD264" s="18">
        <v>1.66796245666844E-4</v>
      </c>
      <c r="AFE264" s="18">
        <v>-2.7165839150933199E-4</v>
      </c>
      <c r="AFF264" s="18">
        <v>-2.8634316840536701E-4</v>
      </c>
      <c r="AFG264" s="18">
        <v>-3.8513262265060799E-5</v>
      </c>
      <c r="AFH264" s="18">
        <v>-3.6320579330229001E-6</v>
      </c>
      <c r="AFI264" s="18">
        <v>-1.12752442364527E-4</v>
      </c>
      <c r="AFJ264" s="18">
        <v>-1.4885553948695799E-4</v>
      </c>
      <c r="AFK264" s="18">
        <v>-1.4519091175468901E-4</v>
      </c>
      <c r="AFL264" s="18">
        <v>-1.3698752490454101E-4</v>
      </c>
      <c r="AFM264" s="18">
        <v>-5.9272832035994699E-5</v>
      </c>
      <c r="AFN264" s="18">
        <v>5.1975095732292796E-6</v>
      </c>
      <c r="AFO264" s="18">
        <v>-1.18138016262425E-4</v>
      </c>
      <c r="AFP264" s="18">
        <v>-2.9658269302640302E-4</v>
      </c>
      <c r="AFQ264" s="18">
        <v>-1.9419375064783E-4</v>
      </c>
      <c r="AFR264" s="18">
        <v>5.4356893630314E-5</v>
      </c>
      <c r="AFS264" s="18">
        <v>8.2979443317698892E-6</v>
      </c>
      <c r="AFT264" s="18">
        <v>-2.01395878831389E-4</v>
      </c>
      <c r="AFU264" s="18">
        <v>-1.84831509328409E-4</v>
      </c>
      <c r="AFV264" s="18">
        <v>5.2884948833098399E-5</v>
      </c>
      <c r="AFW264" s="18">
        <v>5.26979351471168E-5</v>
      </c>
      <c r="AFX264" s="18">
        <v>-1.5953212980079901E-4</v>
      </c>
      <c r="AFY264" s="18">
        <v>-1.67892061815E-4</v>
      </c>
      <c r="AFZ264" s="18">
        <v>1.16788996191163E-5</v>
      </c>
      <c r="AGA264" s="18">
        <v>3.9609078413160798E-5</v>
      </c>
      <c r="AGB264" s="18">
        <v>2.74290241414898E-5</v>
      </c>
      <c r="AGC264" s="18">
        <v>3.4818166010919202E-5</v>
      </c>
      <c r="AGD264" s="18">
        <v>2.9244527788574401E-5</v>
      </c>
      <c r="AGE264" s="18">
        <v>1.8317885467744599E-5</v>
      </c>
      <c r="AGF264" s="18">
        <v>4.1800710709472E-5</v>
      </c>
      <c r="AGG264" s="18">
        <v>6.2998396811952894E-5</v>
      </c>
      <c r="AGH264" s="18">
        <v>4.95975003886317E-5</v>
      </c>
      <c r="AGI264" s="18">
        <v>4.3773810159297697E-5</v>
      </c>
      <c r="AGJ264" s="18">
        <v>5.9334819718426199E-5</v>
      </c>
      <c r="AGK264" s="18">
        <v>7.3487973439978401E-5</v>
      </c>
      <c r="AGL264" s="18">
        <v>6.4407303288160897E-5</v>
      </c>
      <c r="AGM264" s="18">
        <v>6.0901321997319702E-5</v>
      </c>
      <c r="AGN264" s="18">
        <v>6.7695802371203694E-5</v>
      </c>
      <c r="AGO264" s="18">
        <v>1.5273659878817201E-4</v>
      </c>
      <c r="AGP264" s="18">
        <v>1.52424559098862E-4</v>
      </c>
      <c r="AGQ264" s="18">
        <v>9.4905243027631995E-5</v>
      </c>
      <c r="AGR264" s="18">
        <v>9.1836327429595203E-5</v>
      </c>
      <c r="AGS264" s="18">
        <v>1.8548920914496201E-4</v>
      </c>
      <c r="AGT264" s="18">
        <v>2.0718804990016399E-4</v>
      </c>
      <c r="AGU264" s="18">
        <v>4.4117369009222197E-5</v>
      </c>
      <c r="AGV264" s="18">
        <v>-2.7804102151862602E-5</v>
      </c>
      <c r="AGW264" s="18">
        <v>1.2186463167696E-4</v>
      </c>
      <c r="AGX264" s="18">
        <v>2.2844772368496501E-4</v>
      </c>
      <c r="AGY264" s="18">
        <v>1.35078514414466E-4</v>
      </c>
      <c r="AGZ264" s="18">
        <v>3.1905795576936402E-5</v>
      </c>
      <c r="AHA264" s="18">
        <v>1.02044332890183E-4</v>
      </c>
      <c r="AHB264" s="18">
        <v>2.2296864294435399E-4</v>
      </c>
      <c r="AHC264" s="18">
        <v>1.7778697694742401E-4</v>
      </c>
      <c r="AHD264" s="18">
        <v>4.9284410060579301E-5</v>
      </c>
      <c r="AHE264" s="18">
        <v>8.0438998977971896E-5</v>
      </c>
      <c r="AHF264" s="18">
        <v>2.5863257309644E-4</v>
      </c>
      <c r="AHG264" s="18">
        <v>2.5334155668027498E-4</v>
      </c>
      <c r="AHH264" s="18">
        <v>1.21582009870779E-4</v>
      </c>
      <c r="AHI264" s="18">
        <v>1.21520022188403E-4</v>
      </c>
      <c r="AHJ264" s="18">
        <v>1.9012357638325999E-4</v>
      </c>
      <c r="AHK264" s="18">
        <v>1.9632234462296701E-4</v>
      </c>
      <c r="AHL264" s="18">
        <v>2.9527149594810101E-5</v>
      </c>
      <c r="AHM264" s="18">
        <v>-7.7967896791597495E-6</v>
      </c>
      <c r="AHN264" s="18">
        <v>1.67578971486948E-4</v>
      </c>
      <c r="AHO264" s="18">
        <v>2.3828065113512499E-4</v>
      </c>
      <c r="AHP264" s="18">
        <v>9.24940272462038E-5</v>
      </c>
      <c r="AHQ264" s="18">
        <v>-1.56545164053945E-7</v>
      </c>
      <c r="AHR264" s="18">
        <v>9.7033837002824503E-5</v>
      </c>
      <c r="AHS264" s="18">
        <v>1.85239157138084E-4</v>
      </c>
      <c r="AHT264" s="18">
        <v>1.2806339991666601E-4</v>
      </c>
      <c r="AHU264" s="18">
        <v>5.7895444720401598E-5</v>
      </c>
      <c r="AHV264" s="18">
        <v>5.6767058772999502E-5</v>
      </c>
      <c r="AHW264" s="18">
        <v>3.2971143203275301E-5</v>
      </c>
      <c r="AHX264" s="18">
        <v>7.7026524530066006E-5</v>
      </c>
      <c r="AHY264" s="18">
        <v>2.92511468123202E-4</v>
      </c>
      <c r="AHZ264" s="18">
        <v>2.5481245083885902E-4</v>
      </c>
      <c r="AIA264" s="18">
        <v>-1.6917594228771301E-4</v>
      </c>
      <c r="AIB264" s="18">
        <v>-1.66138545850125E-4</v>
      </c>
      <c r="AIC264" s="18">
        <v>3.2185055339345399E-4</v>
      </c>
      <c r="AID264" s="18">
        <v>3.3465783895997298E-4</v>
      </c>
      <c r="AIE264" s="18">
        <v>-1.6150522925073501E-4</v>
      </c>
      <c r="AIF264" s="18">
        <v>-2.3136009411894799E-4</v>
      </c>
      <c r="AIG264" s="18">
        <v>1.9651040894752499E-4</v>
      </c>
      <c r="AIH264" s="18">
        <v>3.2341600503365999E-4</v>
      </c>
      <c r="AII264" s="18">
        <v>2.7242010455563699E-5</v>
      </c>
      <c r="AIJ264" s="18">
        <v>-1.24495430943449E-4</v>
      </c>
      <c r="AIK264" s="18">
        <v>9.5503056439238903E-6</v>
      </c>
      <c r="AIL264" s="18">
        <v>1.25089041800308E-4</v>
      </c>
      <c r="AIM264" s="18">
        <v>5.78019378774663E-5</v>
      </c>
      <c r="AIN264" s="18">
        <v>-3.05914465824619E-5</v>
      </c>
      <c r="AIO264" s="18">
        <v>-1.7910237658014199E-5</v>
      </c>
      <c r="AIP264" s="18">
        <v>1.6250228536240901E-5</v>
      </c>
      <c r="AIQ264" s="18">
        <v>2.2669630899751999E-5</v>
      </c>
      <c r="AIR264" s="18">
        <v>2.1510776430588801E-5</v>
      </c>
      <c r="AIS264" s="18">
        <v>-2.0350871323127001E-6</v>
      </c>
      <c r="AIT264" s="18">
        <v>-7.4051115775020104E-5</v>
      </c>
      <c r="AIU264" s="18">
        <v>-5.8490106215891501E-5</v>
      </c>
      <c r="AIV264" s="18">
        <v>1.56545164020638E-6</v>
      </c>
      <c r="AIW264" s="18">
        <v>-7.9533348432136997E-6</v>
      </c>
      <c r="AIX264" s="18">
        <v>-5.71116682615557E-5</v>
      </c>
      <c r="AIY264" s="18">
        <v>-5.22902873374975E-5</v>
      </c>
      <c r="AIZ264" s="18">
        <v>-1.5129722379009201E-4</v>
      </c>
      <c r="AJA264" s="18">
        <v>-1.78068548115084E-4</v>
      </c>
      <c r="AJB264" s="18">
        <v>-2.86813854535883E-5</v>
      </c>
      <c r="AJC264" s="18">
        <v>1.74721213265782E-5</v>
      </c>
      <c r="AJD264" s="18">
        <v>-1.5564896922215499E-4</v>
      </c>
      <c r="AJE264" s="18">
        <v>-2.2694636100462E-4</v>
      </c>
      <c r="AJF264" s="18">
        <v>-1.00164740283181E-4</v>
      </c>
      <c r="AJG264" s="18">
        <v>-2.1135698420104899E-5</v>
      </c>
      <c r="AJH264" s="18">
        <v>-1.4763364669662099E-4</v>
      </c>
      <c r="AJI264" s="18">
        <v>-2.7059304388304901E-4</v>
      </c>
      <c r="AJJ264" s="18">
        <v>-2.0415170410137401E-4</v>
      </c>
      <c r="AJK264" s="18">
        <v>-1.05581833341472E-4</v>
      </c>
      <c r="AJL264" s="18">
        <v>-1.4882296968771099E-4</v>
      </c>
      <c r="AJM264" s="18">
        <v>-2.35368280701142E-4</v>
      </c>
      <c r="AJN264" s="18">
        <v>-2.1886800015791201E-4</v>
      </c>
      <c r="AJO264" s="18">
        <v>-1.6181726894010001E-4</v>
      </c>
      <c r="AJP264" s="18">
        <v>-1.7343418087673E-4</v>
      </c>
      <c r="AJQ264" s="18">
        <v>-2.9567389056422901E-4</v>
      </c>
      <c r="AJR264" s="18">
        <v>-3.0513068936516199E-4</v>
      </c>
      <c r="AJS264" s="18">
        <v>-1.67547452326388E-4</v>
      </c>
      <c r="AJT264" s="18">
        <v>-1.66952790830898E-4</v>
      </c>
      <c r="AJU264" s="18">
        <v>-3.8832551361311901E-4</v>
      </c>
      <c r="AJV264" s="18">
        <v>-4.1503379961688099E-4</v>
      </c>
      <c r="AJW264" s="18">
        <v>-3.1164254793292201E-4</v>
      </c>
      <c r="AJX264" s="18">
        <v>-2.85090807093213E-4</v>
      </c>
      <c r="AJY264" s="18">
        <v>-2.9955705114287302E-4</v>
      </c>
      <c r="AJZ264" s="18">
        <v>-3.2776880110441098E-4</v>
      </c>
      <c r="AKA264" s="18">
        <v>-3.84159731228295E-4</v>
      </c>
      <c r="AKB264" s="18">
        <v>-3.8012212676297099E-4</v>
      </c>
      <c r="AKC264" s="18">
        <v>-4.3281796063282502E-4</v>
      </c>
      <c r="AKD264" s="18">
        <v>-4.8911643455234999E-4</v>
      </c>
      <c r="AKE264" s="18">
        <v>-4.0592161030450399E-4</v>
      </c>
      <c r="AKF264" s="18">
        <v>-3.1051626326294898E-4</v>
      </c>
      <c r="AKG264" s="18">
        <v>-4.6121777491891998E-4</v>
      </c>
      <c r="AKH264" s="18">
        <v>-6.7773759761646703E-4</v>
      </c>
      <c r="AKI264" s="18">
        <v>-5.4284609688798303E-4</v>
      </c>
      <c r="AKJ264" s="18">
        <v>-2.7241064880756302E-4</v>
      </c>
      <c r="AKK264" s="18">
        <v>-4.1049293922157301E-4</v>
      </c>
      <c r="AKL264" s="18">
        <v>-7.9897499799874705E-4</v>
      </c>
      <c r="AKM264" s="18">
        <v>-7.3622665319372695E-4</v>
      </c>
      <c r="AKN264" s="18">
        <v>-4.33976815102044E-4</v>
      </c>
      <c r="AKO264" s="18">
        <v>-4.7264662253104702E-4</v>
      </c>
      <c r="AKP264" s="18">
        <v>-8.9444338336130903E-4</v>
      </c>
      <c r="AKQ264" s="18">
        <v>-8.7954007361884501E-4</v>
      </c>
      <c r="AKR264" s="18">
        <v>-5.4760549012961002E-4</v>
      </c>
      <c r="AKS264" s="18">
        <v>-5.3132479307160796E-4</v>
      </c>
      <c r="AKT264" s="18">
        <v>-9.1144586919578098E-4</v>
      </c>
      <c r="AKU264" s="18">
        <v>-9.4751639651896504E-4</v>
      </c>
      <c r="AKV264" s="18">
        <v>-7.4148720108796397E-4</v>
      </c>
      <c r="AKW264" s="18">
        <v>-7.0926726454434397E-4</v>
      </c>
      <c r="AKX264" s="18">
        <v>-9.1507792712886005E-4</v>
      </c>
      <c r="AKY264" s="18">
        <v>-9.6655396948569505E-4</v>
      </c>
      <c r="AKZ264" s="18">
        <v>-9.57879896504809E-4</v>
      </c>
      <c r="ALA264" s="18">
        <v>-9.6238923773955798E-4</v>
      </c>
      <c r="ALB264">
        <v>-1.00995165099582E-3</v>
      </c>
      <c r="ALC264">
        <v>-1.00735342152863E-3</v>
      </c>
      <c r="ALD264" s="18">
        <v>-9.9548540694627198E-4</v>
      </c>
      <c r="ALE264">
        <v>-1.0348759525130001E-3</v>
      </c>
      <c r="ALF264">
        <v>-1.089137238023E-3</v>
      </c>
      <c r="ALG264">
        <v>-1.11390604501482E-3</v>
      </c>
      <c r="ALH264">
        <v>-1.1033229615438E-3</v>
      </c>
      <c r="ALI264">
        <v>-1.1115883360763299E-3</v>
      </c>
      <c r="ALJ264">
        <v>-1.11731851946272E-3</v>
      </c>
      <c r="ALK264">
        <v>-1.1852643738408601E-3</v>
      </c>
      <c r="ALL264">
        <v>-1.16400364941737E-3</v>
      </c>
      <c r="ALM264">
        <v>-1.04320436536664E-3</v>
      </c>
      <c r="ALN264">
        <v>-1.04793223944771E-3</v>
      </c>
      <c r="ALO264">
        <v>-1.3247261528480101E-3</v>
      </c>
      <c r="ALP264">
        <v>-1.3208745114298101E-3</v>
      </c>
      <c r="ALQ264">
        <v>-1.13895537253538E-3</v>
      </c>
      <c r="ALR264">
        <v>-1.0967774825381099E-3</v>
      </c>
      <c r="ALS264">
        <v>-1.1122155673711201E-3</v>
      </c>
      <c r="ALT264">
        <v>-1.1264296581364099E-3</v>
      </c>
      <c r="ALU264">
        <v>-1.1817573419113899E-3</v>
      </c>
      <c r="ALV264">
        <v>-1.1501646366625E-3</v>
      </c>
      <c r="ALW264">
        <v>-1.08616393054528E-3</v>
      </c>
      <c r="ALX264">
        <v>-1.1007541499596901E-3</v>
      </c>
      <c r="ALY264">
        <v>-1.1747128095305199E-3</v>
      </c>
      <c r="ALZ264">
        <v>-1.1474088113924601E-3</v>
      </c>
      <c r="AMA264">
        <v>-1.0916745304465601E-3</v>
      </c>
      <c r="AMB264">
        <v>-1.10088022660193E-3</v>
      </c>
      <c r="AMC264">
        <v>-1.175620561354E-3</v>
      </c>
      <c r="AMD264">
        <v>-1.2009514600421201E-3</v>
      </c>
      <c r="AME264">
        <v>-1.12420755731834E-3</v>
      </c>
      <c r="AMF264">
        <v>-1.0675959930706001E-3</v>
      </c>
      <c r="AMG264">
        <v>-1.1650059587224801E-3</v>
      </c>
      <c r="AMH264">
        <v>-1.2861183331013199E-3</v>
      </c>
      <c r="AMI264">
        <v>-1.23580114521365E-3</v>
      </c>
      <c r="AMJ264">
        <v>-1.15082233647906E-3</v>
      </c>
      <c r="AMK264">
        <v>-1.22349606493843E-3</v>
      </c>
      <c r="AML264">
        <v>-1.48525954131528E-3</v>
      </c>
      <c r="AMM264">
        <v>-1.4475290048703801E-3</v>
      </c>
      <c r="AMN264">
        <v>-1.33631154562408E-3</v>
      </c>
      <c r="AMO264">
        <v>-1.3899466504780299E-3</v>
      </c>
      <c r="AMP264">
        <v>-1.79900126534021E-3</v>
      </c>
      <c r="AMQ264">
        <v>-1.77701980277905E-3</v>
      </c>
      <c r="AMR264">
        <v>-1.7285191691771499E-3</v>
      </c>
      <c r="AMS264">
        <v>-1.7304901673496601E-3</v>
      </c>
      <c r="AMT264">
        <v>-2.1887346347909098E-3</v>
      </c>
      <c r="AMU264">
        <v>-2.2345750512430202E-3</v>
      </c>
      <c r="AMV264">
        <v>-2.3336124562174901E-3</v>
      </c>
      <c r="AMW264">
        <v>-2.2965406702278798E-3</v>
      </c>
      <c r="AMX264">
        <v>-2.7273540122503201E-3</v>
      </c>
      <c r="AMY264">
        <v>-2.82407580956373E-3</v>
      </c>
      <c r="AMZ264">
        <v>-3.1073195938492401E-3</v>
      </c>
      <c r="ANA264">
        <v>-3.1363760573132598E-3</v>
      </c>
      <c r="ANB264">
        <v>-3.48152242226268E-3</v>
      </c>
      <c r="ANC264">
        <v>-3.6914347782720999E-3</v>
      </c>
      <c r="AND264">
        <v>-4.01485078330593E-3</v>
      </c>
      <c r="ANE264">
        <v>-4.1158623383689098E-3</v>
      </c>
      <c r="ANF264">
        <v>-4.4376183342808E-3</v>
      </c>
      <c r="ANG264">
        <v>-4.6958758293668603E-3</v>
      </c>
      <c r="ANH264">
        <v>-4.87084394272319E-3</v>
      </c>
      <c r="ANI264">
        <v>-4.9896396588022798E-3</v>
      </c>
      <c r="ANJ264">
        <v>-5.1723110549948799E-3</v>
      </c>
      <c r="ANK264">
        <v>-5.5823028395639001E-3</v>
      </c>
      <c r="ANL264">
        <v>-5.6689111888983904E-3</v>
      </c>
      <c r="ANM264">
        <v>-5.6950552819284798E-3</v>
      </c>
      <c r="ANN264">
        <v>-5.8058052069600002E-3</v>
      </c>
      <c r="ANO264">
        <v>-6.1185120518805697E-3</v>
      </c>
      <c r="ANP264">
        <v>-6.0686644994850103E-3</v>
      </c>
      <c r="ANQ264">
        <v>-5.9738842824609197E-3</v>
      </c>
      <c r="ANR264">
        <v>-5.9384084166333399E-3</v>
      </c>
      <c r="ANS264">
        <v>-6.1375496248473596E-3</v>
      </c>
      <c r="ANT264">
        <v>-6.0972208589350997E-3</v>
      </c>
      <c r="ANU264">
        <v>-5.7927636289668502E-3</v>
      </c>
      <c r="ANV264">
        <v>-5.7559723635060497E-3</v>
      </c>
      <c r="ANW264">
        <v>-5.7080191126589698E-3</v>
      </c>
      <c r="ANX264">
        <v>-5.6418887619279403E-3</v>
      </c>
      <c r="ANY264">
        <v>-5.2410081160326402E-3</v>
      </c>
      <c r="ANZ264">
        <v>-5.1612425764515904E-3</v>
      </c>
      <c r="AOA264">
        <v>-4.8651757470192999E-3</v>
      </c>
      <c r="AOB264">
        <v>-4.8186324532870899E-3</v>
      </c>
      <c r="AOC264">
        <v>-4.4265656153178101E-3</v>
      </c>
      <c r="AOD264">
        <v>-4.33524620212105E-3</v>
      </c>
      <c r="AOE264">
        <v>-4.03103902415971E-3</v>
      </c>
      <c r="AOF264">
        <v>-3.8801168783799901E-3</v>
      </c>
      <c r="AOG264">
        <v>-3.5237307807817701E-3</v>
      </c>
      <c r="AOH264">
        <v>-3.4365277699516801E-3</v>
      </c>
      <c r="AOI264">
        <v>-3.0893316089284899E-3</v>
      </c>
      <c r="AOJ264">
        <v>-2.9351524832261998E-3</v>
      </c>
      <c r="AOK264">
        <v>-2.7439341413335E-3</v>
      </c>
      <c r="AOL264">
        <v>-2.6010126091377799E-3</v>
      </c>
      <c r="AOM264">
        <v>-2.37143755014412E-3</v>
      </c>
      <c r="AON264">
        <v>-2.1681473697641698E-3</v>
      </c>
      <c r="AOO264">
        <v>-2.0462196997661202E-3</v>
      </c>
      <c r="AOP264">
        <v>-1.95032895765229E-3</v>
      </c>
      <c r="AOQ264">
        <v>-1.7689887206731301E-3</v>
      </c>
      <c r="AOR264">
        <v>-1.54612934415204E-3</v>
      </c>
      <c r="AOS264">
        <v>-1.50306051255014E-3</v>
      </c>
      <c r="AOT264">
        <v>-1.4338612462211E-3</v>
      </c>
      <c r="AOU264">
        <v>-1.32826470393798E-3</v>
      </c>
      <c r="AOV264">
        <v>-1.10026980552607E-3</v>
      </c>
      <c r="AOW264">
        <v>-1.0644178110494E-3</v>
      </c>
      <c r="AOX264" s="18">
        <v>-9.6874560178195003E-4</v>
      </c>
      <c r="AOY264" s="18">
        <v>-9.2077659135464396E-4</v>
      </c>
      <c r="AOZ264" s="18">
        <v>-8.3247776437644905E-4</v>
      </c>
      <c r="APA264" s="18">
        <v>-8.1555407644329204E-4</v>
      </c>
      <c r="APB264" s="18">
        <v>-6.1246771996822903E-4</v>
      </c>
      <c r="APC264" s="18">
        <v>-5.8648017210219297E-4</v>
      </c>
      <c r="APD264" s="18">
        <v>-6.0534438968601301E-4</v>
      </c>
      <c r="APE264" s="18">
        <v>-6.0238579114985005E-4</v>
      </c>
      <c r="APF264" s="18">
        <v>-3.50312355362009E-4</v>
      </c>
      <c r="APG264" s="18">
        <v>-2.9448456757311098E-4</v>
      </c>
      <c r="APH264" s="18">
        <v>-3.5316273811358801E-4</v>
      </c>
      <c r="API264" s="18">
        <v>-3.91611911418843E-4</v>
      </c>
      <c r="APJ264" s="18">
        <v>-2.17082965032644E-4</v>
      </c>
      <c r="APK264" s="18">
        <v>-1.5442812707056001E-4</v>
      </c>
      <c r="APL264" s="18">
        <v>-2.0288253257022499E-4</v>
      </c>
      <c r="APM264" s="18">
        <v>-2.3306738198164401E-4</v>
      </c>
      <c r="APN264" s="18">
        <v>-5.7018161418648198E-5</v>
      </c>
      <c r="APO264" s="18">
        <v>-1.8785419682309999E-6</v>
      </c>
      <c r="APP264" s="18">
        <v>-5.4747731221022001E-5</v>
      </c>
      <c r="APQ264" s="18">
        <v>-9.2979422318534193E-5</v>
      </c>
      <c r="APR264" s="18">
        <v>2.88221710373626E-5</v>
      </c>
      <c r="APS264" s="18">
        <v>7.14844054682528E-5</v>
      </c>
      <c r="APT264" s="18">
        <v>4.1204998575239398E-5</v>
      </c>
      <c r="APU264" s="18">
        <v>4.9910590716656303E-5</v>
      </c>
      <c r="APV264" s="18">
        <v>1.1081191271394801E-4</v>
      </c>
      <c r="APW264" s="18">
        <v>1.3249394325007201E-4</v>
      </c>
      <c r="APX264" s="18">
        <v>1.5215874751164899E-4</v>
      </c>
      <c r="APY264" s="18">
        <v>1.8088636106733299E-4</v>
      </c>
      <c r="APZ264" s="18">
        <v>2.0701574515583001E-4</v>
      </c>
      <c r="AQA264" s="18">
        <v>2.1078858867260001E-4</v>
      </c>
      <c r="AQB264" s="18">
        <v>2.5723942620051101E-4</v>
      </c>
      <c r="AQC264" s="18">
        <v>3.0293800643022001E-4</v>
      </c>
      <c r="AQD264" s="18">
        <v>3.1436790468108902E-4</v>
      </c>
      <c r="AQE264" s="18">
        <v>3.4012116012041501E-4</v>
      </c>
      <c r="AQF264" s="18">
        <v>3.9349045338707401E-4</v>
      </c>
      <c r="AQG264" s="18">
        <v>4.7435391039368698E-4</v>
      </c>
      <c r="AQH264" s="18">
        <v>4.9531625343082698E-4</v>
      </c>
      <c r="AQI264" s="18">
        <v>5.2653283003062303E-4</v>
      </c>
      <c r="AQJ264" s="18">
        <v>5.9523199234573498E-4</v>
      </c>
      <c r="AQK264" s="18">
        <v>7.4291081650579196E-4</v>
      </c>
      <c r="AQL264" s="18">
        <v>7.55593076068789E-4</v>
      </c>
      <c r="AQM264" s="18">
        <v>7.5426191685531996E-4</v>
      </c>
      <c r="AQN264" s="18">
        <v>7.8095549391743403E-4</v>
      </c>
      <c r="AQO264" s="18">
        <v>9.6087106484016305E-4</v>
      </c>
      <c r="AQP264" s="18">
        <v>9.6822868754908799E-4</v>
      </c>
      <c r="AQQ264" s="18">
        <v>9.0186404439138103E-4</v>
      </c>
      <c r="AQR264" s="18">
        <v>9.3679252746420305E-4</v>
      </c>
      <c r="AQS264">
        <v>1.1246141544892501E-3</v>
      </c>
      <c r="AQT264">
        <v>1.1413193095759699E-3</v>
      </c>
      <c r="AQU264">
        <v>1.1291066855050301E-3</v>
      </c>
      <c r="AQV264">
        <v>1.1280896672582401E-3</v>
      </c>
      <c r="AQW264">
        <v>1.23248217760865E-3</v>
      </c>
      <c r="AQX264">
        <v>1.25427557584542E-3</v>
      </c>
      <c r="AQY264">
        <v>1.20517817947068E-3</v>
      </c>
      <c r="AQZ264">
        <v>1.2068697077530701E-3</v>
      </c>
      <c r="ARA264">
        <v>1.3142208166396199E-3</v>
      </c>
      <c r="ARB264">
        <v>1.3275124466397201E-3</v>
      </c>
      <c r="ARC264">
        <v>1.3006623244135799E-3</v>
      </c>
      <c r="ARD264">
        <v>1.3064555461210199E-3</v>
      </c>
      <c r="ARE264">
        <v>1.39430049718741E-3</v>
      </c>
      <c r="ARF264">
        <v>1.41473016641138E-3</v>
      </c>
      <c r="ARG264">
        <v>1.35788536037573E-3</v>
      </c>
      <c r="ARH264">
        <v>1.33681164963803E-3</v>
      </c>
      <c r="ARI264">
        <v>1.4215561659458799E-3</v>
      </c>
      <c r="ARJ264">
        <v>1.45422997840136E-3</v>
      </c>
      <c r="ARK264">
        <v>1.4253458196816201E-3</v>
      </c>
      <c r="ARL264">
        <v>1.39398635622067E-3</v>
      </c>
      <c r="ARM264">
        <v>1.40100042007973E-3</v>
      </c>
      <c r="ARN264">
        <v>1.4672873159748401E-3</v>
      </c>
      <c r="ARO264">
        <v>1.44403773252108E-3</v>
      </c>
      <c r="ARP264">
        <v>1.36630728007228E-3</v>
      </c>
      <c r="ARQ264">
        <v>1.4534010244791301E-3</v>
      </c>
      <c r="ARR264">
        <v>1.54465739935477E-3</v>
      </c>
      <c r="ARS264">
        <v>1.46595615676128E-3</v>
      </c>
      <c r="ART264">
        <v>1.3812746787745199E-3</v>
      </c>
      <c r="ARU264">
        <v>1.50022588937881E-3</v>
      </c>
      <c r="ARV264">
        <v>1.63193815744752E-3</v>
      </c>
      <c r="ARW264">
        <v>1.5173702114357401E-3</v>
      </c>
      <c r="ARX264">
        <v>1.3766865396384301E-3</v>
      </c>
      <c r="ARY264">
        <v>1.47234403996426E-3</v>
      </c>
      <c r="ARZ264">
        <v>1.5945217619692999E-3</v>
      </c>
      <c r="ASA264">
        <v>1.5027621311636799E-3</v>
      </c>
      <c r="ASB264">
        <v>1.3810866144499301E-3</v>
      </c>
      <c r="ASC264">
        <v>1.47145099708229E-3</v>
      </c>
      <c r="ASD264">
        <v>1.6397191875464001E-3</v>
      </c>
      <c r="ASE264">
        <v>1.53152231451866E-3</v>
      </c>
      <c r="ASF264">
        <v>1.2997398636483901E-3</v>
      </c>
      <c r="ASG264">
        <v>1.402628910041E-3</v>
      </c>
      <c r="ASH264">
        <v>1.5976358550307799E-3</v>
      </c>
      <c r="ASI264">
        <v>1.5388652282860001E-3</v>
      </c>
      <c r="ASJ264">
        <v>1.4019712102243901E-3</v>
      </c>
      <c r="ASK264">
        <v>1.3880061208274E-3</v>
      </c>
      <c r="ASL264">
        <v>1.46404609563252E-3</v>
      </c>
      <c r="ASM264">
        <v>1.4852448323736599E-3</v>
      </c>
      <c r="ASN264">
        <v>1.42360701265842E-3</v>
      </c>
      <c r="ASO264">
        <v>1.42373308930063E-3</v>
      </c>
      <c r="ASP264">
        <v>1.44482045834118E-3</v>
      </c>
      <c r="ASQ264">
        <v>1.45155295103274E-3</v>
      </c>
      <c r="ASR264">
        <v>1.46522070968199E-3</v>
      </c>
      <c r="ASS264">
        <v>1.44183034064454E-3</v>
      </c>
      <c r="AST264">
        <v>1.33505813367326E-3</v>
      </c>
      <c r="ASU264">
        <v>1.3228948896204999E-3</v>
      </c>
      <c r="ASV264">
        <v>1.36571261857673E-3</v>
      </c>
      <c r="ASW264">
        <v>1.41357131194216E-3</v>
      </c>
      <c r="ASX264">
        <v>1.4001714661575301E-3</v>
      </c>
      <c r="ASY264">
        <v>1.33915982709834E-3</v>
      </c>
      <c r="ASZ264">
        <v>1.2997241040681401E-3</v>
      </c>
      <c r="ATA264">
        <v>1.32090497995163E-3</v>
      </c>
      <c r="ATB264">
        <v>1.2994425329006501E-3</v>
      </c>
      <c r="ATC264">
        <v>1.2995507486851499E-3</v>
      </c>
      <c r="ATD264">
        <v>1.2795907149532599E-3</v>
      </c>
      <c r="ATE264">
        <v>1.28038920035356E-3</v>
      </c>
      <c r="ATF264">
        <v>1.29145662825824E-3</v>
      </c>
      <c r="ATG264">
        <v>1.2799657929636801E-3</v>
      </c>
      <c r="ATH264">
        <v>1.1986190421621099E-3</v>
      </c>
      <c r="ATI264">
        <v>1.1958485079505601E-3</v>
      </c>
      <c r="ATJ264">
        <v>1.2599731894325499E-3</v>
      </c>
      <c r="ATK264">
        <v>1.2596600991044899E-3</v>
      </c>
      <c r="ATL264">
        <v>1.1493503916818399E-3</v>
      </c>
      <c r="ATM264">
        <v>1.14631299524431E-3</v>
      </c>
      <c r="ATN264">
        <v>1.22725314887489E-3</v>
      </c>
      <c r="ATO264">
        <v>1.22938279348883E-3</v>
      </c>
      <c r="ATP264">
        <v>1.0970916235048501E-3</v>
      </c>
      <c r="ATQ264">
        <v>1.0745154994480899E-3</v>
      </c>
      <c r="ATR264">
        <v>1.1816953542289599E-3</v>
      </c>
      <c r="ATS264">
        <v>1.2206456821868201E-3</v>
      </c>
      <c r="ATT264">
        <v>1.1426189496289701E-3</v>
      </c>
      <c r="ATU264">
        <v>1.1002845144676399E-3</v>
      </c>
      <c r="ATV264">
        <v>1.0471190451058401E-3</v>
      </c>
      <c r="ATW264">
        <v>1.04874648442843E-3</v>
      </c>
      <c r="ATX264">
        <v>1.05607258797679E-3</v>
      </c>
      <c r="ATY264">
        <v>1.05050000039319E-3</v>
      </c>
      <c r="ATZ264" s="18">
        <v>9.961126382410639E-4</v>
      </c>
      <c r="AUA264">
        <v>1.0197520086467301E-3</v>
      </c>
      <c r="AUB264">
        <v>1.0211609151228799E-3</v>
      </c>
      <c r="AUC264" s="18">
        <v>9.7334844985969005E-4</v>
      </c>
      <c r="AUD264">
        <v>1.00462806478052E-3</v>
      </c>
      <c r="AUE264">
        <v>1.0391026719415099E-3</v>
      </c>
      <c r="AUF264" s="18">
        <v>8.9910926976011197E-4</v>
      </c>
      <c r="AUG264" s="18">
        <v>8.5564854992881102E-4</v>
      </c>
      <c r="AUH264" s="18">
        <v>9.6329698956309996E-4</v>
      </c>
      <c r="AUI264">
        <v>1.00196784763084E-3</v>
      </c>
      <c r="AUJ264" s="18">
        <v>8.6043841169236503E-4</v>
      </c>
      <c r="AUK264" s="18">
        <v>8.34137773498278E-4</v>
      </c>
      <c r="AUL264" s="18">
        <v>9.26318710416429E-4</v>
      </c>
      <c r="AUM264" s="18">
        <v>9.2431514244467605E-4</v>
      </c>
      <c r="AUN264" s="18">
        <v>8.3839601208735004E-4</v>
      </c>
      <c r="AUO264" s="18">
        <v>8.3548364165336698E-4</v>
      </c>
      <c r="AUP264" s="18">
        <v>8.5430268177372204E-4</v>
      </c>
      <c r="AUQ264" s="18">
        <v>8.6353884645085002E-4</v>
      </c>
      <c r="AUR264" s="18">
        <v>8.4202807002037305E-4</v>
      </c>
      <c r="AUS264" s="18">
        <v>8.2931534193547696E-4</v>
      </c>
      <c r="AUT264" s="18">
        <v>8.17699480637479E-4</v>
      </c>
      <c r="AUU264" s="18">
        <v>8.0974614579432103E-4</v>
      </c>
      <c r="AUV264" s="18">
        <v>7.8732656690144699E-4</v>
      </c>
      <c r="AUW264" s="18">
        <v>7.9002040448900002E-4</v>
      </c>
      <c r="AUX264" s="18">
        <v>8.2527563619283397E-4</v>
      </c>
      <c r="AUY264" s="18">
        <v>8.4907365303998796E-4</v>
      </c>
      <c r="AUZ264" s="18">
        <v>8.1535025253842697E-4</v>
      </c>
      <c r="AVA264" s="18">
        <v>7.7555416043939497E-4</v>
      </c>
      <c r="AVB264" s="18">
        <v>7.6512762213248799E-4</v>
      </c>
      <c r="AVC264" s="18">
        <v>7.9074009198803997E-4</v>
      </c>
      <c r="AVD264" s="18">
        <v>7.6781935844266703E-4</v>
      </c>
      <c r="AVE264" s="18">
        <v>7.5416841001235604E-4</v>
      </c>
      <c r="AVF264" s="18">
        <v>7.17815260883103E-4</v>
      </c>
      <c r="AVG264" s="18">
        <v>7.00469216198651E-4</v>
      </c>
      <c r="AVH264" s="18">
        <v>7.5520118783939296E-4</v>
      </c>
      <c r="AVI264" s="18">
        <v>7.7185906418536499E-4</v>
      </c>
      <c r="AVJ264" s="18">
        <v>7.2677090503142595E-4</v>
      </c>
      <c r="AVK264" s="18">
        <v>7.1217963497832704E-4</v>
      </c>
      <c r="AVL264" s="18">
        <v>6.5018249683290697E-4</v>
      </c>
      <c r="AVM264" s="18">
        <v>6.3693814557352901E-4</v>
      </c>
      <c r="AVN264" s="18">
        <v>7.1289932247742196E-4</v>
      </c>
      <c r="AVO264" s="18">
        <v>7.2983876999077602E-4</v>
      </c>
      <c r="AVP264" s="18">
        <v>5.9573209635965796E-4</v>
      </c>
      <c r="AVQ264" s="18">
        <v>5.2769273513847404E-4</v>
      </c>
      <c r="AVR264" s="18">
        <v>6.49994432508349E-4</v>
      </c>
      <c r="AVS264" s="18">
        <v>7.4364731422377195E-4</v>
      </c>
      <c r="AVT264" s="18">
        <v>6.50277054314529E-4</v>
      </c>
      <c r="AVU264" s="18">
        <v>5.5330520499413595E-4</v>
      </c>
      <c r="AVV264" s="18">
        <v>5.4951660189711505E-4</v>
      </c>
      <c r="AVW264" s="18">
        <v>6.2178268254670099E-4</v>
      </c>
      <c r="AVX264" s="18">
        <v>6.4583075140089898E-4</v>
      </c>
      <c r="AVY264" s="18">
        <v>5.7813494902964003E-4</v>
      </c>
      <c r="AVZ264" s="18">
        <v>5.5252247917403298E-4</v>
      </c>
      <c r="AWA264" s="18">
        <v>6.0117965793982098E-4</v>
      </c>
      <c r="AWB264" s="18">
        <v>6.0437465017998404E-4</v>
      </c>
      <c r="AWC264" s="18">
        <v>5.5101901521625797E-4</v>
      </c>
      <c r="AWD264" s="18">
        <v>4.9083843135661E-4</v>
      </c>
      <c r="AWE264" s="18">
        <v>5.1576273287373599E-4</v>
      </c>
      <c r="AWF264" s="18">
        <v>5.5314865983013795E-4</v>
      </c>
      <c r="AWG264" s="18">
        <v>5.4854581175239805E-4</v>
      </c>
      <c r="AWH264" s="18">
        <v>4.9800904037966499E-4</v>
      </c>
      <c r="AWI264" s="18">
        <v>4.5486141087647199E-4</v>
      </c>
      <c r="AWJ264" s="18">
        <v>4.2608651857994803E-4</v>
      </c>
      <c r="AWK264" s="18">
        <v>4.6290930320125301E-4</v>
      </c>
      <c r="AWL264" s="18">
        <v>4.8636060928242098E-4</v>
      </c>
      <c r="AWM264" s="18">
        <v>4.4459141773350798E-4</v>
      </c>
      <c r="AWN264" s="18">
        <v>4.1888544103502098E-4</v>
      </c>
      <c r="AWO264" s="18">
        <v>4.4565571472110401E-4</v>
      </c>
      <c r="AWP264" s="18">
        <v>4.7696789944118301E-4</v>
      </c>
      <c r="AWQ264" s="18">
        <v>4.6115578723648898E-4</v>
      </c>
      <c r="AWR264" s="18">
        <v>3.9671591414913699E-4</v>
      </c>
      <c r="AWS264" s="18">
        <v>3.86007804674737E-4</v>
      </c>
      <c r="AWT264" s="18">
        <v>4.0451270382824102E-4</v>
      </c>
      <c r="AWU264" s="18">
        <v>4.4675258150794701E-4</v>
      </c>
      <c r="AWV264" s="18">
        <v>3.9524396935186601E-4</v>
      </c>
      <c r="AWW264" s="18">
        <v>2.91290625971663E-4</v>
      </c>
      <c r="AWX264" s="18">
        <v>3.4909256384907302E-4</v>
      </c>
      <c r="AWY264" s="18">
        <v>4.6434867819922199E-4</v>
      </c>
      <c r="AWZ264" s="18">
        <v>3.1743576964043903E-4</v>
      </c>
      <c r="AXA264" s="18">
        <v>1.7233836472862999E-4</v>
      </c>
      <c r="AXB264" s="18">
        <v>3.1878163779547298E-4</v>
      </c>
      <c r="AXC264" s="18">
        <v>4.4853761663327102E-4</v>
      </c>
      <c r="AXD264" s="18">
        <v>2.8177183948824199E-4</v>
      </c>
      <c r="AXE264" s="18">
        <v>1.6501121054152099E-4</v>
      </c>
      <c r="AXF264" s="18">
        <v>3.0873122813768102E-4</v>
      </c>
      <c r="AXG264" s="18">
        <v>3.8898216279109599E-4</v>
      </c>
      <c r="AXH264" s="18">
        <v>2.2143471046459599E-4</v>
      </c>
      <c r="AXI264" s="18">
        <v>1.6397843271453901E-4</v>
      </c>
      <c r="AXJ264" s="18">
        <v>3.5128314550664198E-4</v>
      </c>
      <c r="AXK264" s="18">
        <v>4.0294725218803501E-4</v>
      </c>
      <c r="AXL264" s="18">
        <v>1.0821263260807299E-4</v>
      </c>
      <c r="AXM264" s="18">
        <v>4.9910590716573098E-5</v>
      </c>
      <c r="AXN264" s="18">
        <v>2.9097753564361002E-4</v>
      </c>
      <c r="AXO264" s="18">
        <v>2.9736541884656199E-4</v>
      </c>
      <c r="AXP264" s="18">
        <v>3.75424721204553E-5</v>
      </c>
      <c r="AXQ264" s="18">
        <v>1.5499021876586001E-5</v>
      </c>
      <c r="AXR264" s="18">
        <v>1.3263472883390199E-4</v>
      </c>
      <c r="AXS264" s="18">
        <v>1.49325174978953E-4</v>
      </c>
      <c r="AXT264" s="18">
        <v>3.9671066095592297E-5</v>
      </c>
      <c r="AXU264" s="18">
        <v>3.9797142737718602E-5</v>
      </c>
      <c r="AXV264" s="18">
        <v>6.8070880381743097E-5</v>
      </c>
      <c r="AXW264" s="18">
        <v>3.1154588917337002E-5</v>
      </c>
      <c r="AXX264" s="18">
        <v>-3.85122116263181E-5</v>
      </c>
      <c r="AXY264" s="18">
        <v>-2.83063074432154E-5</v>
      </c>
      <c r="AXZ264" s="18">
        <v>1.6251279174983499E-5</v>
      </c>
      <c r="AYA264" s="18">
        <v>1.4872841220592201E-5</v>
      </c>
      <c r="AYB264" s="18">
        <v>-3.3189676049705199E-6</v>
      </c>
      <c r="AYC264" s="18">
        <v>-1.4153153721552201E-5</v>
      </c>
      <c r="AYD264" s="18">
        <v>-8.9268566484224099E-5</v>
      </c>
      <c r="AYE264" s="18">
        <v>-7.9844337482426394E-5</v>
      </c>
      <c r="AYF264" s="18">
        <v>-4.0516830236758597E-5</v>
      </c>
      <c r="AYG264" s="18">
        <v>-6.51595605863919E-5</v>
      </c>
      <c r="AYH264" s="18">
        <v>-8.1033660473461806E-5</v>
      </c>
      <c r="AYI264" s="18">
        <v>-8.4886352530344394E-5</v>
      </c>
      <c r="AYJ264" s="18">
        <v>-1.76440058153704E-4</v>
      </c>
      <c r="AYK264" s="18">
        <v>-1.83077993363589E-4</v>
      </c>
      <c r="AYL264" s="18">
        <v>-2.6871450191484598E-4</v>
      </c>
      <c r="AYM264" s="18">
        <v>-2.92856077611869E-4</v>
      </c>
      <c r="AYN264" s="18">
        <v>-2.4736132128699802E-4</v>
      </c>
      <c r="AYO264" s="18">
        <v>-2.5268385686366598E-4</v>
      </c>
      <c r="AYP264" s="18">
        <v>-3.0090291929790698E-4</v>
      </c>
      <c r="AYQ264" s="18">
        <v>-3.0519267704759402E-4</v>
      </c>
      <c r="AYR264" s="18">
        <v>-2.9373336091353898E-4</v>
      </c>
      <c r="AYS264" s="18">
        <v>-3.1486800869501199E-4</v>
      </c>
      <c r="AYT264" s="18">
        <v>-4.58180378481387E-4</v>
      </c>
      <c r="AYU264" s="18">
        <v>-4.4822347566653099E-4</v>
      </c>
      <c r="AYV264" s="18">
        <v>-3.26641465795751E-4</v>
      </c>
      <c r="AYW264" s="18">
        <v>-3.50500419686539E-4</v>
      </c>
      <c r="AYX264" s="18">
        <v>-4.8232195417852099E-4</v>
      </c>
      <c r="AYY264" s="18">
        <v>-4.6084269690838098E-4</v>
      </c>
      <c r="AYZ264" s="18">
        <v>-4.0451270382829598E-4</v>
      </c>
      <c r="AZA264" s="18">
        <v>-4.5555062985363999E-4</v>
      </c>
      <c r="AZB264" s="18">
        <v>-5.0283147194246603E-4</v>
      </c>
      <c r="AZC264" s="18">
        <v>-4.3031323800846101E-4</v>
      </c>
      <c r="AZD264" s="18">
        <v>-3.2707958212724298E-4</v>
      </c>
      <c r="AZE264" s="18">
        <v>-3.9399265867839901E-4</v>
      </c>
      <c r="AZF264" s="18">
        <v>-4.4308795377573297E-4</v>
      </c>
      <c r="AZG264" s="18">
        <v>-3.7789897530615598E-4</v>
      </c>
      <c r="AZH264" s="18">
        <v>-3.9154992373646703E-4</v>
      </c>
      <c r="AZI264" s="18">
        <v>-4.5342098523970498E-4</v>
      </c>
      <c r="AZJ264" s="18">
        <v>-4.0554653229402099E-4</v>
      </c>
      <c r="AZK264" s="18">
        <v>-3.8672749217366598E-4</v>
      </c>
      <c r="AZL264" s="18">
        <v>-4.5266977858021598E-4</v>
      </c>
      <c r="AZM264" s="18">
        <v>-4.4477948205806601E-4</v>
      </c>
      <c r="AZN264" s="18">
        <v>-3.9659193878438499E-4</v>
      </c>
      <c r="AZO264" s="18">
        <v>-3.8090380194438702E-4</v>
      </c>
      <c r="AZP264" s="18">
        <v>-3.5212890964780798E-4</v>
      </c>
      <c r="AZQ264" s="18">
        <v>-4.0141331970844297E-4</v>
      </c>
      <c r="AZR264" s="18">
        <v>-5.0449043042555199E-4</v>
      </c>
      <c r="AZS264" s="18">
        <v>-4.41365956971528E-4</v>
      </c>
      <c r="AZT264" s="18">
        <v>-3.1546372082924502E-4</v>
      </c>
      <c r="AZU264" s="18">
        <v>-3.9540051451586401E-4</v>
      </c>
      <c r="AZV264" s="18">
        <v>-5.0586886837994296E-4</v>
      </c>
      <c r="AZW264" s="18">
        <v>-4.5160443095387798E-4</v>
      </c>
      <c r="AZX264" s="18">
        <v>-4.3150361163823899E-4</v>
      </c>
      <c r="AZY264" s="18">
        <v>-4.6065463258387798E-4</v>
      </c>
      <c r="AZZ264" s="18">
        <v>-4.0316683567315198E-4</v>
      </c>
      <c r="BAA264" s="18">
        <v>-3.9712356195881199E-4</v>
      </c>
      <c r="BAB264" s="18">
        <v>-4.9403237295814195E-4</v>
      </c>
      <c r="BAC264" s="18">
        <v>-4.5542455321145799E-4</v>
      </c>
      <c r="BAD264" s="18">
        <v>-3.2257129153118099E-4</v>
      </c>
      <c r="BAE264" s="18">
        <v>-3.7896222165506501E-4</v>
      </c>
      <c r="BAF264" s="18">
        <v>-5.0242487477153398E-4</v>
      </c>
      <c r="BAG264" s="18">
        <v>-4.66508791335029E-4</v>
      </c>
      <c r="BAH264" s="18">
        <v>-4.0401259981431799E-4</v>
      </c>
      <c r="BAI264" s="18">
        <v>-5.2218108459855996E-4</v>
      </c>
      <c r="BAJ264" s="18">
        <v>-6.0067955392595297E-4</v>
      </c>
      <c r="BAK264" s="18">
        <v>-4.0873942325686503E-4</v>
      </c>
      <c r="BAL264" s="18">
        <v>-3.01247528786519E-4</v>
      </c>
      <c r="BAM264" s="18">
        <v>-5.5634260143161396E-4</v>
      </c>
      <c r="BAN264" s="18">
        <v>-6.6161134444503401E-4</v>
      </c>
      <c r="BAO264" s="18">
        <v>-4.2251749896798902E-4</v>
      </c>
      <c r="BAP264" s="18">
        <v>-4.0031645292160003E-4</v>
      </c>
      <c r="BAQ264" s="18">
        <v>-5.6060084002068601E-4</v>
      </c>
      <c r="BAR264" s="18">
        <v>-5.1651393953333602E-4</v>
      </c>
      <c r="BAS264" s="18">
        <v>-3.9712356195875599E-4</v>
      </c>
      <c r="BAT264" s="18">
        <v>-4.4684608835082702E-4</v>
      </c>
      <c r="BAU264" s="18">
        <v>-4.76654809113241E-4</v>
      </c>
      <c r="BAV264" s="18">
        <v>-4.5407868505631301E-4</v>
      </c>
      <c r="BAW264" s="18">
        <v>-5.0536771372733304E-4</v>
      </c>
      <c r="BAX264" s="18">
        <v>-4.9033727670405505E-4</v>
      </c>
      <c r="BAY264" s="18">
        <v>-4.8648668592454698E-4</v>
      </c>
      <c r="BAZ264" s="18">
        <v>-5.4256452572048997E-4</v>
      </c>
      <c r="BBA264" s="18">
        <v>-6.1458160500188399E-4</v>
      </c>
      <c r="BBB264" s="18">
        <v>-5.9147385777058505E-4</v>
      </c>
      <c r="BBC264" s="18">
        <v>-4.7023540674961901E-4</v>
      </c>
      <c r="BBD264" s="18">
        <v>-5.2155595458119799E-4</v>
      </c>
      <c r="BBE264" s="18">
        <v>-7.9315025713072498E-4</v>
      </c>
      <c r="BBF264" s="18">
        <v>-7.3675932700689695E-4</v>
      </c>
      <c r="BBG264" s="18">
        <v>-4.5423523022036701E-4</v>
      </c>
      <c r="BBH264" s="18">
        <v>-5.3877697326209996E-4</v>
      </c>
      <c r="BBI264" s="18">
        <v>-9.3799761003560101E-4</v>
      </c>
      <c r="BBJ264" s="18">
        <v>-8.1115505227041796E-4</v>
      </c>
      <c r="BBK264" s="18">
        <v>-4.8276007051001302E-4</v>
      </c>
      <c r="BBL264" s="18">
        <v>-6.3878516838122802E-4</v>
      </c>
      <c r="BBM264" s="18">
        <v>-7.44086481194006E-4</v>
      </c>
      <c r="BBN264" s="18">
        <v>-6.2669862095249198E-4</v>
      </c>
      <c r="BBO264" s="18">
        <v>-7.2025799582497996E-4</v>
      </c>
      <c r="BBP264" s="18">
        <v>-8.1917037479600698E-4</v>
      </c>
      <c r="BBQ264" s="18">
        <v>-6.8982309440668299E-4</v>
      </c>
      <c r="BBR264" s="18">
        <v>-5.7797840386553101E-4</v>
      </c>
      <c r="BBS264" s="18">
        <v>-6.0709895628946399E-4</v>
      </c>
      <c r="BBT264" s="18">
        <v>-7.3005835347589299E-4</v>
      </c>
      <c r="BBU264" s="18">
        <v>-8.2264588756497605E-4</v>
      </c>
      <c r="BBV264" s="18">
        <v>-6.7995969843465099E-4</v>
      </c>
      <c r="BBW264" s="18">
        <v>-4.9954402349805505E-4</v>
      </c>
      <c r="BBX264" s="18">
        <v>-5.2067762064078496E-4</v>
      </c>
      <c r="BBY264" s="18">
        <v>-5.8164198095911302E-4</v>
      </c>
      <c r="BBZ264" s="18">
        <v>-6.6850038230070697E-4</v>
      </c>
      <c r="BCA264" s="18">
        <v>-7.3444161806840403E-4</v>
      </c>
      <c r="BCB264" s="18">
        <v>-5.3029096460577296E-4</v>
      </c>
      <c r="BCC264" s="18">
        <v>-3.99534777740184E-4</v>
      </c>
      <c r="BCD264" s="18">
        <v>-5.3702345729733604E-4</v>
      </c>
      <c r="BCE264" s="18">
        <v>-5.92694699922236E-4</v>
      </c>
      <c r="BCF264" s="18">
        <v>-4.9540976027373496E-4</v>
      </c>
      <c r="BCG264" s="18">
        <v>-5.24686857861556E-4</v>
      </c>
      <c r="BCH264" s="18">
        <v>-4.50446627123346E-4</v>
      </c>
      <c r="BCI264" s="18">
        <v>-3.6421440643796799E-4</v>
      </c>
      <c r="BCJ264" s="18">
        <v>-3.26453401471138E-4</v>
      </c>
      <c r="BCK264" s="18">
        <v>-3.8024715276652101E-4</v>
      </c>
      <c r="BCL264" s="18">
        <v>-5.90691131950427E-4</v>
      </c>
      <c r="BCM264" s="18">
        <v>-5.3636470684203998E-4</v>
      </c>
      <c r="BCN264" s="18">
        <v>-1.24745482950439E-4</v>
      </c>
      <c r="BCO264" s="18">
        <v>-1.8195065805493E-4</v>
      </c>
      <c r="BCP264" s="18">
        <v>-4.77469054093848E-4</v>
      </c>
      <c r="BCQ264" s="18">
        <v>-3.7457895706255402E-4</v>
      </c>
      <c r="BCR264" s="18">
        <v>-3.6227072487071599E-5</v>
      </c>
      <c r="BCS264" s="18">
        <v>-1.41653411303288E-4</v>
      </c>
      <c r="BCT264" s="18">
        <v>-3.9897058476656699E-4</v>
      </c>
      <c r="BCU264" s="18">
        <v>-2.5496899600285702E-4</v>
      </c>
      <c r="BCV264" s="18">
        <v>8.8579347507056205E-5</v>
      </c>
      <c r="BCW264" s="18">
        <v>-2.41720442188952E-5</v>
      </c>
      <c r="BCX264" s="18">
        <v>-2.6520852062394902E-4</v>
      </c>
      <c r="BCY264" s="18">
        <v>-1.9582118997035701E-4</v>
      </c>
      <c r="BCZ264" s="18">
        <v>-6.6506479380223902E-5</v>
      </c>
      <c r="BDA264" s="18">
        <v>-7.1952990321644193E-5</v>
      </c>
      <c r="BDB264" s="18">
        <v>-2.6897400966952E-5</v>
      </c>
      <c r="BDC264" s="18">
        <v>-4.3202262715036304E-6</v>
      </c>
      <c r="BDD264" s="18">
        <v>-2.9840239922807E-5</v>
      </c>
      <c r="BDE264" s="18">
        <v>-3.9295988085163903E-5</v>
      </c>
      <c r="BDF264" s="18">
        <v>-6.8790567880672103E-5</v>
      </c>
      <c r="BDG264" s="18">
        <v>-1.2534119508411599E-6</v>
      </c>
      <c r="BDH264" s="18">
        <v>6.4095263598740101E-5</v>
      </c>
      <c r="BDI264" s="18">
        <v>9.3011466798409396E-5</v>
      </c>
      <c r="BDJ264" s="18">
        <v>1.2251682287239799E-4</v>
      </c>
      <c r="BDK264" s="18">
        <v>9.5866344405171001E-5</v>
      </c>
      <c r="BDL264" s="18">
        <v>8.4950247615900296E-5</v>
      </c>
      <c r="BDM264" s="18">
        <v>1.39756654648937E-4</v>
      </c>
      <c r="BDN264" s="18">
        <v>9.1337325524576394E-5</v>
      </c>
      <c r="BDO264" s="18">
        <v>-1.21477998961283E-4</v>
      </c>
      <c r="BDP264" s="18">
        <v>-1.3528992297429099E-4</v>
      </c>
      <c r="BDQ264" s="18">
        <v>1.32930399151853E-4</v>
      </c>
      <c r="BDR264" s="18">
        <v>1.38340940355474E-4</v>
      </c>
      <c r="BDS264" s="18">
        <v>1.56967982110844E-4</v>
      </c>
      <c r="BDT264" s="18">
        <v>1.1754545925724E-4</v>
      </c>
      <c r="BDU264" s="18">
        <v>-4.6124203938735502E-5</v>
      </c>
      <c r="BDV264" s="18">
        <v>-1.3013064202560499E-4</v>
      </c>
      <c r="BDW264" s="18">
        <v>-7.5699013944163703E-5</v>
      </c>
      <c r="BDX264" s="18">
        <v>5.3360076994191097E-5</v>
      </c>
      <c r="BDY264" s="18">
        <v>7.2584653641627405E-5</v>
      </c>
      <c r="BDZ264" s="18">
        <v>9.8101293815599998E-5</v>
      </c>
      <c r="BEA264" s="18">
        <v>9.7030798443697996E-5</v>
      </c>
      <c r="BEB264" s="18">
        <v>-2.38267566022909E-4</v>
      </c>
      <c r="BEC264" s="18">
        <v>-2.5673625047484202E-4</v>
      </c>
      <c r="BED264" s="18">
        <v>-7.6202590169438506E-5</v>
      </c>
      <c r="BEE264" s="18">
        <v>-1.8625986040077201E-5</v>
      </c>
      <c r="BEF264" s="18">
        <v>-8.4540630057416898E-5</v>
      </c>
      <c r="BEG264" s="18">
        <v>-1.5835202494374201E-4</v>
      </c>
      <c r="BEH264" s="18">
        <v>-1.80721577638987E-4</v>
      </c>
      <c r="BEI264" s="18">
        <v>-2.4827258045934098E-4</v>
      </c>
      <c r="BEJ264" s="18">
        <v>-2.46762907499142E-4</v>
      </c>
      <c r="BEK264" s="18">
        <v>-4.3019028359764201E-4</v>
      </c>
      <c r="BEL264" s="18">
        <v>-4.5369367458614098E-4</v>
      </c>
      <c r="BEM264" s="18">
        <v>-3.7500381903615698E-4</v>
      </c>
      <c r="BEN264" s="18">
        <v>-3.2859773909704699E-4</v>
      </c>
      <c r="BEO264" s="18">
        <v>-4.6457915563014003E-4</v>
      </c>
      <c r="BEP264" s="18">
        <v>-5.8750454034561805E-4</v>
      </c>
      <c r="BEQ264" s="18">
        <v>-5.5364986028366703E-4</v>
      </c>
      <c r="BER264" s="18">
        <v>-5.8404390540595097E-4</v>
      </c>
      <c r="BES264" s="18">
        <v>-5.9275883567644295E-4</v>
      </c>
      <c r="BET264" s="18">
        <v>-6.9240041819751397E-4</v>
      </c>
      <c r="BEU264" s="18">
        <v>-6.7912374187034598E-4</v>
      </c>
      <c r="BEV264" s="18">
        <v>-8.7765418186330703E-4</v>
      </c>
      <c r="BEW264" s="18">
        <v>-9.4259334489093995E-4</v>
      </c>
      <c r="BEX264">
        <v>-1.0443125752343501E-3</v>
      </c>
      <c r="BEY264">
        <v>-1.1340431019857199E-3</v>
      </c>
      <c r="BEZ264">
        <v>-1.1387642610613501E-3</v>
      </c>
      <c r="BFA264">
        <v>-1.14065082440406E-3</v>
      </c>
      <c r="BFB264">
        <v>-1.15679165649412E-3</v>
      </c>
      <c r="BFC264">
        <v>-1.70908914540574E-3</v>
      </c>
      <c r="BFD264">
        <v>-1.6958114133632199E-3</v>
      </c>
      <c r="BFE264">
        <v>-1.7915215118956499E-3</v>
      </c>
      <c r="BFF264">
        <v>-1.79523446280549E-3</v>
      </c>
      <c r="BFG264">
        <v>-1.9406391946133401E-3</v>
      </c>
      <c r="BFH264">
        <v>-2.0129250808090201E-3</v>
      </c>
      <c r="BFI264">
        <v>-2.1934429053841399E-3</v>
      </c>
      <c r="BFJ264">
        <v>-2.5138599061813498E-3</v>
      </c>
      <c r="BFK264">
        <v>-2.54790250357694E-3</v>
      </c>
      <c r="BFL264">
        <v>-2.85482112782198E-3</v>
      </c>
      <c r="BFM264">
        <v>-2.8368876910560199E-3</v>
      </c>
      <c r="BFN264">
        <v>-3.0479082994352398E-3</v>
      </c>
      <c r="BFO264">
        <v>-3.0369446954548402E-3</v>
      </c>
      <c r="BFP264">
        <v>-3.3852051330724099E-3</v>
      </c>
      <c r="BFQ264">
        <v>-3.5378309579207901E-3</v>
      </c>
      <c r="BFR264">
        <v>-3.7734708484206902E-3</v>
      </c>
      <c r="BFS264">
        <v>-4.0338894340601001E-3</v>
      </c>
      <c r="BFT264">
        <v>-4.1093836392251098E-3</v>
      </c>
      <c r="BFU264">
        <v>-4.3726325977360902E-3</v>
      </c>
      <c r="BFV264">
        <v>-4.3796963891884703E-3</v>
      </c>
      <c r="BFW264">
        <v>-4.9139179197608103E-3</v>
      </c>
      <c r="BFX264">
        <v>-4.9042750156918198E-3</v>
      </c>
      <c r="BFY264">
        <v>-5.2581993661985904E-3</v>
      </c>
      <c r="BFZ264">
        <v>-5.3311619659379902E-3</v>
      </c>
      <c r="BGA264">
        <v>-5.4590734942836202E-3</v>
      </c>
      <c r="BGB264">
        <v>-5.5452029759530397E-3</v>
      </c>
      <c r="BGC264">
        <v>-5.6580916747713504E-3</v>
      </c>
      <c r="BGD264">
        <v>-5.8742884555450202E-3</v>
      </c>
      <c r="BGE264">
        <v>-5.90433411459959E-3</v>
      </c>
      <c r="BGF264">
        <v>-6.2100428890458897E-3</v>
      </c>
      <c r="BGG264">
        <v>-6.1789256789041196E-3</v>
      </c>
      <c r="BGH264">
        <v>-5.8048181622059603E-3</v>
      </c>
      <c r="BGI264">
        <v>-5.75298359390225E-3</v>
      </c>
      <c r="BGJ264">
        <v>-5.9666466578195401E-3</v>
      </c>
      <c r="BGK264">
        <v>-6.05072277312002E-3</v>
      </c>
      <c r="BGL264">
        <v>-5.81474505370593E-3</v>
      </c>
      <c r="BGM264">
        <v>-5.5739838880102203E-3</v>
      </c>
      <c r="BGN264">
        <v>-5.47871402278159E-3</v>
      </c>
      <c r="BGO264">
        <v>-5.2389125023451603E-3</v>
      </c>
      <c r="BGP264">
        <v>-5.2367609544480198E-3</v>
      </c>
      <c r="BGQ264">
        <v>-4.8562906412943701E-3</v>
      </c>
      <c r="BGR264">
        <v>-4.9618621769746797E-3</v>
      </c>
      <c r="BGS264">
        <v>-4.3284329628928402E-3</v>
      </c>
      <c r="BGT264">
        <v>-4.3284329628928099E-3</v>
      </c>
      <c r="BGU264">
        <v>-4.0117183558518697E-3</v>
      </c>
      <c r="BGV264">
        <v>-3.9061468201715601E-3</v>
      </c>
      <c r="BGW264">
        <v>-3.69500374881094E-3</v>
      </c>
      <c r="BGX264">
        <v>-3.2727176060896798E-3</v>
      </c>
      <c r="BGY264">
        <v>-3.1671460704093802E-3</v>
      </c>
      <c r="BGZ264">
        <v>-2.6392883920078099E-3</v>
      </c>
      <c r="BHA264">
        <v>-2.6392883920078099E-3</v>
      </c>
      <c r="BHB264">
        <v>-2.2170022492865602E-3</v>
      </c>
      <c r="BHC264">
        <v>-2.3225737849668698E-3</v>
      </c>
      <c r="BHD264">
        <v>-1.90028764224563E-3</v>
      </c>
      <c r="BHE264">
        <v>-1.68914457088499E-3</v>
      </c>
      <c r="BHF264">
        <v>-1.5835730352046901E-3</v>
      </c>
      <c r="BHG264">
        <v>-1.37242996384406E-3</v>
      </c>
      <c r="BHH264">
        <v>-1.26685842816374E-3</v>
      </c>
      <c r="BHI264">
        <v>-1.1433270628335001E-3</v>
      </c>
      <c r="BHJ264">
        <v>-1.0736751864530499E-3</v>
      </c>
      <c r="BHK264" s="18">
        <v>-7.3900074976219305E-4</v>
      </c>
      <c r="BHL264" s="18">
        <v>-7.3900074976217896E-4</v>
      </c>
      <c r="BHM264" s="18">
        <v>-7.39000749762186E-4</v>
      </c>
      <c r="BHN264" s="18">
        <v>-6.9133308997181703E-4</v>
      </c>
      <c r="BHO264" s="18">
        <v>-5.7552533819193996E-4</v>
      </c>
      <c r="BHP264" s="18">
        <v>-3.9626909346818901E-4</v>
      </c>
      <c r="BHQ264" s="18">
        <v>-4.4830319197431502E-4</v>
      </c>
      <c r="BHR264" s="18">
        <v>-5.2785767840155603E-4</v>
      </c>
      <c r="BHS264" s="18">
        <v>-4.2228614272125199E-4</v>
      </c>
      <c r="BHT264" s="18">
        <v>-2.1114307136062201E-4</v>
      </c>
      <c r="BHU264" s="18">
        <v>-2.11143071360636E-4</v>
      </c>
      <c r="BHV264" s="18">
        <v>-2.1114307136062201E-4</v>
      </c>
      <c r="BHW264" s="18">
        <v>-1.05571535680304E-4</v>
      </c>
      <c r="BHX264" s="18">
        <v>-3.1671460704094101E-4</v>
      </c>
      <c r="BHY264" s="18">
        <v>-2.1114307136062201E-4</v>
      </c>
      <c r="BHZ264" s="18">
        <v>-1.05571535680318E-4</v>
      </c>
      <c r="BIA264" s="18">
        <v>-1.05571535680311E-4</v>
      </c>
      <c r="BIB264" s="18">
        <v>-2.11143071360629E-4</v>
      </c>
      <c r="BIC264" s="18">
        <v>-2.7922615472082599E-5</v>
      </c>
      <c r="BID264" s="18">
        <v>2.7922615472082599E-5</v>
      </c>
      <c r="BIE264" s="18">
        <v>1.05571535680318E-4</v>
      </c>
      <c r="BIF264" s="18">
        <v>9.6879831147748897E-5</v>
      </c>
      <c r="BIG264" s="18">
        <v>-9.6879831147748897E-5</v>
      </c>
      <c r="BIH264">
        <v>0</v>
      </c>
      <c r="BII264" s="18">
        <v>2.1114307136062201E-4</v>
      </c>
      <c r="BIJ264" s="18">
        <v>2.11143071360629E-4</v>
      </c>
      <c r="BIK264" s="18">
        <v>1.05571535680311E-4</v>
      </c>
      <c r="BIL264" s="18">
        <v>-3.34651210953038E-5</v>
      </c>
      <c r="BIM264" s="18">
        <v>1.39036656775615E-4</v>
      </c>
      <c r="BIN264" s="18">
        <v>3.1671460704093402E-4</v>
      </c>
      <c r="BIO264" s="18">
        <v>3.1671460704094703E-4</v>
      </c>
      <c r="BIP264">
        <v>0</v>
      </c>
      <c r="BIQ264" s="18">
        <v>1.05571535680311E-4</v>
      </c>
      <c r="BIR264" s="18">
        <v>2.1114307136062201E-4</v>
      </c>
      <c r="BIS264" s="18">
        <v>2.1114307136062201E-4</v>
      </c>
      <c r="BIT264" s="18">
        <v>2.11143071360629E-4</v>
      </c>
      <c r="BIU264" s="18">
        <v>1.05571535680311E-4</v>
      </c>
      <c r="BIV264" s="18">
        <v>3.1671460704093402E-4</v>
      </c>
      <c r="BIW264" s="18">
        <v>4.2228614272125898E-4</v>
      </c>
      <c r="BIX264" s="18">
        <v>3.01691777513615E-4</v>
      </c>
      <c r="BIY264" s="18">
        <v>3.3173743656825201E-4</v>
      </c>
      <c r="BIZ264" s="18">
        <v>3.1671460704094101E-4</v>
      </c>
      <c r="BJA264" s="18">
        <v>3.1671460704093402E-4</v>
      </c>
      <c r="BJB264" s="18">
        <v>3.1671460704094101E-4</v>
      </c>
      <c r="BJC264" s="18">
        <v>3.1671460704093402E-4</v>
      </c>
      <c r="BJD264" s="18">
        <v>3.1671460704094101E-4</v>
      </c>
      <c r="BJE264" s="18">
        <v>5.2785767840156296E-4</v>
      </c>
      <c r="BJF264" s="18">
        <v>4.4077277433423402E-4</v>
      </c>
      <c r="BJG264" s="18">
        <v>4.0379951110827001E-4</v>
      </c>
      <c r="BJH264" s="18">
        <v>3.1671460704093402E-4</v>
      </c>
      <c r="BJI264" s="18">
        <v>4.2228614272125199E-4</v>
      </c>
      <c r="BJJ264" s="18">
        <v>4.2228614272124499E-4</v>
      </c>
      <c r="BJK264" s="18">
        <v>5.2785767840156296E-4</v>
      </c>
      <c r="BJL264" s="18">
        <v>4.2228614272124499E-4</v>
      </c>
      <c r="BJM264" s="18">
        <v>5.2785767840157001E-4</v>
      </c>
      <c r="BJN264" s="18">
        <v>3.1671460704093402E-4</v>
      </c>
      <c r="BJO264" s="18">
        <v>4.2228614272125898E-4</v>
      </c>
      <c r="BJP264" s="18">
        <v>5.2785767840154898E-4</v>
      </c>
      <c r="BJQ264" s="18">
        <v>4.2228614272125898E-4</v>
      </c>
      <c r="BJR264" s="18">
        <v>5.2785767840157001E-4</v>
      </c>
      <c r="BJS264" s="18">
        <v>5.2785767840155603E-4</v>
      </c>
      <c r="BJT264" s="18">
        <v>5.2785767840156296E-4</v>
      </c>
      <c r="BJU264" s="18">
        <v>4.8242919088296101E-4</v>
      </c>
      <c r="BJV264" s="18">
        <v>5.7328616592016498E-4</v>
      </c>
      <c r="BJW264" s="18">
        <v>5.2785767840155603E-4</v>
      </c>
      <c r="BJX264" s="18">
        <v>5.2785767840156296E-4</v>
      </c>
      <c r="BJY264" s="18">
        <v>6.3342921408188202E-4</v>
      </c>
      <c r="BJZ264" s="18">
        <v>5.2785767840156296E-4</v>
      </c>
      <c r="BKA264" s="18">
        <v>5.2785767840155603E-4</v>
      </c>
      <c r="BKB264" s="18">
        <v>5.2785767840157001E-4</v>
      </c>
      <c r="BKC264" s="18">
        <v>7.39000749762186E-4</v>
      </c>
      <c r="BKD264" s="18">
        <v>7.39000749762186E-4</v>
      </c>
      <c r="BKE264" s="18">
        <v>5.2785767840156296E-4</v>
      </c>
      <c r="BKF264" s="18">
        <v>6.3342921408186803E-4</v>
      </c>
      <c r="BKG264" s="18">
        <v>6.3342921408188202E-4</v>
      </c>
      <c r="BKH264" s="18">
        <v>8.4457228544250397E-4</v>
      </c>
      <c r="BKI264" s="18">
        <v>5.2785767840156296E-4</v>
      </c>
      <c r="BKJ264" s="18">
        <v>4.2228614272124499E-4</v>
      </c>
      <c r="BKK264" s="18">
        <v>6.3342921408187497E-4</v>
      </c>
      <c r="BKL264" s="18">
        <v>8.4457228544250397E-4</v>
      </c>
      <c r="BKM264" s="18">
        <v>9.5014382112280904E-4</v>
      </c>
      <c r="BKN264" s="18">
        <v>4.2228614272125898E-4</v>
      </c>
      <c r="BKO264" s="18">
        <v>5.2785767840155603E-4</v>
      </c>
      <c r="BKP264" s="18">
        <v>7.39000749762186E-4</v>
      </c>
      <c r="BKQ264" s="18">
        <v>7.39000749762186E-4</v>
      </c>
      <c r="BKR264" s="18">
        <v>7.4225868735328104E-4</v>
      </c>
      <c r="BKS264" s="18">
        <v>7.3574281217109096E-4</v>
      </c>
      <c r="BKT264" s="18">
        <v>7.3900074976219999E-4</v>
      </c>
      <c r="BKU264" s="18">
        <v>8.4457228544250397E-4</v>
      </c>
      <c r="BKV264" s="18">
        <v>7.3900074976219999E-4</v>
      </c>
      <c r="BKW264" s="18">
        <v>5.2785767840154898E-4</v>
      </c>
      <c r="BKX264" s="18">
        <v>6.3342921408186803E-4</v>
      </c>
      <c r="BKY264" s="18">
        <v>8.4457228544250397E-4</v>
      </c>
      <c r="BKZ264" s="18">
        <v>8.4457228544250397E-4</v>
      </c>
      <c r="BLA264" s="18">
        <v>6.3342921408186803E-4</v>
      </c>
      <c r="BLB264" s="18">
        <v>7.39000749762186E-4</v>
      </c>
      <c r="BLC264" s="18">
        <v>7.3900074976219999E-4</v>
      </c>
      <c r="BLD264" s="18">
        <v>8.4457228544250397E-4</v>
      </c>
      <c r="BLE264" s="18">
        <v>6.3342921408186803E-4</v>
      </c>
      <c r="BLF264" s="18">
        <v>6.3342921408188202E-4</v>
      </c>
      <c r="BLG264" s="18">
        <v>7.3900074976217202E-4</v>
      </c>
      <c r="BLH264" s="18">
        <v>8.4457228544251796E-4</v>
      </c>
      <c r="BLI264" s="18">
        <v>8.4457228544248999E-4</v>
      </c>
      <c r="BLJ264" s="18">
        <v>6.3342921408188202E-4</v>
      </c>
      <c r="BLK264" s="18">
        <v>7.39000749762186E-4</v>
      </c>
      <c r="BLL264" s="18">
        <v>7.3900074976219999E-4</v>
      </c>
      <c r="BLM264" s="18">
        <v>8.4457228544247698E-4</v>
      </c>
      <c r="BLN264" s="18">
        <v>5.2785767840157695E-4</v>
      </c>
      <c r="BLO264" s="18">
        <v>6.3652034864659902E-4</v>
      </c>
      <c r="BLP264" s="18">
        <v>8.4148115087777299E-4</v>
      </c>
      <c r="BLQ264" s="18">
        <v>8.4457228544250397E-4</v>
      </c>
      <c r="BLR264" s="18">
        <v>7.3900074976217202E-4</v>
      </c>
      <c r="BLS264" s="18">
        <v>5.2785767840157695E-4</v>
      </c>
      <c r="BLT264" s="18">
        <v>6.3342921408188202E-4</v>
      </c>
      <c r="BLU264" s="18">
        <v>7.3900074976217202E-4</v>
      </c>
      <c r="BLV264" s="18">
        <v>6.3342921408188202E-4</v>
      </c>
      <c r="BLW264" s="18">
        <v>7.3900074976219999E-4</v>
      </c>
      <c r="BLX264" s="18">
        <v>7.3900074976217202E-4</v>
      </c>
      <c r="BLY264" s="18">
        <v>8.4457228544250397E-4</v>
      </c>
      <c r="BLZ264" s="18">
        <v>7.39000749762186E-4</v>
      </c>
      <c r="BMA264" s="18">
        <v>5.2785767840156296E-4</v>
      </c>
      <c r="BMB264" s="18">
        <v>5.2785767840156296E-4</v>
      </c>
      <c r="BMC264" s="18">
        <v>7.3900074976219999E-4</v>
      </c>
      <c r="BMD264" s="18">
        <v>8.4457228544248999E-4</v>
      </c>
      <c r="BME264" s="18">
        <v>5.2785767840156296E-4</v>
      </c>
      <c r="BMF264" s="18">
        <v>5.2785767840156296E-4</v>
      </c>
      <c r="BMG264" s="18">
        <v>6.3342921408188202E-4</v>
      </c>
      <c r="BMH264" s="18">
        <v>7.3900074976217202E-4</v>
      </c>
      <c r="BMI264" s="18">
        <v>6.3342921408189503E-4</v>
      </c>
      <c r="BMJ264" s="18">
        <v>5.2785767840154898E-4</v>
      </c>
      <c r="BMK264" s="18">
        <v>5.2785767840156296E-4</v>
      </c>
      <c r="BML264" s="18">
        <v>6.8201745766337198E-4</v>
      </c>
      <c r="BMM264" s="18">
        <v>6.9041250618069496E-4</v>
      </c>
      <c r="BMN264" s="18">
        <v>5.2785767840154898E-4</v>
      </c>
      <c r="BMO264" s="18">
        <v>4.5401461205461698E-4</v>
      </c>
      <c r="BMP264" s="18">
        <v>6.0170074474852299E-4</v>
      </c>
      <c r="BMQ264" s="18">
        <v>5.2785767840156296E-4</v>
      </c>
      <c r="BMR264" s="18">
        <v>6.3342921408186803E-4</v>
      </c>
      <c r="BMS264" s="18">
        <v>6.3342921408189503E-4</v>
      </c>
      <c r="BMT264" s="18">
        <v>6.3342921408185405E-4</v>
      </c>
      <c r="BMU264" s="18">
        <v>6.3342921408188202E-4</v>
      </c>
      <c r="BMV264" s="18">
        <v>6.3342921408188202E-4</v>
      </c>
      <c r="BMW264" s="18">
        <v>4.2228614272124499E-4</v>
      </c>
      <c r="BMX264" s="18">
        <v>5.2785767840156296E-4</v>
      </c>
      <c r="BMY264" s="18">
        <v>8.4457228544248999E-4</v>
      </c>
      <c r="BMZ264" s="18">
        <v>7.3900074976219999E-4</v>
      </c>
      <c r="BNA264" s="18">
        <v>4.2228614272124499E-4</v>
      </c>
      <c r="BNB264" s="18">
        <v>4.5420041795740603E-4</v>
      </c>
      <c r="BNC264" s="18">
        <v>6.5945998763458603E-4</v>
      </c>
      <c r="BND264" s="18">
        <v>6.5437038389941295E-4</v>
      </c>
      <c r="BNE264" s="18">
        <v>6.35028622847436E-4</v>
      </c>
      <c r="BNF264" s="18">
        <v>6.6861515120876503E-4</v>
      </c>
      <c r="BNG264" s="18">
        <v>6.8549498404868404E-4</v>
      </c>
      <c r="BNH264" s="18">
        <v>6.9509988236489395E-4</v>
      </c>
      <c r="BNI264" s="18">
        <v>6.6402912369881097E-4</v>
      </c>
      <c r="BNJ264" s="18">
        <v>6.4325686833836804E-4</v>
      </c>
      <c r="BNK264" s="18">
        <v>6.9335267344937303E-4</v>
      </c>
      <c r="BNL264" s="18">
        <v>6.9244053538108897E-4</v>
      </c>
      <c r="BNM264" s="18">
        <v>6.5429965097052402E-4</v>
      </c>
      <c r="BNN264" s="18">
        <v>7.68713858479416E-4</v>
      </c>
      <c r="BNO264" s="18">
        <v>7.82526838207814E-4</v>
      </c>
      <c r="BNP264" s="18">
        <v>6.5122435213615904E-4</v>
      </c>
      <c r="BNQ264" s="18">
        <v>6.4408138203200696E-4</v>
      </c>
      <c r="BNR264" s="18">
        <v>7.1376492987316998E-4</v>
      </c>
      <c r="BNS264" s="18">
        <v>7.2188971525913304E-4</v>
      </c>
      <c r="BNT264" s="18">
        <v>7.1406264160378497E-4</v>
      </c>
      <c r="BNU264" s="18">
        <v>7.3446750802007299E-4</v>
      </c>
      <c r="BNV264" s="18">
        <v>7.0412836009625603E-4</v>
      </c>
      <c r="BNW264" s="18">
        <v>6.3598087809928195E-4</v>
      </c>
      <c r="BNX264" s="18">
        <v>6.6982711243836202E-4</v>
      </c>
      <c r="BNY264" s="18">
        <v>7.8940060089598097E-4</v>
      </c>
      <c r="BNZ264" s="18">
        <v>7.5622369009308E-4</v>
      </c>
      <c r="BOA264" s="18">
        <v>5.6621920732170805E-4</v>
      </c>
      <c r="BOB264" s="18">
        <v>5.9427695435948502E-4</v>
      </c>
      <c r="BOC264" s="18">
        <v>8.9647653095972703E-4</v>
      </c>
      <c r="BOD264" s="18">
        <v>8.5800520764246703E-4</v>
      </c>
      <c r="BOE264" s="18">
        <v>5.3352159129080301E-4</v>
      </c>
      <c r="BOF264" s="18">
        <v>5.3883922954300802E-4</v>
      </c>
      <c r="BOG264" s="18">
        <v>7.18130312873571E-4</v>
      </c>
      <c r="BOH264" s="18">
        <v>7.2851221769234999E-4</v>
      </c>
      <c r="BOI264" s="18">
        <v>5.7626433894167296E-4</v>
      </c>
      <c r="BOJ264" s="18">
        <v>5.6330965579837102E-4</v>
      </c>
      <c r="BOK264" s="18">
        <v>6.7309138432161599E-4</v>
      </c>
      <c r="BOL264" s="18">
        <v>7.0590618475713197E-4</v>
      </c>
      <c r="BOM264" s="18">
        <v>6.5830292360349798E-4</v>
      </c>
      <c r="BON264" s="18">
        <v>6.7267437675569398E-4</v>
      </c>
      <c r="BOO264" s="18">
        <v>6.8417322842195805E-4</v>
      </c>
      <c r="BOP264" s="18">
        <v>6.7902978320363795E-4</v>
      </c>
      <c r="BOQ264" s="18">
        <v>6.6394361075491903E-4</v>
      </c>
      <c r="BOR264" s="18">
        <v>5.33828804459624E-4</v>
      </c>
      <c r="BOS264" s="18">
        <v>5.4307898241598397E-4</v>
      </c>
      <c r="BOT264" s="18">
        <v>5.8520730372915697E-4</v>
      </c>
      <c r="BOU264" s="18">
        <v>5.8110162670657595E-4</v>
      </c>
      <c r="BOV264" s="18">
        <v>6.4920265722786998E-4</v>
      </c>
      <c r="BOW264" s="18">
        <v>6.6732506704275598E-4</v>
      </c>
      <c r="BOX264" s="18">
        <v>5.6337194300443095E-4</v>
      </c>
      <c r="BOY264" s="18">
        <v>5.3252394027863905E-4</v>
      </c>
      <c r="BOZ264" s="18">
        <v>7.1387366855490898E-4</v>
      </c>
      <c r="BPA264" s="18">
        <v>7.9202827641905395E-4</v>
      </c>
      <c r="BPB264" s="18">
        <v>6.9241730964322802E-4</v>
      </c>
      <c r="BPC264" s="18">
        <v>5.6548020657198796E-4</v>
      </c>
      <c r="BPD264" s="18">
        <v>4.9195174340133097E-4</v>
      </c>
      <c r="BPE264" s="18">
        <v>5.40136703716526E-4</v>
      </c>
      <c r="BPF264" s="18">
        <v>5.96660759635131E-4</v>
      </c>
      <c r="BPG264" s="18">
        <v>5.6286836677924001E-4</v>
      </c>
      <c r="BPH264" s="18">
        <v>5.75769208439352E-4</v>
      </c>
      <c r="BPI264" s="18">
        <v>6.5411067792164803E-4</v>
      </c>
      <c r="BPJ264" s="18">
        <v>6.1105438280978299E-4</v>
      </c>
      <c r="BPK264" s="18">
        <v>4.49586941848184E-4</v>
      </c>
      <c r="BPL264" s="18">
        <v>4.5230857603800701E-4</v>
      </c>
      <c r="BPM264" s="18">
        <v>5.1945101701533704E-4</v>
      </c>
      <c r="BPN264" s="18">
        <v>5.3307291226414801E-4</v>
      </c>
      <c r="BPO264" s="18">
        <v>5.8497187920461503E-4</v>
      </c>
      <c r="BPP264" s="18">
        <v>5.8723744436034399E-4</v>
      </c>
      <c r="BPQ264" s="18">
        <v>5.2728442496280305E-4</v>
      </c>
      <c r="BPR264" s="18">
        <v>5.0758899926631098E-4</v>
      </c>
      <c r="BPS264" s="18">
        <v>4.9451607600300897E-4</v>
      </c>
      <c r="BPT264" s="18">
        <v>4.7464645727263101E-4</v>
      </c>
      <c r="BPU264" s="18">
        <v>4.9412334989026798E-4</v>
      </c>
      <c r="BPV264" s="18">
        <v>5.0859509600131804E-4</v>
      </c>
      <c r="BPW264" s="18">
        <v>4.3003403772484602E-4</v>
      </c>
      <c r="BPX264" s="18">
        <v>3.12943591786435E-4</v>
      </c>
      <c r="BPY264" s="18">
        <v>4.0513076817316702E-4</v>
      </c>
      <c r="BPZ264" s="18">
        <v>5.6115388503980002E-4</v>
      </c>
      <c r="BQA264" s="18">
        <v>4.58963805647305E-4</v>
      </c>
      <c r="BQB264" s="18">
        <v>2.8668795086272898E-4</v>
      </c>
      <c r="BQC264" s="18">
        <v>3.32137552688488E-4</v>
      </c>
      <c r="BQD264" s="18">
        <v>4.4458390677226602E-4</v>
      </c>
      <c r="BQE264" s="18">
        <v>4.3396657742894498E-4</v>
      </c>
      <c r="BQF264" s="18">
        <v>3.3366200566370402E-4</v>
      </c>
      <c r="BQG264" s="18">
        <v>3.0383593540328399E-4</v>
      </c>
      <c r="BQH264" s="18">
        <v>2.32274269942378E-4</v>
      </c>
      <c r="BQI264" s="18">
        <v>3.1421889593749499E-4</v>
      </c>
      <c r="BQJ264" s="18">
        <v>4.0945603399000698E-4</v>
      </c>
      <c r="BQK264" s="18">
        <v>3.6904325013159501E-4</v>
      </c>
      <c r="BQL264" s="18">
        <v>4.64468305517662E-4</v>
      </c>
      <c r="BQM264" s="18">
        <v>5.0249200552368502E-4</v>
      </c>
      <c r="BQN264" s="18">
        <v>2.5157696952615699E-4</v>
      </c>
      <c r="BQO264" s="18">
        <v>4.3008787920795197E-5</v>
      </c>
      <c r="BQP264" s="18">
        <v>2.1325555778961501E-4</v>
      </c>
      <c r="BQQ264" s="18">
        <v>4.5680697917335701E-4</v>
      </c>
      <c r="BQR264" s="18">
        <v>3.45194640221424E-4</v>
      </c>
      <c r="BQS264" s="18">
        <v>7.7020769570890199E-5</v>
      </c>
      <c r="BQT264" s="18">
        <v>1.46631473052466E-4</v>
      </c>
      <c r="BQU264" s="18">
        <v>4.8035787735292701E-4</v>
      </c>
      <c r="BQV264" s="18">
        <v>4.4533979896776901E-4</v>
      </c>
      <c r="BQW264" s="18">
        <v>5.7231385207662197E-5</v>
      </c>
      <c r="BQX264" s="18">
        <v>4.3402569748857097E-5</v>
      </c>
      <c r="BQY264" s="18">
        <v>3.4926864578332901E-4</v>
      </c>
      <c r="BQZ264" s="18">
        <v>3.5987119511168798E-4</v>
      </c>
      <c r="BRA264" s="18">
        <v>1.83695527799093E-4</v>
      </c>
      <c r="BRB264" s="18">
        <v>2.1794187825843701E-4</v>
      </c>
      <c r="BRC264" s="18">
        <v>1.8168227861370401E-4</v>
      </c>
      <c r="BRD264" s="18">
        <v>8.6097810208685094E-5</v>
      </c>
      <c r="BRE264" s="18">
        <v>1.64597636994556E-4</v>
      </c>
      <c r="BRF264" s="18">
        <v>3.1865501186672997E-4</v>
      </c>
      <c r="BRG264" s="18">
        <v>2.6114069494348398E-4</v>
      </c>
      <c r="BRH264" s="18">
        <v>1.2363271400447901E-4</v>
      </c>
      <c r="BRI264" s="18">
        <v>1.00869379481116E-4</v>
      </c>
      <c r="BRJ264" s="18">
        <v>4.9852990578968999E-5</v>
      </c>
      <c r="BRK264" s="18">
        <v>9.5772385738462904E-5</v>
      </c>
      <c r="BRL264" s="18">
        <v>2.9189579471786099E-4</v>
      </c>
      <c r="BRM264" s="18">
        <v>2.8915938051299301E-4</v>
      </c>
      <c r="BRN264" s="18">
        <v>9.2122777750003299E-5</v>
      </c>
      <c r="BRO264" s="18">
        <v>6.8116866251660596E-5</v>
      </c>
      <c r="BRP264" s="18">
        <v>2.3928949848836501E-4</v>
      </c>
      <c r="BRQ264" s="18">
        <v>2.8241019223695902E-4</v>
      </c>
      <c r="BRR264" s="18">
        <v>2.27507715106434E-4</v>
      </c>
      <c r="BRS264" s="18">
        <v>2.07669767836732E-4</v>
      </c>
      <c r="BRT264" s="18">
        <v>4.6305364693957602E-4</v>
      </c>
      <c r="BRU264" s="18">
        <v>5.1619307942424298E-4</v>
      </c>
      <c r="BRV264" s="18">
        <v>1.3963208023687299E-4</v>
      </c>
      <c r="BRW264" s="18">
        <v>2.7939506917790101E-5</v>
      </c>
      <c r="BRX264" s="18">
        <v>3.7750586443171998E-4</v>
      </c>
      <c r="BRY264" s="18">
        <v>4.9534903541953402E-4</v>
      </c>
      <c r="BRZ264" s="18">
        <v>1.9222254073600299E-4</v>
      </c>
      <c r="BSA264" s="18">
        <v>8.0638706098673505E-5</v>
      </c>
      <c r="BSB264" s="18">
        <v>2.66772936372006E-4</v>
      </c>
      <c r="BSC264" s="18">
        <v>3.9344188774267903E-4</v>
      </c>
      <c r="BSD264" s="18">
        <v>3.17444106352482E-4</v>
      </c>
      <c r="BSE264" s="18">
        <v>2.01722923231895E-4</v>
      </c>
      <c r="BSF264" s="18">
        <v>2.1868193472351899E-4</v>
      </c>
      <c r="BSG264" s="18">
        <v>2.6691440222986702E-4</v>
      </c>
      <c r="BSH264" s="18">
        <v>2.6534138634815003E-4</v>
      </c>
      <c r="BSI264" s="18">
        <v>3.0271898855579999E-4</v>
      </c>
      <c r="BSJ264" s="18">
        <v>3.28408766048254E-4</v>
      </c>
      <c r="BSK264" s="18">
        <v>2.04728544852705E-4</v>
      </c>
      <c r="BSL264" s="18">
        <v>1.59373957409031E-4</v>
      </c>
      <c r="BSM264" s="18">
        <v>2.37952962846677E-4</v>
      </c>
      <c r="BSN264" s="18">
        <v>2.80443394527235E-4</v>
      </c>
      <c r="BSO264" s="18">
        <v>1.68452053762202E-4</v>
      </c>
      <c r="BSP264" s="18">
        <v>1.4329646824032201E-4</v>
      </c>
      <c r="BSQ264" s="18">
        <v>2.9359549644231099E-4</v>
      </c>
      <c r="BSR264" s="18">
        <v>2.7160177841403701E-4</v>
      </c>
      <c r="BSS264" s="18">
        <v>9.7283114414065106E-5</v>
      </c>
      <c r="BST264" s="18">
        <v>7.7068276761960099E-5</v>
      </c>
      <c r="BSU264" s="18">
        <v>4.8594577873650701E-5</v>
      </c>
      <c r="BSV264" s="18">
        <v>1.45667604931898E-5</v>
      </c>
      <c r="BSW264" s="18">
        <v>1.3300852208825099E-4</v>
      </c>
      <c r="BSX264" s="18">
        <v>2.6691440222983899E-4</v>
      </c>
      <c r="BSY264" s="18">
        <v>1.9275673270652201E-4</v>
      </c>
      <c r="BSZ264" s="18">
        <v>3.5553326071052703E-5</v>
      </c>
      <c r="BTA264" s="18">
        <v>-4.1625800803385398E-5</v>
      </c>
      <c r="BTB264" s="18">
        <v>1.1075509808250401E-5</v>
      </c>
      <c r="BTC264" s="18">
        <v>1.06548072385331E-4</v>
      </c>
      <c r="BTD264" s="18">
        <v>8.0702049020109302E-5</v>
      </c>
      <c r="BTE264" s="18">
        <v>-5.2825885023727301E-5</v>
      </c>
      <c r="BTF264" s="18">
        <v>-1.0437752161174201E-4</v>
      </c>
      <c r="BTG264" s="18">
        <v>2.5532475904255201E-5</v>
      </c>
      <c r="BTH264" s="18">
        <v>7.6909919458467702E-5</v>
      </c>
      <c r="BTI264" s="18">
        <v>-1.9679589966181599E-5</v>
      </c>
      <c r="BTJ264" s="18">
        <v>-5.3281954057848803E-5</v>
      </c>
      <c r="BTK264" s="18">
        <v>4.5459103264200398E-6</v>
      </c>
      <c r="BTL264" s="18">
        <v>-1.4066984843261101E-4</v>
      </c>
      <c r="BTM264" s="18">
        <v>-2.2352661249591601E-4</v>
      </c>
      <c r="BTN264" s="18">
        <v>-5.6727808982443E-5</v>
      </c>
      <c r="BTO264" s="18">
        <v>5.0513868392304499E-5</v>
      </c>
      <c r="BTP264" s="18">
        <v>-3.3618199822060803E-5</v>
      </c>
      <c r="BTQ264" s="18">
        <v>-1.2330227509782499E-4</v>
      </c>
      <c r="BTR264" s="18">
        <v>-2.29725773071037E-4</v>
      </c>
      <c r="BTS264" s="18">
        <v>-2.8956794235612799E-4</v>
      </c>
      <c r="BTT264" s="18">
        <v>-3.4407663765853499E-4</v>
      </c>
      <c r="BTU264" s="18">
        <v>-2.5867137672391701E-4</v>
      </c>
      <c r="BTV264" s="18">
        <v>-6.3318639954984505E-5</v>
      </c>
      <c r="BTW264" s="18">
        <v>-1.3031855935913199E-4</v>
      </c>
      <c r="BTX264" s="18">
        <v>-4.5993823092163599E-4</v>
      </c>
      <c r="BTY264" s="18">
        <v>-5.94930442165325E-4</v>
      </c>
      <c r="BTZ264" s="18">
        <v>-5.0557469436551805E-4</v>
      </c>
      <c r="BUA264" s="18">
        <v>-3.3536170738815402E-4</v>
      </c>
      <c r="BUB264" s="18">
        <v>-3.3515689860894E-4</v>
      </c>
      <c r="BUC264" s="18">
        <v>-6.0144209448609299E-4</v>
      </c>
      <c r="BUD264" s="18">
        <v>-7.1423683463767097E-4</v>
      </c>
      <c r="BUE264" s="18">
        <v>-7.9058089066488802E-4</v>
      </c>
      <c r="BUF264" s="18">
        <v>-6.7613501169525004E-4</v>
      </c>
      <c r="BUG264" s="18">
        <v>-2.2568238325454401E-4</v>
      </c>
      <c r="BUH264" s="18">
        <v>-3.1055345221858699E-4</v>
      </c>
      <c r="BUI264" s="18">
        <v>-7.2691492035753503E-4</v>
      </c>
      <c r="BUJ264" s="18">
        <v>-7.2605134519562698E-4</v>
      </c>
      <c r="BUK264" s="18">
        <v>-4.8561217268372399E-4</v>
      </c>
      <c r="BUL264" s="18">
        <v>-4.5295361812106E-4</v>
      </c>
      <c r="BUM264" s="18">
        <v>-5.6492912315567103E-4</v>
      </c>
      <c r="BUN264" s="18">
        <v>-6.3021561653578396E-4</v>
      </c>
      <c r="BUO264" s="18">
        <v>-6.7603999731313802E-4</v>
      </c>
      <c r="BUP264" s="18">
        <v>-6.0635117089524705E-4</v>
      </c>
      <c r="BUQ264" s="18">
        <v>-3.2063658959147201E-4</v>
      </c>
      <c r="BUR264" s="18">
        <v>-3.77537535892452E-4</v>
      </c>
      <c r="BUS264" s="18">
        <v>-6.4080233013377697E-4</v>
      </c>
      <c r="BUT264" s="18">
        <v>-5.19812071667347E-4</v>
      </c>
      <c r="BUU264" s="18">
        <v>-4.6717515969255102E-4</v>
      </c>
      <c r="BUV264" s="18">
        <v>-6.7165138857491703E-4</v>
      </c>
      <c r="BUW264" s="18">
        <v>-6.9929107233138101E-4</v>
      </c>
      <c r="BUX264" s="18">
        <v>-5.9423789289128604E-4</v>
      </c>
      <c r="BUY264" s="18">
        <v>-6.3490299271998197E-4</v>
      </c>
      <c r="BUZ264" s="18">
        <v>-7.0578794463715901E-4</v>
      </c>
      <c r="BVA264" s="18">
        <v>-7.08998375037184E-4</v>
      </c>
      <c r="BVB264" s="18">
        <v>-5.9423683717590905E-4</v>
      </c>
      <c r="BVC264" s="18">
        <v>-5.1833407016785196E-4</v>
      </c>
      <c r="BVD264" s="18">
        <v>-6.7070757904597001E-4</v>
      </c>
      <c r="BVE264" s="18">
        <v>-7.3166669517846195E-4</v>
      </c>
      <c r="BVF264" s="18">
        <v>-4.8995327423090296E-4</v>
      </c>
      <c r="BVG264" s="18">
        <v>-4.6991262961271202E-4</v>
      </c>
      <c r="BVH264" s="18">
        <v>-7.77398173004484E-4</v>
      </c>
      <c r="BVI264" s="18">
        <v>-8.2662090151541801E-4</v>
      </c>
      <c r="BVJ264" s="18">
        <v>-5.9752539051233201E-4</v>
      </c>
      <c r="BVK264" s="18">
        <v>-5.5448387541551204E-4</v>
      </c>
      <c r="BVL264" s="18">
        <v>-7.8782758501433304E-4</v>
      </c>
      <c r="BVM264" s="18">
        <v>-7.71184232414318E-4</v>
      </c>
      <c r="BVN264" s="18">
        <v>-2.7595977140693002E-4</v>
      </c>
      <c r="BVO264" s="18">
        <v>-2.2782231828272201E-4</v>
      </c>
      <c r="BVP264" s="18">
        <v>-4.2668214146698798E-4</v>
      </c>
      <c r="BVQ264" s="18">
        <v>-5.2163740351929202E-4</v>
      </c>
      <c r="BVR264" s="18">
        <v>-6.0523316833235798E-4</v>
      </c>
      <c r="BVS264" s="18">
        <v>-5.4199370702917495E-4</v>
      </c>
      <c r="BVT264" s="18">
        <v>-3.4788354723519401E-4</v>
      </c>
      <c r="BVU264" s="18">
        <v>-3.5243051327693499E-4</v>
      </c>
      <c r="BVV264" s="18">
        <v>-5.0864260319238798E-4</v>
      </c>
      <c r="BVW264" s="18">
        <v>-5.6176725566212105E-4</v>
      </c>
      <c r="BVX264" s="18">
        <v>-4.1406634295315599E-4</v>
      </c>
      <c r="BVY264" s="18">
        <v>-3.2124996021376501E-4</v>
      </c>
      <c r="BVZ264" s="18">
        <v>-5.5321068269517605E-4</v>
      </c>
      <c r="BWA264" s="18">
        <v>-7.30376611012467E-4</v>
      </c>
      <c r="BWB264" s="18">
        <v>-6.2513340280812002E-4</v>
      </c>
      <c r="BWC264" s="18">
        <v>-4.6417059378706099E-4</v>
      </c>
      <c r="BWD264" s="18">
        <v>-3.5530839333958099E-4</v>
      </c>
      <c r="BWE264" s="18">
        <v>-4.4231939733194099E-4</v>
      </c>
      <c r="BWF264" s="18">
        <v>-5.6695926378685902E-4</v>
      </c>
      <c r="BWG264" s="18">
        <v>-4.8753146320240599E-4</v>
      </c>
      <c r="BWH264" s="18">
        <v>-3.3479584395687502E-4</v>
      </c>
      <c r="BWI264" s="18">
        <v>-3.21030371419561E-4</v>
      </c>
      <c r="BWJ264" s="18">
        <v>-3.4670325746627401E-4</v>
      </c>
      <c r="BWK264" s="18">
        <v>-4.5866503820132798E-4</v>
      </c>
      <c r="BWL264" s="18">
        <v>-7.5661641620583498E-4</v>
      </c>
      <c r="BWM264" s="18">
        <v>-7.7184405451230498E-4</v>
      </c>
      <c r="BWN264" s="18">
        <v>-4.2938899564184903E-4</v>
      </c>
      <c r="BWO264" s="18">
        <v>-3.3943571295005898E-4</v>
      </c>
      <c r="BWP264" s="18">
        <v>-6.50744001648773E-4</v>
      </c>
      <c r="BWQ264" s="18">
        <v>-6.9119795840616395E-4</v>
      </c>
      <c r="BWR264" s="18">
        <v>-5.5186464561524096E-4</v>
      </c>
      <c r="BWS264" s="18">
        <v>-6.6966981085023105E-4</v>
      </c>
      <c r="BWT264" s="18">
        <v>-6.7056611318813599E-4</v>
      </c>
      <c r="BWU264" s="18">
        <v>-6.5065743298955904E-4</v>
      </c>
      <c r="BWV264" s="18">
        <v>-5.6662143487262696E-4</v>
      </c>
      <c r="BWW264" s="18">
        <v>-3.9171896028039599E-4</v>
      </c>
      <c r="BWX264" s="18">
        <v>-4.1964263146779197E-4</v>
      </c>
      <c r="BWY264" s="18">
        <v>-3.6598273131224697E-4</v>
      </c>
      <c r="BWZ264" s="18">
        <v>-4.3944890727678999E-4</v>
      </c>
      <c r="BXA264" s="18">
        <v>-6.1475044227396404E-4</v>
      </c>
      <c r="BXB264" s="18">
        <v>-4.6131488374689901E-4</v>
      </c>
      <c r="BXC264" s="18">
        <v>-3.2507376123611098E-4</v>
      </c>
      <c r="BXD264" s="18">
        <v>-4.48572399390292E-4</v>
      </c>
      <c r="BXE264" s="18">
        <v>-3.3925518562404001E-4</v>
      </c>
      <c r="BXF264" s="18">
        <v>-3.1071814381429497E-4</v>
      </c>
      <c r="BXG264" s="18">
        <v>-8.2272847899489399E-4</v>
      </c>
      <c r="BXH264" s="18">
        <v>-8.8980652133542604E-4</v>
      </c>
      <c r="BXI264" s="18">
        <v>-5.3063526550532704E-4</v>
      </c>
      <c r="BXJ264" s="18">
        <v>-4.0427247158812598E-4</v>
      </c>
      <c r="BXK264" s="18">
        <v>-1.70670111726847E-4</v>
      </c>
      <c r="BXL264" s="18">
        <v>-2.7229432768809098E-4</v>
      </c>
      <c r="BXM264" s="18">
        <v>-4.4043916828148601E-4</v>
      </c>
      <c r="BXN264" s="18">
        <v>-3.3617988678967498E-4</v>
      </c>
      <c r="BXO264" s="18">
        <v>-5.3319220809949699E-4</v>
      </c>
      <c r="BXP264" s="18">
        <v>-7.0363322959390796E-4</v>
      </c>
      <c r="BXQ264" s="18">
        <v>-3.94511327399121E-4</v>
      </c>
      <c r="BXR264" s="18">
        <v>-2.11838787780749E-4</v>
      </c>
      <c r="BXS264" s="18">
        <v>-5.0789621243513196E-4</v>
      </c>
      <c r="BXT264" s="18">
        <v>-7.14684457948935E-4</v>
      </c>
      <c r="BXU264" s="18">
        <v>-6.2229352849833797E-4</v>
      </c>
      <c r="BXV264" s="18">
        <v>-5.2513815564242297E-4</v>
      </c>
      <c r="BXW264" s="18">
        <v>-6.8616325186954198E-4</v>
      </c>
      <c r="BXX264" s="18">
        <v>-7.0681937854077904E-4</v>
      </c>
      <c r="BXY264" s="18">
        <v>-3.1341549655092201E-4</v>
      </c>
      <c r="BXZ264" s="18">
        <v>-2.6800812333944898E-4</v>
      </c>
      <c r="BYA264" s="18">
        <v>-6.5767371725086699E-4</v>
      </c>
      <c r="BYB264" s="18">
        <v>-7.6077804614232904E-4</v>
      </c>
      <c r="BYC264" s="18">
        <v>-4.5255244628543401E-4</v>
      </c>
      <c r="BYD264" s="18">
        <v>-3.1427379313600501E-4</v>
      </c>
      <c r="BYE264" s="18">
        <v>-6.26927063199334E-4</v>
      </c>
      <c r="BYF264" s="18">
        <v>-8.3241889025498195E-4</v>
      </c>
      <c r="BYG264" s="18">
        <v>-5.3552745046873897E-4</v>
      </c>
      <c r="BYH264" s="18">
        <v>-3.2875398496992598E-4</v>
      </c>
      <c r="BYI264" s="18">
        <v>-6.0440020891584702E-4</v>
      </c>
      <c r="BYJ264" s="18">
        <v>-8.2945338581771801E-4</v>
      </c>
      <c r="BYK264" s="18">
        <v>-4.38008911530146E-4</v>
      </c>
      <c r="BYL264" s="18">
        <v>-2.4530707602211899E-4</v>
      </c>
      <c r="BYM264" s="18">
        <v>-5.8284777990671999E-4</v>
      </c>
      <c r="BYN264" s="18">
        <v>-5.5765418863197504E-4</v>
      </c>
      <c r="BYO264" s="18">
        <v>-3.6425980384992198E-4</v>
      </c>
      <c r="BYP264" s="18">
        <v>-5.00775412353493E-4</v>
      </c>
      <c r="BYQ264" s="18">
        <v>-4.2228614272124499E-4</v>
      </c>
      <c r="BYR264" s="18">
        <v>-4.2228614272124499E-4</v>
      </c>
      <c r="BYS264" s="18">
        <v>-4.2228614272127302E-4</v>
      </c>
      <c r="BYT264" s="18">
        <v>-3.1671460704092702E-4</v>
      </c>
      <c r="BYU264" s="18">
        <v>-4.2228614272125898E-4</v>
      </c>
      <c r="BYV264" s="18">
        <v>-6.3342921408186803E-4</v>
      </c>
      <c r="BYW264" s="18">
        <v>-5.2785767840156296E-4</v>
      </c>
      <c r="BYX264" s="18">
        <v>-3.1788433965626502E-4</v>
      </c>
      <c r="BYY264" s="18">
        <v>-7.3783101714686096E-4</v>
      </c>
      <c r="BYZ264" s="18">
        <v>-7.3900074976217202E-4</v>
      </c>
      <c r="BZA264" s="18">
        <v>-1.05571535680318E-4</v>
      </c>
      <c r="BZB264" s="18">
        <v>-2.11143071360636E-4</v>
      </c>
      <c r="BZC264" s="18">
        <v>-8.4457228544250397E-4</v>
      </c>
      <c r="BZD264" s="18">
        <v>-6.3342921408186803E-4</v>
      </c>
      <c r="BZE264" s="18">
        <v>1.05571535680318E-4</v>
      </c>
      <c r="BZF264" s="18">
        <v>-2.11143071360636E-4</v>
      </c>
      <c r="BZG264" s="18">
        <v>-6.3342921408186803E-4</v>
      </c>
      <c r="BZH264" s="18">
        <v>-8.4457228544250397E-4</v>
      </c>
      <c r="BZI264" s="18">
        <v>-1.9428435282783899E-4</v>
      </c>
      <c r="BZJ264" s="18">
        <v>-1.7082741331503299E-4</v>
      </c>
      <c r="BZK264" s="18">
        <v>-7.9617512634055899E-4</v>
      </c>
      <c r="BZL264" s="18">
        <v>-8.0851221600017299E-4</v>
      </c>
      <c r="BZM264" s="18">
        <v>-4.5834621216357598E-4</v>
      </c>
      <c r="BZN264" s="18">
        <v>-3.1671460704094101E-4</v>
      </c>
      <c r="BZO264" s="18">
        <v>-4.2228614272124499E-4</v>
      </c>
      <c r="BZP264" s="18">
        <v>-8.4457228544251796E-4</v>
      </c>
      <c r="BZQ264" s="18">
        <v>-7.3900074976217202E-4</v>
      </c>
      <c r="BZR264" s="18">
        <v>-4.2228614272125898E-4</v>
      </c>
      <c r="BZS264" s="18">
        <v>-4.9945048958070705E-4</v>
      </c>
      <c r="BZT264" s="18">
        <v>-6.6183640290272405E-4</v>
      </c>
      <c r="BZU264" s="18">
        <v>-3.1671460704095402E-4</v>
      </c>
      <c r="BZV264" s="18">
        <v>-4.2228614272124499E-4</v>
      </c>
      <c r="BZW264" s="18">
        <v>-8.4457228544250397E-4</v>
      </c>
      <c r="BZX264" s="18">
        <v>-8.4457228544248999E-4</v>
      </c>
      <c r="BZY264" s="18">
        <v>-5.0950089977746995E-4</v>
      </c>
      <c r="BZZ264" s="18">
        <v>-2.29499849984715E-4</v>
      </c>
      <c r="CAA264" s="18">
        <v>-5.2785767840156296E-4</v>
      </c>
      <c r="CAB264" s="18">
        <v>-7.3900074976219999E-4</v>
      </c>
      <c r="CAC264" s="18">
        <v>-5.2785767840156296E-4</v>
      </c>
      <c r="CAD264" s="18">
        <v>-5.0224391241478195E-4</v>
      </c>
      <c r="CAE264" s="18">
        <v>-5.5347144438833097E-4</v>
      </c>
      <c r="CAF264" s="18">
        <v>-4.2228614272125898E-4</v>
      </c>
      <c r="CAG264" s="18">
        <v>-3.1671460704092702E-4</v>
      </c>
      <c r="CAH264" s="18">
        <v>-3.1671460704094101E-4</v>
      </c>
      <c r="CAI264" s="18">
        <v>-6.3342921408186803E-4</v>
      </c>
      <c r="CAJ264" s="18">
        <v>-9.5014382112280904E-4</v>
      </c>
      <c r="CAK264" s="18">
        <v>-4.2228614272127302E-4</v>
      </c>
      <c r="CAL264" s="18">
        <v>-4.2228614272124499E-4</v>
      </c>
      <c r="CAM264" s="18">
        <v>-6.3342921408186803E-4</v>
      </c>
      <c r="CAN264" s="18">
        <v>-4.2228614272127302E-4</v>
      </c>
      <c r="CAO264" s="18">
        <v>-4.2228614272124499E-4</v>
      </c>
      <c r="CAP264" s="18">
        <v>-9.5014382112280904E-4</v>
      </c>
      <c r="CAQ264">
        <v>-1.0557153568031101E-3</v>
      </c>
      <c r="CAR264" s="18">
        <v>-2.11143071360636E-4</v>
      </c>
      <c r="CAS264" s="18">
        <v>1.05571535680318E-4</v>
      </c>
      <c r="CAT264" s="18">
        <v>-2.1114307136062201E-4</v>
      </c>
      <c r="CAU264" s="18">
        <v>-1.5505185873833301E-4</v>
      </c>
      <c r="CAV264" s="18">
        <v>-3.7280581966323001E-4</v>
      </c>
      <c r="CAW264">
        <v>-1.37242996384406E-3</v>
      </c>
      <c r="CAX264" s="18">
        <v>-9.66375444733658E-4</v>
      </c>
      <c r="CAY264" s="18">
        <v>-3.00482983430092E-4</v>
      </c>
      <c r="CAZ264" s="18">
        <v>-3.1671460704094101E-4</v>
      </c>
      <c r="CBA264" s="18">
        <v>-5.2785767840156296E-4</v>
      </c>
      <c r="CBB264" s="18">
        <v>-6.3342921408186803E-4</v>
      </c>
      <c r="CBC264" s="18">
        <v>-4.2228614272124499E-4</v>
      </c>
      <c r="CBD264" s="18">
        <v>-2.11143071360636E-4</v>
      </c>
      <c r="CBE264" s="18">
        <v>-4.2228614272125898E-4</v>
      </c>
      <c r="CBF264" s="18">
        <v>-3.1671460704092702E-4</v>
      </c>
      <c r="CBG264" s="18">
        <v>-5.8473856611075605E-4</v>
      </c>
      <c r="CBH264" s="18">
        <v>-6.8211986205299303E-4</v>
      </c>
      <c r="CBI264" s="18">
        <v>-8.4457228544250397E-4</v>
      </c>
      <c r="CBJ264" s="18">
        <v>-4.8059330187748202E-4</v>
      </c>
      <c r="CBK264" s="18">
        <v>-4.72643765240671E-5</v>
      </c>
      <c r="CBL264" s="18">
        <v>-8.4457228544251796E-4</v>
      </c>
      <c r="CBM264">
        <v>-1.2668584281637499E-3</v>
      </c>
      <c r="CBN264" s="18">
        <v>-5.2785767840154898E-4</v>
      </c>
      <c r="CBO264" s="18">
        <v>4.2228614272124499E-4</v>
      </c>
      <c r="CBP264" s="18">
        <v>6.3342921408186803E-4</v>
      </c>
      <c r="CBQ264">
        <v>-1.1612868924834299E-3</v>
      </c>
      <c r="CBR264">
        <v>-1.90028764224564E-3</v>
      </c>
      <c r="CBS264" s="18">
        <v>-5.2785767840154898E-4</v>
      </c>
      <c r="CBT264" s="18">
        <v>3.1671460704094101E-4</v>
      </c>
      <c r="CBU264" s="18">
        <v>-8.4457228544250397E-4</v>
      </c>
      <c r="CBV264">
        <v>-1.26685842816374E-3</v>
      </c>
      <c r="CBW264">
        <v>0</v>
      </c>
      <c r="CBX264" s="18">
        <v>5.2785767840155603E-4</v>
      </c>
      <c r="CBY264">
        <v>-1.1612868924834299E-3</v>
      </c>
      <c r="CBZ264">
        <v>-1.4780014995243701E-3</v>
      </c>
      <c r="CCA264" s="18">
        <v>1.05571535680318E-4</v>
      </c>
      <c r="CCB264" s="18">
        <v>-2.11143071360629E-4</v>
      </c>
      <c r="CCC264" s="18">
        <v>-7.3900074976219305E-4</v>
      </c>
      <c r="CCD264" s="18">
        <v>1.05571535680325E-4</v>
      </c>
      <c r="CCE264">
        <v>0</v>
      </c>
      <c r="CCF264" s="18">
        <v>-2.11143071360636E-4</v>
      </c>
      <c r="CCG264" s="18">
        <v>-3.1671460704093402E-4</v>
      </c>
      <c r="CCH264" s="18">
        <v>-8.4457228544249704E-4</v>
      </c>
      <c r="CCI264" s="18">
        <v>-9.5014382112281598E-4</v>
      </c>
      <c r="CCJ264" s="18">
        <v>-3.1671460704094101E-4</v>
      </c>
      <c r="CCK264" s="18">
        <v>-5.2785767840155603E-4</v>
      </c>
      <c r="CCL264" s="18">
        <v>-7.6048244584242498E-4</v>
      </c>
      <c r="CCM264" s="18">
        <v>-1.8966137528039E-4</v>
      </c>
      <c r="CCN264">
        <v>0</v>
      </c>
      <c r="CCO264" s="18">
        <v>-4.2228614272125898E-4</v>
      </c>
      <c r="CCP264" s="18">
        <v>-4.22286142721238E-4</v>
      </c>
      <c r="CCQ264" s="18">
        <v>-1.05571535680325E-4</v>
      </c>
      <c r="CCR264" s="18">
        <v>-2.1114307136062201E-4</v>
      </c>
      <c r="CCS264" s="18">
        <v>-8.4457228544249704E-4</v>
      </c>
      <c r="CCT264" s="18">
        <v>-6.3342921408187497E-4</v>
      </c>
      <c r="CCU264" s="18">
        <v>-4.2228614272124499E-4</v>
      </c>
      <c r="CCV264" s="18">
        <v>-6.3342921408188202E-4</v>
      </c>
      <c r="CCW264" s="18">
        <v>-6.3342921408187497E-4</v>
      </c>
      <c r="CCX264" s="18">
        <v>-4.2228614272125199E-4</v>
      </c>
      <c r="CCY264" s="18">
        <v>-2.1114307136062201E-4</v>
      </c>
      <c r="CCZ264">
        <v>0</v>
      </c>
      <c r="CDA264" s="18">
        <v>3.1671460704094101E-4</v>
      </c>
      <c r="CDB264" s="18">
        <v>-7.3900074976219305E-4</v>
      </c>
      <c r="CDC264">
        <v>-1.37242996384406E-3</v>
      </c>
      <c r="CDD264" s="18">
        <v>1.05571535680318E-4</v>
      </c>
      <c r="CDE264" s="18">
        <v>5.2785767840155603E-4</v>
      </c>
      <c r="CDF264" s="18">
        <v>-7.39000749762186E-4</v>
      </c>
      <c r="CDG264" s="18">
        <v>-5.2785767840156296E-4</v>
      </c>
      <c r="CDH264" s="18">
        <v>3.1671460704093402E-4</v>
      </c>
      <c r="CDI264" s="18">
        <v>-9.5014382112281598E-4</v>
      </c>
      <c r="CDJ264">
        <v>-1.94131907530313E-3</v>
      </c>
      <c r="CDK264" s="18">
        <v>-5.9239778102436404E-4</v>
      </c>
      <c r="CDL264" s="18">
        <v>3.1671460704093402E-4</v>
      </c>
      <c r="CDM264">
        <v>1.05571535680313E-3</v>
      </c>
      <c r="CDN264" s="18">
        <v>8.4457228544249704E-4</v>
      </c>
      <c r="CDO264">
        <v>-1.1612868924834299E-3</v>
      </c>
      <c r="CDP264">
        <v>-1.1678270491188301E-3</v>
      </c>
      <c r="CDQ264" s="18">
        <v>6.3996937071727296E-4</v>
      </c>
      <c r="CDR264">
        <v>-1.0557153568031201E-3</v>
      </c>
      <c r="CDS264">
        <v>-2.2170022492865502E-3</v>
      </c>
      <c r="CDT264" s="18">
        <v>9.5014382112280904E-4</v>
      </c>
      <c r="CDU264">
        <v>1.4780014995243701E-3</v>
      </c>
      <c r="CDV264">
        <v>-1.2199413819920699E-3</v>
      </c>
      <c r="CDW264">
        <v>-2.0527762240976199E-3</v>
      </c>
      <c r="CDX264" s="18">
        <v>1.25041038290481E-4</v>
      </c>
      <c r="CDY264">
        <v>1.56410353259452E-3</v>
      </c>
      <c r="CDZ264" s="18">
        <v>3.1671460704093402E-4</v>
      </c>
      <c r="CEA264" s="18">
        <v>-6.3342921408187497E-4</v>
      </c>
      <c r="CEB264" s="18">
        <v>3.1671460704094101E-4</v>
      </c>
      <c r="CEC264" s="18">
        <v>-7.3900074976219305E-4</v>
      </c>
      <c r="CED264">
        <v>-2.6392883920078099E-3</v>
      </c>
      <c r="CEE264">
        <v>-1.6891445708849999E-3</v>
      </c>
      <c r="CEF264" s="18">
        <v>7.1376176272709702E-4</v>
      </c>
    </row>
    <row r="265" spans="1:2164" x14ac:dyDescent="0.3">
      <c r="A265">
        <v>258</v>
      </c>
      <c r="B265" t="str">
        <f t="array" ref="B265">INDEX(MtrxNb!A$2:C$145,MATCH(1,(MtrxNb!B$2:B$145=I265)*(MtrxNb!C$2:C$145=J265),0),1)</f>
        <v>M109</v>
      </c>
      <c r="C265" s="1">
        <v>41617</v>
      </c>
      <c r="D265" s="1">
        <v>41550</v>
      </c>
      <c r="E265">
        <f t="shared" ref="E265:E328" si="4">C265-D265</f>
        <v>67</v>
      </c>
      <c r="G265">
        <v>55</v>
      </c>
      <c r="H265">
        <v>25</v>
      </c>
      <c r="I265">
        <v>49</v>
      </c>
      <c r="J265" s="2" t="s">
        <v>11</v>
      </c>
      <c r="K265">
        <v>3</v>
      </c>
      <c r="L265" s="2" t="s">
        <v>1238</v>
      </c>
      <c r="M265" t="s">
        <v>1299</v>
      </c>
      <c r="N265" t="s">
        <v>1587</v>
      </c>
      <c r="O265">
        <v>1.6999999999999999E-3</v>
      </c>
      <c r="P265">
        <v>-3.26018599999999E-3</v>
      </c>
      <c r="Q265">
        <v>-2.9398139999999998E-3</v>
      </c>
      <c r="R265">
        <v>1.6999999999999999E-3</v>
      </c>
      <c r="S265">
        <v>3.0000000000000001E-3</v>
      </c>
      <c r="T265">
        <v>-2.5999999999999899E-3</v>
      </c>
      <c r="U265">
        <v>-2.3999999999999898E-3</v>
      </c>
      <c r="V265">
        <v>0</v>
      </c>
      <c r="W265">
        <v>3.6999999999999902E-3</v>
      </c>
      <c r="X265">
        <v>-7.5999999999999896E-3</v>
      </c>
      <c r="Y265">
        <v>-1.1000000000000001E-3</v>
      </c>
      <c r="Z265">
        <v>3.3004850000000001E-3</v>
      </c>
      <c r="AA265">
        <v>-1.8004850000000001E-3</v>
      </c>
      <c r="AB265">
        <v>-1.5E-3</v>
      </c>
      <c r="AC265">
        <v>-1.39999999999999E-3</v>
      </c>
      <c r="AD265">
        <v>-1.5E-3</v>
      </c>
      <c r="AE265">
        <v>2.5000000000000001E-3</v>
      </c>
      <c r="AF265" s="18">
        <v>6.9999999999999902E-4</v>
      </c>
      <c r="AG265">
        <v>-1.5E-3</v>
      </c>
      <c r="AH265">
        <v>-1.79999999999999E-3</v>
      </c>
      <c r="AI265">
        <v>1.1999999999999899E-3</v>
      </c>
      <c r="AJ265" s="18">
        <v>3.00000000000001E-4</v>
      </c>
      <c r="AK265">
        <v>-5.4999999999999997E-3</v>
      </c>
      <c r="AL265">
        <v>4.0237620000000002E-3</v>
      </c>
      <c r="AM265" s="18">
        <v>4.7623800000000301E-4</v>
      </c>
      <c r="AN265">
        <v>-5.4000000000000003E-3</v>
      </c>
      <c r="AO265">
        <v>1.5999999999999901E-3</v>
      </c>
      <c r="AP265" s="18">
        <v>-8.9999999999999802E-4</v>
      </c>
      <c r="AQ265">
        <v>-1.6999999999999999E-3</v>
      </c>
      <c r="AR265" s="18">
        <v>8.9999999999999802E-4</v>
      </c>
      <c r="AS265">
        <v>-1.1999999999999899E-3</v>
      </c>
      <c r="AT265">
        <v>-1.79999999999999E-3</v>
      </c>
      <c r="AU265">
        <v>-1.7672879999999899E-3</v>
      </c>
      <c r="AV265" s="18">
        <v>4.6728799999999599E-4</v>
      </c>
      <c r="AW265" s="18">
        <v>-6.9999999999999902E-4</v>
      </c>
      <c r="AX265">
        <v>-1.1999999999999899E-3</v>
      </c>
      <c r="AY265">
        <v>2.5999999999999899E-3</v>
      </c>
      <c r="AZ265">
        <v>-1.89999999999999E-3</v>
      </c>
      <c r="BA265">
        <v>-2.5000000000000001E-3</v>
      </c>
      <c r="BB265" s="18">
        <v>2.00000000000005E-4</v>
      </c>
      <c r="BC265">
        <v>1.6999999999999999E-3</v>
      </c>
      <c r="BD265" s="18">
        <v>9.90402999999993E-4</v>
      </c>
      <c r="BE265" s="18">
        <v>9.5970000000000692E-6</v>
      </c>
      <c r="BF265">
        <v>1.3712710000000001E-3</v>
      </c>
      <c r="BG265" s="18">
        <v>-7.7127099999999699E-4</v>
      </c>
      <c r="BH265">
        <v>-1.5722049999999999E-3</v>
      </c>
      <c r="BI265" s="18">
        <v>-3.2779499999999802E-4</v>
      </c>
      <c r="BJ265" s="18">
        <v>6.9999999999999902E-4</v>
      </c>
      <c r="BK265" s="18">
        <v>8.0000000000000199E-4</v>
      </c>
      <c r="BL265" s="18">
        <v>5.9999999999999604E-4</v>
      </c>
      <c r="BM265" s="18">
        <v>5.1383099999999899E-4</v>
      </c>
      <c r="BN265" s="18">
        <v>-7.13830999999998E-4</v>
      </c>
      <c r="BO265">
        <v>-1.1000000000000001E-3</v>
      </c>
      <c r="BP265">
        <v>2.2000000000000001E-3</v>
      </c>
      <c r="BQ265">
        <v>1.1999999999999899E-3</v>
      </c>
      <c r="BR265" s="18">
        <v>9.0000000000000496E-4</v>
      </c>
      <c r="BS265">
        <v>1.703151E-3</v>
      </c>
      <c r="BT265" s="18">
        <v>-7.0315099999999897E-4</v>
      </c>
      <c r="BU265" s="18">
        <v>3.9999999999999698E-4</v>
      </c>
      <c r="BV265">
        <v>2E-3</v>
      </c>
      <c r="BW265">
        <v>1.01775499999999E-3</v>
      </c>
      <c r="BX265" s="18">
        <v>3.8224500000000301E-4</v>
      </c>
      <c r="BY265" s="18">
        <v>3.30093999999996E-4</v>
      </c>
      <c r="BZ265">
        <v>1.3699059999999999E-3</v>
      </c>
      <c r="CA265" s="18">
        <v>3.00000000000001E-4</v>
      </c>
      <c r="CB265" s="18">
        <v>5.9999999999999604E-4</v>
      </c>
      <c r="CC265">
        <v>1.6000000000000001E-3</v>
      </c>
      <c r="CD265">
        <v>1.39999999999999E-3</v>
      </c>
      <c r="CE265" s="18">
        <v>8.9999999999999802E-4</v>
      </c>
      <c r="CF265" s="18">
        <v>3.0714799999999998E-4</v>
      </c>
      <c r="CG265" s="18">
        <v>7.9285200000000296E-4</v>
      </c>
      <c r="CH265">
        <v>1.29999999999999E-3</v>
      </c>
      <c r="CI265">
        <v>1.39999999999999E-3</v>
      </c>
      <c r="CJ265" s="18">
        <v>5.0000000000000001E-4</v>
      </c>
      <c r="CK265" s="18">
        <v>6.0000000000000298E-4</v>
      </c>
      <c r="CL265" s="18">
        <v>5.9999999999999604E-4</v>
      </c>
      <c r="CM265" s="18">
        <v>6.9999999999999902E-4</v>
      </c>
      <c r="CN265" s="18">
        <v>6.0000000000000298E-4</v>
      </c>
      <c r="CO265" s="18">
        <v>8.0000000000000199E-4</v>
      </c>
      <c r="CP265" s="18">
        <v>8.9999999999999802E-4</v>
      </c>
      <c r="CQ265" s="18">
        <v>2.9999999999999401E-4</v>
      </c>
      <c r="CR265" s="18">
        <v>3.00000000000008E-4</v>
      </c>
      <c r="CS265" s="18">
        <v>3.9999999999999698E-4</v>
      </c>
      <c r="CT265" s="18">
        <v>6.8957599999999698E-4</v>
      </c>
      <c r="CU265" s="18">
        <v>1.10423999999997E-4</v>
      </c>
      <c r="CV265" s="18">
        <v>2.00000000000005E-4</v>
      </c>
      <c r="CW265" s="18">
        <v>2.9999999999999401E-4</v>
      </c>
      <c r="CX265" s="18">
        <v>5.2929799999999695E-4</v>
      </c>
      <c r="CY265" s="18">
        <v>4.7070200000000302E-4</v>
      </c>
      <c r="CZ265" s="18">
        <v>5.0000000000000001E-4</v>
      </c>
      <c r="DA265" s="18">
        <v>5.0000000000000001E-4</v>
      </c>
      <c r="DB265" s="18">
        <v>3.00000000000008E-4</v>
      </c>
      <c r="DC265" s="18">
        <v>9.9999999999988905E-5</v>
      </c>
      <c r="DD265" s="18">
        <v>-4.34539999999983E-5</v>
      </c>
      <c r="DE265" s="18">
        <v>2.43454000000004E-4</v>
      </c>
      <c r="DF265" s="18">
        <v>1.00000000000002E-4</v>
      </c>
      <c r="DG265" s="18">
        <v>-1.00000000000002E-4</v>
      </c>
      <c r="DH265" s="18">
        <v>2.9999999999999401E-4</v>
      </c>
      <c r="DI265" s="18">
        <v>3.00000000000008E-4</v>
      </c>
      <c r="DJ265" s="18">
        <v>1.9999999999999101E-4</v>
      </c>
      <c r="DK265">
        <v>0</v>
      </c>
      <c r="DL265">
        <v>0</v>
      </c>
      <c r="DM265" s="18">
        <v>1.00000000000002E-4</v>
      </c>
      <c r="DN265" s="18">
        <v>2.9999999999999401E-4</v>
      </c>
      <c r="DO265">
        <v>0</v>
      </c>
      <c r="DP265">
        <v>0</v>
      </c>
      <c r="DQ265">
        <v>0</v>
      </c>
      <c r="DR265" s="18">
        <v>-9.9999999999988905E-5</v>
      </c>
      <c r="DS265" s="18">
        <v>1.9999999999999101E-4</v>
      </c>
      <c r="DT265" s="18">
        <v>2.00000000000005E-4</v>
      </c>
      <c r="DU265" s="18">
        <v>-1.00000000000002E-4</v>
      </c>
      <c r="DV265">
        <v>0</v>
      </c>
      <c r="DW265">
        <v>0</v>
      </c>
      <c r="DX265" s="18">
        <v>-2.00000000000005E-4</v>
      </c>
      <c r="DY265" s="18">
        <v>1.00000000000002E-4</v>
      </c>
      <c r="DZ265" s="18">
        <v>-1.00000000000002E-4</v>
      </c>
      <c r="EA265" s="18">
        <v>-1.9999999999999101E-4</v>
      </c>
      <c r="EB265">
        <v>0</v>
      </c>
      <c r="EC265">
        <v>0</v>
      </c>
      <c r="ED265" s="18">
        <v>1.00000000000002E-4</v>
      </c>
      <c r="EE265" s="18">
        <v>-1.00000000000002E-4</v>
      </c>
      <c r="EF265" s="18">
        <v>-1.00000000000002E-4</v>
      </c>
      <c r="EG265" s="18">
        <v>1.00000000000002E-4</v>
      </c>
      <c r="EH265" s="18">
        <v>1.00000000000002E-4</v>
      </c>
      <c r="EI265" s="18">
        <v>-2.00000000000005E-4</v>
      </c>
      <c r="EJ265">
        <v>0</v>
      </c>
      <c r="EK265" s="18">
        <v>2.00000000000005E-4</v>
      </c>
      <c r="EL265" s="18">
        <v>-2.00000000000005E-4</v>
      </c>
      <c r="EM265" s="18">
        <v>-1.00000000000002E-4</v>
      </c>
      <c r="EN265" s="18">
        <v>1.00000000000002E-4</v>
      </c>
      <c r="EO265" s="18">
        <v>7.9999999999999505E-4</v>
      </c>
      <c r="EP265" s="18">
        <v>-8.7019999999993197E-6</v>
      </c>
      <c r="EQ265" s="18">
        <v>-1.9129799999999199E-4</v>
      </c>
      <c r="ER265">
        <v>0</v>
      </c>
      <c r="ES265" s="18">
        <v>1.9999999999999101E-4</v>
      </c>
      <c r="ET265">
        <v>0</v>
      </c>
      <c r="EU265" s="18">
        <v>-1.9999999999999101E-4</v>
      </c>
      <c r="EV265" s="18">
        <v>-3.00000000000008E-4</v>
      </c>
      <c r="EW265" s="18">
        <v>1.00000000000002E-4</v>
      </c>
      <c r="EX265" s="18">
        <v>2.00000000000005E-4</v>
      </c>
      <c r="EY265">
        <v>0</v>
      </c>
      <c r="EZ265" s="18">
        <v>-1.00000000000002E-4</v>
      </c>
      <c r="FA265" s="18">
        <v>1.00000000000002E-4</v>
      </c>
      <c r="FB265" s="18">
        <v>1.9999999999999101E-4</v>
      </c>
      <c r="FC265" s="18">
        <v>2.0357199999999901E-4</v>
      </c>
      <c r="FD265" s="18">
        <v>9.6428000000009506E-5</v>
      </c>
      <c r="FE265">
        <v>0</v>
      </c>
      <c r="FF265">
        <v>0</v>
      </c>
      <c r="FG265" s="18">
        <v>3.9999999999999698E-4</v>
      </c>
      <c r="FH265" s="18">
        <v>5.8429399999999898E-4</v>
      </c>
      <c r="FI265" s="18">
        <v>2.1570599999999601E-4</v>
      </c>
      <c r="FJ265" s="18">
        <v>2.00000000000005E-4</v>
      </c>
      <c r="FK265" s="18">
        <v>3.9999999999999698E-4</v>
      </c>
      <c r="FL265" s="18">
        <v>5.0000000000000001E-4</v>
      </c>
      <c r="FM265" s="18">
        <v>5.0000000000000001E-4</v>
      </c>
      <c r="FN265" s="18">
        <v>6.0000000000000298E-4</v>
      </c>
      <c r="FO265" s="18">
        <v>6.0000000000000298E-4</v>
      </c>
      <c r="FP265" s="18">
        <v>7.9999999999999505E-4</v>
      </c>
      <c r="FQ265" s="18">
        <v>8.9999999999999802E-4</v>
      </c>
      <c r="FR265">
        <v>1E-3</v>
      </c>
      <c r="FS265" s="18">
        <v>8.9999999999999802E-4</v>
      </c>
      <c r="FT265">
        <v>1.1000000000000001E-3</v>
      </c>
      <c r="FU265">
        <v>1.394983E-3</v>
      </c>
      <c r="FV265">
        <v>1.8050169999999899E-3</v>
      </c>
      <c r="FW265">
        <v>1.6000000000000001E-3</v>
      </c>
      <c r="FX265">
        <v>1.52760999999999E-3</v>
      </c>
      <c r="FY265">
        <v>1.67238999999999E-3</v>
      </c>
      <c r="FZ265">
        <v>1.9343769999999999E-3</v>
      </c>
      <c r="GA265">
        <v>1.8656229999999901E-3</v>
      </c>
      <c r="GB265">
        <v>2E-3</v>
      </c>
      <c r="GC265">
        <v>2.2000000000000001E-3</v>
      </c>
      <c r="GD265">
        <v>2.0999999999999899E-3</v>
      </c>
      <c r="GE265">
        <v>2.2000000000000001E-3</v>
      </c>
      <c r="GF265">
        <v>2.93559999999999E-3</v>
      </c>
      <c r="GG265">
        <v>2.326116E-3</v>
      </c>
      <c r="GH265">
        <v>2.103433E-3</v>
      </c>
      <c r="GI265">
        <v>2.0999089999999901E-3</v>
      </c>
      <c r="GJ265">
        <v>2.0842920000000002E-3</v>
      </c>
      <c r="GK265">
        <v>1.99782899999999E-3</v>
      </c>
      <c r="GL265">
        <v>1.9007990000000001E-3</v>
      </c>
      <c r="GM265">
        <v>1.6548119999999901E-3</v>
      </c>
      <c r="GN265">
        <v>1.92336000000001E-3</v>
      </c>
      <c r="GO265">
        <v>2.0163049999999899E-3</v>
      </c>
      <c r="GP265">
        <v>1.35412099999999E-3</v>
      </c>
      <c r="GQ265">
        <v>1.2458860000000001E-3</v>
      </c>
      <c r="GR265">
        <v>1.184084E-3</v>
      </c>
      <c r="GS265">
        <v>1.1633409999999901E-3</v>
      </c>
      <c r="GT265" s="18">
        <v>9.6939499999998402E-4</v>
      </c>
      <c r="GU265" s="18">
        <v>9.1530400000000502E-4</v>
      </c>
      <c r="GV265" s="18">
        <v>9.0153500000000799E-4</v>
      </c>
      <c r="GW265" s="18">
        <v>8.7185200000000596E-4</v>
      </c>
      <c r="GX265" s="18">
        <v>8.7262699999998597E-4</v>
      </c>
      <c r="GY265" s="18">
        <v>8.6782900000001396E-4</v>
      </c>
      <c r="GZ265" s="18">
        <v>7.9668999999998804E-4</v>
      </c>
      <c r="HA265" s="18">
        <v>7.0640499999999296E-4</v>
      </c>
      <c r="HB265" s="18">
        <v>6.3633900000001299E-4</v>
      </c>
      <c r="HC265" s="18">
        <v>5.6774900000000595E-4</v>
      </c>
      <c r="HD265" s="18">
        <v>5.4873499999999399E-4</v>
      </c>
      <c r="HE265" s="18">
        <v>4.9139600000000505E-4</v>
      </c>
      <c r="HF265" s="18">
        <v>3.9464200000000001E-4</v>
      </c>
      <c r="HG265" s="18">
        <v>3.4862799999998902E-4</v>
      </c>
      <c r="HH265" s="18">
        <v>2.5449699999999199E-4</v>
      </c>
      <c r="HI265" s="18">
        <v>1.4723799999999301E-4</v>
      </c>
      <c r="HJ265" s="18">
        <v>-1.0611099999999201E-4</v>
      </c>
      <c r="HK265" s="18">
        <v>-6.7576999999985303E-5</v>
      </c>
      <c r="HL265" s="18">
        <v>-1.09017000000016E-4</v>
      </c>
      <c r="HM265" s="18">
        <v>-4.9601499999998801E-4</v>
      </c>
      <c r="HN265" s="18">
        <v>-6.4815600000000997E-4</v>
      </c>
      <c r="HO265" s="18">
        <v>-7.4529600000000596E-4</v>
      </c>
      <c r="HP265" s="18">
        <v>-8.4720599999998903E-4</v>
      </c>
      <c r="HQ265" s="18">
        <v>-9.2360299999999496E-4</v>
      </c>
      <c r="HR265" s="18">
        <v>-9.5163300000000695E-4</v>
      </c>
      <c r="HS265" s="18">
        <v>-9.7548999999999499E-4</v>
      </c>
      <c r="HT265">
        <v>-1.2665089999999901E-3</v>
      </c>
      <c r="HU265">
        <v>-1.4329409999999901E-3</v>
      </c>
      <c r="HV265">
        <v>-1.5470900000000101E-3</v>
      </c>
      <c r="HW265">
        <v>-1.29821199999999E-3</v>
      </c>
      <c r="HX265">
        <v>-1.46944E-3</v>
      </c>
      <c r="HY265">
        <v>-1.55425099999999E-3</v>
      </c>
      <c r="HZ265">
        <v>-1.539484E-3</v>
      </c>
      <c r="IA265">
        <v>-1.570262E-3</v>
      </c>
      <c r="IB265">
        <v>-1.5710959999999899E-3</v>
      </c>
      <c r="IC265">
        <v>-1.5625439999999899E-3</v>
      </c>
      <c r="ID265">
        <v>-1.47424599999999E-3</v>
      </c>
      <c r="IE265">
        <v>-1.4190520000000001E-3</v>
      </c>
      <c r="IF265">
        <v>-1.3655060000000001E-3</v>
      </c>
      <c r="IG265">
        <v>-1.2936289999999999E-3</v>
      </c>
      <c r="IH265">
        <v>-1.27363999999999E-3</v>
      </c>
      <c r="II265">
        <v>-1.2226990000000001E-3</v>
      </c>
      <c r="IJ265">
        <v>-1.0489149999999899E-3</v>
      </c>
      <c r="IK265">
        <v>-1.11333299999999E-3</v>
      </c>
      <c r="IL265">
        <v>-1.0578339999999999E-3</v>
      </c>
      <c r="IM265" s="18">
        <v>-8.6711299999998805E-4</v>
      </c>
      <c r="IN265" s="18">
        <v>-7.9733200000001105E-4</v>
      </c>
      <c r="IO265" s="18">
        <v>-6.9471399999999895E-4</v>
      </c>
      <c r="IP265" s="18">
        <v>-5.7080199999999504E-4</v>
      </c>
      <c r="IQ265" s="18">
        <v>-6.0000000000000298E-4</v>
      </c>
      <c r="IR265" s="18">
        <v>-5.0000000000000001E-4</v>
      </c>
      <c r="IS265" s="18">
        <v>-5.99999999999989E-4</v>
      </c>
      <c r="IT265" s="18">
        <v>-4.5820400000000301E-4</v>
      </c>
      <c r="IU265" s="18">
        <v>-4.4179600000000802E-4</v>
      </c>
      <c r="IV265" s="18">
        <v>-3.9999999999999698E-4</v>
      </c>
      <c r="IW265" s="18">
        <v>-2.9999999999999401E-4</v>
      </c>
      <c r="IX265" s="18">
        <v>-6.0000000000000298E-4</v>
      </c>
      <c r="IY265" s="18">
        <v>-3.9999999999999698E-4</v>
      </c>
      <c r="IZ265" s="18">
        <v>-2.9999999999999401E-4</v>
      </c>
      <c r="JA265" s="18">
        <v>-4.0000000000001102E-4</v>
      </c>
      <c r="JB265" s="18">
        <v>-3.9999999999999698E-4</v>
      </c>
      <c r="JC265" s="18">
        <v>-2.9999999999999401E-4</v>
      </c>
      <c r="JD265" s="18">
        <v>-3.9999999999999698E-4</v>
      </c>
      <c r="JE265" s="18">
        <v>-5.0000000000000001E-4</v>
      </c>
      <c r="JF265" s="18">
        <v>-4.0000000000001102E-4</v>
      </c>
      <c r="JG265" s="18">
        <v>-5.0000000000000001E-4</v>
      </c>
      <c r="JH265" s="18">
        <v>-4.9999999999998602E-4</v>
      </c>
      <c r="JI265" s="18">
        <v>-5.0000000000000001E-4</v>
      </c>
      <c r="JJ265" s="18">
        <v>-8.0000000000000904E-4</v>
      </c>
      <c r="JK265" s="18">
        <v>-7.4868899999999596E-4</v>
      </c>
      <c r="JL265" s="18">
        <v>-7.5131100000000396E-4</v>
      </c>
      <c r="JM265" s="18">
        <v>-6.9999999999999197E-4</v>
      </c>
      <c r="JN265" s="18">
        <v>-6.0000000000000298E-4</v>
      </c>
      <c r="JO265" s="18">
        <v>-7.0000000000000596E-4</v>
      </c>
      <c r="JP265" s="18">
        <v>-6.9999999999999197E-4</v>
      </c>
      <c r="JQ265" s="18">
        <v>-7.34016000000004E-4</v>
      </c>
      <c r="JR265" s="18">
        <v>-6.6598399999999404E-4</v>
      </c>
      <c r="JS265" s="18">
        <v>-6.0000000000000298E-4</v>
      </c>
      <c r="JT265" s="18">
        <v>-6.8471899999999997E-4</v>
      </c>
      <c r="JU265" s="18">
        <v>-6.3367999999999704E-4</v>
      </c>
      <c r="JV265" s="18">
        <v>-5.8160100000000103E-4</v>
      </c>
      <c r="JW265" s="18">
        <v>-7.0000000000000596E-4</v>
      </c>
      <c r="JX265" s="18">
        <v>-5.0000000000000001E-4</v>
      </c>
      <c r="JY265" s="18">
        <v>-3.9999999999999698E-4</v>
      </c>
      <c r="JZ265" s="18">
        <v>-2.9999999999999401E-4</v>
      </c>
      <c r="KA265" s="18">
        <v>-5.0000000000000001E-4</v>
      </c>
      <c r="KB265" s="18">
        <v>-3.00000000000008E-4</v>
      </c>
      <c r="KC265" s="18">
        <v>-2.9999999999999401E-4</v>
      </c>
      <c r="KD265" s="18">
        <v>-1.9999999999999101E-4</v>
      </c>
      <c r="KE265" s="18">
        <v>-2.00000000000005E-4</v>
      </c>
      <c r="KF265" s="18">
        <v>-2.00000000000005E-4</v>
      </c>
      <c r="KG265" s="18">
        <v>-9.9999999999988905E-5</v>
      </c>
      <c r="KH265" s="18">
        <v>-2.1448100000000199E-4</v>
      </c>
      <c r="KI265" s="18">
        <v>-1.8551900000000801E-4</v>
      </c>
      <c r="KJ265" s="18">
        <v>-1.9999999999999101E-4</v>
      </c>
      <c r="KK265" s="18">
        <v>-2.27939999999995E-4</v>
      </c>
      <c r="KL265" s="18">
        <v>-2.7206000000000398E-4</v>
      </c>
      <c r="KM265" s="18">
        <v>-3.00000000000008E-4</v>
      </c>
      <c r="KN265" s="18">
        <v>-3.6169099999999699E-4</v>
      </c>
      <c r="KO265" s="18">
        <v>-5.3830900000000005E-4</v>
      </c>
      <c r="KP265" s="18">
        <v>-5.0000000000000001E-4</v>
      </c>
      <c r="KQ265" s="18">
        <v>-3.9999999999999698E-4</v>
      </c>
      <c r="KR265" s="18">
        <v>-6.0000000000000298E-4</v>
      </c>
      <c r="KS265" s="18">
        <v>-5.99999999999989E-4</v>
      </c>
      <c r="KT265" s="18">
        <v>-6.0000000000000298E-4</v>
      </c>
      <c r="KU265" s="18">
        <v>-6.0000000000000298E-4</v>
      </c>
      <c r="KV265" s="18">
        <v>-6.0000000000000298E-4</v>
      </c>
      <c r="KW265" s="18">
        <v>-6.9999999999999197E-4</v>
      </c>
      <c r="KX265" s="18">
        <v>-6.5764699999999699E-4</v>
      </c>
      <c r="KY265" s="18">
        <v>-6.4235300000001195E-4</v>
      </c>
      <c r="KZ265" s="18">
        <v>-6.9999999999999197E-4</v>
      </c>
      <c r="LA265" s="18">
        <v>-5.0000000000000001E-4</v>
      </c>
      <c r="LB265" s="18">
        <v>-5.0000000000000001E-4</v>
      </c>
      <c r="LC265" s="18">
        <v>-5.0000000000000001E-4</v>
      </c>
      <c r="LD265" s="18">
        <v>-4.9624500000000605E-4</v>
      </c>
      <c r="LE265" s="18">
        <v>-5.0375499999999397E-4</v>
      </c>
      <c r="LF265" s="18">
        <v>-5.0000000000000001E-4</v>
      </c>
      <c r="LG265" s="18">
        <v>-5.6367499999999905E-4</v>
      </c>
      <c r="LH265" s="18">
        <v>-5.3632500000000405E-4</v>
      </c>
      <c r="LI265" s="18">
        <v>-5.99999999999989E-4</v>
      </c>
      <c r="LJ265" s="18">
        <v>-7.0000000000000596E-4</v>
      </c>
      <c r="LK265" s="18">
        <v>-6.0000000000000298E-4</v>
      </c>
      <c r="LL265" s="18">
        <v>-6.9999999999999197E-4</v>
      </c>
      <c r="LM265" s="18">
        <v>-7.0000000000000596E-4</v>
      </c>
      <c r="LN265" s="18">
        <v>-5.9999999999999604E-4</v>
      </c>
      <c r="LO265" s="18">
        <v>-6.0000000000000298E-4</v>
      </c>
      <c r="LP265" s="18">
        <v>-5.0000000000000001E-4</v>
      </c>
      <c r="LQ265" s="18">
        <v>-5.0000000000000001E-4</v>
      </c>
      <c r="LR265" s="18">
        <v>-4.9999999999999296E-4</v>
      </c>
      <c r="LS265" s="18">
        <v>-3.00000000000001E-4</v>
      </c>
      <c r="LT265" s="18">
        <v>-3.00000000000001E-4</v>
      </c>
      <c r="LU265" s="18">
        <v>-3.00000000000001E-4</v>
      </c>
      <c r="LV265" s="18">
        <v>-9.9999999999995898E-5</v>
      </c>
      <c r="LW265" s="18">
        <v>-1.99999999999998E-4</v>
      </c>
      <c r="LX265">
        <v>0</v>
      </c>
      <c r="LY265">
        <v>0</v>
      </c>
      <c r="LZ265">
        <v>0</v>
      </c>
      <c r="MA265">
        <v>0</v>
      </c>
      <c r="MB265" s="18">
        <v>1.99999999999998E-4</v>
      </c>
      <c r="MC265" s="18">
        <v>9.9999999999995898E-5</v>
      </c>
      <c r="MD265" s="18">
        <v>1.99999999999998E-4</v>
      </c>
      <c r="ME265" s="18">
        <v>3.00000000000001E-4</v>
      </c>
      <c r="MF265" s="18">
        <v>3.1168900000000301E-4</v>
      </c>
      <c r="MG265" s="18">
        <v>3.8831099999999497E-4</v>
      </c>
      <c r="MH265" s="18">
        <v>5.6806800000000403E-4</v>
      </c>
      <c r="MI265" s="18">
        <v>6.3193199999999402E-4</v>
      </c>
      <c r="MJ265" s="18">
        <v>6.9999999999999902E-4</v>
      </c>
      <c r="MK265" s="18">
        <v>9.3330900000000705E-4</v>
      </c>
      <c r="ML265">
        <v>1.1666909999999901E-3</v>
      </c>
      <c r="MM265">
        <v>1.344013E-3</v>
      </c>
      <c r="MN265">
        <v>1.68508299999999E-3</v>
      </c>
      <c r="MO265">
        <v>2.170904E-3</v>
      </c>
      <c r="MP265">
        <v>2.5000000000000001E-3</v>
      </c>
      <c r="MQ265">
        <v>2.6999999999999902E-3</v>
      </c>
      <c r="MR265">
        <v>3.5999999999999999E-3</v>
      </c>
      <c r="MS265">
        <v>3.8999999999999998E-3</v>
      </c>
      <c r="MT265">
        <v>4.2927119999999997E-3</v>
      </c>
      <c r="MU265">
        <v>5.1072879999999998E-3</v>
      </c>
      <c r="MV265">
        <v>5.6999999999999898E-3</v>
      </c>
      <c r="MW265">
        <v>6.0226280000000004E-3</v>
      </c>
      <c r="MX265">
        <v>6.5183189999999903E-3</v>
      </c>
      <c r="MY265">
        <v>7.0181489999999996E-3</v>
      </c>
      <c r="MZ265">
        <v>7.3082440000000002E-3</v>
      </c>
      <c r="NA265">
        <v>7.6192100000000004E-3</v>
      </c>
      <c r="NB265">
        <v>7.9614969999999806E-3</v>
      </c>
      <c r="NC265">
        <v>8.0788280000000101E-3</v>
      </c>
      <c r="ND265">
        <v>8.1970399999999801E-3</v>
      </c>
      <c r="NE265">
        <v>8.4286920000000102E-3</v>
      </c>
      <c r="NF265">
        <v>8.4111249999999898E-3</v>
      </c>
      <c r="NG265">
        <v>8.4018999999999899E-3</v>
      </c>
      <c r="NH265">
        <v>8.4773450000000198E-3</v>
      </c>
      <c r="NI265">
        <v>8.7326169999999894E-3</v>
      </c>
      <c r="NJ265">
        <v>8.7388759999999701E-3</v>
      </c>
      <c r="NK265">
        <v>8.61452500000001E-3</v>
      </c>
      <c r="NL265">
        <v>8.7862760000000095E-3</v>
      </c>
      <c r="NM265">
        <v>8.8573099999999794E-3</v>
      </c>
      <c r="NN265">
        <v>8.9221149999999996E-3</v>
      </c>
      <c r="NO265">
        <v>8.9178080000000201E-3</v>
      </c>
      <c r="NP265">
        <v>9.0357069999999397E-3</v>
      </c>
      <c r="NQ265">
        <v>9.0996020000000399E-3</v>
      </c>
      <c r="NR265">
        <v>9.0024469999999603E-3</v>
      </c>
      <c r="NS265">
        <v>9.0767150000000095E-3</v>
      </c>
      <c r="NT265">
        <v>9.0522470000000098E-3</v>
      </c>
      <c r="NU265">
        <v>8.9558960000000101E-3</v>
      </c>
      <c r="NV265">
        <v>8.9352719999999906E-3</v>
      </c>
      <c r="NW265">
        <v>8.8319479999999697E-3</v>
      </c>
      <c r="NX265">
        <v>8.7020999999999904E-3</v>
      </c>
      <c r="NY265">
        <v>8.5203640000000008E-3</v>
      </c>
      <c r="NZ265">
        <v>8.4246399999999798E-3</v>
      </c>
      <c r="OA265">
        <v>8.2951790000000396E-3</v>
      </c>
      <c r="OB265">
        <v>7.89391999999999E-3</v>
      </c>
      <c r="OC265">
        <v>7.6243870000000102E-3</v>
      </c>
      <c r="OD265">
        <v>7.41791799999996E-3</v>
      </c>
      <c r="OE265">
        <v>7.2006580000000204E-3</v>
      </c>
      <c r="OF265">
        <v>6.7693289999999897E-3</v>
      </c>
      <c r="OG265">
        <v>6.4942539999999702E-3</v>
      </c>
      <c r="OH265">
        <v>6.2183740000000204E-3</v>
      </c>
      <c r="OI265">
        <v>5.8092469999999601E-3</v>
      </c>
      <c r="OJ265">
        <v>5.6107350000000299E-3</v>
      </c>
      <c r="OK265">
        <v>5.40658799999999E-3</v>
      </c>
      <c r="OL265">
        <v>4.9456649999999802E-3</v>
      </c>
      <c r="OM265">
        <v>4.7140130000000099E-3</v>
      </c>
      <c r="ON265">
        <v>4.5085549999999697E-3</v>
      </c>
      <c r="OO265">
        <v>4.2295750000000401E-3</v>
      </c>
      <c r="OP265">
        <v>3.8026569999999801E-3</v>
      </c>
      <c r="OQ265">
        <v>3.5578609999999899E-3</v>
      </c>
      <c r="OR265">
        <v>3.3332699999999902E-3</v>
      </c>
      <c r="OS265">
        <v>3.0166209999999902E-3</v>
      </c>
      <c r="OT265">
        <v>2.8684139999999802E-3</v>
      </c>
      <c r="OU265">
        <v>2.7308470000000301E-3</v>
      </c>
      <c r="OV265">
        <v>2.5075969999999699E-3</v>
      </c>
      <c r="OW265">
        <v>2.19675899999999E-3</v>
      </c>
      <c r="OX265">
        <v>1.9744340000000201E-3</v>
      </c>
      <c r="OY265">
        <v>1.8410380000000099E-3</v>
      </c>
      <c r="OZ265">
        <v>1.6259249999999699E-3</v>
      </c>
      <c r="PA265">
        <v>1.49226200000002E-3</v>
      </c>
      <c r="PB265">
        <v>1.358986E-3</v>
      </c>
      <c r="PC265">
        <v>1.20907999999997E-3</v>
      </c>
      <c r="PD265">
        <v>1.1352299999999799E-3</v>
      </c>
      <c r="PE265">
        <v>1.0631389999999901E-3</v>
      </c>
      <c r="PF265" s="18">
        <v>8.5148200000001396E-4</v>
      </c>
      <c r="PG265" s="18">
        <v>7.4404500000002595E-4</v>
      </c>
      <c r="PH265" s="18">
        <v>6.68257000000005E-4</v>
      </c>
      <c r="PI265" s="18">
        <v>6.3916999999996595E-4</v>
      </c>
      <c r="PJ265" s="18">
        <v>4.9886100000001699E-4</v>
      </c>
      <c r="PK265" s="18">
        <v>4.4792900000001302E-4</v>
      </c>
      <c r="PL265" s="18">
        <v>4.4059799999995799E-4</v>
      </c>
      <c r="PM265" s="18">
        <v>3.0088400000000099E-4</v>
      </c>
      <c r="PN265" s="18">
        <v>3.0407300000001499E-4</v>
      </c>
      <c r="PO265" s="18">
        <v>3.2594800000002001E-4</v>
      </c>
      <c r="PP265" s="18">
        <v>2.3281599999996899E-4</v>
      </c>
      <c r="PQ265" s="18">
        <v>1.6963500000000099E-4</v>
      </c>
      <c r="PR265" s="18">
        <v>1.49995000000013E-4</v>
      </c>
      <c r="PS265" s="18">
        <v>2.5755199999999401E-4</v>
      </c>
      <c r="PT265" s="18">
        <v>1.54674000000021E-4</v>
      </c>
      <c r="PU265" s="18">
        <v>1.02787999999964E-4</v>
      </c>
      <c r="PV265" s="18">
        <v>6.7024999999998295E-5</v>
      </c>
      <c r="PW265" s="18">
        <v>4.0949000000012303E-5</v>
      </c>
      <c r="PX265" s="18">
        <v>9.30130000000306E-5</v>
      </c>
      <c r="PY265" s="18">
        <v>1.5494199999999101E-4</v>
      </c>
      <c r="PZ265" s="18">
        <v>4.8726999999970601E-5</v>
      </c>
      <c r="QA265" s="18">
        <v>2.9355000000008598E-5</v>
      </c>
      <c r="QB265" s="18">
        <v>2.6230000000349E-6</v>
      </c>
      <c r="QC265" s="18">
        <v>-6.2526000000007106E-5</v>
      </c>
      <c r="QD265" s="18">
        <v>3.4034999999987798E-5</v>
      </c>
      <c r="QE265" s="18">
        <v>4.4464999999993497E-5</v>
      </c>
      <c r="QF265" s="18">
        <v>-1.48999999999288E-6</v>
      </c>
      <c r="QG265" s="18">
        <v>1.1592999999976401E-5</v>
      </c>
      <c r="QH265" s="18">
        <v>2.28580000000144E-5</v>
      </c>
      <c r="QI265" s="18">
        <v>3.0071000000020299E-5</v>
      </c>
      <c r="QJ265" s="18">
        <v>-5.3972000000013198E-5</v>
      </c>
      <c r="QK265" s="18">
        <v>-5.8709999999906303E-6</v>
      </c>
      <c r="QL265" s="18">
        <v>1.5080000000000599E-5</v>
      </c>
      <c r="QM265" s="18">
        <v>-2.28590000000417E-5</v>
      </c>
      <c r="QN265" s="18">
        <v>2.1786000000023599E-5</v>
      </c>
      <c r="QO265" s="18">
        <v>-4.8280000000122601E-6</v>
      </c>
      <c r="QP265" s="18">
        <v>-8.3357000000006094E-5</v>
      </c>
      <c r="QQ265" s="18">
        <v>-1.1259399999996499E-4</v>
      </c>
      <c r="QR265" s="18">
        <v>-5.8740000000001501E-5</v>
      </c>
      <c r="QS265" s="18">
        <v>5.4840000000000402E-6</v>
      </c>
      <c r="QT265" s="18">
        <v>7.7008999999961207E-5</v>
      </c>
      <c r="QU265" s="18">
        <v>-1.5556999999999299E-5</v>
      </c>
      <c r="QV265" s="18">
        <v>-6.61909999999932E-5</v>
      </c>
      <c r="QW265" s="18">
        <v>-6.0557999999988303E-5</v>
      </c>
      <c r="QX265" s="18">
        <v>-8.0884000000003205E-5</v>
      </c>
      <c r="QY265" s="18">
        <v>-2.8729000000005101E-5</v>
      </c>
      <c r="QZ265" s="18">
        <v>7.0304000000021003E-5</v>
      </c>
      <c r="RA265" s="18">
        <v>-4.3153999999989701E-5</v>
      </c>
      <c r="RB265" s="18">
        <v>-4.3184000000029401E-5</v>
      </c>
      <c r="RC265" s="18">
        <v>-3.8594000000002897E-5</v>
      </c>
      <c r="RD265" s="18">
        <v>-5.17069999999564E-5</v>
      </c>
      <c r="RE265" s="18">
        <v>2.9623999999950299E-5</v>
      </c>
      <c r="RF265" s="18">
        <v>4.0322000000037003E-5</v>
      </c>
      <c r="RG265" s="18">
        <v>-4.4256000000020198E-5</v>
      </c>
      <c r="RH265" s="18">
        <v>-3.11729999999954E-5</v>
      </c>
      <c r="RI265" s="18">
        <v>-1.1713000000024199E-5</v>
      </c>
      <c r="RJ265" s="18">
        <v>1.27850000000151E-5</v>
      </c>
      <c r="RK265" s="18">
        <v>-7.73999999981178E-7</v>
      </c>
      <c r="RL265" s="18">
        <v>6.1631000000006404E-5</v>
      </c>
      <c r="RM265" s="18">
        <v>1.02341000000005E-4</v>
      </c>
      <c r="RN265" s="18">
        <v>5.4031999999981603E-5</v>
      </c>
      <c r="RO265" s="18">
        <v>-8.9437000000025497E-5</v>
      </c>
      <c r="RP265" s="18">
        <v>-1.08301999999949E-4</v>
      </c>
      <c r="RQ265" s="18">
        <v>-2.31560000000241E-5</v>
      </c>
      <c r="RR265" s="18">
        <v>2.5092999999976E-5</v>
      </c>
      <c r="RS265" s="18">
        <v>6.9410000000047394E-5</v>
      </c>
      <c r="RT265" s="18">
        <v>1.09671999999949E-4</v>
      </c>
      <c r="RU265" s="18">
        <v>6.9149999999962297E-6</v>
      </c>
      <c r="RV265" s="18">
        <v>-7.3319999999710199E-6</v>
      </c>
      <c r="RW265" s="18">
        <v>-2.3840000000219199E-6</v>
      </c>
      <c r="RX265" s="18">
        <v>5.26610000000093E-5</v>
      </c>
      <c r="RY265" s="18">
        <v>-8.7202000000008399E-5</v>
      </c>
      <c r="RZ265" s="18">
        <v>-9.8615999999995805E-5</v>
      </c>
      <c r="SA265" s="18">
        <v>-4.8726999999970601E-5</v>
      </c>
      <c r="SB265" s="18">
        <v>8.0794999999966798E-5</v>
      </c>
      <c r="SC265" s="18">
        <v>6.5295999999992403E-5</v>
      </c>
      <c r="SD265" s="18">
        <v>3.5942000000011E-5</v>
      </c>
      <c r="SE265" s="18">
        <v>-3.1948000000003801E-5</v>
      </c>
      <c r="SF265" s="18">
        <v>8.4072000000046096E-5</v>
      </c>
      <c r="SG265" s="18">
        <v>1.21205999999984E-4</v>
      </c>
      <c r="SH265" s="18">
        <v>7.7783999999969601E-5</v>
      </c>
      <c r="SI265" s="18">
        <v>-1.2227900000000199E-4</v>
      </c>
      <c r="SJ265" s="18">
        <v>-7.4773999999999606E-5</v>
      </c>
      <c r="SK265" s="18">
        <v>3.1412000000008399E-5</v>
      </c>
      <c r="SL265" s="18">
        <v>-3.2692999999972502E-5</v>
      </c>
      <c r="SM265" s="18">
        <v>-2.2322000000019001E-5</v>
      </c>
      <c r="SN265" s="18">
        <v>6.01999999999547E-6</v>
      </c>
      <c r="SO265" s="18">
        <v>1.00195000000025E-4</v>
      </c>
      <c r="SP265" s="18">
        <v>1.02460999999998E-4</v>
      </c>
      <c r="SQ265" s="18">
        <v>5.4716999999981899E-5</v>
      </c>
      <c r="SR265" s="18">
        <v>-3.5345999999991601E-5</v>
      </c>
      <c r="SS265" s="18">
        <v>9.8258999999989397E-5</v>
      </c>
      <c r="ST265" s="18">
        <v>1.0880800000001499E-4</v>
      </c>
      <c r="SU265" s="18">
        <v>8.1867000000013194E-5</v>
      </c>
      <c r="SV265" s="18">
        <v>-1.5297499999999899E-4</v>
      </c>
      <c r="SW265" s="18">
        <v>-1.1620000000000999E-4</v>
      </c>
      <c r="SX265" s="18">
        <v>-2.3663000000007E-5</v>
      </c>
      <c r="SY265" s="18">
        <v>1.75596E-4</v>
      </c>
      <c r="SZ265" s="18">
        <v>-1.5556999999999299E-5</v>
      </c>
      <c r="TA265" s="18">
        <v>3.7907999999975399E-5</v>
      </c>
      <c r="TB265" s="18">
        <v>1.4200800000002599E-4</v>
      </c>
      <c r="TC265" s="18">
        <v>1.24931999999966E-4</v>
      </c>
      <c r="TD265" s="18">
        <v>-1.1205999999985799E-5</v>
      </c>
      <c r="TE265" s="18">
        <v>-1.4465999999996299E-4</v>
      </c>
      <c r="TF265" s="18">
        <v>-3.30955000000021E-4</v>
      </c>
      <c r="TG265" s="18">
        <v>-2.2768999999977999E-5</v>
      </c>
      <c r="TH265" s="18">
        <v>8.2283999999988006E-5</v>
      </c>
      <c r="TI265" s="18">
        <v>1.25914999999976E-4</v>
      </c>
      <c r="TJ265" s="18">
        <v>2.3423999999994099E-5</v>
      </c>
      <c r="TK265" s="18">
        <v>-6.9468999999988597E-5</v>
      </c>
      <c r="TL265" s="18">
        <v>-1.10267999999968E-4</v>
      </c>
      <c r="TM265" s="18">
        <v>5.7577999999946999E-5</v>
      </c>
      <c r="TN265" s="18">
        <v>2.9355000000008598E-5</v>
      </c>
      <c r="TO265" s="18">
        <v>1.50500000000164E-5</v>
      </c>
      <c r="TP265" s="18">
        <v>6.0499999999796802E-6</v>
      </c>
      <c r="TQ265" s="18">
        <v>-1.3884899999999599E-4</v>
      </c>
      <c r="TR265" s="18">
        <v>-1.12503999999957E-4</v>
      </c>
      <c r="TS265" s="18">
        <v>-6.4909000000001801E-5</v>
      </c>
      <c r="TT265" s="18">
        <v>2.0860999999983099E-5</v>
      </c>
      <c r="TU265" s="18">
        <v>-1.14231999999991E-4</v>
      </c>
      <c r="TV265" s="18">
        <v>-1.38104000000027E-4</v>
      </c>
      <c r="TW265" s="18">
        <v>-4.0739999999983499E-5</v>
      </c>
      <c r="TX265" s="18">
        <v>1.41859999999716E-5</v>
      </c>
      <c r="TY265" s="18">
        <v>-4.4702999999979199E-5</v>
      </c>
      <c r="TZ265" s="18">
        <v>-1.15395000000018E-4</v>
      </c>
      <c r="UA265" s="18">
        <v>1.9163000000044201E-5</v>
      </c>
      <c r="UB265" s="18">
        <v>3.9100999999985801E-5</v>
      </c>
      <c r="UC265" s="18">
        <v>2.9235999999987999E-5</v>
      </c>
      <c r="UD265" s="18">
        <v>-3.7848999999978698E-5</v>
      </c>
      <c r="UE265" s="18">
        <v>-1.14231999999991E-4</v>
      </c>
      <c r="UF265" s="18">
        <v>-8.5533000000026504E-5</v>
      </c>
      <c r="UG265" s="18">
        <v>-2.4377999999991499E-5</v>
      </c>
      <c r="UH265" s="18">
        <v>1.1771999999965401E-5</v>
      </c>
      <c r="UI265" s="18">
        <v>-7.6204999999995805E-5</v>
      </c>
      <c r="UJ265" s="18">
        <v>-1.12294999999984E-4</v>
      </c>
      <c r="UK265" s="18">
        <v>-3.46299999999799E-5</v>
      </c>
      <c r="UL265" s="18">
        <v>1.7553000000003401E-5</v>
      </c>
      <c r="UM265" s="18">
        <v>-6.5148000000014806E-5</v>
      </c>
      <c r="UN265" s="18">
        <v>-2.12580000000017E-4</v>
      </c>
      <c r="UO265" s="18">
        <v>3.6656999999995499E-5</v>
      </c>
      <c r="UP265" s="18">
        <v>2.33350000000132E-5</v>
      </c>
      <c r="UQ265" s="18">
        <v>6.5599999998777705E-7</v>
      </c>
      <c r="UR265" s="18">
        <v>-5.2720000000006E-5</v>
      </c>
      <c r="US265" s="18">
        <v>-1.49994999999958E-4</v>
      </c>
      <c r="UT265" s="18">
        <v>-1.4117400000002099E-4</v>
      </c>
      <c r="UU265" s="18">
        <v>-7.9274000000017998E-5</v>
      </c>
      <c r="UV265" s="18">
        <v>-7.5548999999952503E-5</v>
      </c>
      <c r="UW265" s="18">
        <v>-1.10745000000023E-4</v>
      </c>
      <c r="UX265" s="18">
        <v>-1.2981899999997499E-4</v>
      </c>
      <c r="UY265" s="18">
        <v>-8.9914000000024198E-5</v>
      </c>
      <c r="UZ265" s="18">
        <v>3.66600000001326E-6</v>
      </c>
      <c r="VA265" s="18">
        <v>-2.0981000000030999E-5</v>
      </c>
      <c r="VB265" s="18">
        <v>-1.15275999999997E-4</v>
      </c>
      <c r="VC265" s="18">
        <v>-1.6215399999996901E-4</v>
      </c>
      <c r="VD265" s="18">
        <v>-2.53620000000287E-5</v>
      </c>
      <c r="VE265" s="18">
        <v>7.7069000000040593E-5</v>
      </c>
      <c r="VF265" s="18">
        <v>4.1394999999999599E-5</v>
      </c>
      <c r="VG265" s="18">
        <v>-1.6650500000003801E-4</v>
      </c>
      <c r="VH265" s="18">
        <v>-1.1166899999998E-4</v>
      </c>
      <c r="VI265" s="18">
        <v>1.0353299999998899E-4</v>
      </c>
      <c r="VJ265" s="18">
        <v>-1.6939700000001499E-4</v>
      </c>
      <c r="VK265" s="18">
        <v>-1.54404999999968E-4</v>
      </c>
      <c r="VL265" s="18">
        <v>-8.5622000000007401E-5</v>
      </c>
      <c r="VM265" s="18">
        <v>1.6340599999997699E-4</v>
      </c>
      <c r="VN265" s="18">
        <v>-1.26570999999964E-4</v>
      </c>
      <c r="VO265" s="18">
        <v>-2.5558400000002998E-4</v>
      </c>
      <c r="VP265" s="18">
        <v>-3.2511399999995901E-4</v>
      </c>
      <c r="VQ265" s="18">
        <v>1.5913999999950202E-5</v>
      </c>
      <c r="VR265" s="18">
        <v>-5.6146999999950801E-5</v>
      </c>
      <c r="VS265" s="18">
        <v>-1.3944500000001499E-4</v>
      </c>
      <c r="VT265" s="18">
        <v>-2.4002800000000299E-4</v>
      </c>
      <c r="VU265" s="18">
        <v>-1.5750500000000201E-4</v>
      </c>
      <c r="VV265" s="18">
        <v>-6.6907000000004894E-5</v>
      </c>
      <c r="VW265" s="18">
        <v>4.2676999999990898E-5</v>
      </c>
      <c r="VX265" s="18">
        <v>-3.8203599999997402E-4</v>
      </c>
      <c r="VY265" s="18">
        <v>-2.2870299999999601E-4</v>
      </c>
      <c r="VZ265" s="18">
        <v>-1.3154700000000901E-4</v>
      </c>
      <c r="WA265" s="18">
        <v>-1.78754000000003E-4</v>
      </c>
      <c r="WB265" s="18">
        <v>-1.1101400000001999E-4</v>
      </c>
      <c r="WC265" s="18">
        <v>-2.12728999999967E-4</v>
      </c>
      <c r="WD265" s="18">
        <v>-3.8114200000000098E-4</v>
      </c>
      <c r="WE265" s="18">
        <v>-2.2175900000004299E-4</v>
      </c>
      <c r="WF265" s="18">
        <v>-1.4525699999995401E-4</v>
      </c>
      <c r="WG265" s="18">
        <v>-1.77115000000005E-4</v>
      </c>
      <c r="WH265" s="18">
        <v>-4.37975000000034E-4</v>
      </c>
      <c r="WI265" s="18">
        <v>-2.1454699999995299E-4</v>
      </c>
      <c r="WJ265" s="18">
        <v>-2.2083500000002999E-4</v>
      </c>
      <c r="WK265" s="18">
        <v>-3.0908000000001701E-4</v>
      </c>
      <c r="WL265" s="18">
        <v>-7.5057099999997702E-4</v>
      </c>
      <c r="WM265" s="18">
        <v>-3.1057000000001E-4</v>
      </c>
      <c r="WN265" s="18">
        <v>-1.77533000000007E-4</v>
      </c>
      <c r="WO265" s="18">
        <v>-4.2107699999999101E-4</v>
      </c>
      <c r="WP265" s="18">
        <v>-5.2750099999998503E-4</v>
      </c>
      <c r="WQ265" s="18">
        <v>-4.9364499999998701E-4</v>
      </c>
      <c r="WR265" s="18">
        <v>-4.2951200000002001E-4</v>
      </c>
      <c r="WS265" s="18">
        <v>-3.0991400000002201E-4</v>
      </c>
      <c r="WT265" s="18">
        <v>-2.76088999999979E-4</v>
      </c>
      <c r="WU265" s="18">
        <v>-3.7217099999997601E-4</v>
      </c>
      <c r="WV265" s="18">
        <v>-5.9980200000003803E-4</v>
      </c>
      <c r="WW265" s="18">
        <v>-1.5634300000000301E-4</v>
      </c>
      <c r="WX265" s="18">
        <v>-2.0840699999996601E-4</v>
      </c>
      <c r="WY265" s="18">
        <v>-3.0180800000001402E-4</v>
      </c>
      <c r="WZ265" s="18">
        <v>-4.39077999999981E-4</v>
      </c>
      <c r="XA265" s="18">
        <v>-2.80261000000003E-4</v>
      </c>
      <c r="XB265" s="18">
        <v>-1.5368999999998401E-4</v>
      </c>
      <c r="XC265" s="18">
        <v>-2.5213000000023901E-5</v>
      </c>
      <c r="XD265" s="18">
        <v>-1.0782500000000501E-4</v>
      </c>
      <c r="XE265" s="18">
        <v>-2.30669999999988E-4</v>
      </c>
      <c r="XF265" s="18">
        <v>-2.2995500000000301E-4</v>
      </c>
      <c r="XG265" s="18">
        <v>3.0786000000004797E-5</v>
      </c>
      <c r="XH265" s="18">
        <v>-8.3983000000009594E-5</v>
      </c>
      <c r="XI265" s="18">
        <v>-7.6085000000003497E-5</v>
      </c>
      <c r="XJ265" s="18">
        <v>-6.5476000000008695E-5</v>
      </c>
      <c r="XK265" s="18">
        <v>-3.2159700000000598E-4</v>
      </c>
      <c r="XL265" s="18">
        <v>-4.9113999999961197E-5</v>
      </c>
      <c r="XM265" s="18">
        <v>6.83069999999896E-5</v>
      </c>
      <c r="XN265" s="18">
        <v>6.1898999999976295E-5</v>
      </c>
      <c r="XO265" s="18">
        <v>-2.56889999999954E-5</v>
      </c>
      <c r="XP265" s="18">
        <v>1.0341000000024799E-5</v>
      </c>
      <c r="XQ265" s="18">
        <v>5.61179999999938E-5</v>
      </c>
      <c r="XR265" s="18">
        <v>1.06125999999984E-4</v>
      </c>
      <c r="XS265" s="18">
        <v>7.8261000000023895E-5</v>
      </c>
      <c r="XT265" s="18">
        <v>-7.8172000000042904E-5</v>
      </c>
      <c r="XU265" s="18">
        <v>-2.8791999999999701E-4</v>
      </c>
      <c r="XV265" s="18">
        <v>1.9609900000000499E-4</v>
      </c>
      <c r="XW265" s="18">
        <v>1.06067000000042E-4</v>
      </c>
      <c r="XX265" s="18">
        <v>1.1563299999994799E-4</v>
      </c>
      <c r="XY265" s="18">
        <v>2.8306199999999999E-4</v>
      </c>
      <c r="XZ265" s="18">
        <v>-3.3509699999994998E-4</v>
      </c>
      <c r="YA265" s="18">
        <v>-1.71060000000444E-5</v>
      </c>
      <c r="YB265" s="18">
        <v>3.4403800000004599E-4</v>
      </c>
      <c r="YC265" s="18">
        <v>1.3524199999997901E-4</v>
      </c>
      <c r="YD265" s="18">
        <v>2.3204100000001599E-4</v>
      </c>
      <c r="YE265" s="18">
        <v>2.92959999999564E-5</v>
      </c>
      <c r="YF265" s="18">
        <v>-3.6919099999999002E-4</v>
      </c>
      <c r="YG265" s="18">
        <v>2.9012500000002902E-4</v>
      </c>
      <c r="YH265" s="18">
        <v>2.2891199999997E-4</v>
      </c>
      <c r="YI265" s="18">
        <v>2.6041300000001402E-4</v>
      </c>
      <c r="YJ265" s="18">
        <v>4.7320099999997802E-4</v>
      </c>
      <c r="YK265" s="18">
        <v>-6.1749999999971496E-5</v>
      </c>
      <c r="YL265" s="18">
        <v>2.4258999999970899E-5</v>
      </c>
      <c r="YM265" s="18">
        <v>1.92046000000001E-4</v>
      </c>
      <c r="YN265" s="18">
        <v>1.74074999999995E-4</v>
      </c>
      <c r="YO265" s="18">
        <v>2.04667500000088E-4</v>
      </c>
      <c r="YP265" s="18">
        <v>2.4398176211914901E-4</v>
      </c>
      <c r="YQ265" s="18">
        <v>1.03229195866583E-4</v>
      </c>
      <c r="YR265" s="18">
        <v>-1.0709332935998599E-4</v>
      </c>
      <c r="YS265" s="18">
        <v>-8.2738710208363195E-5</v>
      </c>
      <c r="YT265" s="18">
        <v>9.7667374093890399E-5</v>
      </c>
      <c r="YU265" s="18">
        <v>1.3725866777175501E-4</v>
      </c>
      <c r="YV265" s="18">
        <v>-5.8729436320792399E-6</v>
      </c>
      <c r="YW265" s="18">
        <v>8.3635778236279505E-5</v>
      </c>
      <c r="YX265" s="18">
        <v>1.931382278606E-4</v>
      </c>
      <c r="YY265" s="18">
        <v>1.25916201851983E-4</v>
      </c>
      <c r="YZ265" s="18">
        <v>1.6331304934841199E-4</v>
      </c>
      <c r="ZA265" s="18">
        <v>2.3217468755604099E-4</v>
      </c>
      <c r="ZB265" s="18">
        <v>2.4370382659138999E-4</v>
      </c>
      <c r="ZC265" s="18">
        <v>1.02858960853935E-4</v>
      </c>
      <c r="ZD265" s="18">
        <v>-5.33771032666385E-5</v>
      </c>
      <c r="ZE265" s="18">
        <v>-2.5204811485979301E-4</v>
      </c>
      <c r="ZF265" s="18">
        <v>-1.80466234528386E-4</v>
      </c>
      <c r="ZG265" s="18">
        <v>1.6955622799308401E-4</v>
      </c>
      <c r="ZH265" s="18">
        <v>2.8079162637428801E-4</v>
      </c>
      <c r="ZI265" s="18">
        <v>2.9686418162932999E-4</v>
      </c>
      <c r="ZJ265" s="18">
        <v>1.8102314265672201E-4</v>
      </c>
      <c r="ZK265" s="18">
        <v>6.4224885430064202E-5</v>
      </c>
      <c r="ZL265" s="18">
        <v>-2.1295254201136799E-5</v>
      </c>
      <c r="ZM265" s="18">
        <v>6.70685392247794E-5</v>
      </c>
      <c r="ZN265" s="18">
        <v>1.9490125173038299E-4</v>
      </c>
      <c r="ZO265" s="18">
        <v>7.6338933561181898E-6</v>
      </c>
      <c r="ZP265" s="18">
        <v>-1.1924056382273101E-4</v>
      </c>
      <c r="ZQ265" s="18">
        <v>-3.70857256370982E-6</v>
      </c>
      <c r="ZR265" s="18">
        <v>1.43501846416482E-4</v>
      </c>
      <c r="ZS265" s="18">
        <v>1.6396329403450799E-4</v>
      </c>
      <c r="ZT265" s="18">
        <v>3.0224140443219002E-4</v>
      </c>
      <c r="ZU265" s="18">
        <v>2.9729560394103899E-4</v>
      </c>
      <c r="ZV265" s="18">
        <v>-1.30706441413441E-4</v>
      </c>
      <c r="ZW265" s="18">
        <v>-2.4456874536044E-4</v>
      </c>
      <c r="ZX265" s="18">
        <v>8.1285771125094705E-5</v>
      </c>
      <c r="ZY265" s="18">
        <v>2.3436913373747699E-4</v>
      </c>
      <c r="ZZ265" s="18">
        <v>2.1975574000243599E-5</v>
      </c>
      <c r="AAA265" s="18">
        <v>-1.00973562386197E-4</v>
      </c>
      <c r="AAB265" s="18">
        <v>2.4045571437980499E-5</v>
      </c>
      <c r="AAC265" s="18">
        <v>4.1446617032647703E-5</v>
      </c>
      <c r="AAD265" s="18">
        <v>7.9060212757720003E-5</v>
      </c>
      <c r="AAE265" s="18">
        <v>2.35698661149807E-4</v>
      </c>
      <c r="AAF265" s="18">
        <v>1.58583997085959E-4</v>
      </c>
      <c r="AAG265" s="18">
        <v>2.81254160872101E-6</v>
      </c>
      <c r="AAH265" s="18">
        <v>1.6164854740041701E-5</v>
      </c>
      <c r="AAI265" s="18">
        <v>-9.5379591354638403E-5</v>
      </c>
      <c r="AAJ265" s="18">
        <v>-1.76170678723386E-4</v>
      </c>
      <c r="AAK265" s="18">
        <v>2.00590633466224E-5</v>
      </c>
      <c r="AAL265" s="18">
        <v>1.04682134949851E-4</v>
      </c>
      <c r="AAM265" s="18">
        <v>1.1352214404747299E-4</v>
      </c>
      <c r="AAN265" s="18">
        <v>1.67300594512642E-4</v>
      </c>
      <c r="AAO265" s="18">
        <v>3.7706932282943703E-5</v>
      </c>
      <c r="AAP265" s="18">
        <v>-8.4377285334391594E-5</v>
      </c>
      <c r="AAQ265" s="18">
        <v>2.1666526286656601E-5</v>
      </c>
      <c r="AAR265" s="18">
        <v>-1.3741319162863201E-4</v>
      </c>
      <c r="AAS265" s="18">
        <v>-1.67022658984938E-4</v>
      </c>
      <c r="AAT265" s="18">
        <v>9.5596339583281495E-5</v>
      </c>
      <c r="AAU265" s="18">
        <v>7.1456394514723897E-5</v>
      </c>
      <c r="AAV265" s="18">
        <v>-1.8296039476783901E-5</v>
      </c>
      <c r="AAW265" s="18">
        <v>1.77401684213762E-5</v>
      </c>
      <c r="AAX265" s="18">
        <v>1.32278643876215E-5</v>
      </c>
      <c r="AAY265" s="18">
        <v>-8.5704738601033394E-5</v>
      </c>
      <c r="AAZ265" s="18">
        <v>-2.51894628076065E-5</v>
      </c>
      <c r="ABA265" s="18">
        <v>3.5264625686870499E-5</v>
      </c>
      <c r="ABB265" s="18">
        <v>-2.0003061411860701E-4</v>
      </c>
      <c r="ABC265" s="18">
        <v>-2.8632441010667498E-4</v>
      </c>
      <c r="ABD265" s="18">
        <v>5.5587105540766402E-7</v>
      </c>
      <c r="ABE265" s="18">
        <v>2.9902751562482701E-4</v>
      </c>
      <c r="ABF265" s="18">
        <v>2.0071093391776899E-4</v>
      </c>
      <c r="ABG265" s="18">
        <v>-1.0390951566574501E-4</v>
      </c>
      <c r="ABH265" s="18">
        <v>-1.43409546931594E-4</v>
      </c>
      <c r="ABI265" s="18">
        <v>-1.1173008213744E-4</v>
      </c>
      <c r="ABJ265" s="18">
        <v>-5.6157495616604402E-5</v>
      </c>
      <c r="ABK265" s="18">
        <v>4.1292093175826399E-5</v>
      </c>
      <c r="ABL265" s="18">
        <v>1.7832467906264601E-5</v>
      </c>
      <c r="ABM265" s="18">
        <v>-4.9790905300939298E-5</v>
      </c>
      <c r="ABN265" s="18">
        <v>-3.7460108941234001E-5</v>
      </c>
      <c r="ABO265" s="18">
        <v>-2.2336579064424701E-4</v>
      </c>
      <c r="ABP265" s="18">
        <v>-2.4565041235824399E-4</v>
      </c>
      <c r="ABQ265" s="18">
        <v>3.5234550573859299E-5</v>
      </c>
      <c r="ABR265" s="18">
        <v>1.2489572215318399E-4</v>
      </c>
      <c r="ABS265" s="18">
        <v>-7.62165589631158E-5</v>
      </c>
      <c r="ABT265" s="18">
        <v>-2.4911216158013302E-4</v>
      </c>
      <c r="ABU265" s="18">
        <v>-1.56081540263808E-4</v>
      </c>
      <c r="ABV265" s="18">
        <v>9.4143400500124001E-5</v>
      </c>
      <c r="ABW265" s="18">
        <v>5.0471225100101602E-5</v>
      </c>
      <c r="ABX265" s="18">
        <v>-7.27247346281045E-5</v>
      </c>
      <c r="ABY265" s="18">
        <v>-6.2370599148153794E-5</v>
      </c>
      <c r="ABZ265" s="18">
        <v>-2.09210783115809E-4</v>
      </c>
      <c r="ACA265" s="18">
        <v>-2.2438627034304599E-4</v>
      </c>
      <c r="ACB265" s="18">
        <v>1.0978245929788E-4</v>
      </c>
      <c r="ACC265" s="18">
        <v>1.8266171778269499E-4</v>
      </c>
      <c r="ACD265" s="18">
        <v>-1.7008202393548001E-4</v>
      </c>
      <c r="ACE265" s="18">
        <v>-2.3922159767075701E-4</v>
      </c>
      <c r="ACF265" s="18">
        <v>-1.06259522776874E-4</v>
      </c>
      <c r="ACG265" s="18">
        <v>-1.2551381758052401E-4</v>
      </c>
      <c r="ACH265" s="18">
        <v>-1.05640390276717E-4</v>
      </c>
      <c r="ACI265" s="18">
        <v>1.143891369626E-6</v>
      </c>
      <c r="ACJ265" s="18">
        <v>-6.6358144312439403E-5</v>
      </c>
      <c r="ACK265" s="18">
        <v>-9.2289114218269103E-5</v>
      </c>
      <c r="ACL265" s="18">
        <v>1.9069695833706599E-5</v>
      </c>
      <c r="ACM265" s="18">
        <v>-7.0530288446612994E-5</v>
      </c>
      <c r="ACN265" s="18">
        <v>-1.7957020357345301E-4</v>
      </c>
      <c r="ACO265" s="18">
        <v>-2.2651849215260501E-4</v>
      </c>
      <c r="ACP265" s="18">
        <v>-1.60501544812563E-4</v>
      </c>
      <c r="ACQ265" s="18">
        <v>-1.6163817667225101E-5</v>
      </c>
      <c r="ACR265" s="18">
        <v>-5.7734883443572E-5</v>
      </c>
      <c r="ACS265" s="18">
        <v>-1.5407273012513201E-4</v>
      </c>
      <c r="ACT265" s="18">
        <v>-1.4727264335201399E-4</v>
      </c>
      <c r="ACU265" s="18">
        <v>-2.1678245210005E-4</v>
      </c>
      <c r="ACV265" s="18">
        <v>-1.82260370584164E-4</v>
      </c>
      <c r="ACW265" s="18">
        <v>-7.1611955444417203E-5</v>
      </c>
      <c r="ACX265" s="18">
        <v>-1.54442965137724E-4</v>
      </c>
      <c r="ACY265" s="18">
        <v>-2.4988478086423999E-4</v>
      </c>
      <c r="ACZ265" s="18">
        <v>-1.7564488278104499E-4</v>
      </c>
      <c r="ADA265" s="18">
        <v>-1.5295995094144401E-4</v>
      </c>
      <c r="ADB265" s="18">
        <v>-2.0497641460970301E-4</v>
      </c>
      <c r="ADC265" s="18">
        <v>-2.13475226734871E-4</v>
      </c>
      <c r="ADD265" s="18">
        <v>-3.5187882294918001E-4</v>
      </c>
      <c r="ADE265" s="18">
        <v>-3.4393484480654802E-4</v>
      </c>
      <c r="ADF265" s="18">
        <v>-1.6343749809216701E-4</v>
      </c>
      <c r="ADG265" s="18">
        <v>-1.4010232156647001E-4</v>
      </c>
      <c r="ADH265" s="18">
        <v>-3.1043116884366101E-4</v>
      </c>
      <c r="ADI265" s="18">
        <v>-3.5330064984651001E-4</v>
      </c>
      <c r="ADJ265" s="18">
        <v>-5.2749259354428703E-4</v>
      </c>
      <c r="ADK265" s="18">
        <v>-5.5941991875302301E-4</v>
      </c>
      <c r="ADL265" s="18">
        <v>-3.92520671438856E-4</v>
      </c>
      <c r="ADM265" s="18">
        <v>-2.9989243439387803E-4</v>
      </c>
      <c r="ADN265" s="18">
        <v>-4.9123860034455604E-4</v>
      </c>
      <c r="ADO265" s="18">
        <v>-6.8858112159825204E-4</v>
      </c>
      <c r="ADP265" s="18">
        <v>-6.7309658665726203E-4</v>
      </c>
      <c r="ADQ265" s="18">
        <v>-6.7634262472338004E-4</v>
      </c>
      <c r="ADR265" s="18">
        <v>-6.71983807473575E-4</v>
      </c>
      <c r="ADS265" s="18">
        <v>-6.2213067780075805E-4</v>
      </c>
      <c r="ADT265" s="18">
        <v>-6.7776341454789304E-4</v>
      </c>
      <c r="ADU265">
        <v>-1.09170275185871E-3</v>
      </c>
      <c r="ADV265">
        <v>-1.05554209521679E-3</v>
      </c>
      <c r="ADW265" s="18">
        <v>-7.0996867528427799E-4</v>
      </c>
      <c r="ADX265" s="18">
        <v>-6.9510327284344399E-4</v>
      </c>
      <c r="ADY265">
        <v>-1.12545325116331E-3</v>
      </c>
      <c r="ADZ265">
        <v>-1.14603914752509E-3</v>
      </c>
      <c r="AEA265" s="18">
        <v>-9.5546456378564604E-4</v>
      </c>
      <c r="AEB265" s="18">
        <v>-9.3608478316542499E-4</v>
      </c>
      <c r="AEC265">
        <v>-1.0619097226053299E-3</v>
      </c>
      <c r="AED265">
        <v>-1.09099235694648E-3</v>
      </c>
      <c r="AEE265" s="18">
        <v>-9.8655704533839807E-4</v>
      </c>
      <c r="AEF265" s="18">
        <v>-8.9998635089533197E-4</v>
      </c>
      <c r="AEG265" s="18">
        <v>-8.8085443068980297E-4</v>
      </c>
      <c r="AEH265" s="18">
        <v>-8.6957315206898003E-4</v>
      </c>
      <c r="AEI265" s="18">
        <v>-8.5798386280738705E-4</v>
      </c>
      <c r="AEJ265" s="18">
        <v>-7.5357862631236696E-4</v>
      </c>
      <c r="AEK265" s="18">
        <v>-7.3305599139533695E-4</v>
      </c>
      <c r="AEL265" s="18">
        <v>-7.8087023581641102E-4</v>
      </c>
      <c r="AEM265" s="18">
        <v>-7.7119642013573299E-4</v>
      </c>
      <c r="AEN265" s="18">
        <v>-5.3880498435099301E-4</v>
      </c>
      <c r="AEO265" s="18">
        <v>-5.0941122815045803E-4</v>
      </c>
      <c r="AEP265" s="18">
        <v>-3.8689662529434101E-4</v>
      </c>
      <c r="AEQ265" s="18">
        <v>-3.7920050756629E-4</v>
      </c>
      <c r="AER265" s="18">
        <v>-4.8137914862111898E-4</v>
      </c>
      <c r="AES265" s="18">
        <v>-5.0406511753359196E-4</v>
      </c>
      <c r="AET265" s="18">
        <v>-2.85335042593926E-4</v>
      </c>
      <c r="AEU265" s="18">
        <v>-1.41616447948744E-4</v>
      </c>
      <c r="AEV265" s="18">
        <v>-1.8844132485695801E-4</v>
      </c>
      <c r="AEW265" s="18">
        <v>-2.4988478086429501E-4</v>
      </c>
      <c r="AEX265" s="18">
        <v>-2.3177230328452701E-4</v>
      </c>
      <c r="AEY265" s="18">
        <v>-1.9035783551069001E-4</v>
      </c>
      <c r="AEZ265" s="18">
        <v>-1.5676082299004299E-4</v>
      </c>
      <c r="AFA265" s="18">
        <v>-5.8136230642213899E-5</v>
      </c>
      <c r="AFB265" s="18">
        <v>-7.1457431587595906E-5</v>
      </c>
      <c r="AFC265" s="18">
        <v>-1.4619097635432099E-4</v>
      </c>
      <c r="AFD265" s="18">
        <v>-1.39762161666889E-4</v>
      </c>
      <c r="AFE265" s="18">
        <v>-6.5121953457869503E-5</v>
      </c>
      <c r="AFF265" s="18">
        <v>-6.5523300656511395E-5</v>
      </c>
      <c r="AFG265" s="18">
        <v>-1.9669331364036101E-4</v>
      </c>
      <c r="AFH265" s="18">
        <v>-2.07757844032541E-4</v>
      </c>
      <c r="AFI265" s="18">
        <v>-5.1677340841604899E-5</v>
      </c>
      <c r="AFJ265" s="18">
        <v>-3.36841266412868E-6</v>
      </c>
      <c r="AFK265" s="18">
        <v>-1.1138992223791399E-4</v>
      </c>
      <c r="AFL265" s="18">
        <v>-1.7833401271888301E-4</v>
      </c>
      <c r="AFM265" s="18">
        <v>-1.52588678855869E-4</v>
      </c>
      <c r="AFN265" s="18">
        <v>-1.1812674756617099E-4</v>
      </c>
      <c r="AFO265" s="18">
        <v>-1.0672309434739399E-4</v>
      </c>
      <c r="AFP265" s="18">
        <v>-9.7233877636493301E-5</v>
      </c>
      <c r="AFQ265" s="18">
        <v>-9.6987054294672597E-5</v>
      </c>
      <c r="AFR265" s="18">
        <v>-1.04744359321784E-4</v>
      </c>
      <c r="AFS265" s="18">
        <v>-1.13923491246059E-4</v>
      </c>
      <c r="AFT265" s="18">
        <v>-1.08329520214556E-4</v>
      </c>
      <c r="AFU265" s="18">
        <v>-9.0929511692760994E-5</v>
      </c>
      <c r="AFV265" s="18">
        <v>6.1197669737889E-6</v>
      </c>
      <c r="AFW265" s="18">
        <v>6.1197669738444196E-6</v>
      </c>
      <c r="AFX265" s="18">
        <v>-1.2486460996724501E-4</v>
      </c>
      <c r="AFY265" s="18">
        <v>-1.22331040959211E-4</v>
      </c>
      <c r="AFZ265" s="18">
        <v>7.9740532557548393E-6</v>
      </c>
      <c r="AGA265" s="18">
        <v>2.5807558234836E-5</v>
      </c>
      <c r="AGB265" s="18">
        <v>-1.2486357289453999E-5</v>
      </c>
      <c r="AGC265" s="18">
        <v>-2.4385731337506201E-5</v>
      </c>
      <c r="AGD265" s="18">
        <v>4.9141697687715702E-5</v>
      </c>
      <c r="AGE265" s="18">
        <v>1.03601505024975E-4</v>
      </c>
      <c r="AGF265" s="18">
        <v>3.3905023161417901E-5</v>
      </c>
      <c r="AGG265" s="18">
        <v>-5.28824195102362E-5</v>
      </c>
      <c r="AGH265" s="18">
        <v>-1.8142552692779201E-5</v>
      </c>
      <c r="AGI265" s="18">
        <v>6.0948772250823903E-5</v>
      </c>
      <c r="AGJ265" s="18">
        <v>7.4239898083250296E-5</v>
      </c>
      <c r="AGK265" s="18">
        <v>9.0032443664900196E-5</v>
      </c>
      <c r="AGL265" s="18">
        <v>7.9956243712764303E-5</v>
      </c>
      <c r="AGM265" s="18">
        <v>5.4397582965381902E-5</v>
      </c>
      <c r="AGN265" s="18">
        <v>6.12267077785833E-5</v>
      </c>
      <c r="AGO265" s="18">
        <v>1.8942965529694601E-4</v>
      </c>
      <c r="AGP265" s="18">
        <v>1.89059420284298E-4</v>
      </c>
      <c r="AGQ265" s="18">
        <v>9.2350301517218902E-5</v>
      </c>
      <c r="AGR265" s="18">
        <v>8.4346173148508398E-5</v>
      </c>
      <c r="AGS265" s="18">
        <v>8.7343313727061806E-5</v>
      </c>
      <c r="AGT265" s="18">
        <v>8.9167524895905598E-5</v>
      </c>
      <c r="AGU265" s="18">
        <v>1.7329694981560399E-4</v>
      </c>
      <c r="AGV265" s="18">
        <v>2.0692300037655699E-4</v>
      </c>
      <c r="AGW265" s="18">
        <v>9.0743875650001193E-5</v>
      </c>
      <c r="AGX265" s="18">
        <v>1.19916735330516E-5</v>
      </c>
      <c r="AGY265" s="18">
        <v>5.0564561657917501E-5</v>
      </c>
      <c r="AGZ265" s="18">
        <v>9.05883147203079E-5</v>
      </c>
      <c r="AHA265" s="18">
        <v>1.59450990000808E-4</v>
      </c>
      <c r="AHB265" s="18">
        <v>2.78628292378735E-4</v>
      </c>
      <c r="AHC265" s="18">
        <v>1.9684680042436601E-4</v>
      </c>
      <c r="AHD265" s="18">
        <v>-3.5202401315048697E-5</v>
      </c>
      <c r="AHE265" s="18">
        <v>1.0415322778900501E-5</v>
      </c>
      <c r="AHF265" s="18">
        <v>2.6910900055482302E-4</v>
      </c>
      <c r="AHG265" s="18">
        <v>2.6308153306597799E-4</v>
      </c>
      <c r="AHH265" s="18">
        <v>1.00943487273075E-4</v>
      </c>
      <c r="AHI265" s="18">
        <v>1.00880225828325E-4</v>
      </c>
      <c r="AHJ265" s="18">
        <v>1.3824803528455999E-4</v>
      </c>
      <c r="AHK265" s="18">
        <v>1.4248240379072201E-4</v>
      </c>
      <c r="AHL265" s="18">
        <v>7.5568388422708703E-5</v>
      </c>
      <c r="AHM265" s="18">
        <v>6.0237340265778498E-5</v>
      </c>
      <c r="AHN265" s="18">
        <v>1.5552566920834499E-4</v>
      </c>
      <c r="AHO265" s="18">
        <v>1.94622279129863E-4</v>
      </c>
      <c r="AHP265" s="18">
        <v>7.8256481287730594E-5</v>
      </c>
      <c r="AHQ265" s="18">
        <v>2.5346060809616698E-6</v>
      </c>
      <c r="AHR265" s="18">
        <v>1.2331937139908799E-4</v>
      </c>
      <c r="AHS265" s="18">
        <v>2.3897477432899199E-4</v>
      </c>
      <c r="AHT265" s="18">
        <v>1.19239526749803E-4</v>
      </c>
      <c r="AHU265" s="18">
        <v>-4.8987173830838901E-5</v>
      </c>
      <c r="AHV265" s="18">
        <v>3.8417327195172603E-5</v>
      </c>
      <c r="AHW265" s="18">
        <v>2.2936214594726501E-4</v>
      </c>
      <c r="AHX265" s="18">
        <v>1.89832039568405E-4</v>
      </c>
      <c r="AHY265" s="18">
        <v>4.2064712459877101E-5</v>
      </c>
      <c r="AHZ265" s="18">
        <v>4.2497171844402203E-5</v>
      </c>
      <c r="AIA265" s="18">
        <v>4.0550586077603403E-5</v>
      </c>
      <c r="AIB265" s="18">
        <v>4.3053042899865398E-5</v>
      </c>
      <c r="AIC265" s="18">
        <v>1.9990823952054001E-4</v>
      </c>
      <c r="AID265" s="18">
        <v>2.02348471970925E-4</v>
      </c>
      <c r="AIE265" s="18">
        <v>-8.6261646729368606E-5</v>
      </c>
      <c r="AIF265" s="18">
        <v>-1.18560244023568E-4</v>
      </c>
      <c r="AIG265" s="18">
        <v>1.80807431500895E-4</v>
      </c>
      <c r="AIH265" s="18">
        <v>2.56127959508967E-4</v>
      </c>
      <c r="AII265" s="18">
        <v>-4.8679163190068398E-5</v>
      </c>
      <c r="AIJ265" s="18">
        <v>-1.75738219338861E-4</v>
      </c>
      <c r="AIK265" s="18">
        <v>3.9128759180273499E-5</v>
      </c>
      <c r="AIL265" s="18">
        <v>1.68258849839564E-4</v>
      </c>
      <c r="AIM265" s="18">
        <v>1.08177070503034E-5</v>
      </c>
      <c r="AIN265" s="18">
        <v>-1.2641088560833E-4</v>
      </c>
      <c r="AIO265" s="18">
        <v>7.6961177279399799E-6</v>
      </c>
      <c r="AIP265" s="18">
        <v>1.89677515711583E-4</v>
      </c>
      <c r="AIQ265" s="18">
        <v>8.2150689894200298E-5</v>
      </c>
      <c r="AIR265" s="18">
        <v>-1.5104344028771201E-4</v>
      </c>
      <c r="AIS265" s="18">
        <v>-9.4421336027772295E-5</v>
      </c>
      <c r="AIT265" s="18">
        <v>1.11049762338333E-4</v>
      </c>
      <c r="AIU265" s="18">
        <v>8.4160537105748502E-5</v>
      </c>
      <c r="AIV265" s="18">
        <v>-1.0638293444775701E-4</v>
      </c>
      <c r="AIW265" s="18">
        <v>-1.0248768876847101E-4</v>
      </c>
      <c r="AIX265" s="18">
        <v>-2.98874028840656E-5</v>
      </c>
      <c r="AIY265" s="18">
        <v>-2.9238195270897502E-5</v>
      </c>
      <c r="AIZ265" s="18">
        <v>-7.4177673711317506E-5</v>
      </c>
      <c r="AJA265" s="18">
        <v>-7.85966411873118E-5</v>
      </c>
      <c r="AJB265" s="18">
        <v>-1.24030803384134E-4</v>
      </c>
      <c r="AJC265" s="18">
        <v>-1.34199302821325E-4</v>
      </c>
      <c r="AJD265" s="18">
        <v>-1.0542364204807401E-4</v>
      </c>
      <c r="AJE265" s="18">
        <v>-9.5905387296979505E-5</v>
      </c>
      <c r="AJF265" s="18">
        <v>-1.6053161992563001E-4</v>
      </c>
      <c r="AJG265" s="18">
        <v>-1.9687894968317601E-4</v>
      </c>
      <c r="AJH265" s="18">
        <v>-9.7820860877784093E-5</v>
      </c>
      <c r="AJI265" s="18">
        <v>-1.2147234462800401E-5</v>
      </c>
      <c r="AJJ265" s="18">
        <v>-1.2511143330901E-4</v>
      </c>
      <c r="AJK265" s="18">
        <v>-2.6268018586739201E-4</v>
      </c>
      <c r="AJL265" s="18">
        <v>-2.09643242500279E-4</v>
      </c>
      <c r="AJM265" s="18">
        <v>-1.21836357202753E-4</v>
      </c>
      <c r="AJN265" s="18">
        <v>-1.5552463213547299E-4</v>
      </c>
      <c r="AJO265" s="18">
        <v>-2.2512881451408601E-4</v>
      </c>
      <c r="AJP265" s="18">
        <v>-1.9972156640496401E-4</v>
      </c>
      <c r="AJQ265" s="18">
        <v>-1.83835684265443E-4</v>
      </c>
      <c r="AJR265" s="18">
        <v>-2.1159086533995E-4</v>
      </c>
      <c r="AJS265" s="18">
        <v>-2.2308785511659899E-4</v>
      </c>
      <c r="AJT265" s="18">
        <v>-2.1968833026653201E-4</v>
      </c>
      <c r="AJU265" s="18">
        <v>-3.2696729566927802E-4</v>
      </c>
      <c r="AJV265" s="18">
        <v>-3.4730429454354802E-4</v>
      </c>
      <c r="AJW265" s="18">
        <v>-3.49868975737632E-4</v>
      </c>
      <c r="AJX265" s="18">
        <v>-3.4282206562286002E-4</v>
      </c>
      <c r="AJY265" s="18">
        <v>-3.01654421190789E-4</v>
      </c>
      <c r="AJZ265" s="18">
        <v>-2.9621393694334499E-4</v>
      </c>
      <c r="AKA265" s="18">
        <v>-3.7988082736545298E-4</v>
      </c>
      <c r="AKB265" s="18">
        <v>-4.1483640533868099E-4</v>
      </c>
      <c r="AKC265" s="18">
        <v>-3.9449836939164901E-4</v>
      </c>
      <c r="AKD265" s="18">
        <v>-3.7385335987655201E-4</v>
      </c>
      <c r="AKE265" s="18">
        <v>-3.8000423903633503E-4</v>
      </c>
      <c r="AKF265" s="18">
        <v>-4.2358307787859702E-4</v>
      </c>
      <c r="AKG265" s="18">
        <v>-4.5575722642893202E-4</v>
      </c>
      <c r="AKH265" s="18">
        <v>-4.5050237822419299E-4</v>
      </c>
      <c r="AKI265" s="18">
        <v>-4.74239939021459E-4</v>
      </c>
      <c r="AKJ265" s="18">
        <v>-5.44337768083491E-4</v>
      </c>
      <c r="AKK265" s="18">
        <v>-5.83496602376831E-4</v>
      </c>
      <c r="AKL265" s="18">
        <v>-6.2064662653160598E-4</v>
      </c>
      <c r="AKM265" s="18">
        <v>-5.6813547910683395E-4</v>
      </c>
      <c r="AKN265" s="18">
        <v>-4.6493739542613401E-4</v>
      </c>
      <c r="AKO265" s="18">
        <v>-5.0060336831164699E-4</v>
      </c>
      <c r="AKP265" s="18">
        <v>-7.6581816026005602E-4</v>
      </c>
      <c r="AKQ265" s="18">
        <v>-7.5892577400210603E-4</v>
      </c>
      <c r="AKR265" s="18">
        <v>-5.7487334150796399E-4</v>
      </c>
      <c r="AKS265" s="18">
        <v>-5.6461254258593997E-4</v>
      </c>
      <c r="AKT265" s="18">
        <v>-8.7028458405402599E-4</v>
      </c>
      <c r="AKU265" s="18">
        <v>-9.0363269908727496E-4</v>
      </c>
      <c r="AKV265" s="18">
        <v>-6.8162754804118597E-4</v>
      </c>
      <c r="AKW265" s="18">
        <v>-6.3059941481285998E-4</v>
      </c>
      <c r="AKX265" s="18">
        <v>-8.89198718958095E-4</v>
      </c>
      <c r="AKY265" s="18">
        <v>-9.7419513679269899E-4</v>
      </c>
      <c r="AKZ265" s="18">
        <v>-8.9411340726336299E-4</v>
      </c>
      <c r="ALA265" s="18">
        <v>-8.5313036180112401E-4</v>
      </c>
      <c r="ALB265" s="18">
        <v>-9.3457169385607799E-4</v>
      </c>
      <c r="ALC265" s="18">
        <v>-9.6442798455415003E-4</v>
      </c>
      <c r="ALD265" s="18">
        <v>-9.5435178460195804E-4</v>
      </c>
      <c r="ALE265" s="18">
        <v>-9.8970974684664493E-4</v>
      </c>
      <c r="ALF265" s="18">
        <v>-9.91223873228974E-4</v>
      </c>
      <c r="ALG265" s="18">
        <v>-9.6680806677834597E-4</v>
      </c>
      <c r="ALH265">
        <v>-1.0126736512868701E-3</v>
      </c>
      <c r="ALI265">
        <v>-1.0971121239203799E-3</v>
      </c>
      <c r="ALJ265">
        <v>-1.05566550688768E-3</v>
      </c>
      <c r="ALK265" s="18">
        <v>-9.72648861151614E-4</v>
      </c>
      <c r="ALL265">
        <v>-1.0070174558834901E-3</v>
      </c>
      <c r="ALM265">
        <v>-1.18074686508373E-3</v>
      </c>
      <c r="ALN265">
        <v>-1.1474910495354799E-3</v>
      </c>
      <c r="ALO265">
        <v>-1.0312797755501701E-3</v>
      </c>
      <c r="ALP265">
        <v>-1.0324236669198E-3</v>
      </c>
      <c r="ALQ265">
        <v>-1.1397949318074901E-3</v>
      </c>
      <c r="ALR265">
        <v>-1.13104825926768E-3</v>
      </c>
      <c r="ALS265">
        <v>-1.08712926052595E-3</v>
      </c>
      <c r="ALT265">
        <v>-1.0700683748308599E-3</v>
      </c>
      <c r="ALU265">
        <v>-1.0522348698516701E-3</v>
      </c>
      <c r="ALV265">
        <v>-1.0526984414221899E-3</v>
      </c>
      <c r="ALW265">
        <v>-1.0624655936606799E-3</v>
      </c>
      <c r="ALX265">
        <v>-1.04701113383287E-3</v>
      </c>
      <c r="ALY265">
        <v>-1.0453735957797099E-3</v>
      </c>
      <c r="ALZ265">
        <v>-1.03325851057578E-3</v>
      </c>
      <c r="AMA265">
        <v>-1.01607317613694E-3</v>
      </c>
      <c r="AMB265" s="18">
        <v>-9.9972372242701502E-4</v>
      </c>
      <c r="AMC265">
        <v>-1.05674717388543E-3</v>
      </c>
      <c r="AMD265">
        <v>-1.1198292050187901E-3</v>
      </c>
      <c r="AME265">
        <v>-1.0525750297512E-3</v>
      </c>
      <c r="AMF265" s="18">
        <v>-9.6025480334715997E-4</v>
      </c>
      <c r="AMG265">
        <v>-1.0654627342392899E-3</v>
      </c>
      <c r="AMH265">
        <v>-1.24457040331521E-3</v>
      </c>
      <c r="AMI265">
        <v>-1.16971344687749E-3</v>
      </c>
      <c r="AMJ265" s="18">
        <v>-9.8720625295156596E-4</v>
      </c>
      <c r="AMK265">
        <v>-1.07850599965708E-3</v>
      </c>
      <c r="AML265">
        <v>-1.48026802739209E-3</v>
      </c>
      <c r="AMM265">
        <v>-1.44552919764751E-3</v>
      </c>
      <c r="AMN265">
        <v>-1.1921515553754401E-3</v>
      </c>
      <c r="AMO265">
        <v>-1.2489281834920901E-3</v>
      </c>
      <c r="AMP265">
        <v>-1.7601947349972699E-3</v>
      </c>
      <c r="AMQ265">
        <v>-1.7213138362316401E-3</v>
      </c>
      <c r="AMR265">
        <v>-1.5348502093273601E-3</v>
      </c>
      <c r="AMS265">
        <v>-1.5485115701724299E-3</v>
      </c>
      <c r="AMT265">
        <v>-2.0911495758308401E-3</v>
      </c>
      <c r="AMU265">
        <v>-2.1227357040671199E-3</v>
      </c>
      <c r="AMV265">
        <v>-2.1262596776609401E-3</v>
      </c>
      <c r="AMW265">
        <v>-2.1169560969928002E-3</v>
      </c>
      <c r="AMX265">
        <v>-2.7114871546487498E-3</v>
      </c>
      <c r="AMY265">
        <v>-2.7726516380555599E-3</v>
      </c>
      <c r="AMZ265">
        <v>-2.8606763086545502E-3</v>
      </c>
      <c r="ANA265">
        <v>-2.9076857845327601E-3</v>
      </c>
      <c r="ANB265">
        <v>-3.38804445345514E-3</v>
      </c>
      <c r="ANC265">
        <v>-3.5710473682102799E-3</v>
      </c>
      <c r="AND265">
        <v>-3.7458262951494598E-3</v>
      </c>
      <c r="ANE265">
        <v>-3.8535688321226199E-3</v>
      </c>
      <c r="ANF265">
        <v>-4.2629958653997903E-3</v>
      </c>
      <c r="ANG265">
        <v>-4.5143646975332402E-3</v>
      </c>
      <c r="ANH265">
        <v>-4.6759479093435499E-3</v>
      </c>
      <c r="ANI265">
        <v>-4.8400947652750799E-3</v>
      </c>
      <c r="ANJ265">
        <v>-5.0031921034676598E-3</v>
      </c>
      <c r="ANK265">
        <v>-5.3423066335997402E-3</v>
      </c>
      <c r="ANL265">
        <v>-5.4500170213141403E-3</v>
      </c>
      <c r="ANM265">
        <v>-5.5062377783753804E-3</v>
      </c>
      <c r="ANN265">
        <v>-5.5826410104541898E-3</v>
      </c>
      <c r="ANO265">
        <v>-5.8925774955414503E-3</v>
      </c>
      <c r="ANP265">
        <v>-5.8810483565059904E-3</v>
      </c>
      <c r="ANQ265">
        <v>-5.7842479753268299E-3</v>
      </c>
      <c r="ANR265">
        <v>-5.7286152385798098E-3</v>
      </c>
      <c r="ANS265">
        <v>-5.94675729320526E-3</v>
      </c>
      <c r="ANT265">
        <v>-5.9227739461392096E-3</v>
      </c>
      <c r="ANU265">
        <v>-5.6412252565737299E-3</v>
      </c>
      <c r="ANV265">
        <v>-5.5954820466633196E-3</v>
      </c>
      <c r="ANW265">
        <v>-5.5587178136141903E-3</v>
      </c>
      <c r="ANX265">
        <v>-5.5101164308889103E-3</v>
      </c>
      <c r="ANY265">
        <v>-5.1308391799306501E-3</v>
      </c>
      <c r="ANZ265">
        <v>-5.0377007030363002E-3</v>
      </c>
      <c r="AOA265">
        <v>-4.7735364658997304E-3</v>
      </c>
      <c r="AOB265">
        <v>-4.7531538358194696E-3</v>
      </c>
      <c r="AOC265">
        <v>-4.34372576546948E-3</v>
      </c>
      <c r="AOD265">
        <v>-4.2183509156528097E-3</v>
      </c>
      <c r="AOE265">
        <v>-3.9360441258234598E-3</v>
      </c>
      <c r="AOF265">
        <v>-3.8412380357628799E-3</v>
      </c>
      <c r="AOG265">
        <v>-3.4588526774294798E-3</v>
      </c>
      <c r="AOH265">
        <v>-3.3153974992918799E-3</v>
      </c>
      <c r="AOI265">
        <v>-3.0822967056678601E-3</v>
      </c>
      <c r="AOJ265">
        <v>-3.01165648749751E-3</v>
      </c>
      <c r="AOK265">
        <v>-2.7114560424628298E-3</v>
      </c>
      <c r="AOL265">
        <v>-2.4667638854314802E-3</v>
      </c>
      <c r="AOM265">
        <v>-2.3385298257271501E-3</v>
      </c>
      <c r="AON265">
        <v>-2.2614628670151698E-3</v>
      </c>
      <c r="AOO265">
        <v>-2.0423625570627998E-3</v>
      </c>
      <c r="AOP265">
        <v>-1.8086104816798199E-3</v>
      </c>
      <c r="AOQ265">
        <v>-1.7286697940600199E-3</v>
      </c>
      <c r="AOR265">
        <v>-1.6701934035183101E-3</v>
      </c>
      <c r="AOS265">
        <v>-1.51907218276575E-3</v>
      </c>
      <c r="AOT265">
        <v>-1.21979784379916E-3</v>
      </c>
      <c r="AOU265">
        <v>-1.2171408631200999E-3</v>
      </c>
      <c r="AOV265">
        <v>-1.27648113535805E-3</v>
      </c>
      <c r="AOW265">
        <v>-1.16608161770578E-3</v>
      </c>
      <c r="AOX265" s="18">
        <v>-8.1544002268404904E-4</v>
      </c>
      <c r="AOY265" s="18">
        <v>-8.1457406684215495E-4</v>
      </c>
      <c r="AOZ265" s="18">
        <v>-8.8533665961046295E-4</v>
      </c>
      <c r="APA265" s="18">
        <v>-8.4716511868415602E-4</v>
      </c>
      <c r="APB265" s="18">
        <v>-6.2022972324002302E-4</v>
      </c>
      <c r="APC265" s="18">
        <v>-6.0165471116266302E-4</v>
      </c>
      <c r="APD265" s="18">
        <v>-5.5724102866450099E-4</v>
      </c>
      <c r="APE265" s="18">
        <v>-5.4384308432708895E-4</v>
      </c>
      <c r="APF265" s="18">
        <v>-4.3266991031790098E-4</v>
      </c>
      <c r="APG265" s="18">
        <v>-4.1061655585281E-4</v>
      </c>
      <c r="APH265" s="18">
        <v>-3.34524445633421E-4</v>
      </c>
      <c r="API265" s="18">
        <v>-3.2290300711301703E-4</v>
      </c>
      <c r="APJ265" s="18">
        <v>-2.09209746042909E-4</v>
      </c>
      <c r="APK265" s="18">
        <v>-1.8402132030820301E-4</v>
      </c>
      <c r="APL265" s="18">
        <v>-2.11127293769486E-4</v>
      </c>
      <c r="APM265" s="18">
        <v>-2.2957889417596301E-4</v>
      </c>
      <c r="APN265" s="18">
        <v>-4.7828763441171097E-5</v>
      </c>
      <c r="APO265" s="18">
        <v>1.4866439513622199E-5</v>
      </c>
      <c r="APP265" s="18">
        <v>-7.5166004151278E-5</v>
      </c>
      <c r="APQ265" s="18">
        <v>-1.38140179706675E-4</v>
      </c>
      <c r="APR265" s="18">
        <v>2.0754939238642998E-5</v>
      </c>
      <c r="APS265" s="18">
        <v>1.2724469219149701E-4</v>
      </c>
      <c r="APT265" s="18">
        <v>6.53221085207822E-5</v>
      </c>
      <c r="APU265" s="18">
        <v>-1.27798489101271E-5</v>
      </c>
      <c r="APV265" s="18">
        <v>9.78364169708367E-5</v>
      </c>
      <c r="APW265" s="18">
        <v>1.8799330937951901E-4</v>
      </c>
      <c r="APX265" s="18">
        <v>9.0866250248011705E-5</v>
      </c>
      <c r="APY265" s="18">
        <v>2.0893907002522599E-5</v>
      </c>
      <c r="APZ265" s="18">
        <v>1.93988627609609E-4</v>
      </c>
      <c r="AQA265" s="18">
        <v>3.2948634565735298E-4</v>
      </c>
      <c r="AQB265" s="18">
        <v>2.3413682941572601E-4</v>
      </c>
      <c r="AQC265" s="18">
        <v>1.4880232582734001E-4</v>
      </c>
      <c r="AQD265" s="18">
        <v>2.8581417025733098E-4</v>
      </c>
      <c r="AQE265" s="18">
        <v>4.5781270484659899E-4</v>
      </c>
      <c r="AQF265" s="18">
        <v>4.3251538646107897E-4</v>
      </c>
      <c r="AQG265" s="18">
        <v>3.8178074485334298E-4</v>
      </c>
      <c r="AQH265" s="18">
        <v>4.5772040536162703E-4</v>
      </c>
      <c r="AQI265" s="18">
        <v>6.1840551207120698E-4</v>
      </c>
      <c r="AQJ265" s="18">
        <v>6.3420013179865599E-4</v>
      </c>
      <c r="AQK265" s="18">
        <v>6.3027481100627603E-4</v>
      </c>
      <c r="AQL265" s="18">
        <v>6.7070094834009697E-4</v>
      </c>
      <c r="AQM265" s="18">
        <v>8.1122121027096795E-4</v>
      </c>
      <c r="AQN265" s="18">
        <v>8.2672026423202805E-4</v>
      </c>
      <c r="AQO265" s="18">
        <v>8.4478607353283199E-4</v>
      </c>
      <c r="AQP265" s="18">
        <v>8.7363847769808501E-4</v>
      </c>
      <c r="AQQ265">
        <v>1.0272154869939399E-3</v>
      </c>
      <c r="AQR265">
        <v>1.04018097194677E-3</v>
      </c>
      <c r="AQS265">
        <v>1.00860936273064E-3</v>
      </c>
      <c r="AQT265">
        <v>1.0114219043393601E-3</v>
      </c>
      <c r="AQU265">
        <v>1.1180827743147901E-3</v>
      </c>
      <c r="AQV265">
        <v>1.1485882726261999E-3</v>
      </c>
      <c r="AQW265">
        <v>1.1812726610260201E-3</v>
      </c>
      <c r="AQX265">
        <v>1.1768526564772299E-3</v>
      </c>
      <c r="AQY265">
        <v>1.22264149759379E-3</v>
      </c>
      <c r="AQZ265">
        <v>1.2551246938579299E-3</v>
      </c>
      <c r="ARA265">
        <v>1.3051333844604201E-3</v>
      </c>
      <c r="ARB265">
        <v>1.29209011904271E-3</v>
      </c>
      <c r="ARC265">
        <v>1.28054646098715E-3</v>
      </c>
      <c r="ARD265">
        <v>1.2962311509909499E-3</v>
      </c>
      <c r="ARE265">
        <v>1.33594689341257E-3</v>
      </c>
      <c r="ARF265">
        <v>1.3515558770972301E-3</v>
      </c>
      <c r="ARG265">
        <v>1.3582315151265099E-3</v>
      </c>
      <c r="ARH265">
        <v>1.3456829334651801E-3</v>
      </c>
      <c r="ARI265">
        <v>1.3979161453621901E-3</v>
      </c>
      <c r="ARJ265">
        <v>1.4204787026038299E-3</v>
      </c>
      <c r="ARK265">
        <v>1.3517726253259E-3</v>
      </c>
      <c r="ARL265">
        <v>1.32733918863664E-3</v>
      </c>
      <c r="ARM265">
        <v>1.40074424306388E-3</v>
      </c>
      <c r="ARN265">
        <v>1.4584324582285399E-3</v>
      </c>
      <c r="ARO265">
        <v>1.4543526135793101E-3</v>
      </c>
      <c r="ARP265">
        <v>1.4175583054172E-3</v>
      </c>
      <c r="ARQ265">
        <v>1.3701464452675601E-3</v>
      </c>
      <c r="ARR265">
        <v>1.3746732683214101E-3</v>
      </c>
      <c r="ARS265">
        <v>1.48400874921461E-3</v>
      </c>
      <c r="ART265">
        <v>1.5171867842979901E-3</v>
      </c>
      <c r="ARU265">
        <v>1.42709315333405E-3</v>
      </c>
      <c r="ARV265">
        <v>1.4007131308779099E-3</v>
      </c>
      <c r="ARW265">
        <v>1.41310718868248E-3</v>
      </c>
      <c r="ARX265">
        <v>1.4282671198167199E-3</v>
      </c>
      <c r="ARY265">
        <v>1.51289122849293E-3</v>
      </c>
      <c r="ARZ265">
        <v>1.5244037743625499E-3</v>
      </c>
      <c r="ASA265">
        <v>1.4776411218261299E-3</v>
      </c>
      <c r="ASB265">
        <v>1.4758801721020899E-3</v>
      </c>
      <c r="ASC265">
        <v>1.42268766780537E-3</v>
      </c>
      <c r="ASD265">
        <v>1.3801759769408401E-3</v>
      </c>
      <c r="ASE265">
        <v>1.4491454707262999E-3</v>
      </c>
      <c r="ASF265">
        <v>1.54192823162804E-3</v>
      </c>
      <c r="ASG265">
        <v>1.5080532835797199E-3</v>
      </c>
      <c r="ASH265">
        <v>1.37189287597147E-3</v>
      </c>
      <c r="ASI265">
        <v>1.3574588958424E-3</v>
      </c>
      <c r="ASJ265">
        <v>1.4196905272267301E-3</v>
      </c>
      <c r="ASK265">
        <v>1.41765060490214E-3</v>
      </c>
      <c r="ASL265">
        <v>1.40318551258705E-3</v>
      </c>
      <c r="ASM265">
        <v>1.4127670287828701E-3</v>
      </c>
      <c r="ASN265">
        <v>1.3978082897843E-3</v>
      </c>
      <c r="ASO265">
        <v>1.3863102629347499E-3</v>
      </c>
      <c r="ASP265">
        <v>1.3664067605179101E-3</v>
      </c>
      <c r="ASQ265">
        <v>1.40623035851744E-3</v>
      </c>
      <c r="ASR265">
        <v>1.44746022732142E-3</v>
      </c>
      <c r="ASS265">
        <v>1.3739939855951201E-3</v>
      </c>
      <c r="AST265">
        <v>1.27499915823453E-3</v>
      </c>
      <c r="ASU265">
        <v>1.3271846647798201E-3</v>
      </c>
      <c r="ASV265">
        <v>1.3933426540294299E-3</v>
      </c>
      <c r="ASW265">
        <v>1.3620023120620901E-3</v>
      </c>
      <c r="ASX265">
        <v>1.2590033463714099E-3</v>
      </c>
      <c r="ASY265">
        <v>1.29323401041231E-3</v>
      </c>
      <c r="ASZ265">
        <v>1.39080701087554E-3</v>
      </c>
      <c r="ATA265">
        <v>1.3448335707890999E-3</v>
      </c>
      <c r="ATB265">
        <v>1.19584560891899E-3</v>
      </c>
      <c r="ATC265">
        <v>1.2186083212235E-3</v>
      </c>
      <c r="ATD265">
        <v>1.3097068757931801E-3</v>
      </c>
      <c r="ATE265">
        <v>1.2906216238665E-3</v>
      </c>
      <c r="ATF265">
        <v>1.1315740552100199E-3</v>
      </c>
      <c r="ATG265">
        <v>1.13188310292366E-3</v>
      </c>
      <c r="ATH265">
        <v>1.26503081386031E-3</v>
      </c>
      <c r="ATI265">
        <v>1.2836524942165201E-3</v>
      </c>
      <c r="ATJ265">
        <v>1.18637194830112E-3</v>
      </c>
      <c r="ATK265">
        <v>1.15456803476332E-3</v>
      </c>
      <c r="ATL265">
        <v>1.1751217818662301E-3</v>
      </c>
      <c r="ATM265">
        <v>1.19416140258699E-3</v>
      </c>
      <c r="ATN265">
        <v>1.1055186365604901E-3</v>
      </c>
      <c r="ATO265">
        <v>1.0882109275237E-3</v>
      </c>
      <c r="ATP265">
        <v>1.1254542882362299E-3</v>
      </c>
      <c r="ATQ265">
        <v>1.12196142682829E-3</v>
      </c>
      <c r="ATR265">
        <v>1.1359318353869601E-3</v>
      </c>
      <c r="ATS265">
        <v>1.15271374848147E-3</v>
      </c>
      <c r="ATT265">
        <v>1.0507518556553399E-3</v>
      </c>
      <c r="ATU265">
        <v>1.0297034247960799E-3</v>
      </c>
      <c r="ATV265">
        <v>1.0895705300490899E-3</v>
      </c>
      <c r="ATW265">
        <v>1.08549068539998E-3</v>
      </c>
      <c r="ATX265" s="18">
        <v>9.7230973832485002E-4</v>
      </c>
      <c r="ATY265" s="18">
        <v>9.7635743371537998E-4</v>
      </c>
      <c r="ATZ265">
        <v>1.0630214647160401E-3</v>
      </c>
      <c r="AUA265">
        <v>1.04701217090574E-3</v>
      </c>
      <c r="AUB265" s="18">
        <v>8.9318626412243597E-4</v>
      </c>
      <c r="AUC265" s="18">
        <v>9.0199516103406298E-4</v>
      </c>
      <c r="AUD265">
        <v>1.0091496776931099E-3</v>
      </c>
      <c r="AUE265" s="18">
        <v>9.8158116973418009E-4</v>
      </c>
      <c r="AUF265" s="18">
        <v>8.3909980301632905E-4</v>
      </c>
      <c r="AUG265" s="18">
        <v>8.6778005308613105E-4</v>
      </c>
      <c r="AUH265" s="18">
        <v>9.8411577581519706E-4</v>
      </c>
      <c r="AUI265" s="18">
        <v>9.6853894138931797E-4</v>
      </c>
      <c r="AUJ265" s="18">
        <v>7.8779269718748303E-4</v>
      </c>
      <c r="AUK265" s="18">
        <v>7.7836674192127697E-4</v>
      </c>
      <c r="AUL265" s="18">
        <v>9.3849597757555904E-4</v>
      </c>
      <c r="AUM265" s="18">
        <v>9.4001114103070495E-4</v>
      </c>
      <c r="AUN265" s="18">
        <v>7.6408728564902797E-4</v>
      </c>
      <c r="AUO265" s="18">
        <v>7.4047417359568402E-4</v>
      </c>
      <c r="AUP265" s="18">
        <v>8.5702560748046597E-4</v>
      </c>
      <c r="AUQ265" s="18">
        <v>9.0873302343524799E-4</v>
      </c>
      <c r="AUR265" s="18">
        <v>8.4731964254097705E-4</v>
      </c>
      <c r="AUS265" s="18">
        <v>7.9984659509235701E-4</v>
      </c>
      <c r="AUT265" s="18">
        <v>7.6152260445494502E-4</v>
      </c>
      <c r="AUU265" s="18">
        <v>7.6146038008312301E-4</v>
      </c>
      <c r="AUV265" s="18">
        <v>8.2679804469687403E-4</v>
      </c>
      <c r="AUW265" s="18">
        <v>8.46269087729167E-4</v>
      </c>
      <c r="AUX265" s="18">
        <v>7.3531266194864998E-4</v>
      </c>
      <c r="AUY265" s="18">
        <v>7.3336607618185103E-4</v>
      </c>
      <c r="AUZ265" s="18">
        <v>8.0343175598518403E-4</v>
      </c>
      <c r="AVA265" s="18">
        <v>7.7496617999844798E-4</v>
      </c>
      <c r="AVB265" s="18">
        <v>7.2458829145610705E-4</v>
      </c>
      <c r="AVC265" s="18">
        <v>7.5156981617369102E-4</v>
      </c>
      <c r="AVD265" s="18">
        <v>7.6816713029831396E-4</v>
      </c>
      <c r="AVE265" s="18">
        <v>7.3457115485048297E-4</v>
      </c>
      <c r="AVF265" s="18">
        <v>6.6867658210845095E-4</v>
      </c>
      <c r="AVG265" s="18">
        <v>6.9111572767921404E-4</v>
      </c>
      <c r="AVH265" s="18">
        <v>7.6229418666623396E-4</v>
      </c>
      <c r="AVI265" s="18">
        <v>7.5190997607321698E-4</v>
      </c>
      <c r="AVJ265" s="18">
        <v>6.4123148582045898E-4</v>
      </c>
      <c r="AVK265" s="18">
        <v>6.0531661544749305E-4</v>
      </c>
      <c r="AVL265" s="18">
        <v>7.4158695277926003E-4</v>
      </c>
      <c r="AVM265" s="18">
        <v>8.2349081933175096E-4</v>
      </c>
      <c r="AVN265" s="18">
        <v>5.5311555280923499E-4</v>
      </c>
      <c r="AVO265" s="18">
        <v>3.8702003696522398E-4</v>
      </c>
      <c r="AVP265" s="18">
        <v>7.0752636868814901E-4</v>
      </c>
      <c r="AVQ265" s="18">
        <v>9.1346207569764604E-4</v>
      </c>
      <c r="AVR265" s="18">
        <v>5.69526193818226E-4</v>
      </c>
      <c r="AVS265" s="18">
        <v>3.4891175748363802E-4</v>
      </c>
      <c r="AVT265" s="18">
        <v>6.5096648880019704E-4</v>
      </c>
      <c r="AVU265" s="18">
        <v>8.5245107907488905E-4</v>
      </c>
      <c r="AVV265" s="18">
        <v>5.1095750379148697E-4</v>
      </c>
      <c r="AVW265" s="18">
        <v>3.1500569724934798E-4</v>
      </c>
      <c r="AVX265" s="18">
        <v>6.2052425193354001E-4</v>
      </c>
      <c r="AVY265" s="18">
        <v>7.5945053287157505E-4</v>
      </c>
      <c r="AVZ265" s="18">
        <v>4.8104002579435397E-4</v>
      </c>
      <c r="AWA265" s="18">
        <v>4.02225599305527E-4</v>
      </c>
      <c r="AWB265" s="18">
        <v>6.4243656448914599E-4</v>
      </c>
      <c r="AWC265" s="18">
        <v>6.5359443143891895E-4</v>
      </c>
      <c r="AWD265" s="18">
        <v>4.4809222088698598E-4</v>
      </c>
      <c r="AWE265" s="18">
        <v>4.7788628721323601E-4</v>
      </c>
      <c r="AWF265" s="18">
        <v>6.04390509379382E-4</v>
      </c>
      <c r="AWG265" s="18">
        <v>5.6087285783623598E-4</v>
      </c>
      <c r="AWH265" s="18">
        <v>3.80744709061631E-4</v>
      </c>
      <c r="AWI265" s="18">
        <v>3.6649740204819299E-4</v>
      </c>
      <c r="AWJ265" s="18">
        <v>5.2752370573022601E-4</v>
      </c>
      <c r="AWK265" s="18">
        <v>5.1732513117996805E-4</v>
      </c>
      <c r="AWL265" s="18">
        <v>3.2693618348339498E-4</v>
      </c>
      <c r="AWM265" s="18">
        <v>3.5552517114101302E-4</v>
      </c>
      <c r="AWN265" s="18">
        <v>5.9508692871135195E-4</v>
      </c>
      <c r="AWO265" s="18">
        <v>5.7298794304017E-4</v>
      </c>
      <c r="AWP265" s="18">
        <v>2.95750365372771E-4</v>
      </c>
      <c r="AWQ265" s="18">
        <v>3.1939458961222002E-4</v>
      </c>
      <c r="AWR265" s="18">
        <v>5.5741110861429102E-4</v>
      </c>
      <c r="AWS265" s="18">
        <v>5.3605466711420502E-4</v>
      </c>
      <c r="AWT265" s="18">
        <v>2.34709293636947E-4</v>
      </c>
      <c r="AWU265" s="18">
        <v>1.9944363087725999E-4</v>
      </c>
      <c r="AWV265" s="18">
        <v>5.5432063147786703E-4</v>
      </c>
      <c r="AWW265" s="18">
        <v>6.2234638895658501E-4</v>
      </c>
      <c r="AWX265" s="18">
        <v>2.03802448127066E-4</v>
      </c>
      <c r="AWY265" s="18">
        <v>6.7254175267483703E-5</v>
      </c>
      <c r="AWZ265" s="18">
        <v>3.4782905341296201E-4</v>
      </c>
      <c r="AXA265" s="18">
        <v>4.7578517758961603E-4</v>
      </c>
      <c r="AXB265" s="18">
        <v>2.4191072760859601E-4</v>
      </c>
      <c r="AXC265" s="18">
        <v>1.2239222825816099E-4</v>
      </c>
      <c r="AXD265" s="18">
        <v>3.0162330900485002E-4</v>
      </c>
      <c r="AXE265" s="18">
        <v>3.9629146837449799E-4</v>
      </c>
      <c r="AXF265" s="18">
        <v>2.7850488070785203E-4</v>
      </c>
      <c r="AXG265" s="18">
        <v>2.3229809922686799E-4</v>
      </c>
      <c r="AXH265" s="18">
        <v>2.8907472734351902E-4</v>
      </c>
      <c r="AXI265" s="18">
        <v>2.6818185741395102E-4</v>
      </c>
      <c r="AXJ265" s="18">
        <v>2.25190001813091E-4</v>
      </c>
      <c r="AXK265" s="18">
        <v>2.7702082943864499E-4</v>
      </c>
      <c r="AXL265" s="18">
        <v>2.5173906714614998E-4</v>
      </c>
      <c r="AXM265" s="18">
        <v>1.67486230555458E-4</v>
      </c>
      <c r="AXN265" s="18">
        <v>1.6943281632225601E-4</v>
      </c>
      <c r="AXO265" s="18">
        <v>2.5924954883133002E-4</v>
      </c>
      <c r="AXP265" s="18">
        <v>8.5921486829787494E-5</v>
      </c>
      <c r="AXQ265" s="18">
        <v>-4.17857398593013E-5</v>
      </c>
      <c r="AXR265" s="18">
        <v>1.5221740677034899E-4</v>
      </c>
      <c r="AXS265" s="18">
        <v>2.6777947314249301E-4</v>
      </c>
      <c r="AXT265" s="18">
        <v>2.5128275508490198E-5</v>
      </c>
      <c r="AXU265" s="18">
        <v>-8.4655220862095399E-5</v>
      </c>
      <c r="AXV265" s="18">
        <v>7.30026701558084E-5</v>
      </c>
      <c r="AXW265" s="18">
        <v>1.2585397748010501E-4</v>
      </c>
      <c r="AXX265" s="18">
        <v>-7.5197116337244395E-5</v>
      </c>
      <c r="AXY265" s="18">
        <v>-9.9675147159694597E-5</v>
      </c>
      <c r="AXZ265" s="18">
        <v>8.0544264026927105E-5</v>
      </c>
      <c r="AYA265" s="18">
        <v>8.0543226954110606E-5</v>
      </c>
      <c r="AYB265" s="18">
        <v>-4.6514792121754503E-5</v>
      </c>
      <c r="AYC265" s="18">
        <v>-2.9238195270842001E-5</v>
      </c>
      <c r="AYD265" s="18">
        <v>1.2177309575756E-5</v>
      </c>
      <c r="AYE265" s="18">
        <v>-4.2590508402218203E-5</v>
      </c>
      <c r="AYF265" s="18">
        <v>-1.25451593208647E-4</v>
      </c>
      <c r="AYG265" s="18">
        <v>-7.8473229516373699E-5</v>
      </c>
      <c r="AYH265" s="18">
        <v>-5.2481072311705202E-5</v>
      </c>
      <c r="AYI265" s="18">
        <v>-1.03817216180801E-4</v>
      </c>
      <c r="AYJ265" s="18">
        <v>-2.16504516572291E-4</v>
      </c>
      <c r="AYK265" s="18">
        <v>-2.0296760447108199E-4</v>
      </c>
      <c r="AYL265" s="18">
        <v>-2.2039872517875999E-4</v>
      </c>
      <c r="AYM265" s="18">
        <v>-2.6190756658323001E-4</v>
      </c>
      <c r="AYN265" s="18">
        <v>-1.9391188421763399E-4</v>
      </c>
      <c r="AYO265" s="18">
        <v>-1.63993369147574E-4</v>
      </c>
      <c r="AYP265" s="18">
        <v>-3.0338529580181602E-4</v>
      </c>
      <c r="AYQ265" s="18">
        <v>-3.4847826102618601E-4</v>
      </c>
      <c r="AYR265" s="18">
        <v>-3.3534269612361901E-4</v>
      </c>
      <c r="AYS265" s="18">
        <v>-3.1148276072834297E-4</v>
      </c>
      <c r="AYT265" s="18">
        <v>-3.7678931315621102E-4</v>
      </c>
      <c r="AYU265" s="18">
        <v>-4.15206640351328E-4</v>
      </c>
      <c r="AYV265" s="18">
        <v>-4.1684521547741201E-4</v>
      </c>
      <c r="AYW265" s="18">
        <v>-4.1041640078992499E-4</v>
      </c>
      <c r="AYX265" s="18">
        <v>-3.7116422993876898E-4</v>
      </c>
      <c r="AYY265" s="18">
        <v>-3.6748676956094197E-4</v>
      </c>
      <c r="AYZ265" s="18">
        <v>-4.7399207860671002E-4</v>
      </c>
      <c r="AZA265" s="18">
        <v>-4.8079216537977299E-4</v>
      </c>
      <c r="AZB265" s="18">
        <v>-3.6927883147097601E-4</v>
      </c>
      <c r="AZC265" s="18">
        <v>-3.8281678064505599E-4</v>
      </c>
      <c r="AZD265" s="18">
        <v>-4.4438364832322103E-4</v>
      </c>
      <c r="AZE265" s="18">
        <v>-4.1492870482368001E-4</v>
      </c>
      <c r="AZF265" s="18">
        <v>-2.8094615023105298E-4</v>
      </c>
      <c r="AZG265" s="18">
        <v>-2.8323393297030499E-4</v>
      </c>
      <c r="AZH265" s="18">
        <v>-4.6060969036226801E-4</v>
      </c>
      <c r="AZI265" s="18">
        <v>-4.8697311965262199E-4</v>
      </c>
      <c r="AZJ265" s="18">
        <v>-3.52063421919068E-4</v>
      </c>
      <c r="AZK265" s="18">
        <v>-3.4421381740712398E-4</v>
      </c>
      <c r="AZL265" s="18">
        <v>-4.10446475902992E-4</v>
      </c>
      <c r="AZM265" s="18">
        <v>-3.8188963750412902E-4</v>
      </c>
      <c r="AZN265" s="18">
        <v>-4.0448226985884101E-4</v>
      </c>
      <c r="AZO265" s="18">
        <v>-4.3674975496715802E-4</v>
      </c>
      <c r="AZP265" s="18">
        <v>-3.35712931136211E-4</v>
      </c>
      <c r="AZQ265" s="18">
        <v>-3.3342722254270298E-4</v>
      </c>
      <c r="AZR265" s="18">
        <v>-4.8598478921263401E-4</v>
      </c>
      <c r="AZS265" s="18">
        <v>-4.9402002976739402E-4</v>
      </c>
      <c r="AZT265" s="18">
        <v>-3.7512066291706098E-4</v>
      </c>
      <c r="AZU265" s="18">
        <v>-3.0128314910532402E-4</v>
      </c>
      <c r="AZV265" s="18">
        <v>-3.0959736226060497E-4</v>
      </c>
      <c r="AZW265" s="18">
        <v>-4.8888963030629896E-4</v>
      </c>
      <c r="AZX265" s="18">
        <v>-5.9196533938898899E-4</v>
      </c>
      <c r="AZY265" s="18">
        <v>-3.3552833216626799E-4</v>
      </c>
      <c r="AZZ265" s="18">
        <v>-1.9310815274764501E-4</v>
      </c>
      <c r="BAA265" s="18">
        <v>-4.61011037560854E-4</v>
      </c>
      <c r="BAB265" s="18">
        <v>-5.7790263134538302E-4</v>
      </c>
      <c r="BAC265" s="18">
        <v>-3.70143750240026E-4</v>
      </c>
      <c r="BAD265" s="18">
        <v>-2.92598700937396E-4</v>
      </c>
      <c r="BAE265" s="18">
        <v>-4.4070515087257702E-4</v>
      </c>
      <c r="BAF265" s="18">
        <v>-4.9602987697888702E-4</v>
      </c>
      <c r="BAG265" s="18">
        <v>-4.4178681787032599E-4</v>
      </c>
      <c r="BAH265" s="18">
        <v>-4.5146167062393101E-4</v>
      </c>
      <c r="BAI265" s="18">
        <v>-4.8159485977694502E-4</v>
      </c>
      <c r="BAJ265" s="18">
        <v>-4.4775309806022097E-4</v>
      </c>
      <c r="BAK265" s="18">
        <v>-4.6184588121689297E-4</v>
      </c>
      <c r="BAL265" s="18">
        <v>-4.96585748034295E-4</v>
      </c>
      <c r="BAM265" s="18">
        <v>-4.0565623634158899E-4</v>
      </c>
      <c r="BAN265" s="18">
        <v>-3.9925957091285698E-4</v>
      </c>
      <c r="BAO265" s="18">
        <v>-5.6399341008567196E-4</v>
      </c>
      <c r="BAP265" s="18">
        <v>-5.5345571270887196E-4</v>
      </c>
      <c r="BAQ265" s="18">
        <v>-3.59202631518729E-4</v>
      </c>
      <c r="BAR265" s="18">
        <v>-3.7848907558124501E-4</v>
      </c>
      <c r="BAS265" s="18">
        <v>-5.8161224098196497E-4</v>
      </c>
      <c r="BAT265" s="18">
        <v>-5.8000374096900398E-4</v>
      </c>
      <c r="BAU265" s="18">
        <v>-3.9582789680397902E-4</v>
      </c>
      <c r="BAV265" s="18">
        <v>-4.0204100033564E-4</v>
      </c>
      <c r="BAW265" s="18">
        <v>-4.8190494456340401E-4</v>
      </c>
      <c r="BAX265" s="18">
        <v>-4.7216890451084998E-4</v>
      </c>
      <c r="BAY265" s="18">
        <v>-5.1645917533810204E-4</v>
      </c>
      <c r="BAZ265" s="18">
        <v>-5.4031911073332197E-4</v>
      </c>
      <c r="BBA265" s="18">
        <v>-5.3475625188770205E-4</v>
      </c>
      <c r="BBB265" s="18">
        <v>-5.2767822958704703E-4</v>
      </c>
      <c r="BBC265" s="18">
        <v>-4.7414660246358699E-4</v>
      </c>
      <c r="BBD265" s="18">
        <v>-4.9176439628684199E-4</v>
      </c>
      <c r="BBE265" s="18">
        <v>-6.0547113930436904E-4</v>
      </c>
      <c r="BBF265" s="18">
        <v>-5.9935240940328595E-4</v>
      </c>
      <c r="BBG265" s="18">
        <v>-6.7798016277653597E-4</v>
      </c>
      <c r="BBH265" s="18">
        <v>-7.0984526361334E-4</v>
      </c>
      <c r="BBI265" s="18">
        <v>-5.6961849330317005E-4</v>
      </c>
      <c r="BBJ265" s="18">
        <v>-5.4990062692911103E-4</v>
      </c>
      <c r="BBK265" s="18">
        <v>-6.4639299746738199E-4</v>
      </c>
      <c r="BBL265" s="18">
        <v>-6.8190548356899996E-4</v>
      </c>
      <c r="BBM265" s="18">
        <v>-6.60980464380456E-4</v>
      </c>
      <c r="BBN265" s="18">
        <v>-6.5109093754395198E-4</v>
      </c>
      <c r="BBO265" s="18">
        <v>-6.8017460895797299E-4</v>
      </c>
      <c r="BBP265" s="18">
        <v>-6.6357625776047803E-4</v>
      </c>
      <c r="BBQ265" s="18">
        <v>-6.0565781241989005E-4</v>
      </c>
      <c r="BBR265" s="18">
        <v>-6.33411956421581E-4</v>
      </c>
      <c r="BBS265" s="18">
        <v>-7.0007811137484601E-4</v>
      </c>
      <c r="BBT265" s="18">
        <v>-7.4106115683703002E-4</v>
      </c>
      <c r="BBU265" s="18">
        <v>-7.6557133691823598E-4</v>
      </c>
      <c r="BBV265" s="18">
        <v>-6.18977976292456E-4</v>
      </c>
      <c r="BBW265" s="18">
        <v>-4.7603200093138099E-4</v>
      </c>
      <c r="BBX265" s="18">
        <v>-5.8782430744069804E-4</v>
      </c>
      <c r="BBY265" s="18">
        <v>-6.9241310583278905E-4</v>
      </c>
      <c r="BBZ265" s="18">
        <v>-5.4449229194031203E-4</v>
      </c>
      <c r="BCA265" s="18">
        <v>-4.6527651825295502E-4</v>
      </c>
      <c r="BCB265" s="18">
        <v>-6.1106511033576195E-4</v>
      </c>
      <c r="BCC265" s="18">
        <v>-6.3594656250259797E-4</v>
      </c>
      <c r="BCD265" s="18">
        <v>-3.8578384611059798E-4</v>
      </c>
      <c r="BCE265" s="18">
        <v>-3.5209453410500697E-4</v>
      </c>
      <c r="BCF265" s="18">
        <v>-6.4914331470422495E-4</v>
      </c>
      <c r="BCG265" s="18">
        <v>-6.8091611605614001E-4</v>
      </c>
      <c r="BCH265" s="18">
        <v>-3.1342934649519701E-4</v>
      </c>
      <c r="BCI265" s="18">
        <v>-3.2165126016553397E-4</v>
      </c>
      <c r="BCJ265" s="18">
        <v>-4.9831662264521095E-4</v>
      </c>
      <c r="BCK265" s="18">
        <v>-4.2930046058092802E-4</v>
      </c>
      <c r="BCL265" s="18">
        <v>-3.2010602159732101E-4</v>
      </c>
      <c r="BCM265" s="18">
        <v>-3.6550803453538802E-4</v>
      </c>
      <c r="BCN265" s="18">
        <v>-3.6631176600537802E-4</v>
      </c>
      <c r="BCO265" s="18">
        <v>-3.5231128233370601E-4</v>
      </c>
      <c r="BCP265" s="18">
        <v>-2.43765013890395E-4</v>
      </c>
      <c r="BCQ265" s="18">
        <v>-2.0309101614196499E-4</v>
      </c>
      <c r="BCR265" s="18">
        <v>-2.8032805480376899E-4</v>
      </c>
      <c r="BCS265" s="18">
        <v>-2.7238511373406301E-4</v>
      </c>
      <c r="BCT265" s="18">
        <v>-8.17804548814971E-5</v>
      </c>
      <c r="BCU265" s="18">
        <v>-1.4362525808736499E-4</v>
      </c>
      <c r="BCV265" s="18">
        <v>-2.3745961087384601E-4</v>
      </c>
      <c r="BCW265" s="18">
        <v>-1.6034702095579699E-4</v>
      </c>
      <c r="BCX265" s="18">
        <v>-7.7051402619043795E-5</v>
      </c>
      <c r="BCY265" s="18">
        <v>-9.5101655826934598E-5</v>
      </c>
      <c r="BCZ265" s="18">
        <v>-1.12378252677847E-4</v>
      </c>
      <c r="BDA265" s="18">
        <v>-1.12810712062372E-4</v>
      </c>
      <c r="BDB265" s="18">
        <v>-7.4177673711373003E-5</v>
      </c>
      <c r="BDC265" s="18">
        <v>1.26408811462197E-5</v>
      </c>
      <c r="BDD265" s="18">
        <v>5.9063373783085897E-5</v>
      </c>
      <c r="BDE265" s="18">
        <v>4.8895911418822499E-5</v>
      </c>
      <c r="BDF265" s="18">
        <v>7.4238861010433798E-5</v>
      </c>
      <c r="BDG265" s="18">
        <v>-7.5754024465524096E-5</v>
      </c>
      <c r="BDH265" s="18">
        <v>-2.1081720898302701E-4</v>
      </c>
      <c r="BDI265" s="18">
        <v>-6.7671078558983994E-5</v>
      </c>
      <c r="BDJ265" s="18">
        <v>7.6015398304263198E-5</v>
      </c>
      <c r="BDK265" s="18">
        <v>-8.9022526313375893E-6</v>
      </c>
      <c r="BDL265" s="18">
        <v>-8.96189344146702E-5</v>
      </c>
      <c r="BDM265" s="18">
        <v>-7.47400667938658E-5</v>
      </c>
      <c r="BDN265" s="18">
        <v>2.5992321568635199E-5</v>
      </c>
      <c r="BDO265" s="18">
        <v>1.3158057904788501E-4</v>
      </c>
      <c r="BDP265" s="18">
        <v>1.02069345228328E-4</v>
      </c>
      <c r="BDQ265" s="18">
        <v>1.6781419910888399E-4</v>
      </c>
      <c r="BDR265" s="18">
        <v>1.6877827034883399E-4</v>
      </c>
      <c r="BDS265" s="18">
        <v>7.2995755882876393E-5</v>
      </c>
      <c r="BDT265" s="18">
        <v>1.33904586097077E-6</v>
      </c>
      <c r="BDU265" s="18">
        <v>-2.1829998819722299E-7</v>
      </c>
      <c r="BDV265" s="18">
        <v>5.6934517033646603E-5</v>
      </c>
      <c r="BDW265" s="18">
        <v>5.31983492921273E-5</v>
      </c>
      <c r="BDX265" s="18">
        <v>2.44663106458431E-5</v>
      </c>
      <c r="BDY265" s="18">
        <v>-9.7117382336642193E-6</v>
      </c>
      <c r="BDZ265" s="18">
        <v>-3.4347153033165102E-4</v>
      </c>
      <c r="BEA265" s="18">
        <v>-3.3957973245496399E-4</v>
      </c>
      <c r="BEB265" s="18">
        <v>1.4711330213607E-4</v>
      </c>
      <c r="BEC265" s="18">
        <v>2.2054461349779701E-4</v>
      </c>
      <c r="BED265" s="18">
        <v>-1.1427221012233399E-4</v>
      </c>
      <c r="BEE265" s="18">
        <v>-2.9176681253823E-4</v>
      </c>
      <c r="BEF265" s="18">
        <v>-2.5525326713360299E-4</v>
      </c>
      <c r="BEG265" s="18">
        <v>-2.35518530395828E-4</v>
      </c>
      <c r="BEH265" s="18">
        <v>-2.23035740158084E-4</v>
      </c>
      <c r="BEI265" s="18">
        <v>-1.07393149248347E-4</v>
      </c>
      <c r="BEJ265" s="18">
        <v>-1.10194491681259E-4</v>
      </c>
      <c r="BEK265" s="18">
        <v>-4.6667732801186602E-4</v>
      </c>
      <c r="BEL265" s="18">
        <v>-4.9092742766459997E-4</v>
      </c>
      <c r="BEM265" s="18">
        <v>-4.1833484783665399E-4</v>
      </c>
      <c r="BEN265" s="18">
        <v>-3.8449834965636998E-4</v>
      </c>
      <c r="BEO265" s="18">
        <v>-4.09370969849776E-4</v>
      </c>
      <c r="BEP265" s="18">
        <v>-4.4771969745244201E-4</v>
      </c>
      <c r="BEQ265" s="18">
        <v>-4.57713450025043E-4</v>
      </c>
      <c r="BER265" s="18">
        <v>-4.6247531436222002E-4</v>
      </c>
      <c r="BES265" s="18">
        <v>-4.6835896906977E-4</v>
      </c>
      <c r="BET265" s="18">
        <v>-9.1159672752882904E-4</v>
      </c>
      <c r="BEU265" s="18">
        <v>-9.2881004717715299E-4</v>
      </c>
      <c r="BEV265" s="18">
        <v>-7.7696621563050296E-4</v>
      </c>
      <c r="BEW265" s="18">
        <v>-7.1667050547624602E-4</v>
      </c>
      <c r="BEX265" s="18">
        <v>-9.2871708689512501E-4</v>
      </c>
      <c r="BEY265">
        <v>-1.1209986411473401E-3</v>
      </c>
      <c r="BEZ265">
        <v>-1.1680950357437199E-3</v>
      </c>
      <c r="BFA265">
        <v>-1.24479562444174E-3</v>
      </c>
      <c r="BFB265">
        <v>-1.2279865253456701E-3</v>
      </c>
      <c r="BFC265">
        <v>-1.43881940060985E-3</v>
      </c>
      <c r="BFD265">
        <v>-1.4276746117354801E-3</v>
      </c>
      <c r="BFE265">
        <v>-1.7456530903282E-3</v>
      </c>
      <c r="BFF265">
        <v>-1.77581609061988E-3</v>
      </c>
      <c r="BFG265">
        <v>-1.91103778813234E-3</v>
      </c>
      <c r="BFH265">
        <v>-2.0083452690233799E-3</v>
      </c>
      <c r="BFI265">
        <v>-2.13519427416319E-3</v>
      </c>
      <c r="BFJ265">
        <v>-2.3571708938040499E-3</v>
      </c>
      <c r="BFK265">
        <v>-2.41475822180742E-3</v>
      </c>
      <c r="BFL265">
        <v>-2.7765178597680602E-3</v>
      </c>
      <c r="BFM265">
        <v>-2.7590549052048099E-3</v>
      </c>
      <c r="BFN265">
        <v>-2.9565495467365698E-3</v>
      </c>
      <c r="BFO265">
        <v>-2.9579032155632999E-3</v>
      </c>
      <c r="BFP265">
        <v>-3.4101528988965098E-3</v>
      </c>
      <c r="BFQ265">
        <v>-3.5969247285647099E-3</v>
      </c>
      <c r="BFR265">
        <v>-3.7781064073373798E-3</v>
      </c>
      <c r="BFS265">
        <v>-3.9916789996790802E-3</v>
      </c>
      <c r="BFT265">
        <v>-4.0356795035328399E-3</v>
      </c>
      <c r="BFU265">
        <v>-4.19929064449448E-3</v>
      </c>
      <c r="BFV265">
        <v>-4.2159284459920201E-3</v>
      </c>
      <c r="BFW265">
        <v>-4.9017204703537499E-3</v>
      </c>
      <c r="BFX265">
        <v>-4.8921163153678102E-3</v>
      </c>
      <c r="BFY265">
        <v>-5.1306074857952397E-3</v>
      </c>
      <c r="BFZ265">
        <v>-5.1803182577629097E-3</v>
      </c>
      <c r="BGA265">
        <v>-5.3951996055366103E-3</v>
      </c>
      <c r="BGB265">
        <v>-5.5428414234336403E-3</v>
      </c>
      <c r="BGC265">
        <v>-5.6348251003049098E-3</v>
      </c>
      <c r="BGD265">
        <v>-5.8130988978942399E-3</v>
      </c>
      <c r="BGE265">
        <v>-5.8242269748077198E-3</v>
      </c>
      <c r="BGF265">
        <v>-6.0204452403315699E-3</v>
      </c>
      <c r="BGG265">
        <v>-5.9902811955423099E-3</v>
      </c>
      <c r="BGH265">
        <v>-5.8074335431749996E-3</v>
      </c>
      <c r="BGI265">
        <v>-5.7709659556625902E-3</v>
      </c>
      <c r="BGJ265">
        <v>-5.8669970605458302E-3</v>
      </c>
      <c r="BGK265">
        <v>-5.9017297376252296E-3</v>
      </c>
      <c r="BGL265">
        <v>-5.7549496302081397E-3</v>
      </c>
      <c r="BGM265">
        <v>-5.6080483610751099E-3</v>
      </c>
      <c r="BGN265">
        <v>-5.5113696677099398E-3</v>
      </c>
      <c r="BGO265">
        <v>-5.2610119606002004E-3</v>
      </c>
      <c r="BGP265">
        <v>-5.1949307785081403E-3</v>
      </c>
      <c r="BGQ265">
        <v>-4.8046887368161503E-3</v>
      </c>
      <c r="BGR265">
        <v>-4.7002389816680002E-3</v>
      </c>
      <c r="BGS265">
        <v>-4.4913394713716297E-3</v>
      </c>
      <c r="BGT265">
        <v>-4.4913394713716401E-3</v>
      </c>
      <c r="BGU265">
        <v>-4.0735404507789199E-3</v>
      </c>
      <c r="BGV265">
        <v>-3.7601911853343902E-3</v>
      </c>
      <c r="BGW265">
        <v>-3.44684191988986E-3</v>
      </c>
      <c r="BGX265">
        <v>-3.1334926544453298E-3</v>
      </c>
      <c r="BGY265">
        <v>-3.1334926544453298E-3</v>
      </c>
      <c r="BGZ265">
        <v>-2.9245931441489602E-3</v>
      </c>
      <c r="BHA265">
        <v>-2.8336518758341001E-3</v>
      </c>
      <c r="BHB265">
        <v>-2.0754866161302398E-3</v>
      </c>
      <c r="BHC265">
        <v>-2.0889951029635502E-3</v>
      </c>
      <c r="BHD265">
        <v>-1.9845453478153701E-3</v>
      </c>
      <c r="BHE265">
        <v>-1.8800955926671901E-3</v>
      </c>
      <c r="BHF265">
        <v>-1.5667463272226599E-3</v>
      </c>
      <c r="BHG265">
        <v>-1.25339706177813E-3</v>
      </c>
      <c r="BHH265">
        <v>-1.25339706177812E-3</v>
      </c>
      <c r="BHI265">
        <v>-1.25339706177813E-3</v>
      </c>
      <c r="BHJ265">
        <v>-1.25339706177812E-3</v>
      </c>
      <c r="BHK265" s="18">
        <v>-8.3559804118542996E-4</v>
      </c>
      <c r="BHL265" s="18">
        <v>-8.3559804118542302E-4</v>
      </c>
      <c r="BHM265" s="18">
        <v>-5.2224877574088397E-4</v>
      </c>
      <c r="BHN265" s="18">
        <v>-6.2669853088906304E-4</v>
      </c>
      <c r="BHO265" s="18">
        <v>-6.2669853088906998E-4</v>
      </c>
      <c r="BHP265" s="18">
        <v>-5.2224877574088397E-4</v>
      </c>
      <c r="BHQ265" s="18">
        <v>-4.9731035220171305E-4</v>
      </c>
      <c r="BHR265" s="18">
        <v>-4.4273744413188899E-4</v>
      </c>
      <c r="BHS265" s="18">
        <v>-3.1334926544453098E-4</v>
      </c>
      <c r="BHT265" s="18">
        <v>-4.1779902059271102E-4</v>
      </c>
      <c r="BHU265" s="18">
        <v>-3.1334926544453098E-4</v>
      </c>
      <c r="BHV265" s="18">
        <v>-1.04449755148179E-4</v>
      </c>
      <c r="BHW265" s="18">
        <v>-2.0889951029635901E-4</v>
      </c>
      <c r="BHX265" s="18">
        <v>-1.04449755148165E-4</v>
      </c>
      <c r="BHY265" s="18">
        <v>-2.0889951029635901E-4</v>
      </c>
      <c r="BHZ265" s="18">
        <v>-2.0889951029635901E-4</v>
      </c>
      <c r="BIA265" s="18">
        <v>-3.1334926544452398E-4</v>
      </c>
      <c r="BIB265" s="18">
        <v>-1.04449755148186E-4</v>
      </c>
      <c r="BIC265" s="18">
        <v>2.0889951029635199E-4</v>
      </c>
      <c r="BID265" s="18">
        <v>1.04449755148186E-4</v>
      </c>
      <c r="BIE265" s="18">
        <v>-1.04449755148186E-4</v>
      </c>
      <c r="BIF265" s="18">
        <v>-1.04449755148165E-4</v>
      </c>
      <c r="BIG265" s="18">
        <v>2.0889951029635199E-4</v>
      </c>
      <c r="BIH265" s="18">
        <v>2.0889951029635199E-4</v>
      </c>
      <c r="BII265" s="18">
        <v>1.04449755148179E-4</v>
      </c>
      <c r="BIJ265" s="18">
        <v>-3.6903142991408199E-5</v>
      </c>
      <c r="BIK265" s="18">
        <v>1.4135289813958001E-4</v>
      </c>
      <c r="BIL265" s="18">
        <v>1.04449755148186E-4</v>
      </c>
      <c r="BIM265" s="18">
        <v>1.0430770348117401E-4</v>
      </c>
      <c r="BIN265" s="18">
        <v>1.04591806815178E-4</v>
      </c>
      <c r="BIO265" s="18">
        <v>2.0889951029635199E-4</v>
      </c>
      <c r="BIP265" s="18">
        <v>2.0889951029635199E-4</v>
      </c>
      <c r="BIQ265" s="18">
        <v>3.1334926544453802E-4</v>
      </c>
      <c r="BIR265" s="18">
        <v>3.1334926544453098E-4</v>
      </c>
      <c r="BIS265" s="18">
        <v>2.0889951029635199E-4</v>
      </c>
      <c r="BIT265" s="18">
        <v>2.5881082579390998E-4</v>
      </c>
      <c r="BIU265" s="18">
        <v>2.6343794994698001E-4</v>
      </c>
      <c r="BIV265" s="18">
        <v>1.04449755148172E-4</v>
      </c>
      <c r="BIW265" s="18">
        <v>2.0889951029635901E-4</v>
      </c>
      <c r="BIX265" s="18">
        <v>3.1334926544453098E-4</v>
      </c>
      <c r="BIY265" s="18">
        <v>6.2669853088906304E-4</v>
      </c>
      <c r="BIZ265" s="18">
        <v>3.1334926544453802E-4</v>
      </c>
      <c r="BJA265" s="18">
        <v>1.04449755148172E-4</v>
      </c>
      <c r="BJB265" s="18">
        <v>2.0889951029635901E-4</v>
      </c>
      <c r="BJC265" s="18">
        <v>5.2224877574088397E-4</v>
      </c>
      <c r="BJD265" s="18">
        <v>5.2224877574089102E-4</v>
      </c>
      <c r="BJE265" s="18">
        <v>3.1334926544453098E-4</v>
      </c>
      <c r="BJF265" s="18">
        <v>2.0889951029635199E-4</v>
      </c>
      <c r="BJG265" s="18">
        <v>5.2224877574089102E-4</v>
      </c>
      <c r="BJH265" s="18">
        <v>5.2224877574088397E-4</v>
      </c>
      <c r="BJI265" s="18">
        <v>4.1779902059271102E-4</v>
      </c>
      <c r="BJJ265" s="18">
        <v>3.1334926544453098E-4</v>
      </c>
      <c r="BJK265" s="18">
        <v>4.1779902059271802E-4</v>
      </c>
      <c r="BJL265" s="18">
        <v>4.1779902059271102E-4</v>
      </c>
      <c r="BJM265" s="18">
        <v>5.2224877574089102E-4</v>
      </c>
      <c r="BJN265" s="18">
        <v>4.1779902059269698E-4</v>
      </c>
      <c r="BJO265" s="18">
        <v>5.2224877574089796E-4</v>
      </c>
      <c r="BJP265" s="18">
        <v>4.1779902059270398E-4</v>
      </c>
      <c r="BJQ265" s="18">
        <v>4.1779902059271802E-4</v>
      </c>
      <c r="BJR265" s="18">
        <v>5.2224877574088397E-4</v>
      </c>
      <c r="BJS265" s="18">
        <v>5.2224877574089102E-4</v>
      </c>
      <c r="BJT265" s="18">
        <v>5.2224877574088397E-4</v>
      </c>
      <c r="BJU265" s="18">
        <v>6.2669853088906998E-4</v>
      </c>
      <c r="BJV265" s="18">
        <v>5.2224877574088397E-4</v>
      </c>
      <c r="BJW265" s="18">
        <v>5.2224877574089102E-4</v>
      </c>
      <c r="BJX265" s="18">
        <v>5.6241701807822203E-4</v>
      </c>
      <c r="BJY265" s="18">
        <v>5.8653028855172595E-4</v>
      </c>
      <c r="BJZ265" s="18">
        <v>6.2669853088906998E-4</v>
      </c>
      <c r="BKA265" s="18">
        <v>5.2224877574089102E-4</v>
      </c>
      <c r="BKB265" s="18">
        <v>6.2669853088905599E-4</v>
      </c>
      <c r="BKC265" s="18">
        <v>6.2669853088907703E-4</v>
      </c>
      <c r="BKD265" s="18">
        <v>7.2048501053416304E-4</v>
      </c>
      <c r="BKE265" s="18">
        <v>5.3291205124396303E-4</v>
      </c>
      <c r="BKF265" s="18">
        <v>5.2224877574089102E-4</v>
      </c>
      <c r="BKG265" s="18">
        <v>7.3114828603724298E-4</v>
      </c>
      <c r="BKH265" s="18">
        <v>7.3114828603724298E-4</v>
      </c>
      <c r="BKI265" s="18">
        <v>6.7232636192799495E-4</v>
      </c>
      <c r="BKJ265" s="18">
        <v>6.3554124715990701E-4</v>
      </c>
      <c r="BKK265" s="18">
        <v>5.7222798357929496E-4</v>
      </c>
      <c r="BKL265" s="18">
        <v>6.2669853088906304E-4</v>
      </c>
      <c r="BKM265" s="18">
        <v>5.2224877574088397E-4</v>
      </c>
      <c r="BKN265" s="18">
        <v>7.3114828603724298E-4</v>
      </c>
      <c r="BKO265" s="18">
        <v>7.3114828603724298E-4</v>
      </c>
      <c r="BKP265" s="18">
        <v>6.2669853088906998E-4</v>
      </c>
      <c r="BKQ265" s="18">
        <v>6.2669853088906304E-4</v>
      </c>
      <c r="BKR265" s="18">
        <v>7.3114828603725002E-4</v>
      </c>
      <c r="BKS265" s="18">
        <v>9.4004779633360903E-4</v>
      </c>
      <c r="BKT265" s="18">
        <v>7.3114828603723604E-4</v>
      </c>
      <c r="BKU265" s="18">
        <v>6.2669853088906304E-4</v>
      </c>
      <c r="BKV265" s="18">
        <v>6.2669853088906304E-4</v>
      </c>
      <c r="BKW265" s="18">
        <v>7.3114828603723604E-4</v>
      </c>
      <c r="BKX265" s="18">
        <v>6.7682083489202505E-4</v>
      </c>
      <c r="BKY265" s="18">
        <v>7.8547573718246101E-4</v>
      </c>
      <c r="BKZ265" s="18">
        <v>8.3559804118543603E-4</v>
      </c>
      <c r="BLA265" s="18">
        <v>7.3114828603723604E-4</v>
      </c>
      <c r="BLB265" s="18">
        <v>7.3114828603725002E-4</v>
      </c>
      <c r="BLC265" s="18">
        <v>7.3114828603723604E-4</v>
      </c>
      <c r="BLD265" s="18">
        <v>6.2669853088906304E-4</v>
      </c>
      <c r="BLE265" s="18">
        <v>7.3114828603725002E-4</v>
      </c>
      <c r="BLF265" s="18">
        <v>7.3114828603723604E-4</v>
      </c>
      <c r="BLG265" s="18">
        <v>7.3114828603725002E-4</v>
      </c>
      <c r="BLH265" s="18">
        <v>7.3114828603723604E-4</v>
      </c>
      <c r="BLI265" s="18">
        <v>7.3114828603725002E-4</v>
      </c>
      <c r="BLJ265" s="18">
        <v>7.3114828603723604E-4</v>
      </c>
      <c r="BLK265" s="18">
        <v>8.3559804118543603E-4</v>
      </c>
      <c r="BLL265" s="18">
        <v>8.3559804118540904E-4</v>
      </c>
      <c r="BLM265" s="18">
        <v>8.3559804118540904E-4</v>
      </c>
      <c r="BLN265" s="18">
        <v>5.22248775740905E-4</v>
      </c>
      <c r="BLO265" s="18">
        <v>6.2669853088906304E-4</v>
      </c>
      <c r="BLP265" s="18">
        <v>7.2129240714145695E-4</v>
      </c>
      <c r="BLQ265" s="18">
        <v>7.4100416493302901E-4</v>
      </c>
      <c r="BLR265" s="18">
        <v>7.3114828603725002E-4</v>
      </c>
      <c r="BLS265" s="18">
        <v>7.3114828603723604E-4</v>
      </c>
      <c r="BLT265" s="18">
        <v>7.3114828603725002E-4</v>
      </c>
      <c r="BLU265" s="18">
        <v>6.2669853088906304E-4</v>
      </c>
      <c r="BLV265" s="18">
        <v>6.2669853088904905E-4</v>
      </c>
      <c r="BLW265" s="18">
        <v>7.3114828603725002E-4</v>
      </c>
      <c r="BLX265" s="18">
        <v>6.2669853088907703E-4</v>
      </c>
      <c r="BLY265" s="18">
        <v>8.3559804118540904E-4</v>
      </c>
      <c r="BLZ265" s="18">
        <v>8.3559804118542302E-4</v>
      </c>
      <c r="BMA265" s="18">
        <v>4.1779902059271802E-4</v>
      </c>
      <c r="BMB265" s="18">
        <v>5.22248775740905E-4</v>
      </c>
      <c r="BMC265" s="18">
        <v>7.1293642672959302E-4</v>
      </c>
      <c r="BMD265" s="18">
        <v>8.5380990049303796E-4</v>
      </c>
      <c r="BME265" s="18">
        <v>6.2669853088906304E-4</v>
      </c>
      <c r="BMF265" s="18">
        <v>4.1779902059271802E-4</v>
      </c>
      <c r="BMG265" s="18">
        <v>6.2669853088907703E-4</v>
      </c>
      <c r="BMH265" s="18">
        <v>9.4004779633359505E-4</v>
      </c>
      <c r="BMI265" s="18">
        <v>7.3114828603725002E-4</v>
      </c>
      <c r="BMJ265" s="18">
        <v>4.1779902059270398E-4</v>
      </c>
      <c r="BMK265" s="18">
        <v>5.8568842352524299E-4</v>
      </c>
      <c r="BML265" s="18">
        <v>6.6770863825288396E-4</v>
      </c>
      <c r="BMM265" s="18">
        <v>7.3114828603723604E-4</v>
      </c>
      <c r="BMN265" s="18">
        <v>4.1779902059271802E-4</v>
      </c>
      <c r="BMO265" s="18">
        <v>4.1779902059270398E-4</v>
      </c>
      <c r="BMP265" s="18">
        <v>6.2669853088906304E-4</v>
      </c>
      <c r="BMQ265" s="18">
        <v>6.2669853088907703E-4</v>
      </c>
      <c r="BMR265" s="18">
        <v>6.2669853088907703E-4</v>
      </c>
      <c r="BMS265" s="18">
        <v>7.2466300074008796E-4</v>
      </c>
      <c r="BMT265" s="18">
        <v>6.2924606041712895E-4</v>
      </c>
      <c r="BMU265" s="18">
        <v>5.2618653150997199E-4</v>
      </c>
      <c r="BMV265" s="18">
        <v>4.50507461417351E-4</v>
      </c>
      <c r="BMW265" s="18">
        <v>6.5112201713537999E-4</v>
      </c>
      <c r="BMX265" s="18">
        <v>6.7401635896627201E-4</v>
      </c>
      <c r="BMY265" s="18">
        <v>5.0574362543238905E-4</v>
      </c>
      <c r="BMZ265" s="18">
        <v>5.3875392604939201E-4</v>
      </c>
      <c r="BNA265" s="18">
        <v>6.8450938136847795E-4</v>
      </c>
      <c r="BNB265" s="18">
        <v>6.4442887682547502E-4</v>
      </c>
      <c r="BNC265" s="18">
        <v>6.6427328580608003E-4</v>
      </c>
      <c r="BND265" s="18">
        <v>6.9767422850734696E-4</v>
      </c>
      <c r="BNE265" s="18">
        <v>6.3342509512061198E-4</v>
      </c>
      <c r="BNF265" s="18">
        <v>5.3881032891718496E-4</v>
      </c>
      <c r="BNG265" s="18">
        <v>6.3368935300113505E-4</v>
      </c>
      <c r="BNH265" s="18">
        <v>7.6308275417623296E-4</v>
      </c>
      <c r="BNI265" s="18">
        <v>6.97207338101843E-4</v>
      </c>
      <c r="BNJ265" s="18">
        <v>5.7922298368157099E-4</v>
      </c>
      <c r="BNK265" s="18">
        <v>6.0028841029984004E-4</v>
      </c>
      <c r="BNL265" s="18">
        <v>7.5240590020501897E-4</v>
      </c>
      <c r="BNM265" s="18">
        <v>7.81029311105796E-4</v>
      </c>
      <c r="BNN265" s="18">
        <v>5.9467736945328898E-4</v>
      </c>
      <c r="BNO265" s="18">
        <v>5.8950292858324295E-4</v>
      </c>
      <c r="BNP265" s="18">
        <v>7.5808692238750399E-4</v>
      </c>
      <c r="BNQ265" s="18">
        <v>7.6181473414875501E-4</v>
      </c>
      <c r="BNR265" s="18">
        <v>6.0612506261753497E-4</v>
      </c>
      <c r="BNS265" s="18">
        <v>5.9720714252298104E-4</v>
      </c>
      <c r="BNT265" s="18">
        <v>8.6198622732604202E-4</v>
      </c>
      <c r="BNU265" s="18">
        <v>8.5424963396224496E-4</v>
      </c>
      <c r="BNV265" s="18">
        <v>6.2006388244205402E-4</v>
      </c>
      <c r="BNW265" s="18">
        <v>6.04661721547897E-4</v>
      </c>
      <c r="BNX265" s="18">
        <v>6.9339387754138704E-4</v>
      </c>
      <c r="BNY265" s="18">
        <v>7.39573203287491E-4</v>
      </c>
      <c r="BNZ265" s="18">
        <v>7.07005769632299E-4</v>
      </c>
      <c r="BOA265" s="18">
        <v>5.6104350379801405E-4</v>
      </c>
      <c r="BOB265" s="18">
        <v>5.8425015039685602E-4</v>
      </c>
      <c r="BOC265" s="18">
        <v>7.7678656205168396E-4</v>
      </c>
      <c r="BOD265" s="18">
        <v>7.3397782990422501E-4</v>
      </c>
      <c r="BOE265" s="18">
        <v>5.9049937924734997E-4</v>
      </c>
      <c r="BOF265" s="18">
        <v>6.2042110060465895E-4</v>
      </c>
      <c r="BOG265" s="18">
        <v>7.6439777659356701E-4</v>
      </c>
      <c r="BOH265" s="18">
        <v>7.4746438228895297E-4</v>
      </c>
      <c r="BOI265" s="18">
        <v>5.4838941596183001E-4</v>
      </c>
      <c r="BOJ265" s="18">
        <v>5.4954985274149805E-4</v>
      </c>
      <c r="BOK265" s="18">
        <v>7.9226601576465295E-4</v>
      </c>
      <c r="BOL265" s="18">
        <v>8.7270172770670396E-4</v>
      </c>
      <c r="BOM265" s="18">
        <v>5.92926791557008E-4</v>
      </c>
      <c r="BON265" s="18">
        <v>4.32078346618985E-4</v>
      </c>
      <c r="BOO265" s="18">
        <v>6.17619758171594E-4</v>
      </c>
      <c r="BOP265" s="18">
        <v>7.6862381368686297E-4</v>
      </c>
      <c r="BOQ265" s="18">
        <v>6.5642075321403705E-4</v>
      </c>
      <c r="BOR265" s="18">
        <v>4.6779911838215599E-4</v>
      </c>
      <c r="BOS265" s="18">
        <v>5.4068520202207805E-4</v>
      </c>
      <c r="BOT265" s="18">
        <v>8.3125397586880602E-4</v>
      </c>
      <c r="BOU265" s="18">
        <v>7.86818961033664E-4</v>
      </c>
      <c r="BOV265" s="18">
        <v>3.8748665715118702E-4</v>
      </c>
      <c r="BOW265" s="18">
        <v>3.6168130064423399E-4</v>
      </c>
      <c r="BOX265" s="18">
        <v>5.8340932986788996E-4</v>
      </c>
      <c r="BOY265" s="18">
        <v>6.24919751558927E-4</v>
      </c>
      <c r="BOZ265" s="18">
        <v>6.80716810759041E-4</v>
      </c>
      <c r="BPA265" s="18">
        <v>6.7810243338767198E-4</v>
      </c>
      <c r="BPB265" s="18">
        <v>5.7382188684287905E-4</v>
      </c>
      <c r="BPC265" s="18">
        <v>5.2440566318467897E-4</v>
      </c>
      <c r="BPD265" s="18">
        <v>6.1038243463737397E-4</v>
      </c>
      <c r="BPE265" s="18">
        <v>7.2288004341972102E-4</v>
      </c>
      <c r="BPF265" s="18">
        <v>6.2641338305749396E-4</v>
      </c>
      <c r="BPG265" s="18">
        <v>4.2351868918463699E-4</v>
      </c>
      <c r="BPH265" s="18">
        <v>4.7041245125595201E-4</v>
      </c>
      <c r="BPI265" s="18">
        <v>6.5693569050689904E-4</v>
      </c>
      <c r="BPJ265" s="18">
        <v>6.5912913536503304E-4</v>
      </c>
      <c r="BPK265" s="18">
        <v>5.0675574355973896E-4</v>
      </c>
      <c r="BPL265" s="18">
        <v>4.6944838001594598E-4</v>
      </c>
      <c r="BPM265" s="18">
        <v>4.3610906267019202E-4</v>
      </c>
      <c r="BPN265" s="18">
        <v>4.6993093788472103E-4</v>
      </c>
      <c r="BPO265" s="18">
        <v>5.7161173002390198E-4</v>
      </c>
      <c r="BPP265" s="18">
        <v>5.4535515057477202E-4</v>
      </c>
      <c r="BPQ265" s="18">
        <v>4.7433453956177701E-4</v>
      </c>
      <c r="BPR265" s="18">
        <v>5.2123039062818E-4</v>
      </c>
      <c r="BPS265" s="18">
        <v>6.4770546564446498E-4</v>
      </c>
      <c r="BPT265" s="18">
        <v>5.8085762234963401E-4</v>
      </c>
      <c r="BPU265" s="18">
        <v>3.9207826838746901E-4</v>
      </c>
      <c r="BPV265" s="18">
        <v>3.5662279900242001E-4</v>
      </c>
      <c r="BPW265" s="18">
        <v>4.6412562049358199E-4</v>
      </c>
      <c r="BPX265" s="18">
        <v>5.6045231818391196E-4</v>
      </c>
      <c r="BPY265" s="18">
        <v>5.34101733955072E-4</v>
      </c>
      <c r="BPZ265" s="18">
        <v>4.5445984015216002E-4</v>
      </c>
      <c r="BQA265" s="18">
        <v>4.1617169340751799E-4</v>
      </c>
      <c r="BQB265" s="18">
        <v>3.2457656962539501E-4</v>
      </c>
      <c r="BQC265" s="18">
        <v>3.3464657051926401E-4</v>
      </c>
      <c r="BQD265" s="18">
        <v>3.1157988659230498E-4</v>
      </c>
      <c r="BQE265" s="18">
        <v>2.9912843128113099E-4</v>
      </c>
      <c r="BQF265" s="18">
        <v>3.2846836750224901E-4</v>
      </c>
      <c r="BQG265" s="18">
        <v>3.4849765254940602E-4</v>
      </c>
      <c r="BQH265" s="18">
        <v>4.2017211902969898E-4</v>
      </c>
      <c r="BQI265" s="18">
        <v>3.8795459205423401E-4</v>
      </c>
      <c r="BQJ265" s="18">
        <v>2.3453670269746299E-4</v>
      </c>
      <c r="BQK265" s="18">
        <v>2.1438207794405301E-4</v>
      </c>
      <c r="BQL265" s="18">
        <v>2.44746666263229E-4</v>
      </c>
      <c r="BQM265" s="18">
        <v>3.3558035133030001E-4</v>
      </c>
      <c r="BQN265" s="18">
        <v>4.0501228156741799E-4</v>
      </c>
      <c r="BQO265" s="18">
        <v>3.1100436844150298E-4</v>
      </c>
      <c r="BQP265" s="18">
        <v>2.33355375966748E-4</v>
      </c>
      <c r="BQQ265" s="18">
        <v>2.60902954389519E-4</v>
      </c>
      <c r="BQR265" s="18">
        <v>3.2865428806638699E-4</v>
      </c>
      <c r="BQS265" s="18">
        <v>3.4709698133294999E-4</v>
      </c>
      <c r="BQT265" s="18">
        <v>2.3981454882510101E-4</v>
      </c>
      <c r="BQU265" s="18">
        <v>1.4795307816736701E-4</v>
      </c>
      <c r="BQV265" s="18">
        <v>2.598762132964E-4</v>
      </c>
      <c r="BQW265" s="18">
        <v>4.4932300119401798E-4</v>
      </c>
      <c r="BQX265" s="18">
        <v>3.4694239569527102E-4</v>
      </c>
      <c r="BQY265" s="18">
        <v>-1.8910523719820001E-4</v>
      </c>
      <c r="BQZ265" s="18">
        <v>-1.72187510356885E-4</v>
      </c>
      <c r="BRA265" s="18">
        <v>4.9590759199005796E-4</v>
      </c>
      <c r="BRB265" s="18">
        <v>5.4084187665481799E-4</v>
      </c>
      <c r="BRC265" s="18">
        <v>9.5050321682388293E-5</v>
      </c>
      <c r="BRD265" s="18">
        <v>6.9260632638568E-6</v>
      </c>
      <c r="BRE265" s="18">
        <v>2.7324578195542199E-4</v>
      </c>
      <c r="BRF265" s="18">
        <v>4.1565780061217301E-4</v>
      </c>
      <c r="BRG265" s="18">
        <v>1.8169661606556799E-4</v>
      </c>
      <c r="BRH265" s="18">
        <v>-1.16186774134191E-4</v>
      </c>
      <c r="BRI265" s="18">
        <v>5.23742407239347E-5</v>
      </c>
      <c r="BRJ265" s="18">
        <v>3.9083322730612498E-4</v>
      </c>
      <c r="BRK265" s="18">
        <v>2.75657526801753E-4</v>
      </c>
      <c r="BRL265" s="18">
        <v>6.8669447024605201E-5</v>
      </c>
      <c r="BRM265" s="18">
        <v>1.85261486208787E-4</v>
      </c>
      <c r="BRN265" s="18">
        <v>4.0949422056085701E-4</v>
      </c>
      <c r="BRO265" s="18">
        <v>3.1839732211086299E-4</v>
      </c>
      <c r="BRP265" s="18">
        <v>4.83268127119684E-5</v>
      </c>
      <c r="BRQ265" s="18">
        <v>9.9206377439708894E-5</v>
      </c>
      <c r="BRR265" s="18">
        <v>2.49246361714999E-4</v>
      </c>
      <c r="BRS265" s="18">
        <v>1.9623288848954999E-4</v>
      </c>
      <c r="BRT265" s="18">
        <v>2.1453770807924801E-4</v>
      </c>
      <c r="BRU265" s="18">
        <v>3.5659146407590597E-4</v>
      </c>
      <c r="BRV265" s="18">
        <v>4.1544054512143702E-4</v>
      </c>
      <c r="BRW265" s="18">
        <v>2.27004830853749E-4</v>
      </c>
      <c r="BRX265" s="18">
        <v>1.20684380590874E-4</v>
      </c>
      <c r="BRY265" s="18">
        <v>2.81837818813857E-4</v>
      </c>
      <c r="BRZ265" s="18">
        <v>3.5715131476349299E-4</v>
      </c>
      <c r="BSA265" s="18">
        <v>2.7136255287002399E-4</v>
      </c>
      <c r="BSB265" s="18">
        <v>2.7884846682155098E-4</v>
      </c>
      <c r="BSC265" s="18">
        <v>3.0642842466843602E-4</v>
      </c>
      <c r="BSD265" s="18">
        <v>2.32498887974524E-4</v>
      </c>
      <c r="BSE265" s="18">
        <v>1.2628810995457499E-4</v>
      </c>
      <c r="BSF265" s="18">
        <v>1.8323724995400399E-4</v>
      </c>
      <c r="BSG265" s="18">
        <v>2.7634376169308102E-4</v>
      </c>
      <c r="BSH265" s="18">
        <v>2.0885564139919101E-4</v>
      </c>
      <c r="BSI265" s="18">
        <v>1.3693467349679101E-4</v>
      </c>
      <c r="BSJ265" s="18">
        <v>1.8927653479669499E-4</v>
      </c>
      <c r="BSK265" s="18">
        <v>3.3291897156906199E-4</v>
      </c>
      <c r="BSL265" s="18">
        <v>3.3722961296406197E-4</v>
      </c>
      <c r="BSM265" s="18">
        <v>3.0164984837041599E-4</v>
      </c>
      <c r="BSN265" s="18">
        <v>2.84499198575011E-4</v>
      </c>
      <c r="BSO265" s="18">
        <v>1.7919086643961E-4</v>
      </c>
      <c r="BSP265" s="18">
        <v>1.74863513083739E-4</v>
      </c>
      <c r="BSQ265" s="18">
        <v>2.2356530041672801E-4</v>
      </c>
      <c r="BSR265" s="18">
        <v>2.360470461569E-4</v>
      </c>
      <c r="BSS265" s="18">
        <v>8.7875668001280397E-5</v>
      </c>
      <c r="BST265" s="18">
        <v>2.0108666861112701E-5</v>
      </c>
      <c r="BSU265" s="18">
        <v>2.03050324008052E-4</v>
      </c>
      <c r="BSV265" s="18">
        <v>2.8294289722333101E-4</v>
      </c>
      <c r="BSW265" s="18">
        <v>1.1953334428915699E-4</v>
      </c>
      <c r="BSX265" s="18">
        <v>9.3691430368136807E-6</v>
      </c>
      <c r="BSY265" s="18">
        <v>-4.2803509660294098E-6</v>
      </c>
      <c r="BSZ265" s="18">
        <v>8.3035466347747196E-5</v>
      </c>
      <c r="BTA265" s="18">
        <v>7.1579417203010393E-5</v>
      </c>
      <c r="BTB265" s="18">
        <v>-3.5221501933496699E-5</v>
      </c>
      <c r="BTC265" s="18">
        <v>4.5602763097951604E-6</v>
      </c>
      <c r="BTD265" s="18">
        <v>2.0825192181439499E-5</v>
      </c>
      <c r="BTE265" s="18">
        <v>1.72446545749493E-5</v>
      </c>
      <c r="BTF265" s="18">
        <v>4.1914642243401302E-5</v>
      </c>
      <c r="BTG265" s="18">
        <v>4.6132323356262703E-5</v>
      </c>
      <c r="BTH265" s="18">
        <v>8.26458687610276E-5</v>
      </c>
      <c r="BTI265" s="18">
        <v>6.4436098448472604E-5</v>
      </c>
      <c r="BTJ265" s="18">
        <v>-6.2598827255427801E-5</v>
      </c>
      <c r="BTK265" s="18">
        <v>-8.2552908478916706E-5</v>
      </c>
      <c r="BTL265" s="18">
        <v>5.8679872442235399E-6</v>
      </c>
      <c r="BTM265" s="18">
        <v>4.4482017224955998E-5</v>
      </c>
      <c r="BTN265" s="18">
        <v>-1.7036590662711199E-4</v>
      </c>
      <c r="BTO265" s="18">
        <v>-2.6812461046044002E-4</v>
      </c>
      <c r="BTP265" s="18">
        <v>-8.6223272874608096E-6</v>
      </c>
      <c r="BTQ265" s="18">
        <v>6.6349617962757596E-5</v>
      </c>
      <c r="BTR265" s="18">
        <v>-2.5035039562690199E-4</v>
      </c>
      <c r="BTS265" s="18">
        <v>-3.3491082839978698E-4</v>
      </c>
      <c r="BTT265" s="18">
        <v>-2.43487002216102E-4</v>
      </c>
      <c r="BTU265" s="18">
        <v>-1.6527607005872801E-4</v>
      </c>
      <c r="BTV265" s="18">
        <v>-2.8806302422071302E-4</v>
      </c>
      <c r="BTW265" s="18">
        <v>-4.96577114920571E-4</v>
      </c>
      <c r="BTX265" s="18">
        <v>-4.4992985427139099E-4</v>
      </c>
      <c r="BTY265" s="18">
        <v>-2.4177507072925501E-4</v>
      </c>
      <c r="BTZ265" s="18">
        <v>-2.57152163682161E-4</v>
      </c>
      <c r="BUA265" s="18">
        <v>-4.4546358274122301E-4</v>
      </c>
      <c r="BUB265" s="18">
        <v>-5.3165865418219795E-4</v>
      </c>
      <c r="BUC265" s="18">
        <v>-6.9782150266212096E-4</v>
      </c>
      <c r="BUD265" s="18">
        <v>-6.8040659498622104E-4</v>
      </c>
      <c r="BUE265" s="18">
        <v>-4.5276253163106702E-4</v>
      </c>
      <c r="BUF265" s="18">
        <v>-4.7046049814330999E-4</v>
      </c>
      <c r="BUG265" s="18">
        <v>-6.2937035562574096E-4</v>
      </c>
      <c r="BUH265" s="18">
        <v>-5.7256117829820798E-4</v>
      </c>
      <c r="BUI265" s="18">
        <v>-3.2305160320025801E-4</v>
      </c>
      <c r="BUJ265" s="18">
        <v>-4.01167486080461E-4</v>
      </c>
      <c r="BUK265" s="18">
        <v>-7.7245294171060497E-4</v>
      </c>
      <c r="BUL265" s="18">
        <v>-7.33168344301815E-4</v>
      </c>
      <c r="BUM265" s="18">
        <v>-3.1365008073935802E-4</v>
      </c>
      <c r="BUN265" s="18">
        <v>-3.09042802039749E-4</v>
      </c>
      <c r="BUO265" s="18">
        <v>-5.7066228174965095E-4</v>
      </c>
      <c r="BUP265" s="18">
        <v>-5.77152789534518E-4</v>
      </c>
      <c r="BUQ265" s="18">
        <v>-6.0107491695612903E-4</v>
      </c>
      <c r="BUR265" s="18">
        <v>-6.8308259771312997E-4</v>
      </c>
      <c r="BUS265" s="18">
        <v>-5.3643723048019099E-4</v>
      </c>
      <c r="BUT265" s="18">
        <v>-3.8694247392687098E-4</v>
      </c>
      <c r="BUU265" s="18">
        <v>-3.2194548029321202E-4</v>
      </c>
      <c r="BUV265" s="18">
        <v>-4.64965396524963E-4</v>
      </c>
      <c r="BUW265" s="18">
        <v>-6.9102077910443405E-4</v>
      </c>
      <c r="BUX265" s="18">
        <v>-6.2660034811923195E-4</v>
      </c>
      <c r="BUY265" s="18">
        <v>-4.6784507627439798E-4</v>
      </c>
      <c r="BUZ265" s="18">
        <v>-6.2256963206805405E-4</v>
      </c>
      <c r="BVA265" s="18">
        <v>-8.4730059175222496E-4</v>
      </c>
      <c r="BVB265" s="18">
        <v>-7.1341689560328004E-4</v>
      </c>
      <c r="BVC265" s="18">
        <v>-5.7628167857659497E-4</v>
      </c>
      <c r="BVD265" s="18">
        <v>-5.7327665912099103E-4</v>
      </c>
      <c r="BVE265" s="18">
        <v>-6.4491979067468597E-4</v>
      </c>
      <c r="BVF265" s="18">
        <v>-7.4406349826131003E-4</v>
      </c>
      <c r="BVG265" s="18">
        <v>-5.9411751876570196E-4</v>
      </c>
      <c r="BVH265" s="18">
        <v>-4.5640469459298701E-4</v>
      </c>
      <c r="BVI265" s="18">
        <v>-5.9039806298485898E-4</v>
      </c>
      <c r="BVJ265" s="18">
        <v>-6.3100499429386003E-4</v>
      </c>
      <c r="BVK265" s="18">
        <v>-6.1130054798511004E-4</v>
      </c>
      <c r="BVL265" s="18">
        <v>-6.2473278649718901E-4</v>
      </c>
      <c r="BVM265" s="18">
        <v>-5.7592237141887404E-4</v>
      </c>
      <c r="BVN265" s="18">
        <v>-4.9257668929838995E-4</v>
      </c>
      <c r="BVO265" s="18">
        <v>-4.9114468315530901E-4</v>
      </c>
      <c r="BVP265" s="18">
        <v>-6.28577581984202E-4</v>
      </c>
      <c r="BVQ265" s="18">
        <v>-7.5469334984271097E-4</v>
      </c>
      <c r="BVR265" s="18">
        <v>-5.55767746665492E-4</v>
      </c>
      <c r="BVS265" s="18">
        <v>-3.40700478327654E-4</v>
      </c>
      <c r="BVT265" s="18">
        <v>-3.4773621383440902E-4</v>
      </c>
      <c r="BVU265" s="18">
        <v>-5.0754956169887702E-4</v>
      </c>
      <c r="BVV265" s="18">
        <v>-5.1220279829075599E-4</v>
      </c>
      <c r="BVW265" s="18">
        <v>-4.5631173431096001E-4</v>
      </c>
      <c r="BVX265" s="18">
        <v>-4.5953400925724498E-4</v>
      </c>
      <c r="BVY265" s="18">
        <v>-4.47331144363322E-4</v>
      </c>
      <c r="BVZ265" s="18">
        <v>-4.8714530203064401E-4</v>
      </c>
      <c r="BWA265" s="18">
        <v>-5.0944845824751797E-4</v>
      </c>
      <c r="BWB265" s="18">
        <v>-3.9128445024832998E-4</v>
      </c>
      <c r="BWC265" s="18">
        <v>-4.8698862739798799E-4</v>
      </c>
      <c r="BWD265" s="18">
        <v>-5.3117609631339602E-4</v>
      </c>
      <c r="BWE265" s="18">
        <v>-2.53245742839608E-4</v>
      </c>
      <c r="BWF265" s="18">
        <v>-3.90770557453012E-4</v>
      </c>
      <c r="BWG265" s="18">
        <v>-7.4246019451978896E-4</v>
      </c>
      <c r="BWH265" s="18">
        <v>-7.60826639465084E-4</v>
      </c>
      <c r="BWI265" s="18">
        <v>-5.0057649604515198E-4</v>
      </c>
      <c r="BWJ265" s="18">
        <v>-2.21105508683011E-4</v>
      </c>
      <c r="BWK265" s="18">
        <v>-3.1596886530360602E-4</v>
      </c>
      <c r="BWL265" s="18">
        <v>-5.6663156569847196E-4</v>
      </c>
      <c r="BWM265" s="18">
        <v>-6.3934739623749905E-4</v>
      </c>
      <c r="BWN265" s="18">
        <v>-6.7937880939561402E-4</v>
      </c>
      <c r="BWO265" s="18">
        <v>-5.5920727710251296E-4</v>
      </c>
      <c r="BWP265" s="18">
        <v>-2.7284051690540303E-4</v>
      </c>
      <c r="BWQ265" s="18">
        <v>-3.45463387162403E-4</v>
      </c>
      <c r="BWR265" s="18">
        <v>-7.9800866330267896E-4</v>
      </c>
      <c r="BWS265" s="18">
        <v>-9.9647677655242896E-4</v>
      </c>
      <c r="BWT265" s="18">
        <v>-7.0540142139319196E-4</v>
      </c>
      <c r="BWU265" s="18">
        <v>-5.3355023924794799E-4</v>
      </c>
      <c r="BWV265" s="18">
        <v>-6.0396921967123497E-4</v>
      </c>
      <c r="BWW265" s="18">
        <v>-3.30864444885364E-4</v>
      </c>
      <c r="BWX265" s="18">
        <v>-3.5094177681990702E-4</v>
      </c>
      <c r="BWY265" s="18">
        <v>-8.9202493240911297E-4</v>
      </c>
      <c r="BWZ265" s="18">
        <v>-8.2568993741206898E-4</v>
      </c>
      <c r="BXA265" s="18">
        <v>-1.8248312272181599E-4</v>
      </c>
      <c r="BXB265" s="18">
        <v>-1.6293430654830399E-4</v>
      </c>
      <c r="BXC265" s="18">
        <v>-3.9463833188615999E-4</v>
      </c>
      <c r="BXD265" s="18">
        <v>-4.6680266771802198E-4</v>
      </c>
      <c r="BXE265" s="18">
        <v>-5.1490282446131597E-4</v>
      </c>
      <c r="BXF265" s="18">
        <v>-4.8975236791919097E-4</v>
      </c>
      <c r="BXG265" s="18">
        <v>-4.9155725968814902E-4</v>
      </c>
      <c r="BXH265" s="18">
        <v>-4.3893442854694899E-4</v>
      </c>
      <c r="BXI265" s="18">
        <v>-2.5038173055344498E-4</v>
      </c>
      <c r="BXJ265" s="18">
        <v>-2.14592021951925E-4</v>
      </c>
      <c r="BXK265" s="18">
        <v>-4.17455380898282E-4</v>
      </c>
      <c r="BXL265" s="18">
        <v>-6.1130054798512403E-4</v>
      </c>
      <c r="BXM265" s="18">
        <v>-7.6882644621183095E-4</v>
      </c>
      <c r="BXN265" s="18">
        <v>-5.8859212671837004E-4</v>
      </c>
      <c r="BXO265" s="18">
        <v>3.1190785882359498E-5</v>
      </c>
      <c r="BXP265" s="18">
        <v>-1.6303562281078099E-5</v>
      </c>
      <c r="BXQ265" s="18">
        <v>-9.4984622786405105E-4</v>
      </c>
      <c r="BXR265">
        <v>-1.11362031044374E-3</v>
      </c>
      <c r="BXS265" s="18">
        <v>-3.2308920511209201E-4</v>
      </c>
      <c r="BXT265" s="18">
        <v>-1.27084017088885E-5</v>
      </c>
      <c r="BXU265" s="18">
        <v>-2.11058486735277E-4</v>
      </c>
      <c r="BXV265" s="18">
        <v>-5.6966687558303297E-4</v>
      </c>
      <c r="BXW265">
        <v>-1.2550285669535399E-3</v>
      </c>
      <c r="BXX265">
        <v>-1.0459629815465E-3</v>
      </c>
      <c r="BXY265" s="18">
        <v>3.39743718570456E-4</v>
      </c>
      <c r="BXZ265" s="18">
        <v>3.47354972228139E-4</v>
      </c>
      <c r="BYA265">
        <v>-1.07698246983041E-3</v>
      </c>
      <c r="BYB265">
        <v>-1.14393162938775E-3</v>
      </c>
      <c r="BYC265" s="18">
        <v>-1.31073997735431E-4</v>
      </c>
      <c r="BYD265" s="18">
        <v>-1.48109752800107E-4</v>
      </c>
      <c r="BYE265" s="18">
        <v>-9.7648404891949303E-4</v>
      </c>
      <c r="BYF265">
        <v>-1.10252252395924E-3</v>
      </c>
      <c r="BYG265" s="18">
        <v>-4.6706692559855801E-4</v>
      </c>
      <c r="BYH265" s="18">
        <v>-1.3747154523827099E-4</v>
      </c>
      <c r="BYI265" s="18">
        <v>-5.2051386530786703E-4</v>
      </c>
      <c r="BYJ265" s="18">
        <v>-9.7827431772275208E-4</v>
      </c>
      <c r="BYK265" s="18">
        <v>-5.7795391915649297E-4</v>
      </c>
      <c r="BYL265" s="18">
        <v>-7.6327703072101504E-5</v>
      </c>
      <c r="BYM265" s="18">
        <v>-4.6835061308932098E-4</v>
      </c>
      <c r="BYN265" s="18">
        <v>-9.5152682442438397E-4</v>
      </c>
      <c r="BYO265" s="18">
        <v>-4.78864525442532E-4</v>
      </c>
      <c r="BYP265" s="18">
        <v>9.6420702469929206E-5</v>
      </c>
      <c r="BYQ265" s="18">
        <v>-4.5658121467909098E-5</v>
      </c>
      <c r="BYR265" s="18">
        <v>-4.59605035090779E-4</v>
      </c>
      <c r="BYS265" s="18">
        <v>-8.3559804118542302E-4</v>
      </c>
      <c r="BYT265" s="18">
        <v>-6.2669853088907703E-4</v>
      </c>
      <c r="BYU265" s="18">
        <v>-1.04449755148158E-4</v>
      </c>
      <c r="BYV265">
        <v>0</v>
      </c>
      <c r="BYW265" s="18">
        <v>-6.2669853088907703E-4</v>
      </c>
      <c r="BYX265">
        <v>-1.1489473066299499E-3</v>
      </c>
      <c r="BYY265" s="18">
        <v>-4.1779902059270398E-4</v>
      </c>
      <c r="BYZ265" s="18">
        <v>2.7844424626910502E-4</v>
      </c>
      <c r="BZA265" s="18">
        <v>-2.7844424626910502E-4</v>
      </c>
      <c r="BZB265">
        <v>-1.0444975514817801E-3</v>
      </c>
      <c r="BZC265">
        <v>-1.1489473066299499E-3</v>
      </c>
      <c r="BZD265" s="18">
        <v>-3.1334926544453098E-4</v>
      </c>
      <c r="BZE265" s="18">
        <v>-1.04449755148186E-4</v>
      </c>
      <c r="BZF265" s="18">
        <v>-6.2669853088906304E-4</v>
      </c>
      <c r="BZG265" s="18">
        <v>-6.2498137691441302E-4</v>
      </c>
      <c r="BZH265" s="18">
        <v>-4.1951617456735502E-4</v>
      </c>
      <c r="BZI265" s="18">
        <v>-6.2669853088906304E-4</v>
      </c>
      <c r="BZJ265" s="18">
        <v>-5.2224877574089102E-4</v>
      </c>
      <c r="BZK265" s="18">
        <v>-3.1334926544453098E-4</v>
      </c>
      <c r="BZL265" s="18">
        <v>-3.1334926544453098E-4</v>
      </c>
      <c r="BZM265" s="18">
        <v>-5.2224877574089102E-4</v>
      </c>
      <c r="BZN265">
        <v>-1.0444975514817801E-3</v>
      </c>
      <c r="BZO265" s="18">
        <v>-9.4004779633358095E-4</v>
      </c>
      <c r="BZP265" s="18">
        <v>-3.6264328288916598E-4</v>
      </c>
      <c r="BZQ265" s="18">
        <v>-3.6850500314808399E-4</v>
      </c>
      <c r="BZR265" s="18">
        <v>-5.22248775740905E-4</v>
      </c>
      <c r="BZS265" s="18">
        <v>-5.2224877574087703E-4</v>
      </c>
      <c r="BZT265" s="18">
        <v>-2.0889951029635901E-4</v>
      </c>
      <c r="BZU265" s="18">
        <v>-4.1779902059270398E-4</v>
      </c>
      <c r="BZV265" s="18">
        <v>-6.2669853088906304E-4</v>
      </c>
      <c r="BZW265" s="18">
        <v>-7.3114828603725002E-4</v>
      </c>
      <c r="BZX265" s="18">
        <v>-1.04449755148172E-4</v>
      </c>
      <c r="BZY265" s="18">
        <v>-3.1334926544454502E-4</v>
      </c>
      <c r="BZZ265">
        <v>-1.0444975514817599E-3</v>
      </c>
      <c r="CAA265">
        <v>-1.1489473066299499E-3</v>
      </c>
      <c r="CAB265" s="18">
        <v>-5.2224877574087703E-4</v>
      </c>
      <c r="CAC265" s="18">
        <v>-1.04449755148186E-4</v>
      </c>
      <c r="CAD265" s="18">
        <v>-5.2224877574089102E-4</v>
      </c>
      <c r="CAE265" s="18">
        <v>-5.2224877574087703E-4</v>
      </c>
      <c r="CAF265" s="18">
        <v>-6.2669853088906304E-4</v>
      </c>
      <c r="CAG265" s="18">
        <v>-5.22248775740905E-4</v>
      </c>
      <c r="CAH265" s="18">
        <v>-2.0889951029633101E-4</v>
      </c>
      <c r="CAI265" s="18">
        <v>-6.2669853088907703E-4</v>
      </c>
      <c r="CAJ265" s="18">
        <v>-9.4004779633359505E-4</v>
      </c>
      <c r="CAK265" s="18">
        <v>-3.1334926544454502E-4</v>
      </c>
      <c r="CAL265" s="18">
        <v>-1.04449755148186E-4</v>
      </c>
      <c r="CAM265" s="18">
        <v>-4.1779902059270398E-4</v>
      </c>
      <c r="CAN265" s="18">
        <v>-7.3114828603723604E-4</v>
      </c>
      <c r="CAO265" s="18">
        <v>-5.2224877574087703E-4</v>
      </c>
      <c r="CAP265" s="18">
        <v>-2.0889951029637299E-4</v>
      </c>
      <c r="CAQ265" s="18">
        <v>-6.2669853088906304E-4</v>
      </c>
      <c r="CAR265" s="18">
        <v>-2.5667587279867799E-4</v>
      </c>
      <c r="CAS265" s="18">
        <v>-5.7892216838674405E-4</v>
      </c>
      <c r="CAT265" s="18">
        <v>-8.3559804118540904E-4</v>
      </c>
      <c r="CAU265" s="18">
        <v>-3.2141278654196299E-4</v>
      </c>
      <c r="CAV265" s="18">
        <v>-5.1418525464347299E-4</v>
      </c>
      <c r="CAW265" s="18">
        <v>-6.2669853088904905E-4</v>
      </c>
      <c r="CAX265">
        <v>0</v>
      </c>
      <c r="CAY265" s="18">
        <v>-6.2669853088907703E-4</v>
      </c>
      <c r="CAZ265">
        <v>-1.4622965720744801E-3</v>
      </c>
      <c r="CBA265" s="18">
        <v>-8.3559804118542302E-4</v>
      </c>
      <c r="CBB265" s="18">
        <v>-2.08899510296345E-4</v>
      </c>
      <c r="CBC265" s="18">
        <v>-6.2669853088906304E-4</v>
      </c>
      <c r="CBD265" s="18">
        <v>1.04449755148172E-4</v>
      </c>
      <c r="CBE265" s="18">
        <v>-1.04449755148172E-4</v>
      </c>
      <c r="CBF265">
        <v>-1.4622965720744801E-3</v>
      </c>
      <c r="CBG265">
        <v>-1.0444975514817801E-3</v>
      </c>
      <c r="CBH265" s="18">
        <v>5.2224877574087703E-4</v>
      </c>
      <c r="CBI265" s="18">
        <v>7.6499627369057399E-4</v>
      </c>
      <c r="CBJ265" s="18">
        <v>-3.47197253097855E-4</v>
      </c>
      <c r="CBK265">
        <v>-1.3578468169263001E-3</v>
      </c>
      <c r="CBL265">
        <v>-1.5742374636618899E-3</v>
      </c>
      <c r="CBM265" s="18">
        <v>-4.2478670921212899E-4</v>
      </c>
      <c r="CBN265" s="18">
        <v>-8.9970930089527904E-5</v>
      </c>
      <c r="CBO265">
        <v>-1.0444975514817801E-3</v>
      </c>
      <c r="CBP265" s="18">
        <v>-3.1334926544454502E-4</v>
      </c>
      <c r="CBQ265" s="18">
        <v>4.1779902059271802E-4</v>
      </c>
      <c r="CBR265" s="18">
        <v>-8.3559804118540904E-4</v>
      </c>
      <c r="CBS265">
        <v>-1.1489473066299599E-3</v>
      </c>
      <c r="CBT265" s="18">
        <v>-2.0889951029635901E-4</v>
      </c>
      <c r="CBU265" s="18">
        <v>-2.08899510296345E-4</v>
      </c>
      <c r="CBV265" s="18">
        <v>-7.3114828603725002E-4</v>
      </c>
      <c r="CBW265" s="18">
        <v>-6.2669853088906998E-4</v>
      </c>
      <c r="CBX265" s="18">
        <v>-2.0889951029635199E-4</v>
      </c>
      <c r="CBY265" s="18">
        <v>-2.0889951029635199E-4</v>
      </c>
      <c r="CBZ265" s="18">
        <v>-8.3559804118542302E-4</v>
      </c>
      <c r="CCA265" s="18">
        <v>-9.5272695211103605E-4</v>
      </c>
      <c r="CCB265">
        <v>-1.0318183957043401E-3</v>
      </c>
      <c r="CCC265" s="18">
        <v>-7.3114828603724298E-4</v>
      </c>
      <c r="CCD265" s="18">
        <v>-3.1334926544453098E-4</v>
      </c>
      <c r="CCE265" s="18">
        <v>-6.2669853088906304E-4</v>
      </c>
      <c r="CCF265" s="18">
        <v>-5.2224877574089102E-4</v>
      </c>
      <c r="CCG265" s="18">
        <v>2.0889951029635901E-4</v>
      </c>
      <c r="CCH265" s="18">
        <v>-5.2224877574089102E-4</v>
      </c>
      <c r="CCI265">
        <v>-1.25339706177812E-3</v>
      </c>
      <c r="CCJ265" s="18">
        <v>-5.2224877574089102E-4</v>
      </c>
      <c r="CCK265" s="18">
        <v>2.0889951029635199E-4</v>
      </c>
      <c r="CCL265" s="18">
        <v>-2.0889951029635199E-4</v>
      </c>
      <c r="CCM265" s="18">
        <v>-9.4004779633359505E-4</v>
      </c>
      <c r="CCN265">
        <v>-1.07130353664301E-3</v>
      </c>
      <c r="CCO265" s="18">
        <v>1.31255740309407E-4</v>
      </c>
      <c r="CCP265" s="18">
        <v>6.2669853088906304E-4</v>
      </c>
      <c r="CCQ265" s="18">
        <v>-6.2669853088906304E-4</v>
      </c>
      <c r="CCR265">
        <v>-1.67119608237084E-3</v>
      </c>
      <c r="CCS265" s="18">
        <v>-5.2224877574088397E-4</v>
      </c>
      <c r="CCT265" s="18">
        <v>4.1779902059271102E-4</v>
      </c>
      <c r="CCU265" s="18">
        <v>-4.1779902059271102E-4</v>
      </c>
      <c r="CCV265" s="18">
        <v>-7.3114828603724298E-4</v>
      </c>
      <c r="CCW265" s="18">
        <v>-6.2669853088906998E-4</v>
      </c>
      <c r="CCX265">
        <v>-1.0444975514817701E-3</v>
      </c>
      <c r="CCY265" s="18">
        <v>-5.2224877574088397E-4</v>
      </c>
      <c r="CCZ265" s="18">
        <v>4.1779902059270398E-4</v>
      </c>
      <c r="CDA265" s="18">
        <v>1.04449755148179E-4</v>
      </c>
      <c r="CDB265">
        <v>-1.0444975514817701E-3</v>
      </c>
      <c r="CDC265" s="18">
        <v>-8.3559804118542996E-4</v>
      </c>
      <c r="CDD265" s="18">
        <v>-3.1334926544453098E-4</v>
      </c>
      <c r="CDE265">
        <v>-1.3578468169263001E-3</v>
      </c>
      <c r="CDF265" s="18">
        <v>-4.1779902059271802E-4</v>
      </c>
      <c r="CDG265">
        <v>2.2978946132599098E-3</v>
      </c>
      <c r="CDH265" s="18">
        <v>7.3114828603724298E-4</v>
      </c>
      <c r="CDI265">
        <v>-2.4990930431091798E-3</v>
      </c>
      <c r="CDJ265">
        <v>-1.0521986319288401E-3</v>
      </c>
      <c r="CDK265">
        <v>1.67119608237083E-3</v>
      </c>
      <c r="CDL265" s="18">
        <v>5.2224877574089102E-4</v>
      </c>
      <c r="CDM265">
        <v>-1.6202005784148499E-3</v>
      </c>
      <c r="CDN265" s="18">
        <v>-8.8659354514140898E-4</v>
      </c>
      <c r="CDO265" s="18">
        <v>-1.3185945989416901E-4</v>
      </c>
      <c r="CDP265">
        <v>-1.1215376018839701E-3</v>
      </c>
      <c r="CDQ265" s="18">
        <v>2.0889951029635901E-4</v>
      </c>
      <c r="CDR265">
        <v>2.1934448581117198E-3</v>
      </c>
      <c r="CDS265" s="18">
        <v>-3.1334926544453098E-4</v>
      </c>
      <c r="CDT265">
        <v>-3.8646409404825598E-3</v>
      </c>
      <c r="CDU265">
        <v>-1.25339706177812E-3</v>
      </c>
      <c r="CDV265">
        <v>1.0444975514817701E-3</v>
      </c>
      <c r="CDW265" s="18">
        <v>2.0889951029635199E-4</v>
      </c>
      <c r="CDX265">
        <v>1.3670028824625999E-3</v>
      </c>
      <c r="CDY265" s="18">
        <v>9.3089173079731404E-4</v>
      </c>
      <c r="CDZ265">
        <v>-1.83326345595141E-3</v>
      </c>
      <c r="CEA265">
        <v>-2.2402769948275101E-3</v>
      </c>
      <c r="CEB265" s="18">
        <v>4.1779902059271102E-4</v>
      </c>
      <c r="CEC265" s="18">
        <v>8.3559804118542302E-4</v>
      </c>
      <c r="CED265">
        <v>-1.4622965720744801E-3</v>
      </c>
      <c r="CEE265">
        <v>-1.25339706177813E-3</v>
      </c>
      <c r="CEF265" s="18">
        <v>2.0889951029635901E-4</v>
      </c>
    </row>
    <row r="266" spans="1:2164" x14ac:dyDescent="0.3">
      <c r="A266">
        <v>259</v>
      </c>
      <c r="B266" t="str">
        <f t="array" ref="B266">INDEX(MtrxNb!A$2:C$145,MATCH(1,(MtrxNb!B$2:B$145=I266)*(MtrxNb!C$2:C$145=J266),0),1)</f>
        <v>M51</v>
      </c>
      <c r="C266" s="1">
        <v>41617</v>
      </c>
      <c r="D266" s="1">
        <v>41550</v>
      </c>
      <c r="E266">
        <f t="shared" si="4"/>
        <v>67</v>
      </c>
      <c r="F266" t="s">
        <v>18</v>
      </c>
      <c r="G266">
        <v>53.8</v>
      </c>
      <c r="H266">
        <v>30</v>
      </c>
      <c r="I266">
        <v>51</v>
      </c>
      <c r="J266" s="2" t="s">
        <v>10</v>
      </c>
      <c r="K266">
        <v>1</v>
      </c>
      <c r="L266" s="2" t="s">
        <v>1238</v>
      </c>
      <c r="M266" t="s">
        <v>1303</v>
      </c>
      <c r="N266" t="s">
        <v>1588</v>
      </c>
      <c r="O266">
        <v>3.3E-3</v>
      </c>
      <c r="P266">
        <v>-2E-3</v>
      </c>
      <c r="Q266">
        <v>-1.6999999999999999E-3</v>
      </c>
      <c r="R266">
        <v>7.3999999999999899E-3</v>
      </c>
      <c r="S266">
        <v>8.5000000000000006E-3</v>
      </c>
      <c r="T266">
        <v>-9.09999999999999E-3</v>
      </c>
      <c r="U266">
        <v>-3.2000000000000002E-3</v>
      </c>
      <c r="V266" s="18">
        <v>8.0000000000000199E-4</v>
      </c>
      <c r="W266">
        <v>4.4999999999999901E-3</v>
      </c>
      <c r="X266">
        <v>4.4000000000000003E-3</v>
      </c>
      <c r="Y266">
        <v>-5.1999999999999902E-3</v>
      </c>
      <c r="Z266">
        <v>-9.3693060000000009E-3</v>
      </c>
      <c r="AA266">
        <v>9.7693059999999898E-3</v>
      </c>
      <c r="AB266">
        <v>-2.0999999999999899E-3</v>
      </c>
      <c r="AC266">
        <v>-4.7000000000000002E-3</v>
      </c>
      <c r="AD266">
        <v>-1E-3</v>
      </c>
      <c r="AE266">
        <v>7.3077510000000004E-3</v>
      </c>
      <c r="AF266" s="18">
        <v>9.9224899999999995E-4</v>
      </c>
      <c r="AG266">
        <v>-5.2999999999999896E-3</v>
      </c>
      <c r="AH266">
        <v>-1.2999999999999999E-3</v>
      </c>
      <c r="AI266">
        <v>-1.2999999999999999E-3</v>
      </c>
      <c r="AJ266">
        <v>-2.1999999999999902E-3</v>
      </c>
      <c r="AK266">
        <v>-4.8999999999999998E-3</v>
      </c>
      <c r="AL266">
        <v>1.39999999999999E-3</v>
      </c>
      <c r="AM266">
        <v>2.3999999999999898E-3</v>
      </c>
      <c r="AN266">
        <v>2.0999999999999899E-3</v>
      </c>
      <c r="AO266">
        <v>-1.39999999999999E-3</v>
      </c>
      <c r="AP266">
        <v>-1.5E-3</v>
      </c>
      <c r="AQ266" s="18">
        <v>-4.9999999999999697E-4</v>
      </c>
      <c r="AR266">
        <v>4.3E-3</v>
      </c>
      <c r="AS266">
        <v>-2.3999999999999898E-3</v>
      </c>
      <c r="AT266">
        <v>-3.0000000000000001E-3</v>
      </c>
      <c r="AU266">
        <v>-1.29999999999999E-3</v>
      </c>
      <c r="AV266">
        <v>3.3E-3</v>
      </c>
      <c r="AW266" s="18">
        <v>-5.0000000000000001E-4</v>
      </c>
      <c r="AX266">
        <v>-3.0999999999999999E-3</v>
      </c>
      <c r="AY266">
        <v>1E-3</v>
      </c>
      <c r="AZ266">
        <v>-2.1172029999999998E-3</v>
      </c>
      <c r="BA266">
        <v>-1.9827969999999901E-3</v>
      </c>
      <c r="BB266" s="18">
        <v>6.9999999999999902E-4</v>
      </c>
      <c r="BC266">
        <v>2.2000000000000001E-3</v>
      </c>
      <c r="BD266">
        <v>1.39999999999999E-3</v>
      </c>
      <c r="BE266" s="18">
        <v>3.00000000000001E-4</v>
      </c>
      <c r="BF266" s="18">
        <v>2.9999999999999802E-4</v>
      </c>
      <c r="BG266">
        <v>0</v>
      </c>
      <c r="BH266">
        <v>0</v>
      </c>
      <c r="BI266">
        <v>0</v>
      </c>
      <c r="BJ266">
        <v>0</v>
      </c>
      <c r="BK266" s="18">
        <v>8.3356300000000201E-4</v>
      </c>
      <c r="BL266">
        <v>2.1664369999999998E-3</v>
      </c>
      <c r="BM266">
        <v>-1.2999999999999999E-3</v>
      </c>
      <c r="BN266" s="18">
        <v>-6.9999999999999902E-4</v>
      </c>
      <c r="BO266">
        <v>0</v>
      </c>
      <c r="BP266">
        <v>1.5999999999999901E-3</v>
      </c>
      <c r="BQ266" s="18">
        <v>6.0000000000000298E-4</v>
      </c>
      <c r="BR266" s="18">
        <v>3.9999999999999698E-4</v>
      </c>
      <c r="BS266">
        <v>1.1999999999999899E-3</v>
      </c>
      <c r="BT266" s="18">
        <v>3.00000000000001E-4</v>
      </c>
      <c r="BU266" s="18">
        <v>5.0000000000000001E-4</v>
      </c>
      <c r="BV266" s="18">
        <v>8.0000000000000199E-4</v>
      </c>
      <c r="BW266" s="18">
        <v>6.9999999999999902E-4</v>
      </c>
      <c r="BX266" s="18">
        <v>5.9999999999999604E-4</v>
      </c>
      <c r="BY266" s="18">
        <v>4.4718500000000201E-4</v>
      </c>
      <c r="BZ266" s="18">
        <v>4.5281500000000203E-4</v>
      </c>
      <c r="CA266">
        <v>1.39999999999999E-3</v>
      </c>
      <c r="CB266">
        <v>1.0999999999999901E-3</v>
      </c>
      <c r="CC266" s="18">
        <v>2.00000000000005E-4</v>
      </c>
      <c r="CD266" s="18">
        <v>5.9999999999999604E-4</v>
      </c>
      <c r="CE266" s="18">
        <v>6.9999999999999902E-4</v>
      </c>
      <c r="CF266" s="18">
        <v>6.9999999999999902E-4</v>
      </c>
      <c r="CG266" s="18">
        <v>1.00000000000002E-4</v>
      </c>
      <c r="CH266">
        <v>1E-3</v>
      </c>
      <c r="CI266">
        <v>1.1999999999999899E-3</v>
      </c>
      <c r="CJ266">
        <v>0</v>
      </c>
      <c r="CK266" s="18">
        <v>3.9999999999999698E-4</v>
      </c>
      <c r="CL266" s="18">
        <v>6.9999999999999902E-4</v>
      </c>
      <c r="CM266" s="18">
        <v>9.0000000000000496E-4</v>
      </c>
      <c r="CN266" s="18">
        <v>5.7878099999999295E-4</v>
      </c>
      <c r="CO266" s="18">
        <v>5.2121900000000299E-4</v>
      </c>
      <c r="CP266" s="18">
        <v>3.00000000000001E-4</v>
      </c>
      <c r="CQ266" s="18">
        <v>-1.8198500000000199E-4</v>
      </c>
      <c r="CR266" s="18">
        <v>3.8198500000000103E-4</v>
      </c>
      <c r="CS266" s="18">
        <v>3.9999999999999698E-4</v>
      </c>
      <c r="CT266" s="18">
        <v>3.00000000000001E-4</v>
      </c>
      <c r="CU266" s="18">
        <v>2.23005999999997E-4</v>
      </c>
      <c r="CV266" s="18">
        <v>2.7699400000000198E-4</v>
      </c>
      <c r="CW266" s="18">
        <v>1.8753500000000199E-4</v>
      </c>
      <c r="CX266" s="18">
        <v>1.24649999999962E-5</v>
      </c>
      <c r="CY266">
        <v>0</v>
      </c>
      <c r="CZ266" s="18">
        <v>1.00000000000002E-4</v>
      </c>
      <c r="DA266" s="18">
        <v>2.9999999999999401E-4</v>
      </c>
      <c r="DB266" s="18">
        <v>1.75982000000005E-4</v>
      </c>
      <c r="DC266" s="18">
        <v>8.7957999999998998E-5</v>
      </c>
      <c r="DD266" s="18">
        <v>1.3605999999999999E-4</v>
      </c>
      <c r="DE266" s="18">
        <v>3.9999999999999698E-4</v>
      </c>
      <c r="DF266" s="18">
        <v>1.99999999999998E-4</v>
      </c>
      <c r="DG266" s="18">
        <v>1.00000000000002E-4</v>
      </c>
      <c r="DH266" s="18">
        <v>-1.99999999999998E-4</v>
      </c>
      <c r="DI266" s="18">
        <v>1.99999999999998E-4</v>
      </c>
      <c r="DJ266" s="18">
        <v>3.00000000000001E-4</v>
      </c>
      <c r="DK266" s="18">
        <v>-1.00000000000002E-4</v>
      </c>
      <c r="DL266" s="18">
        <v>-1.99999999999998E-4</v>
      </c>
      <c r="DM266" s="18">
        <v>1.00000000000002E-4</v>
      </c>
      <c r="DN266" s="18">
        <v>3.9999999999999698E-4</v>
      </c>
      <c r="DO266" s="18">
        <v>-1.00000000000002E-4</v>
      </c>
      <c r="DP266" s="18">
        <v>5.1907000000003798E-5</v>
      </c>
      <c r="DQ266" s="18">
        <v>3.48093E-4</v>
      </c>
      <c r="DR266" s="18">
        <v>-2.00000000000005E-4</v>
      </c>
      <c r="DS266" s="18">
        <v>-9.9999999999995898E-5</v>
      </c>
      <c r="DT266">
        <v>0</v>
      </c>
      <c r="DU266">
        <v>0</v>
      </c>
      <c r="DV266">
        <v>0</v>
      </c>
      <c r="DW266" s="18">
        <v>-1.00000000000002E-4</v>
      </c>
      <c r="DX266" s="18">
        <v>-2.9999999999999401E-4</v>
      </c>
      <c r="DY266">
        <v>0</v>
      </c>
      <c r="DZ266" s="18">
        <v>9.9999999999995898E-5</v>
      </c>
      <c r="EA266" s="18">
        <v>1.99999999999998E-4</v>
      </c>
      <c r="EB266" s="18">
        <v>-9.9999999999995898E-5</v>
      </c>
      <c r="EC266" s="18">
        <v>-1.99999999999998E-4</v>
      </c>
      <c r="ED266" s="18">
        <v>-1.00000000000002E-4</v>
      </c>
      <c r="EE266" s="18">
        <v>-1.9882299999999999E-4</v>
      </c>
      <c r="EF266" s="18">
        <v>1.1882500000000199E-4</v>
      </c>
      <c r="EG266" s="18">
        <v>1.2627599999999399E-4</v>
      </c>
      <c r="EH266" s="18">
        <v>-4.6277999999996801E-5</v>
      </c>
      <c r="EI266">
        <v>0</v>
      </c>
      <c r="EJ266">
        <v>0</v>
      </c>
      <c r="EK266" s="18">
        <v>1.00000000000002E-4</v>
      </c>
      <c r="EL266" s="18">
        <v>-2.00000000000005E-4</v>
      </c>
      <c r="EM266" s="18">
        <v>-1.99999999999998E-4</v>
      </c>
      <c r="EN266" s="18">
        <v>-9.9999999999995898E-5</v>
      </c>
      <c r="EO266">
        <v>0</v>
      </c>
      <c r="EP266">
        <v>0</v>
      </c>
      <c r="EQ266">
        <v>0</v>
      </c>
      <c r="ER266" s="18">
        <v>9.9999999999995898E-5</v>
      </c>
      <c r="ES266" s="18">
        <v>-9.9999999999995898E-5</v>
      </c>
      <c r="ET266">
        <v>0</v>
      </c>
      <c r="EU266" s="18">
        <v>-1.00000000000002E-4</v>
      </c>
      <c r="EV266" s="18">
        <v>1.7016899999999701E-4</v>
      </c>
      <c r="EW266" s="18">
        <v>2.9831000000000901E-5</v>
      </c>
      <c r="EX266">
        <v>0</v>
      </c>
      <c r="EY266">
        <v>0</v>
      </c>
      <c r="EZ266" s="18">
        <v>-9.9999999999995898E-5</v>
      </c>
      <c r="FA266">
        <v>0</v>
      </c>
      <c r="FB266" s="18">
        <v>2.9999999999999401E-4</v>
      </c>
      <c r="FC266" s="18">
        <v>3.00000000000001E-4</v>
      </c>
      <c r="FD266" s="18">
        <v>3.00000000000001E-4</v>
      </c>
      <c r="FE266" s="18">
        <v>5.0000000000000001E-4</v>
      </c>
      <c r="FF266" s="18">
        <v>9.9999999999995898E-5</v>
      </c>
      <c r="FG266" s="18">
        <v>2.00000000000005E-4</v>
      </c>
      <c r="FH266" s="18">
        <v>2.9999999999999401E-4</v>
      </c>
      <c r="FI266" s="18">
        <v>1.00000000000002E-4</v>
      </c>
      <c r="FJ266" s="18">
        <v>1.2384900000000199E-4</v>
      </c>
      <c r="FK266" s="18">
        <v>2.16181999999995E-4</v>
      </c>
      <c r="FL266" s="18">
        <v>4.5996900000000403E-4</v>
      </c>
      <c r="FM266" s="18">
        <v>2.9999999999999401E-4</v>
      </c>
      <c r="FN266" s="18">
        <v>5.0000000000000001E-4</v>
      </c>
      <c r="FO266" s="18">
        <v>5.0000000000000001E-4</v>
      </c>
      <c r="FP266" s="18">
        <v>5.0000000000000001E-4</v>
      </c>
      <c r="FQ266" s="18">
        <v>5.5239099999999897E-4</v>
      </c>
      <c r="FR266" s="18">
        <v>6.4760900000000005E-4</v>
      </c>
      <c r="FS266" s="18">
        <v>6.9999999999999902E-4</v>
      </c>
      <c r="FT266" s="18">
        <v>8.0000000000000199E-4</v>
      </c>
      <c r="FU266" s="18">
        <v>8.9999999999999802E-4</v>
      </c>
      <c r="FV266">
        <v>1E-3</v>
      </c>
      <c r="FW266" s="18">
        <v>8.9999999999999802E-4</v>
      </c>
      <c r="FX266">
        <v>1.1000000000000001E-3</v>
      </c>
      <c r="FY266">
        <v>1.1999999999999899E-3</v>
      </c>
      <c r="FZ266">
        <v>1.5E-3</v>
      </c>
      <c r="GA266">
        <v>1.3694110000000001E-3</v>
      </c>
      <c r="GB266">
        <v>1.3305890000000001E-3</v>
      </c>
      <c r="GC266">
        <v>1.89999999999999E-3</v>
      </c>
      <c r="GD266">
        <v>1.6000000000000001E-3</v>
      </c>
      <c r="GE266">
        <v>1.5E-3</v>
      </c>
      <c r="GF266">
        <v>1.6999999999999899E-3</v>
      </c>
      <c r="GG266">
        <v>1.5E-3</v>
      </c>
      <c r="GH266">
        <v>1.39999999999999E-3</v>
      </c>
      <c r="GI266">
        <v>1.5E-3</v>
      </c>
      <c r="GJ266">
        <v>1.29999999999999E-3</v>
      </c>
      <c r="GK266">
        <v>1.2999999999999999E-3</v>
      </c>
      <c r="GL266">
        <v>1.0999999999999799E-3</v>
      </c>
      <c r="GM266">
        <v>1E-3</v>
      </c>
      <c r="GN266">
        <v>1.43282299999999E-3</v>
      </c>
      <c r="GO266">
        <v>1.5671769999999999E-3</v>
      </c>
      <c r="GP266" s="18">
        <v>7.9999999999999505E-4</v>
      </c>
      <c r="GQ266" s="18">
        <v>7.0000000000000596E-4</v>
      </c>
      <c r="GR266" s="18">
        <v>6.0000000000000298E-4</v>
      </c>
      <c r="GS266" s="18">
        <v>5.99999999999989E-4</v>
      </c>
      <c r="GT266" s="18">
        <v>5.0000000000000001E-4</v>
      </c>
      <c r="GU266" s="18">
        <v>4.0000000000001102E-4</v>
      </c>
      <c r="GV266" s="18">
        <v>4.67816999999995E-4</v>
      </c>
      <c r="GW266" s="18">
        <v>3.3218299999999903E-4</v>
      </c>
      <c r="GX266" s="18">
        <v>3.1079400000000301E-4</v>
      </c>
      <c r="GY266" s="18">
        <v>3.8920599999998901E-4</v>
      </c>
      <c r="GZ266" s="18">
        <v>3.00000000000008E-4</v>
      </c>
      <c r="HA266" s="18">
        <v>1.9999999999999101E-4</v>
      </c>
      <c r="HB266" s="18">
        <v>3.00000000000008E-4</v>
      </c>
      <c r="HC266" s="18">
        <v>2.8632199999999099E-4</v>
      </c>
      <c r="HD266" s="18">
        <v>3.1367800000001102E-4</v>
      </c>
      <c r="HE266" s="18">
        <v>2.9999999999999401E-4</v>
      </c>
      <c r="HF266" s="18">
        <v>3.9999999999999698E-4</v>
      </c>
      <c r="HG266">
        <v>0</v>
      </c>
      <c r="HH266" s="18">
        <v>1.00000000000002E-4</v>
      </c>
      <c r="HI266">
        <v>0</v>
      </c>
      <c r="HJ266" s="18">
        <v>-1.00000000000002E-4</v>
      </c>
      <c r="HK266" s="18">
        <v>-2.9999999999999401E-4</v>
      </c>
      <c r="HL266" s="18">
        <v>-3.9999999999999698E-4</v>
      </c>
      <c r="HM266" s="18">
        <v>-4.0000000000001102E-4</v>
      </c>
      <c r="HN266" s="18">
        <v>-5.99999999999989E-4</v>
      </c>
      <c r="HO266" s="18">
        <v>-7.0000000000000596E-4</v>
      </c>
      <c r="HP266" s="18">
        <v>-6.9999999999999197E-4</v>
      </c>
      <c r="HQ266" s="18">
        <v>-8.5462300000001203E-4</v>
      </c>
      <c r="HR266" s="18">
        <v>-8.4537699999999395E-4</v>
      </c>
      <c r="HS266" s="18">
        <v>-8.9999999999999802E-4</v>
      </c>
      <c r="HT266" s="18">
        <v>-8.9999999999999802E-4</v>
      </c>
      <c r="HU266">
        <v>-1E-3</v>
      </c>
      <c r="HV266">
        <v>-1E-3</v>
      </c>
      <c r="HW266">
        <v>-1.1999999999999999E-3</v>
      </c>
      <c r="HX266">
        <v>-1.1999999999999899E-3</v>
      </c>
      <c r="HY266">
        <v>-1.1999999999999999E-3</v>
      </c>
      <c r="HZ266">
        <v>-1.29999999999999E-3</v>
      </c>
      <c r="IA266">
        <v>-1.29999999999999E-3</v>
      </c>
      <c r="IB266">
        <v>-1.1999999999999999E-3</v>
      </c>
      <c r="IC266">
        <v>-1.1000000000000001E-3</v>
      </c>
      <c r="ID266">
        <v>-1.0999999999999799E-3</v>
      </c>
      <c r="IE266">
        <v>-1E-3</v>
      </c>
      <c r="IF266" s="18">
        <v>-8.0000000000000904E-4</v>
      </c>
      <c r="IG266" s="18">
        <v>-9.9999999999998701E-4</v>
      </c>
      <c r="IH266" s="18">
        <v>-8.8093600000001195E-4</v>
      </c>
      <c r="II266" s="18">
        <v>-9.19063999999997E-4</v>
      </c>
      <c r="IJ266" s="18">
        <v>-7.9999999999999505E-4</v>
      </c>
      <c r="IK266" s="18">
        <v>-7.0000000000000596E-4</v>
      </c>
      <c r="IL266" s="18">
        <v>-6.9999999999999197E-4</v>
      </c>
      <c r="IM266" s="18">
        <v>-5.0000000000000001E-4</v>
      </c>
      <c r="IN266" s="18">
        <v>-6.0000000000000298E-4</v>
      </c>
      <c r="IO266" s="18">
        <v>-5.0000000000000001E-4</v>
      </c>
      <c r="IP266" s="18">
        <v>-3.9999999999999698E-4</v>
      </c>
      <c r="IQ266" s="18">
        <v>-3.9999999999999698E-4</v>
      </c>
      <c r="IR266" s="18">
        <v>-3.00000000000008E-4</v>
      </c>
      <c r="IS266" s="18">
        <v>-3.9999999999999698E-4</v>
      </c>
      <c r="IT266" s="18">
        <v>-3.9999999999999698E-4</v>
      </c>
      <c r="IU266" s="18">
        <v>-2.00000000000005E-4</v>
      </c>
      <c r="IV266" s="18">
        <v>-2.9999999999999401E-4</v>
      </c>
      <c r="IW266" s="18">
        <v>-2.00000000000005E-4</v>
      </c>
      <c r="IX266" s="18">
        <v>-2.9999999999999401E-4</v>
      </c>
      <c r="IY266" s="18">
        <v>-2.9999999999999401E-4</v>
      </c>
      <c r="IZ266" s="18">
        <v>-2.00000000000005E-4</v>
      </c>
      <c r="JA266" s="18">
        <v>-2.00000000000005E-4</v>
      </c>
      <c r="JB266" s="18">
        <v>-1.9999999999999101E-4</v>
      </c>
      <c r="JC266" s="18">
        <v>-2.00000000000005E-4</v>
      </c>
      <c r="JD266" s="18">
        <v>-3.9999999999999698E-4</v>
      </c>
      <c r="JE266" s="18">
        <v>-2.9999999999999401E-4</v>
      </c>
      <c r="JF266" s="18">
        <v>-2.00000000000005E-4</v>
      </c>
      <c r="JG266" s="18">
        <v>-2.9999999999999401E-4</v>
      </c>
      <c r="JH266" s="18">
        <v>-3.00000000000001E-4</v>
      </c>
      <c r="JI266" s="18">
        <v>-4.0000000000000398E-4</v>
      </c>
      <c r="JJ266" s="18">
        <v>-4.9999999999999296E-4</v>
      </c>
      <c r="JK266" s="18">
        <v>-4.0000000000000398E-4</v>
      </c>
      <c r="JL266" s="18">
        <v>-3.9999999999999698E-4</v>
      </c>
      <c r="JM266" s="18">
        <v>-4.0000000000000398E-4</v>
      </c>
      <c r="JN266" s="18">
        <v>-2.9990999999999297E-4</v>
      </c>
      <c r="JO266" s="18">
        <v>-4.0009000000000501E-4</v>
      </c>
      <c r="JP266" s="18">
        <v>-3.9999999999999698E-4</v>
      </c>
      <c r="JQ266" s="18">
        <v>-3.9999999999999698E-4</v>
      </c>
      <c r="JR266" s="18">
        <v>-4.0000000000000398E-4</v>
      </c>
      <c r="JS266" s="18">
        <v>-3.9999999999999698E-4</v>
      </c>
      <c r="JT266" s="18">
        <v>-5.0000000000000001E-4</v>
      </c>
      <c r="JU266" s="18">
        <v>-5.0000000000000001E-4</v>
      </c>
      <c r="JV266" s="18">
        <v>-5.9999999999999604E-4</v>
      </c>
      <c r="JW266" s="18">
        <v>-4.0000000000000398E-4</v>
      </c>
      <c r="JX266" s="18">
        <v>-1.99999999999998E-4</v>
      </c>
      <c r="JY266" s="18">
        <v>-1.99999999999998E-4</v>
      </c>
      <c r="JZ266" s="18">
        <v>-1.99999999999998E-4</v>
      </c>
      <c r="KA266" s="18">
        <v>9.9999999999995898E-5</v>
      </c>
      <c r="KB266" s="18">
        <v>-9.9999999999995898E-5</v>
      </c>
      <c r="KC266" s="18">
        <v>-1.00000000000002E-4</v>
      </c>
      <c r="KD266" s="18">
        <v>-1.99999999999998E-4</v>
      </c>
      <c r="KE266" s="18">
        <v>-1.00000000000002E-4</v>
      </c>
      <c r="KF266" s="18">
        <v>-1.99999999999998E-4</v>
      </c>
      <c r="KG266" s="18">
        <v>-7.4857999999997094E-5</v>
      </c>
      <c r="KH266" s="18">
        <v>-1.2514200000000099E-4</v>
      </c>
      <c r="KI266" s="18">
        <v>-1.00000000000002E-4</v>
      </c>
      <c r="KJ266" s="18">
        <v>-9.9999999999995898E-5</v>
      </c>
      <c r="KK266" s="18">
        <v>-1.00000000000002E-4</v>
      </c>
      <c r="KL266" s="18">
        <v>-1.99999999999998E-4</v>
      </c>
      <c r="KM266" s="18">
        <v>-3.00000000000001E-4</v>
      </c>
      <c r="KN266" s="18">
        <v>-1.99999999999998E-4</v>
      </c>
      <c r="KO266" s="18">
        <v>-3.00000000000001E-4</v>
      </c>
      <c r="KP266" s="18">
        <v>-2.9999999999999401E-4</v>
      </c>
      <c r="KQ266" s="18">
        <v>-4.0000000000000398E-4</v>
      </c>
      <c r="KR266" s="18">
        <v>-2.9999999999999401E-4</v>
      </c>
      <c r="KS266" s="18">
        <v>-3.00000000000001E-4</v>
      </c>
      <c r="KT266" s="18">
        <v>-4.0000000000000398E-4</v>
      </c>
      <c r="KU266" s="18">
        <v>-3.9999999999999698E-4</v>
      </c>
      <c r="KV266" s="18">
        <v>-3.00000000000001E-4</v>
      </c>
      <c r="KW266" s="18">
        <v>-3.9999999999999698E-4</v>
      </c>
      <c r="KX266" s="18">
        <v>-3.00000000000001E-4</v>
      </c>
      <c r="KY266" s="18">
        <v>-3.00000000000001E-4</v>
      </c>
      <c r="KZ266" s="18">
        <v>-3.2577599999999898E-4</v>
      </c>
      <c r="LA266" s="18">
        <v>-2.7422399999999598E-4</v>
      </c>
      <c r="LB266" s="18">
        <v>-1.99999999999998E-4</v>
      </c>
      <c r="LC266" s="18">
        <v>-1.99999999999998E-4</v>
      </c>
      <c r="LD266" s="18">
        <v>-2.0746600000000299E-4</v>
      </c>
      <c r="LE266" s="18">
        <v>-1.9253400000000101E-4</v>
      </c>
      <c r="LF266" s="18">
        <v>-1.99999999999998E-4</v>
      </c>
      <c r="LG266" s="18">
        <v>-1.99999999999998E-4</v>
      </c>
      <c r="LH266" s="18">
        <v>-2.2146800000000201E-4</v>
      </c>
      <c r="LI266" s="18">
        <v>-2.78531999999998E-4</v>
      </c>
      <c r="LJ266" s="18">
        <v>-1.99999999999998E-4</v>
      </c>
      <c r="LK266" s="18">
        <v>-1.99999999999998E-4</v>
      </c>
      <c r="LL266" s="18">
        <v>-3.3792100000000399E-4</v>
      </c>
      <c r="LM266" s="18">
        <v>-2.6207899999999802E-4</v>
      </c>
      <c r="LN266" s="18">
        <v>-1.99999999999998E-4</v>
      </c>
      <c r="LO266" s="18">
        <v>-1.99999999999998E-4</v>
      </c>
      <c r="LP266" s="18">
        <v>-1.99999999999998E-4</v>
      </c>
      <c r="LQ266" s="18">
        <v>-2.00000000000005E-4</v>
      </c>
      <c r="LR266" s="18">
        <v>-9.9999999999995898E-5</v>
      </c>
      <c r="LS266">
        <v>0</v>
      </c>
      <c r="LT266" s="18">
        <v>-1.00000000000002E-4</v>
      </c>
      <c r="LU266">
        <v>0</v>
      </c>
      <c r="LV266">
        <v>0</v>
      </c>
      <c r="LW266">
        <v>0</v>
      </c>
      <c r="LX266" s="18">
        <v>1.00000000000002E-4</v>
      </c>
      <c r="LY266" s="18">
        <v>9.9999999999995898E-5</v>
      </c>
      <c r="LZ266" s="18">
        <v>2.00000000000005E-4</v>
      </c>
      <c r="MA266" s="18">
        <v>1.99999999999998E-4</v>
      </c>
      <c r="MB266" s="18">
        <v>1.99999999999998E-4</v>
      </c>
      <c r="MC266" s="18">
        <v>1.99999999999998E-4</v>
      </c>
      <c r="MD266" s="18">
        <v>2.62478000000003E-4</v>
      </c>
      <c r="ME266" s="18">
        <v>3.3752199999999901E-4</v>
      </c>
      <c r="MF266" s="18">
        <v>2.9999999999999401E-4</v>
      </c>
      <c r="MG266" s="18">
        <v>4.0000000000000398E-4</v>
      </c>
      <c r="MH266" s="18">
        <v>3.9999999999999698E-4</v>
      </c>
      <c r="MI266" s="18">
        <v>5.0000000000000001E-4</v>
      </c>
      <c r="MJ266" s="18">
        <v>3.9999999999999698E-4</v>
      </c>
      <c r="MK266" s="18">
        <v>5.0000000000000001E-4</v>
      </c>
      <c r="ML266" s="18">
        <v>6.0000000000000298E-4</v>
      </c>
      <c r="MM266" s="18">
        <v>7.4854199999999701E-4</v>
      </c>
      <c r="MN266" s="18">
        <v>8.56625999999999E-4</v>
      </c>
      <c r="MO266">
        <v>1.094832E-3</v>
      </c>
      <c r="MP266">
        <v>1.2694869999999899E-3</v>
      </c>
      <c r="MQ266">
        <v>1.51216299999999E-3</v>
      </c>
      <c r="MR266">
        <v>1.9183499999999899E-3</v>
      </c>
      <c r="MS266">
        <v>2.3E-3</v>
      </c>
      <c r="MT266">
        <v>2.5999999999999899E-3</v>
      </c>
      <c r="MU266">
        <v>3.1999999999999902E-3</v>
      </c>
      <c r="MV266">
        <v>3.7000000000000002E-3</v>
      </c>
      <c r="MW266">
        <v>3.8999999999999998E-3</v>
      </c>
      <c r="MX266">
        <v>4.5999999999999904E-3</v>
      </c>
      <c r="MY266">
        <v>5.0000000000000001E-3</v>
      </c>
      <c r="MZ266">
        <v>5.2999999999999896E-3</v>
      </c>
      <c r="NA266">
        <v>5.5999999999999904E-3</v>
      </c>
      <c r="NB266">
        <v>6.1000000000000004E-3</v>
      </c>
      <c r="NC266">
        <v>6.3501449999999997E-3</v>
      </c>
      <c r="ND266">
        <v>6.5450509999999901E-3</v>
      </c>
      <c r="NE266">
        <v>6.7922399999999997E-3</v>
      </c>
      <c r="NF266">
        <v>6.9718660000000002E-3</v>
      </c>
      <c r="NG266">
        <v>7.1456429999999698E-3</v>
      </c>
      <c r="NH266">
        <v>7.4885189999999904E-3</v>
      </c>
      <c r="NI266">
        <v>7.6335819999999999E-3</v>
      </c>
      <c r="NJ266">
        <v>7.7520610000000002E-3</v>
      </c>
      <c r="NK266">
        <v>7.9405759999999995E-3</v>
      </c>
      <c r="NL266">
        <v>8.2385540000000004E-3</v>
      </c>
      <c r="NM266">
        <v>8.4642469999999803E-3</v>
      </c>
      <c r="NN266">
        <v>8.7002209999999993E-3</v>
      </c>
      <c r="NO266">
        <v>8.9088680000000108E-3</v>
      </c>
      <c r="NP266">
        <v>9.0358709999999991E-3</v>
      </c>
      <c r="NQ266">
        <v>9.1782649999999893E-3</v>
      </c>
      <c r="NR266">
        <v>9.5093109999999908E-3</v>
      </c>
      <c r="NS266">
        <v>9.6236610000000004E-3</v>
      </c>
      <c r="NT266">
        <v>9.7199229999999897E-3</v>
      </c>
      <c r="NU266">
        <v>9.9008089999999792E-3</v>
      </c>
      <c r="NV266">
        <v>1.0013401E-2</v>
      </c>
      <c r="NW266">
        <v>1.0009377999999999E-2</v>
      </c>
      <c r="NX266">
        <v>9.988785E-3</v>
      </c>
      <c r="NY266">
        <v>9.9950429999999795E-3</v>
      </c>
      <c r="NZ266">
        <v>9.9174980000000194E-3</v>
      </c>
      <c r="OA266">
        <v>9.8367929999999496E-3</v>
      </c>
      <c r="OB266">
        <v>9.7608270000000205E-3</v>
      </c>
      <c r="OC266">
        <v>9.5983439999999792E-3</v>
      </c>
      <c r="OD266">
        <v>9.3957789999999895E-3</v>
      </c>
      <c r="OE266">
        <v>9.0333519999999893E-3</v>
      </c>
      <c r="OF266">
        <v>8.7584250000000106E-3</v>
      </c>
      <c r="OG266">
        <v>8.5121989999999894E-3</v>
      </c>
      <c r="OH266">
        <v>8.2251429999999903E-3</v>
      </c>
      <c r="OI266">
        <v>7.8003710000000203E-3</v>
      </c>
      <c r="OJ266">
        <v>7.5645149999999904E-3</v>
      </c>
      <c r="OK266">
        <v>7.3202250000000101E-3</v>
      </c>
      <c r="OL266">
        <v>6.7991019999999996E-3</v>
      </c>
      <c r="OM266">
        <v>6.5059959999999497E-3</v>
      </c>
      <c r="ON266">
        <v>6.2321720000000297E-3</v>
      </c>
      <c r="OO266">
        <v>5.8286189999999698E-3</v>
      </c>
      <c r="OP266">
        <v>5.4333510000000298E-3</v>
      </c>
      <c r="OQ266">
        <v>5.1474869999999498E-3</v>
      </c>
      <c r="OR266">
        <v>4.8326550000000103E-3</v>
      </c>
      <c r="OS266">
        <v>4.2802390000000103E-3</v>
      </c>
      <c r="OT266">
        <v>4.1278309999999699E-3</v>
      </c>
      <c r="OU266">
        <v>3.9934810000000201E-3</v>
      </c>
      <c r="OV266">
        <v>3.4804339999999702E-3</v>
      </c>
      <c r="OW266">
        <v>3.2432680000000201E-3</v>
      </c>
      <c r="OX266">
        <v>3.0263959999999798E-3</v>
      </c>
      <c r="OY266">
        <v>2.7289690000000199E-3</v>
      </c>
      <c r="OZ266">
        <v>2.41857699999997E-3</v>
      </c>
      <c r="PA266">
        <v>2.2136570000000299E-3</v>
      </c>
      <c r="PB266">
        <v>1.9969349999999701E-3</v>
      </c>
      <c r="PC266">
        <v>1.8021459999999999E-3</v>
      </c>
      <c r="PD266">
        <v>1.6769469999999801E-3</v>
      </c>
      <c r="PE266">
        <v>1.55156900000003E-3</v>
      </c>
      <c r="PF266">
        <v>1.31603999999996E-3</v>
      </c>
      <c r="PG266">
        <v>1.1641680000000201E-3</v>
      </c>
      <c r="PH266">
        <v>1.0552709999999601E-3</v>
      </c>
      <c r="PI266">
        <v>1.00582800000004E-3</v>
      </c>
      <c r="PJ266" s="18">
        <v>8.1115999999997702E-4</v>
      </c>
      <c r="PK266" s="18">
        <v>7.4181000000000897E-4</v>
      </c>
      <c r="PL266" s="18">
        <v>7.3429899999999295E-4</v>
      </c>
      <c r="PM266" s="18">
        <v>5.0985800000002903E-4</v>
      </c>
      <c r="PN266" s="18">
        <v>4.8056299999998898E-4</v>
      </c>
      <c r="PO266" s="18">
        <v>4.7740299999998699E-4</v>
      </c>
      <c r="PP266" s="18">
        <v>4.0796399999998197E-4</v>
      </c>
      <c r="PQ266" s="18">
        <v>3.1679900000003398E-4</v>
      </c>
      <c r="PR266" s="18">
        <v>2.7471699999997903E-4</v>
      </c>
      <c r="PS266" s="18">
        <v>3.6373800000000201E-4</v>
      </c>
      <c r="PT266" s="18">
        <v>2.6202199999997202E-4</v>
      </c>
      <c r="PU266" s="18">
        <v>2.0989800000004101E-4</v>
      </c>
      <c r="PV266" s="18">
        <v>1.7243599999999801E-4</v>
      </c>
      <c r="PW266" s="18">
        <v>3.7937999999959602E-5</v>
      </c>
      <c r="PX266" s="18">
        <v>1.11044000000004E-4</v>
      </c>
      <c r="PY266" s="18">
        <v>2.1490400000001499E-4</v>
      </c>
      <c r="PZ266" s="18">
        <v>1.3241200000002601E-4</v>
      </c>
      <c r="QA266" s="18">
        <v>8.2015999999962496E-5</v>
      </c>
      <c r="QB266" s="18">
        <v>5.73690000000293E-5</v>
      </c>
      <c r="QC266" s="18">
        <v>9.6649000000004204E-5</v>
      </c>
      <c r="QD266" s="18">
        <v>8.32080000000012E-5</v>
      </c>
      <c r="QE266" s="18">
        <v>7.3849999999986399E-5</v>
      </c>
      <c r="QF266" s="18">
        <v>6.3478999999977401E-5</v>
      </c>
      <c r="QG266" s="18">
        <v>3.0876000000012997E-5</v>
      </c>
      <c r="QH266" s="18">
        <v>3.7728999999986303E-5</v>
      </c>
      <c r="QI266" s="18">
        <v>4.9293000000005798E-5</v>
      </c>
      <c r="QJ266" s="18">
        <v>3.8087999999991603E-5</v>
      </c>
      <c r="QK266" s="18">
        <v>3.8921999999996698E-5</v>
      </c>
      <c r="QL266" s="18">
        <v>3.6031000000047401E-5</v>
      </c>
      <c r="QM266" s="18">
        <v>2.16059999999518E-5</v>
      </c>
      <c r="QN266" s="18">
        <v>9.0300000000209606E-6</v>
      </c>
      <c r="QO266" s="18">
        <v>-8.52299999998251E-6</v>
      </c>
      <c r="QP266" s="18">
        <v>-3.5107000000034099E-5</v>
      </c>
      <c r="QQ266" s="18">
        <v>5.2690000000021798E-5</v>
      </c>
      <c r="QR266" s="18">
        <v>6.7233999999971594E-5</v>
      </c>
      <c r="QS266" s="18">
        <v>7.0364000000044905E-5</v>
      </c>
      <c r="QT266" s="18">
        <v>2.02349999999795E-5</v>
      </c>
      <c r="QU266" s="18">
        <v>-1.2379800000000799E-4</v>
      </c>
      <c r="QV266" s="18">
        <v>-1.3980299999999301E-4</v>
      </c>
      <c r="QW266" s="18">
        <v>9.6470000000015101E-5</v>
      </c>
      <c r="QX266" s="18">
        <v>1.3113000000009E-5</v>
      </c>
      <c r="QY266" s="18">
        <v>-2.96240000000058E-5</v>
      </c>
      <c r="QZ266" s="18">
        <v>-6.55050000000212E-5</v>
      </c>
      <c r="RA266" s="18">
        <v>7.5637999999988897E-5</v>
      </c>
      <c r="RB266" s="18">
        <v>6.2912999999997695E-5</v>
      </c>
      <c r="RC266" s="18">
        <v>3.4213000000005102E-5</v>
      </c>
      <c r="RD266" s="18">
        <v>-5.2153999999970898E-5</v>
      </c>
      <c r="RE266" s="18">
        <v>-2.5928000000008301E-5</v>
      </c>
      <c r="RF266" s="18">
        <v>2.1398000000005801E-5</v>
      </c>
      <c r="RG266" s="18">
        <v>1.2406700000000499E-4</v>
      </c>
      <c r="RH266" s="18">
        <v>4.5001999999960603E-5</v>
      </c>
      <c r="RI266" s="18">
        <v>-3.1740000000002302E-5</v>
      </c>
      <c r="RJ266" s="18">
        <v>-1.20370999999952E-4</v>
      </c>
      <c r="RK266" s="18">
        <v>1.50351999999964E-4</v>
      </c>
      <c r="RL266" s="18">
        <v>1.18792000000034E-4</v>
      </c>
      <c r="RM266" s="18">
        <v>7.4207999999964497E-5</v>
      </c>
      <c r="RN266" s="18">
        <v>-2.9026999999959199E-5</v>
      </c>
      <c r="RO266" s="18">
        <v>9.7149999999657199E-6</v>
      </c>
      <c r="RP266" s="18">
        <v>3.6568000000014501E-5</v>
      </c>
      <c r="RQ266" s="18">
        <v>6.42240000000016E-5</v>
      </c>
      <c r="RR266" s="18">
        <v>-2.0236000000006801E-5</v>
      </c>
      <c r="RS266" s="18">
        <v>7.0930000000135598E-6</v>
      </c>
      <c r="RT266" s="18">
        <v>5.4537999999992802E-5</v>
      </c>
      <c r="RU266" s="18">
        <v>9.5338000000000299E-5</v>
      </c>
      <c r="RV266" s="18">
        <v>4.7087000000001198E-5</v>
      </c>
      <c r="RW266" s="18">
        <v>1.3739000000012601E-5</v>
      </c>
      <c r="RX266" s="18">
        <v>-9.8300000000994793E-7</v>
      </c>
      <c r="RY266" s="18">
        <v>2.35439999999864E-5</v>
      </c>
      <c r="RZ266" s="18">
        <v>1.47819999999909E-5</v>
      </c>
      <c r="SA266" s="18">
        <v>-1.30540000000123E-5</v>
      </c>
      <c r="SB266" s="18">
        <v>-2.79539999999967E-5</v>
      </c>
      <c r="SC266" s="18">
        <v>2.78049999999918E-5</v>
      </c>
      <c r="SD266" s="18">
        <v>7.48640000000078E-5</v>
      </c>
      <c r="SE266" s="18">
        <v>3.4570000000011502E-5</v>
      </c>
      <c r="SF266" s="18">
        <v>1.09196000000033E-4</v>
      </c>
      <c r="SG266" s="18">
        <v>1.2725599999996399E-4</v>
      </c>
      <c r="SH266" s="18">
        <v>8.3178000000017004E-5</v>
      </c>
      <c r="SI266" s="18">
        <v>1.770299999998E-5</v>
      </c>
      <c r="SJ266" s="18">
        <v>4.8101000000022598E-5</v>
      </c>
      <c r="SK266" s="18">
        <v>9.8288000000001902E-5</v>
      </c>
      <c r="SL266" s="18">
        <v>-1.23173000000031E-4</v>
      </c>
      <c r="SM266" s="18">
        <v>2.2977000000035101E-5</v>
      </c>
      <c r="SN266" s="18">
        <v>1.31517999999997E-4</v>
      </c>
      <c r="SO266" s="18">
        <v>1.79857000000005E-4</v>
      </c>
      <c r="SP266" s="18">
        <v>3.5970999999968001E-5</v>
      </c>
      <c r="SQ266" s="18">
        <v>3.86540000000268E-5</v>
      </c>
      <c r="SR266" s="18">
        <v>1.2391799999999999E-4</v>
      </c>
      <c r="SS266" s="18">
        <v>9.7512999999993494E-5</v>
      </c>
      <c r="ST266" s="18">
        <v>5.7042000000007102E-5</v>
      </c>
      <c r="SU266" s="18">
        <v>2.0772000000002199E-5</v>
      </c>
      <c r="SV266" s="18">
        <v>1.8268999999959601E-5</v>
      </c>
      <c r="SW266" s="18">
        <v>-3.4421999999978401E-5</v>
      </c>
      <c r="SX266" s="18">
        <v>-2.4646000000016999E-5</v>
      </c>
      <c r="SY266" s="18">
        <v>6.2346000000046406E-5</v>
      </c>
      <c r="SZ266" s="18">
        <v>1.4334899999995899E-4</v>
      </c>
      <c r="TA266" s="18">
        <v>1.4895200000003501E-4</v>
      </c>
      <c r="TB266" s="18">
        <v>1.39534999999968E-4</v>
      </c>
      <c r="TC266" s="18">
        <v>1.3113000000003399E-4</v>
      </c>
      <c r="TD266" s="18">
        <v>3.95179999999606E-5</v>
      </c>
      <c r="TE266" s="18">
        <v>-6.5804000000002598E-5</v>
      </c>
      <c r="TF266" s="18">
        <v>-2.4875999999995901E-4</v>
      </c>
      <c r="TG266" s="18">
        <v>-1.40398000000041E-4</v>
      </c>
      <c r="TH266" s="18">
        <v>-4.1305999999963199E-5</v>
      </c>
      <c r="TI266" s="18">
        <v>7.1643999999981806E-5</v>
      </c>
      <c r="TJ266" s="18">
        <v>6.6430000000006206E-5</v>
      </c>
      <c r="TK266" s="18">
        <v>7.4356999999969297E-5</v>
      </c>
      <c r="TL266" s="18">
        <v>9.0539000000000496E-5</v>
      </c>
      <c r="TM266" s="18">
        <v>1.4495900000000001E-4</v>
      </c>
      <c r="TN266" s="18">
        <v>6.2227000000025695E-5</v>
      </c>
      <c r="TO266" s="18">
        <v>2.6819999999760899E-6</v>
      </c>
      <c r="TP266" s="18">
        <v>-5.9693999999998999E-5</v>
      </c>
      <c r="TQ266" s="18">
        <v>8.8810000000161192E-6</v>
      </c>
      <c r="TR266" s="18">
        <v>-4.1129999999722701E-6</v>
      </c>
      <c r="TS266" s="18">
        <v>-4.4195999999996302E-5</v>
      </c>
      <c r="TT266" s="18">
        <v>-2.3961100000002801E-4</v>
      </c>
      <c r="TU266" s="18">
        <v>-5.14389999999864E-5</v>
      </c>
      <c r="TV266" s="18">
        <v>2.8252999999978101E-5</v>
      </c>
      <c r="TW266" s="18">
        <v>1.36190000000202E-5</v>
      </c>
      <c r="TX266" s="18">
        <v>-1.4272300000001099E-4</v>
      </c>
      <c r="TY266" s="18">
        <v>-1.02519999999994E-4</v>
      </c>
      <c r="TZ266" s="18">
        <v>-2.2589999999989001E-5</v>
      </c>
      <c r="UA266" s="18">
        <v>7.4147999999996106E-5</v>
      </c>
      <c r="UB266" s="18">
        <v>4.5090999999997099E-5</v>
      </c>
      <c r="UC266" s="18">
        <v>1.6063000000010498E-5</v>
      </c>
      <c r="UD266" s="18">
        <v>-2.5779000000003502E-5</v>
      </c>
      <c r="UE266" s="18">
        <v>6.2889999999926599E-6</v>
      </c>
      <c r="UF266" s="18">
        <v>3.99299999997992E-6</v>
      </c>
      <c r="UG266" s="18">
        <v>-1.1503999999995499E-5</v>
      </c>
      <c r="UH266" s="18">
        <v>-1.8265800000000199E-4</v>
      </c>
      <c r="UI266" s="18">
        <v>-3.6806000000000298E-5</v>
      </c>
      <c r="UJ266" s="18">
        <v>2.39610000000167E-5</v>
      </c>
      <c r="UK266" s="18">
        <v>-1.00880999999997E-4</v>
      </c>
      <c r="UL266" s="18">
        <v>-4.9412000000026401E-5</v>
      </c>
      <c r="UM266" s="18">
        <v>-9.7450000000054404E-6</v>
      </c>
      <c r="UN266" s="18">
        <v>3.17690000000148E-5</v>
      </c>
      <c r="UO266" s="18">
        <v>1.2249000000019699E-5</v>
      </c>
      <c r="UP266" s="18">
        <v>-1.09405000000006E-4</v>
      </c>
      <c r="UQ266" s="18">
        <v>-1.6680299999999299E-4</v>
      </c>
      <c r="UR266" s="18">
        <v>-3.5733000000037701E-5</v>
      </c>
      <c r="US266" s="18">
        <v>1.5616000000051501E-5</v>
      </c>
      <c r="UT266" s="18">
        <v>-5.6624000000005101E-5</v>
      </c>
      <c r="UU266" s="18">
        <v>-2.0226800000000501E-4</v>
      </c>
      <c r="UV266" s="18">
        <v>-1.1003100000001001E-4</v>
      </c>
      <c r="UW266" s="18">
        <v>-3.01000000000328E-5</v>
      </c>
      <c r="UX266" s="18">
        <v>1.28750000000232E-5</v>
      </c>
      <c r="UY266" s="18">
        <v>-6.7264000000011301E-5</v>
      </c>
      <c r="UZ266" s="18">
        <v>-1.24603999999972E-4</v>
      </c>
      <c r="VA266" s="18">
        <v>-3.4630000000035398E-5</v>
      </c>
      <c r="VB266" s="18">
        <v>1.55449000000029E-4</v>
      </c>
      <c r="VC266" s="18">
        <v>-1.80453000000024E-4</v>
      </c>
      <c r="VD266" s="18">
        <v>-1.3956399999998E-4</v>
      </c>
      <c r="VE266" s="18">
        <v>-7.2300999999996799E-5</v>
      </c>
      <c r="VF266" s="18">
        <v>5.9158000000003502E-5</v>
      </c>
      <c r="VG266" s="18">
        <v>1.54079999999945E-5</v>
      </c>
      <c r="VH266" s="18">
        <v>-8.4699000000021396E-5</v>
      </c>
      <c r="VI266" s="18">
        <v>-2.38745999999956E-4</v>
      </c>
      <c r="VJ266" s="18">
        <v>-6.91400000002451E-6</v>
      </c>
      <c r="VK266" s="18">
        <v>-2.97430000000264E-5</v>
      </c>
      <c r="VL266" s="18">
        <v>-5.0365999999968299E-5</v>
      </c>
      <c r="VM266" s="18">
        <v>-2.88190000000132E-5</v>
      </c>
      <c r="VN266" s="18">
        <v>-1.54494999999976E-4</v>
      </c>
      <c r="VO266" s="18">
        <v>-1.2630200000002199E-4</v>
      </c>
      <c r="VP266" s="18">
        <v>-1.0312000000012299E-5</v>
      </c>
      <c r="VQ266" s="18">
        <v>-5.8352999999955401E-5</v>
      </c>
      <c r="VR266" s="18">
        <v>-2.42471000000021E-4</v>
      </c>
      <c r="VS266" s="18">
        <v>-3.1980900000000401E-4</v>
      </c>
      <c r="VT266" s="18">
        <v>-3.8474999999982199E-5</v>
      </c>
      <c r="VU266" s="18">
        <v>-1.3473600000002401E-4</v>
      </c>
      <c r="VV266" s="18">
        <v>-1.64151000000001E-4</v>
      </c>
      <c r="VW266" s="18">
        <v>-1.67488999999965E-4</v>
      </c>
      <c r="VX266" s="18">
        <v>-1.11759000000044E-4</v>
      </c>
      <c r="VY266" s="18">
        <v>-1.4057800000000199E-4</v>
      </c>
      <c r="VZ266" s="18">
        <v>-2.3317299999997499E-4</v>
      </c>
      <c r="WA266" s="18">
        <v>-5.24312000000026E-4</v>
      </c>
      <c r="WB266" s="18">
        <v>-1.02877999999972E-4</v>
      </c>
      <c r="WC266" s="18">
        <v>-9.1999999999980905E-5</v>
      </c>
      <c r="WD266" s="18">
        <v>-2.2923900000004701E-4</v>
      </c>
      <c r="WE266" s="18">
        <v>-4.5502199999997102E-4</v>
      </c>
      <c r="WF266" s="18">
        <v>-2.99692000000018E-4</v>
      </c>
      <c r="WG266" s="18">
        <v>-1.9070499999995701E-4</v>
      </c>
      <c r="WH266" s="18">
        <v>-1.41621000000036E-4</v>
      </c>
      <c r="WI266" s="18">
        <v>-4.8875799999997804E-4</v>
      </c>
      <c r="WJ266" s="18">
        <v>-4.5546899999998603E-4</v>
      </c>
      <c r="WK266" s="18">
        <v>-3.2824300000000502E-4</v>
      </c>
      <c r="WL266" s="18">
        <v>-3.03179000000042E-4</v>
      </c>
      <c r="WM266" s="18">
        <v>-5.7032699999998095E-4</v>
      </c>
      <c r="WN266" s="18">
        <v>-6.2471599999996898E-4</v>
      </c>
      <c r="WO266" s="18">
        <v>-4.0152700000001197E-4</v>
      </c>
      <c r="WP266" s="18">
        <v>-3.1128499999999399E-4</v>
      </c>
      <c r="WQ266" s="18">
        <v>-5.4517400000003702E-4</v>
      </c>
      <c r="WR266" s="18">
        <v>-7.6380399999997895E-4</v>
      </c>
      <c r="WS266" s="18">
        <v>-4.4453100000002501E-4</v>
      </c>
      <c r="WT266" s="18">
        <v>-4.7349899999998802E-4</v>
      </c>
      <c r="WU266" s="18">
        <v>-4.1624899999997901E-4</v>
      </c>
      <c r="WV266" s="18">
        <v>-2.7051599999999799E-4</v>
      </c>
      <c r="WW266" s="18">
        <v>-4.2524900000001599E-4</v>
      </c>
      <c r="WX266" s="18">
        <v>-3.9064900000002002E-4</v>
      </c>
      <c r="WY266" s="18">
        <v>-3.3861399999995901E-4</v>
      </c>
      <c r="WZ266" s="18">
        <v>-2.6154500000002902E-4</v>
      </c>
      <c r="XA266" s="18">
        <v>-4.9400399999999201E-4</v>
      </c>
      <c r="XB266" s="18">
        <v>-3.5262099999999698E-4</v>
      </c>
      <c r="XC266" s="18">
        <v>-1.9431000000014099E-5</v>
      </c>
      <c r="XD266" s="18">
        <v>-1.03145999999998E-4</v>
      </c>
      <c r="XE266" s="18">
        <v>-2.8910000000048602E-6</v>
      </c>
      <c r="XF266" s="18">
        <v>-2.9592999999994399E-5</v>
      </c>
      <c r="XG266" s="18">
        <v>-3.2687199999997801E-4</v>
      </c>
      <c r="XH266" s="18">
        <v>-2.1565000000001099E-4</v>
      </c>
      <c r="XI266" s="18">
        <v>-3.5314999999980203E-5</v>
      </c>
      <c r="XJ266" s="18">
        <v>1.0028400000000599E-4</v>
      </c>
      <c r="XK266" s="18">
        <v>-5.0693700000003995E-4</v>
      </c>
      <c r="XL266" s="18">
        <v>-3.6775999999960598E-5</v>
      </c>
      <c r="XM266" s="18">
        <v>1.07585999999992E-4</v>
      </c>
      <c r="XN266" s="18">
        <v>-3.2960999999997999E-5</v>
      </c>
      <c r="XO266" s="18">
        <v>3.5133900000000601E-4</v>
      </c>
      <c r="XP266" s="18">
        <v>-2.08309999999989E-5</v>
      </c>
      <c r="XQ266" s="18">
        <v>-2.6291700000002899E-4</v>
      </c>
      <c r="XR266" s="18">
        <v>2.08378000000009E-4</v>
      </c>
      <c r="XS266" s="18">
        <v>1.9112300000001501E-4</v>
      </c>
      <c r="XT266" s="18">
        <v>1.7341900000000701E-4</v>
      </c>
      <c r="XU266" s="18">
        <v>1.3908799999995299E-4</v>
      </c>
      <c r="XV266" s="18">
        <v>-3.5560199999995398E-4</v>
      </c>
      <c r="XW266" s="18">
        <v>-9.3251000000016404E-5</v>
      </c>
      <c r="XX266" s="18">
        <v>1.14769000000014E-4</v>
      </c>
      <c r="XY266" s="18">
        <v>2.8479099999995002E-4</v>
      </c>
      <c r="XZ266" s="18">
        <v>9.3043000000014796E-5</v>
      </c>
      <c r="YA266" s="18">
        <v>1.00939999999993E-4</v>
      </c>
      <c r="YB266" s="18">
        <v>1.3348500000004399E-4</v>
      </c>
      <c r="YC266" s="18">
        <v>1.38013999999964E-4</v>
      </c>
      <c r="YD266" s="18">
        <v>3.3438200000002102E-4</v>
      </c>
      <c r="YE266" s="18">
        <v>3.1548799999997398E-4</v>
      </c>
      <c r="YF266" s="18">
        <v>1.6999200000000699E-4</v>
      </c>
      <c r="YG266" s="18">
        <v>-1.01923999999975E-4</v>
      </c>
      <c r="YH266" s="18">
        <v>-7.4500000000199398E-6</v>
      </c>
      <c r="YI266" s="18">
        <v>8.4309999999976294E-5</v>
      </c>
      <c r="YJ266" s="18">
        <v>1.8611600000001299E-4</v>
      </c>
      <c r="YK266" s="18">
        <v>4.0456599999999499E-4</v>
      </c>
      <c r="YL266" s="18">
        <v>4.7370800000001701E-4</v>
      </c>
      <c r="YM266" s="18">
        <v>4.1410400000002601E-4</v>
      </c>
      <c r="YN266" s="18">
        <v>-2.8592400000004798E-4</v>
      </c>
      <c r="YO266" s="18">
        <v>-1.2712199999997899E-4</v>
      </c>
      <c r="YP266" s="18">
        <v>3.3008616088736599E-5</v>
      </c>
      <c r="YQ266" s="18">
        <v>3.9125837839271102E-5</v>
      </c>
      <c r="YR266" s="18">
        <v>1.5231059027320801E-4</v>
      </c>
      <c r="YS266" s="18">
        <v>1.38213160485178E-4</v>
      </c>
      <c r="YT266" s="18">
        <v>9.2069865911204003E-5</v>
      </c>
      <c r="YU266" s="18">
        <v>1.3240643644918301E-4</v>
      </c>
      <c r="YV266" s="18">
        <v>1.7976150566051299E-4</v>
      </c>
      <c r="YW266" s="18">
        <v>2.0466488107534399E-4</v>
      </c>
      <c r="YX266" s="18">
        <v>2.8776052948725701E-4</v>
      </c>
      <c r="YY266" s="18">
        <v>2.1320461016183199E-4</v>
      </c>
      <c r="YZ266" s="18">
        <v>1.2731344038097099E-4</v>
      </c>
      <c r="ZA266" s="18">
        <v>2.57516176608241E-4</v>
      </c>
      <c r="ZB266" s="18">
        <v>1.9289618414586299E-4</v>
      </c>
      <c r="ZC266" s="18">
        <v>-1.0362079766496E-4</v>
      </c>
      <c r="ZD266" s="18">
        <v>-7.6823177804219406E-5</v>
      </c>
      <c r="ZE266" s="18">
        <v>8.3934409016605998E-5</v>
      </c>
      <c r="ZF266" s="18">
        <v>9.3342072989555103E-5</v>
      </c>
      <c r="ZG266" s="18">
        <v>2.3733174129036901E-4</v>
      </c>
      <c r="ZH266" s="18">
        <v>3.5849774370017002E-4</v>
      </c>
      <c r="ZI266" s="18">
        <v>2.5195743396832999E-4</v>
      </c>
      <c r="ZJ266" s="18">
        <v>1.7296077216277699E-4</v>
      </c>
      <c r="ZK266" s="18">
        <v>1.3833819312197799E-4</v>
      </c>
      <c r="ZL266" s="18">
        <v>-6.3254010906454994E-5</v>
      </c>
      <c r="ZM266" s="18">
        <v>-1.10887277734506E-4</v>
      </c>
      <c r="ZN266" s="18">
        <v>2.1419861962362801E-4</v>
      </c>
      <c r="ZO266" s="18">
        <v>2.30872763666178E-4</v>
      </c>
      <c r="ZP266" s="18">
        <v>4.8316778575308001E-5</v>
      </c>
      <c r="ZQ266" s="18">
        <v>9.3343114928257006E-5</v>
      </c>
      <c r="ZR266" s="18">
        <v>2.0028665491350601E-4</v>
      </c>
      <c r="ZS266" s="18">
        <v>1.6985579501799201E-4</v>
      </c>
      <c r="ZT266" s="18">
        <v>1.53925595163861E-4</v>
      </c>
      <c r="ZU266" s="18">
        <v>2.0441689967914901E-4</v>
      </c>
      <c r="ZV266" s="18">
        <v>1.1119777544899E-4</v>
      </c>
      <c r="ZW266" s="18">
        <v>-2.07741725876675E-5</v>
      </c>
      <c r="ZX266" s="18">
        <v>6.8904444146589098E-5</v>
      </c>
      <c r="ZY266" s="18">
        <v>2.38357008911338E-4</v>
      </c>
      <c r="ZZ266" s="18">
        <v>2.1500508013033701E-4</v>
      </c>
      <c r="AAA266" s="18">
        <v>8.5083667335561497E-5</v>
      </c>
      <c r="AAB266" s="18">
        <v>4.3157098433832496E-6</v>
      </c>
      <c r="AAC266" s="18">
        <v>-1.6907955073186499E-4</v>
      </c>
      <c r="AAD266" s="18">
        <v>-2.9188869037521899E-5</v>
      </c>
      <c r="AAE266" s="18">
        <v>3.5629300153972E-4</v>
      </c>
      <c r="AAF266" s="18">
        <v>2.20750329786745E-4</v>
      </c>
      <c r="AAG266" s="18">
        <v>-1.5473309760921601E-4</v>
      </c>
      <c r="AAH266" s="18">
        <v>-1.1470702478572E-4</v>
      </c>
      <c r="AAI266" s="18">
        <v>2.4257998621590699E-4</v>
      </c>
      <c r="AAJ266" s="18">
        <v>2.9440601412788998E-4</v>
      </c>
      <c r="AAK266" s="18">
        <v>2.40809732467872E-4</v>
      </c>
      <c r="AAL266" s="18">
        <v>7.0922679290652505E-5</v>
      </c>
      <c r="AAM266" s="18">
        <v>-3.0502545273824999E-4</v>
      </c>
      <c r="AAN266" s="18">
        <v>-2.7484257423893101E-4</v>
      </c>
      <c r="AAO266" s="18">
        <v>9.0044337196504202E-6</v>
      </c>
      <c r="AAP266" s="18">
        <v>1.4818138744609999E-4</v>
      </c>
      <c r="AAQ266" s="18">
        <v>1.3886541407337401E-4</v>
      </c>
      <c r="AAR266" s="18">
        <v>2.0718012095022299E-4</v>
      </c>
      <c r="AAS266" s="18">
        <v>1.61284807772277E-4</v>
      </c>
      <c r="AAT266" s="18">
        <v>-1.3172292470187101E-4</v>
      </c>
      <c r="AAU266" s="18">
        <v>-1.3675444639044099E-4</v>
      </c>
      <c r="AAV266" s="18">
        <v>6.6576753226743599E-5</v>
      </c>
      <c r="AAW266" s="18">
        <v>1.00671069377444E-4</v>
      </c>
      <c r="AAX266" s="18">
        <v>-6.4278236588666203E-5</v>
      </c>
      <c r="AAY266" s="18">
        <v>-1.06913323764723E-4</v>
      </c>
      <c r="AAZ266" s="18">
        <v>4.7168562194943498E-5</v>
      </c>
      <c r="ABA266" s="18">
        <v>3.4250606946673001E-5</v>
      </c>
      <c r="ABB266" s="18">
        <v>-6.76937114479359E-5</v>
      </c>
      <c r="ABC266" s="18">
        <v>3.0617366911844801E-5</v>
      </c>
      <c r="ABD266" s="18">
        <v>1.7730669822690801E-5</v>
      </c>
      <c r="ABE266" s="18">
        <v>-1.99074880276095E-4</v>
      </c>
      <c r="ABF266" s="18">
        <v>-9.9646843695233497E-5</v>
      </c>
      <c r="ABG266" s="18">
        <v>1.21724481520479E-4</v>
      </c>
      <c r="ABH266" s="18">
        <v>5.3938037533618402E-5</v>
      </c>
      <c r="ABI266" s="18">
        <v>-1.39119647101226E-5</v>
      </c>
      <c r="ABJ266" s="18">
        <v>-3.1704108912511402E-5</v>
      </c>
      <c r="ABK266" s="18">
        <v>-2.1575006625734701E-4</v>
      </c>
      <c r="ABL266" s="18">
        <v>-2.2273730677158099E-4</v>
      </c>
      <c r="ABM266" s="18">
        <v>5.1732253434577603E-5</v>
      </c>
      <c r="ABN266" s="18">
        <v>9.5982345501233096E-5</v>
      </c>
      <c r="ABO266" s="18">
        <v>4.5367050287847801E-5</v>
      </c>
      <c r="ABP266" s="18">
        <v>9.5144626835352798E-5</v>
      </c>
      <c r="ABQ266" s="18">
        <v>5.1049783625911602E-5</v>
      </c>
      <c r="ABR266" s="18">
        <v>-9.4337124389998195E-5</v>
      </c>
      <c r="ABS266" s="18">
        <v>-1.6280603818541399E-4</v>
      </c>
      <c r="ABT266" s="18">
        <v>-1.6349059187142901E-4</v>
      </c>
      <c r="ABU266" s="18">
        <v>-8.8342851398859294E-5</v>
      </c>
      <c r="ABV266" s="18">
        <v>3.12071041816408E-5</v>
      </c>
      <c r="ABW266" s="18">
        <v>-4.6574657170395098E-6</v>
      </c>
      <c r="ABX266" s="18">
        <v>-8.0145920124619007E-5</v>
      </c>
      <c r="ABY266" s="18">
        <v>-7.7320182535145499E-5</v>
      </c>
      <c r="ABZ266" s="18">
        <v>-1.6063255418419199E-4</v>
      </c>
      <c r="ACA266" s="18">
        <v>-1.6507329666420799E-4</v>
      </c>
      <c r="ACB266" s="18">
        <v>8.2288145966724597E-5</v>
      </c>
      <c r="ACC266" s="18">
        <v>1.40946165535726E-4</v>
      </c>
      <c r="ACD266" s="18">
        <v>-1.88922230176136E-4</v>
      </c>
      <c r="ACE266" s="18">
        <v>-2.6400537045301298E-4</v>
      </c>
      <c r="ACF266" s="18">
        <v>-4.3877078033827101E-5</v>
      </c>
      <c r="ACG266" s="18">
        <v>-1.32284529628656E-5</v>
      </c>
      <c r="ACH266" s="18">
        <v>-1.13122236115481E-4</v>
      </c>
      <c r="ACI266" s="18">
        <v>-9.0983123910537395E-5</v>
      </c>
      <c r="ACJ266" s="18">
        <v>-5.1764553532340699E-5</v>
      </c>
      <c r="ACK266" s="18">
        <v>-1.7202406932592599E-5</v>
      </c>
      <c r="ACL266" s="18">
        <v>-4.4746054858990602E-5</v>
      </c>
      <c r="ACM266" s="18">
        <v>-2.9254302784104098E-4</v>
      </c>
      <c r="ACN266" s="18">
        <v>-2.8900252034519402E-4</v>
      </c>
      <c r="ACO266" s="18">
        <v>-1.09707803194969E-4</v>
      </c>
      <c r="ACP266" s="18">
        <v>-8.1480643521369899E-5</v>
      </c>
      <c r="ACQ266" s="18">
        <v>-3.6362616568197297E-5</v>
      </c>
      <c r="ACR266" s="18">
        <v>-4.6080778255686003E-5</v>
      </c>
      <c r="ACS266" s="18">
        <v>-2.27395814427266E-4</v>
      </c>
      <c r="ACT266" s="18">
        <v>-2.32517984777469E-4</v>
      </c>
      <c r="ACU266" s="18">
        <v>-1.92119939859736E-4</v>
      </c>
      <c r="ACV266" s="18">
        <v>-2.1866957832428199E-4</v>
      </c>
      <c r="ACW266" s="18">
        <v>-1.7705975876919301E-4</v>
      </c>
      <c r="ACX266" s="18">
        <v>-1.25668219269681E-4</v>
      </c>
      <c r="ACY266" s="18">
        <v>-1.9590842875172299E-4</v>
      </c>
      <c r="ACZ266" s="18">
        <v>-2.2410328832750401E-4</v>
      </c>
      <c r="ADA266" s="18">
        <v>-1.72620058227768E-4</v>
      </c>
      <c r="ADB266" s="18">
        <v>-2.07055088313479E-4</v>
      </c>
      <c r="ADC266" s="18">
        <v>-2.5397671105103998E-4</v>
      </c>
      <c r="ADD266" s="18">
        <v>-2.7878631198818799E-4</v>
      </c>
      <c r="ADE266" s="18">
        <v>-2.8068055643420899E-4</v>
      </c>
      <c r="ADF266" s="18">
        <v>-3.43343788132166E-4</v>
      </c>
      <c r="ADG266" s="18">
        <v>-3.4253732762545798E-4</v>
      </c>
      <c r="ADH266" s="18">
        <v>-3.60702485860731E-4</v>
      </c>
      <c r="ADI266" s="18">
        <v>-4.1038524599201699E-4</v>
      </c>
      <c r="ADJ266" s="18">
        <v>-5.4745019009683205E-4</v>
      </c>
      <c r="ADK266" s="18">
        <v>-4.8748870529019501E-4</v>
      </c>
      <c r="ADL266" s="18">
        <v>-4.48113844116193E-4</v>
      </c>
      <c r="ADM266" s="18">
        <v>-5.3993572863120199E-4</v>
      </c>
      <c r="ADN266" s="18">
        <v>-7.23081450991813E-4</v>
      </c>
      <c r="ADO266" s="18">
        <v>-7.9881684485677497E-4</v>
      </c>
      <c r="ADP266" s="18">
        <v>-7.3370193154081997E-4</v>
      </c>
      <c r="ADQ266" s="18">
        <v>-7.2804941442333705E-4</v>
      </c>
      <c r="ADR266" s="18">
        <v>-7.9179938812201601E-4</v>
      </c>
      <c r="ADS266" s="18">
        <v>-9.2153637777758703E-4</v>
      </c>
      <c r="ADT266" s="18">
        <v>-9.3482630512020605E-4</v>
      </c>
      <c r="ADU266">
        <v>-1.11492852471578E-3</v>
      </c>
      <c r="ADV266">
        <v>-1.09701238981535E-3</v>
      </c>
      <c r="ADW266">
        <v>-1.05276229774864E-3</v>
      </c>
      <c r="ADX266">
        <v>-1.0514890487315299E-3</v>
      </c>
      <c r="ADY266">
        <v>-1.2895043017692701E-3</v>
      </c>
      <c r="ADZ266">
        <v>-1.2975782842841099E-3</v>
      </c>
      <c r="AEA266">
        <v>-1.2523039665351299E-3</v>
      </c>
      <c r="AEB266">
        <v>-1.2568374415541301E-3</v>
      </c>
      <c r="AEC266">
        <v>-1.2287655307376901E-3</v>
      </c>
      <c r="AED266">
        <v>-1.1564768698911201E-3</v>
      </c>
      <c r="AEE266">
        <v>-1.1874359926766201E-3</v>
      </c>
      <c r="AEF266">
        <v>-1.30301199428739E-3</v>
      </c>
      <c r="AEG266">
        <v>-1.2071536394842001E-3</v>
      </c>
      <c r="AEH266" s="18">
        <v>-9.2861635083074602E-4</v>
      </c>
      <c r="AEI266" s="18">
        <v>-9.29670792733594E-4</v>
      </c>
      <c r="AEJ266">
        <v>-1.09403140336866E-3</v>
      </c>
      <c r="AEK266">
        <v>-1.0669837182345999E-3</v>
      </c>
      <c r="AEL266" s="18">
        <v>-6.82868871151876E-4</v>
      </c>
      <c r="AEM266" s="18">
        <v>-6.7783839140195202E-4</v>
      </c>
      <c r="AEN266" s="18">
        <v>-7.2637293515293E-4</v>
      </c>
      <c r="AEO266" s="18">
        <v>-7.2509968613587695E-4</v>
      </c>
      <c r="AEP266" s="18">
        <v>-5.24441059128133E-4</v>
      </c>
      <c r="AEQ266" s="18">
        <v>-5.1698703010366598E-4</v>
      </c>
      <c r="AER266" s="18">
        <v>-3.9336934607581099E-4</v>
      </c>
      <c r="AES266" s="18">
        <v>-2.9449978860540601E-4</v>
      </c>
      <c r="AET266" s="18">
        <v>-4.5159183529369602E-4</v>
      </c>
      <c r="AEU266" s="18">
        <v>-5.81451773708774E-4</v>
      </c>
      <c r="AEV266" s="18">
        <v>-3.5986372525614798E-4</v>
      </c>
      <c r="AEW266" s="18">
        <v>-1.2529624717549901E-4</v>
      </c>
      <c r="AEX266" s="18">
        <v>-1.73829748987774E-4</v>
      </c>
      <c r="AEY266" s="18">
        <v>-2.2311032080440899E-4</v>
      </c>
      <c r="AEZ266" s="18">
        <v>-1.8454296207570599E-4</v>
      </c>
      <c r="AFA266" s="18">
        <v>-1.7420276302065801E-4</v>
      </c>
      <c r="AFB266" s="18">
        <v>-1.81593233788246E-4</v>
      </c>
      <c r="AFC266" s="18">
        <v>1.3476434359005401E-5</v>
      </c>
      <c r="AFD266" s="18">
        <v>1.5309204425273301E-5</v>
      </c>
      <c r="AFE266" s="18">
        <v>-2.5205120844590202E-4</v>
      </c>
      <c r="AFF266" s="18">
        <v>-2.7251384138038398E-4</v>
      </c>
      <c r="AFG266" s="18">
        <v>-1.08372037859572E-4</v>
      </c>
      <c r="AFH266" s="18">
        <v>-7.4152689072126606E-5</v>
      </c>
      <c r="AFI266" s="18">
        <v>-5.4899746897540903E-5</v>
      </c>
      <c r="AFJ266" s="18">
        <v>-4.3908336193054699E-5</v>
      </c>
      <c r="AFK266" s="18">
        <v>-1.09272272843796E-4</v>
      </c>
      <c r="AFL266" s="18">
        <v>-1.6134732409062101E-4</v>
      </c>
      <c r="AFM266" s="18">
        <v>-1.18650762534922E-4</v>
      </c>
      <c r="AFN266" s="18">
        <v>-5.4589249183112297E-5</v>
      </c>
      <c r="AFO266" s="18">
        <v>-9.2380363625632595E-5</v>
      </c>
      <c r="AFP266" s="18">
        <v>-1.82866482805299E-4</v>
      </c>
      <c r="AFQ266" s="18">
        <v>-1.6467006641091001E-4</v>
      </c>
      <c r="AFR266" s="18">
        <v>-7.5052924056351306E-5</v>
      </c>
      <c r="AFS266" s="18">
        <v>-6.86252045913327E-5</v>
      </c>
      <c r="AFT266" s="18">
        <v>-9.0299612163224894E-5</v>
      </c>
      <c r="AFU266" s="18">
        <v>-9.0579893657127805E-5</v>
      </c>
      <c r="AFV266" s="18">
        <v>-5.4154760770641603E-5</v>
      </c>
      <c r="AFW266" s="18">
        <v>-5.3968253754199601E-5</v>
      </c>
      <c r="AFX266" s="18">
        <v>3.32274232034412E-6</v>
      </c>
      <c r="AFY266" s="18">
        <v>8.6012034662963298E-6</v>
      </c>
      <c r="AFZ266" s="18">
        <v>-7.8872671107510506E-5</v>
      </c>
      <c r="AGA266" s="18">
        <v>-1.00951350871458E-4</v>
      </c>
      <c r="AGB266" s="18">
        <v>1.7265965189638901E-5</v>
      </c>
      <c r="AGC266" s="18">
        <v>7.3530651704456496E-5</v>
      </c>
      <c r="AGD266" s="18">
        <v>8.9741133052712003E-5</v>
      </c>
      <c r="AGE266" s="18">
        <v>8.9833865591470996E-5</v>
      </c>
      <c r="AGF266" s="18">
        <v>4.6671557464128503E-5</v>
      </c>
      <c r="AGG266" s="18">
        <v>1.1365466676016501E-5</v>
      </c>
      <c r="AGH266" s="18">
        <v>5.8656977630466797E-5</v>
      </c>
      <c r="AGI266" s="18">
        <v>1.24954491301843E-4</v>
      </c>
      <c r="AGJ266" s="18">
        <v>1.20482490662543E-4</v>
      </c>
      <c r="AGK266" s="18">
        <v>1.3256168530639801E-4</v>
      </c>
      <c r="AGL266" s="18">
        <v>1.3352443660902201E-4</v>
      </c>
      <c r="AGM266" s="18">
        <v>1.07409286556947E-4</v>
      </c>
      <c r="AGN266" s="18">
        <v>1.07410328495594E-4</v>
      </c>
      <c r="AGO266" s="18">
        <v>1.9895088957810799E-4</v>
      </c>
      <c r="AGP266" s="18">
        <v>1.98578917483871E-4</v>
      </c>
      <c r="AGQ266" s="18">
        <v>9.2317847307288301E-5</v>
      </c>
      <c r="AGR266" s="18">
        <v>8.2598643681208701E-5</v>
      </c>
      <c r="AGS266" s="18">
        <v>1.76562754038323E-4</v>
      </c>
      <c r="AGT266" s="18">
        <v>1.9708894522985001E-4</v>
      </c>
      <c r="AGU266" s="18">
        <v>1.5557081627515199E-4</v>
      </c>
      <c r="AGV266" s="18">
        <v>1.3998341423315699E-4</v>
      </c>
      <c r="AGW266" s="18">
        <v>1.3594694394503099E-4</v>
      </c>
      <c r="AGX266" s="18">
        <v>1.29953712892594E-4</v>
      </c>
      <c r="AGY266" s="18">
        <v>1.3020169428867799E-4</v>
      </c>
      <c r="AGZ266" s="18">
        <v>1.3290344118005399E-4</v>
      </c>
      <c r="AHA266" s="18">
        <v>1.7417150486143099E-4</v>
      </c>
      <c r="AHB266" s="18">
        <v>2.4469095389884001E-4</v>
      </c>
      <c r="AHC266" s="18">
        <v>2.1447785917888499E-4</v>
      </c>
      <c r="AHD266" s="18">
        <v>1.27096717143948E-4</v>
      </c>
      <c r="AHE266" s="18">
        <v>1.4454710547273601E-4</v>
      </c>
      <c r="AHF266" s="18">
        <v>2.4692799615710898E-4</v>
      </c>
      <c r="AHG266" s="18">
        <v>2.40591967292258E-4</v>
      </c>
      <c r="AHH266" s="18">
        <v>1.1066951255894699E-4</v>
      </c>
      <c r="AHI266" s="18">
        <v>1.10608038179249E-4</v>
      </c>
      <c r="AHJ266" s="18">
        <v>2.7257635769872802E-4</v>
      </c>
      <c r="AHK266" s="18">
        <v>2.8328957078660401E-4</v>
      </c>
      <c r="AHL266" s="18">
        <v>9.8559059755920497E-5</v>
      </c>
      <c r="AHM266" s="18">
        <v>5.8782010267155399E-5</v>
      </c>
      <c r="AHN266" s="18">
        <v>2.1714834791108901E-4</v>
      </c>
      <c r="AHO266" s="18">
        <v>2.8095979598941002E-4</v>
      </c>
      <c r="AHP266" s="18">
        <v>1.57838074753946E-4</v>
      </c>
      <c r="AHQ266" s="18">
        <v>7.7102417359531302E-5</v>
      </c>
      <c r="AHR266" s="18">
        <v>1.4110141439305199E-4</v>
      </c>
      <c r="AHS266" s="18">
        <v>2.0600064641068601E-4</v>
      </c>
      <c r="AHT266" s="18">
        <v>1.4616211036339E-4</v>
      </c>
      <c r="AHU266" s="18">
        <v>5.82235311565315E-5</v>
      </c>
      <c r="AHV266" s="18">
        <v>1.12377249988526E-4</v>
      </c>
      <c r="AHW266" s="18">
        <v>2.39691732308089E-4</v>
      </c>
      <c r="AHX266" s="18">
        <v>1.9149894443071201E-4</v>
      </c>
      <c r="AHY266" s="18">
        <v>-2.5454560954041301E-6</v>
      </c>
      <c r="AHZ266" s="18">
        <v>3.5522814024968502E-5</v>
      </c>
      <c r="AIA266" s="18">
        <v>3.6498797948358798E-4</v>
      </c>
      <c r="AIB266" s="18">
        <v>3.5505101068195001E-4</v>
      </c>
      <c r="AIC266" s="18">
        <v>-1.3886541407337401E-4</v>
      </c>
      <c r="AID266" s="18">
        <v>-1.45137884681179E-4</v>
      </c>
      <c r="AIE266" s="18">
        <v>3.3241280986878702E-4</v>
      </c>
      <c r="AIF266" s="18">
        <v>3.7843315568331001E-4</v>
      </c>
      <c r="AIG266" s="18">
        <v>-6.5550443667183796E-5</v>
      </c>
      <c r="AIH266" s="18">
        <v>-1.6690606673053199E-4</v>
      </c>
      <c r="AII266" s="18">
        <v>1.3607093464312799E-4</v>
      </c>
      <c r="AIJ266" s="18">
        <v>2.5618041127289899E-4</v>
      </c>
      <c r="AIK266" s="18">
        <v>8.0766915553476205E-5</v>
      </c>
      <c r="AIL266" s="18">
        <v>-2.7388399069128101E-5</v>
      </c>
      <c r="AIM266" s="18">
        <v>4.7075829656129102E-5</v>
      </c>
      <c r="AIN266" s="18">
        <v>1.1073202887723599E-4</v>
      </c>
      <c r="AIO266" s="18">
        <v>6.2073494428327395E-5</v>
      </c>
      <c r="AIP266" s="18">
        <v>-5.3409774644075302E-6</v>
      </c>
      <c r="AIQ266" s="18">
        <v>-1.8227674553561399E-5</v>
      </c>
      <c r="AIR266" s="18">
        <v>-4.3690571017440597E-5</v>
      </c>
      <c r="AIS266" s="18">
        <v>-3.10528972630175E-5</v>
      </c>
      <c r="AIT266" s="18">
        <v>-8.1354568945979299E-6</v>
      </c>
      <c r="AIU266" s="18">
        <v>-1.5991674233939401E-5</v>
      </c>
      <c r="AIV266" s="18">
        <v>1.22031853418969E-5</v>
      </c>
      <c r="AIW266" s="18">
        <v>1.54019369641433E-5</v>
      </c>
      <c r="AIX266" s="18">
        <v>-7.6915910343144906E-5</v>
      </c>
      <c r="AIY266" s="18">
        <v>-8.4027141555476E-5</v>
      </c>
      <c r="AIZ266" s="18">
        <v>-6.2352733983528296E-5</v>
      </c>
      <c r="AJA266" s="18">
        <v>-4.6702815623300697E-5</v>
      </c>
      <c r="AJB266" s="18">
        <v>-9.2411621784804695E-5</v>
      </c>
      <c r="AJC266" s="18">
        <v>-1.12842996560225E-4</v>
      </c>
      <c r="AJD266" s="18">
        <v>-6.6203739193915201E-5</v>
      </c>
      <c r="AJE266" s="18">
        <v>-5.1577004577252298E-5</v>
      </c>
      <c r="AJF266" s="18">
        <v>-1.3892793039177399E-4</v>
      </c>
      <c r="AJG266" s="18">
        <v>-1.73550509432518E-4</v>
      </c>
      <c r="AJH266" s="18">
        <v>-1.4737388500074501E-4</v>
      </c>
      <c r="AJI266" s="18">
        <v>-1.49329603826464E-4</v>
      </c>
      <c r="AJJ266" s="18">
        <v>-2.05876655712644E-4</v>
      </c>
      <c r="AJK266" s="18">
        <v>-2.5838515343334901E-4</v>
      </c>
      <c r="AJL266" s="18">
        <v>-2.1326608454152999E-4</v>
      </c>
      <c r="AJM266" s="18">
        <v>-1.4734262684157299E-4</v>
      </c>
      <c r="AJN266" s="18">
        <v>-1.7674926105476401E-4</v>
      </c>
      <c r="AJO266" s="18">
        <v>-2.1714834791108901E-4</v>
      </c>
      <c r="AJP266" s="18">
        <v>-2.0851484434702901E-4</v>
      </c>
      <c r="AJQ266" s="18">
        <v>-2.6226741680279698E-4</v>
      </c>
      <c r="AJR266" s="18">
        <v>-2.8257480088022998E-4</v>
      </c>
      <c r="AJS266" s="18">
        <v>-3.0067848473563902E-4</v>
      </c>
      <c r="AJT266" s="18">
        <v>-2.9527499095299798E-4</v>
      </c>
      <c r="AJU266" s="18">
        <v>-2.9943649387781298E-4</v>
      </c>
      <c r="AJV266" s="18">
        <v>-3.1384442138016001E-4</v>
      </c>
      <c r="AJW266" s="18">
        <v>-4.0234356357493601E-4</v>
      </c>
      <c r="AJX266" s="18">
        <v>-3.9864780722170801E-4</v>
      </c>
      <c r="AJY266" s="18">
        <v>-3.6563919113313798E-4</v>
      </c>
      <c r="AJZ266" s="18">
        <v>-3.7452067609328101E-4</v>
      </c>
      <c r="AKA266" s="18">
        <v>-4.6590703025717301E-4</v>
      </c>
      <c r="AKB266" s="18">
        <v>-4.8401071411263702E-4</v>
      </c>
      <c r="AKC266" s="18">
        <v>-4.1212424158082402E-4</v>
      </c>
      <c r="AKD266" s="18">
        <v>-3.9759232338026901E-4</v>
      </c>
      <c r="AKE266" s="18">
        <v>-5.1972107709280502E-4</v>
      </c>
      <c r="AKF266" s="18">
        <v>-6.0070471588324903E-4</v>
      </c>
      <c r="AKG266" s="18">
        <v>-5.5589614470591398E-4</v>
      </c>
      <c r="AKH266" s="18">
        <v>-5.3710999104178403E-4</v>
      </c>
      <c r="AKI266" s="18">
        <v>-6.0210195559839898E-4</v>
      </c>
      <c r="AKJ266" s="18">
        <v>-6.8125386626111096E-4</v>
      </c>
      <c r="AKK266" s="18">
        <v>-6.6268443583394898E-4</v>
      </c>
      <c r="AKL266" s="18">
        <v>-6.0812644481006396E-4</v>
      </c>
      <c r="AKM266" s="18">
        <v>-6.1961486024542101E-4</v>
      </c>
      <c r="AKN266" s="18">
        <v>-7.12120256507797E-4</v>
      </c>
      <c r="AKO266" s="18">
        <v>-7.3485014792118398E-4</v>
      </c>
      <c r="AKP266" s="18">
        <v>-8.6430685608285198E-4</v>
      </c>
      <c r="AKQ266" s="18">
        <v>-8.6070487420725195E-4</v>
      </c>
      <c r="AKR266" s="18">
        <v>-7.8285642878211904E-4</v>
      </c>
      <c r="AKS266" s="18">
        <v>-7.77422718778786E-4</v>
      </c>
      <c r="AKT266" s="18">
        <v>-9.53891698339592E-4</v>
      </c>
      <c r="AKU266" s="18">
        <v>-9.8093938347371102E-4</v>
      </c>
      <c r="AKV266" s="18">
        <v>-9.9270703846443499E-4</v>
      </c>
      <c r="AKW266" s="18">
        <v>-9.8541034217441894E-4</v>
      </c>
      <c r="AKX266">
        <v>-1.05195479530328E-3</v>
      </c>
      <c r="AKY266">
        <v>-1.0741574657652201E-3</v>
      </c>
      <c r="AKZ266">
        <v>-1.06869249760283E-3</v>
      </c>
      <c r="ALA266">
        <v>-1.03208189963849E-3</v>
      </c>
      <c r="ALB266">
        <v>-1.13408769241274E-3</v>
      </c>
      <c r="ALC266">
        <v>-1.23249254525004E-3</v>
      </c>
      <c r="ALD266">
        <v>-1.1741148071748801E-3</v>
      </c>
      <c r="ALE266">
        <v>-1.1184992484322099E-3</v>
      </c>
      <c r="ALF266">
        <v>-1.19631747763682E-3</v>
      </c>
      <c r="ALG266">
        <v>-1.2832318311615199E-3</v>
      </c>
      <c r="ALH266">
        <v>-1.26248891673291E-3</v>
      </c>
      <c r="ALI266">
        <v>-1.2418074766841699E-3</v>
      </c>
      <c r="ALJ266">
        <v>-1.2578314510158701E-3</v>
      </c>
      <c r="ALK266">
        <v>-1.3222649364618699E-3</v>
      </c>
      <c r="ALL266">
        <v>-1.2933855232001299E-3</v>
      </c>
      <c r="ALM266">
        <v>-1.24115626503468E-3</v>
      </c>
      <c r="ALN266">
        <v>-1.2361257852848101E-3</v>
      </c>
      <c r="ALO266">
        <v>-1.2820200565241101E-3</v>
      </c>
      <c r="ALP266">
        <v>-1.2862128176081E-3</v>
      </c>
      <c r="ALQ266">
        <v>-1.3701784847838701E-3</v>
      </c>
      <c r="ALR266">
        <v>-1.3441248091114999E-3</v>
      </c>
      <c r="ALS266">
        <v>-1.18780900670945E-3</v>
      </c>
      <c r="ALT266">
        <v>-1.1733375209501101E-3</v>
      </c>
      <c r="ALU266">
        <v>-1.40228582394968E-3</v>
      </c>
      <c r="ALV266">
        <v>-1.4107317785587699E-3</v>
      </c>
      <c r="ALW266">
        <v>-1.1232202724063001E-3</v>
      </c>
      <c r="ALX266">
        <v>-1.0615812663905501E-3</v>
      </c>
      <c r="ALY266">
        <v>-1.30506148759051E-3</v>
      </c>
      <c r="ALZ266">
        <v>-1.3600862671249701E-3</v>
      </c>
      <c r="AMA266">
        <v>-1.1539303718570101E-3</v>
      </c>
      <c r="AMB266">
        <v>-1.06027675921427E-3</v>
      </c>
      <c r="AMC266">
        <v>-1.2921133161217201E-3</v>
      </c>
      <c r="AMD266">
        <v>-1.43687714483131E-3</v>
      </c>
      <c r="AME266">
        <v>-1.1676558295506899E-3</v>
      </c>
      <c r="AMF266" s="18">
        <v>-9.66313690795805E-4</v>
      </c>
      <c r="AMG266">
        <v>-1.25593616463121E-3</v>
      </c>
      <c r="AMH266">
        <v>-1.54115123802306E-3</v>
      </c>
      <c r="AMI266">
        <v>-1.35002530762512E-3</v>
      </c>
      <c r="AMJ266">
        <v>-1.15125988312481E-3</v>
      </c>
      <c r="AMK266">
        <v>-1.3122039769620699E-3</v>
      </c>
      <c r="AML266">
        <v>-1.6214211488457799E-3</v>
      </c>
      <c r="AMM266">
        <v>-1.5382327678947201E-3</v>
      </c>
      <c r="AMN266">
        <v>-1.4964979157029901E-3</v>
      </c>
      <c r="AMO266">
        <v>-1.58400304843603E-3</v>
      </c>
      <c r="AMP266">
        <v>-1.86067839274128E-3</v>
      </c>
      <c r="AMQ266">
        <v>-1.8123918303863901E-3</v>
      </c>
      <c r="AMR266">
        <v>-1.9005804748667399E-3</v>
      </c>
      <c r="AMS266">
        <v>-1.94560681121963E-3</v>
      </c>
      <c r="AMT266">
        <v>-2.3679774773778801E-3</v>
      </c>
      <c r="AMU266">
        <v>-2.36288552324831E-3</v>
      </c>
      <c r="AMV266">
        <v>-2.48206350673463E-3</v>
      </c>
      <c r="AMW266">
        <v>-2.5102906664081701E-3</v>
      </c>
      <c r="AMX266">
        <v>-3.0428046661127302E-3</v>
      </c>
      <c r="AMY266">
        <v>-3.0773334706759498E-3</v>
      </c>
      <c r="AMZ266">
        <v>-3.27178318533288E-3</v>
      </c>
      <c r="ANA266">
        <v>-3.3468361093891802E-3</v>
      </c>
      <c r="ANB266">
        <v>-3.8733266618206602E-3</v>
      </c>
      <c r="ANC266">
        <v>-4.0771829985118404E-3</v>
      </c>
      <c r="AND266">
        <v>-4.2019207665768797E-3</v>
      </c>
      <c r="ANE266">
        <v>-4.2883078991499601E-3</v>
      </c>
      <c r="ANF266">
        <v>-4.7739950925330598E-3</v>
      </c>
      <c r="ANG266">
        <v>-5.0523156579495498E-3</v>
      </c>
      <c r="ANH266">
        <v>-5.1803126100777299E-3</v>
      </c>
      <c r="ANI266">
        <v>-5.3452004416643098E-3</v>
      </c>
      <c r="ANJ266">
        <v>-5.5398033213010503E-3</v>
      </c>
      <c r="ANK266">
        <v>-5.8899801430289901E-3</v>
      </c>
      <c r="ANL266">
        <v>-5.95000310221538E-3</v>
      </c>
      <c r="ANM266">
        <v>-6.0003078997141702E-3</v>
      </c>
      <c r="ANN266">
        <v>-6.1015384901409401E-3</v>
      </c>
      <c r="ANO266">
        <v>-6.29322394158815E-3</v>
      </c>
      <c r="ANP266">
        <v>-6.2272994419494904E-3</v>
      </c>
      <c r="ANQ266">
        <v>-6.2134656226372998E-3</v>
      </c>
      <c r="ANR266">
        <v>-6.1873504725852803E-3</v>
      </c>
      <c r="ANS266">
        <v>-6.2860199778369203E-3</v>
      </c>
      <c r="ANT266">
        <v>-6.2171915952109703E-3</v>
      </c>
      <c r="ANU266">
        <v>-5.8567079164645302E-3</v>
      </c>
      <c r="ANV266">
        <v>-5.8376873266065502E-3</v>
      </c>
      <c r="ANW266">
        <v>-5.82841824047253E-3</v>
      </c>
      <c r="ANX266">
        <v>-5.7330735614184699E-3</v>
      </c>
      <c r="ANY266">
        <v>-5.1449283738917101E-3</v>
      </c>
      <c r="ANZ266">
        <v>-5.0672987355807296E-3</v>
      </c>
      <c r="AOA266">
        <v>-4.9172231036886298E-3</v>
      </c>
      <c r="AOB266">
        <v>-4.8785317542618303E-3</v>
      </c>
      <c r="AOC266">
        <v>-4.3232263887643396E-3</v>
      </c>
      <c r="AOD266">
        <v>-4.2033794806716198E-3</v>
      </c>
      <c r="AOE266">
        <v>-4.0050808446816799E-3</v>
      </c>
      <c r="AOF266">
        <v>-3.8824238280791802E-3</v>
      </c>
      <c r="AOG266">
        <v>-3.3993300199689699E-3</v>
      </c>
      <c r="AOH266">
        <v>-3.2842822812483002E-3</v>
      </c>
      <c r="AOI266">
        <v>-3.07509851229495E-3</v>
      </c>
      <c r="AOJ266">
        <v>-2.9570062288706502E-3</v>
      </c>
      <c r="AOK266">
        <v>-2.6341271575502901E-3</v>
      </c>
      <c r="AOL266">
        <v>-2.4360754610177802E-3</v>
      </c>
      <c r="AOM266">
        <v>-2.3148625713692002E-3</v>
      </c>
      <c r="AON266">
        <v>-2.1685452121485102E-3</v>
      </c>
      <c r="AOO266">
        <v>-1.94461280175781E-3</v>
      </c>
      <c r="AOP266">
        <v>-1.7872248444960599E-3</v>
      </c>
      <c r="AOQ266">
        <v>-1.7451326073510401E-3</v>
      </c>
      <c r="AOR266">
        <v>-1.6516352855042099E-3</v>
      </c>
      <c r="AOS266">
        <v>-1.4881915808716199E-3</v>
      </c>
      <c r="AOT266">
        <v>-1.2805457133496501E-3</v>
      </c>
      <c r="AOU266">
        <v>-1.26654101610068E-3</v>
      </c>
      <c r="AOV266">
        <v>-1.15863472481281E-3</v>
      </c>
      <c r="AOW266">
        <v>-1.0615510501700001E-3</v>
      </c>
      <c r="AOX266" s="18">
        <v>-9.0509354411297195E-4</v>
      </c>
      <c r="AOY266" s="18">
        <v>-9.1166088335564699E-4</v>
      </c>
      <c r="AOZ266" s="18">
        <v>-8.3587860225189904E-4</v>
      </c>
      <c r="APA266" s="18">
        <v>-7.7374259150525505E-4</v>
      </c>
      <c r="APB266" s="18">
        <v>-6.2475474355244698E-4</v>
      </c>
      <c r="APC266" s="18">
        <v>-6.3667868933903096E-4</v>
      </c>
      <c r="APD266" s="18">
        <v>-5.5260466054482505E-4</v>
      </c>
      <c r="APE266" s="18">
        <v>-5.13464235564586E-4</v>
      </c>
      <c r="APF266" s="18">
        <v>-4.3109690226133998E-4</v>
      </c>
      <c r="APG266" s="18">
        <v>-4.26424849403306E-4</v>
      </c>
      <c r="APH266" s="18">
        <v>-3.1389026668027199E-4</v>
      </c>
      <c r="API266" s="18">
        <v>-2.9209291034895598E-4</v>
      </c>
      <c r="APJ266" s="18">
        <v>-2.7742033043223698E-4</v>
      </c>
      <c r="APK266" s="18">
        <v>-2.7366309969939398E-4</v>
      </c>
      <c r="APL266" s="18">
        <v>-1.7533639226005501E-4</v>
      </c>
      <c r="APM266" s="18">
        <v>-1.6106704259668999E-4</v>
      </c>
      <c r="APN266" s="18">
        <v>-1.3737544181932599E-4</v>
      </c>
      <c r="APO266" s="18">
        <v>-1.2183284313893499E-4</v>
      </c>
      <c r="APP266" s="18">
        <v>-5.50862539140106E-5</v>
      </c>
      <c r="APQ266" s="18">
        <v>-6.29278841123848E-5</v>
      </c>
      <c r="APR266" s="18">
        <v>-1.6441791726023999E-5</v>
      </c>
      <c r="APS266" s="18">
        <v>4.2106824285931198E-5</v>
      </c>
      <c r="APT266" s="18">
        <v>8.0145920124591305E-5</v>
      </c>
      <c r="APU266" s="18">
        <v>3.6485565327620797E-5</v>
      </c>
      <c r="APV266" s="18">
        <v>7.0956021327173098E-6</v>
      </c>
      <c r="APW266" s="18">
        <v>6.8143828940048196E-5</v>
      </c>
      <c r="APX266" s="18">
        <v>1.4773126995398699E-4</v>
      </c>
      <c r="APY266" s="18">
        <v>1.1428712351410601E-4</v>
      </c>
      <c r="APZ266" s="18">
        <v>1.16477278533588E-4</v>
      </c>
      <c r="AQA266" s="18">
        <v>1.9912176751493699E-4</v>
      </c>
      <c r="AQB266" s="18">
        <v>2.43821977073704E-4</v>
      </c>
      <c r="AQC266" s="18">
        <v>2.4818457415590103E-4</v>
      </c>
      <c r="AQD266" s="18">
        <v>2.8614656653527798E-4</v>
      </c>
      <c r="AQE266" s="18">
        <v>3.2575273808713103E-4</v>
      </c>
      <c r="AQF266" s="18">
        <v>3.6167982430423902E-4</v>
      </c>
      <c r="AQG266" s="18">
        <v>4.5663794412317799E-4</v>
      </c>
      <c r="AQH266" s="18">
        <v>4.5850197234861801E-4</v>
      </c>
      <c r="AQI266" s="18">
        <v>4.2811591581468002E-4</v>
      </c>
      <c r="AQJ266" s="18">
        <v>5.2933191910045597E-4</v>
      </c>
      <c r="AQK266" s="18">
        <v>7.1441773120711695E-4</v>
      </c>
      <c r="AQL266" s="18">
        <v>6.6572793859898105E-4</v>
      </c>
      <c r="AQM266" s="18">
        <v>6.2865159406291695E-4</v>
      </c>
      <c r="AQN266" s="18">
        <v>7.2570505248520302E-4</v>
      </c>
      <c r="AQO266" s="18">
        <v>9.3877004286946298E-4</v>
      </c>
      <c r="AQP266" s="18">
        <v>8.9947332709330798E-4</v>
      </c>
      <c r="AQQ266" s="18">
        <v>8.6357645709678101E-4</v>
      </c>
      <c r="AQR266" s="18">
        <v>9.3044807895842298E-4</v>
      </c>
      <c r="AQS266">
        <v>1.0758964613540301E-3</v>
      </c>
      <c r="AQT266">
        <v>1.04676906669615E-3</v>
      </c>
      <c r="AQU266" s="18">
        <v>9.8010062286918399E-4</v>
      </c>
      <c r="AQV266">
        <v>1.0149097089263901E-3</v>
      </c>
      <c r="AQW266">
        <v>1.2159882372056699E-3</v>
      </c>
      <c r="AQX266">
        <v>1.2281143190882801E-3</v>
      </c>
      <c r="AQY266">
        <v>1.1209217557682199E-3</v>
      </c>
      <c r="AQZ266">
        <v>1.1264336111694499E-3</v>
      </c>
      <c r="ARA266">
        <v>1.2993172798728601E-3</v>
      </c>
      <c r="ARB266">
        <v>1.3122498222621899E-3</v>
      </c>
      <c r="ARC266">
        <v>1.19265193750428E-3</v>
      </c>
      <c r="ARD266">
        <v>1.1856813680082799E-3</v>
      </c>
      <c r="ARE266">
        <v>1.3659711365589201E-3</v>
      </c>
      <c r="ARF266">
        <v>1.4124082578292E-3</v>
      </c>
      <c r="ARG266">
        <v>1.28209924386069E-3</v>
      </c>
      <c r="ARH266">
        <v>1.23882649023751E-3</v>
      </c>
      <c r="ARI266">
        <v>1.3747275888824301E-3</v>
      </c>
      <c r="ARJ266">
        <v>1.4200164937724E-3</v>
      </c>
      <c r="ARK266">
        <v>1.3208353966489199E-3</v>
      </c>
      <c r="ARL266">
        <v>1.2852042210053901E-3</v>
      </c>
      <c r="ARM266">
        <v>1.3826765387606401E-3</v>
      </c>
      <c r="ARN266">
        <v>1.4486625127789401E-3</v>
      </c>
      <c r="ARO266">
        <v>1.44832075690531E-3</v>
      </c>
      <c r="ARP266">
        <v>1.4006708190590299E-3</v>
      </c>
      <c r="ARQ266">
        <v>1.4363040785798299E-3</v>
      </c>
      <c r="ARR266">
        <v>1.4996497800864499E-3</v>
      </c>
      <c r="ARS266">
        <v>1.4183858598021399E-3</v>
      </c>
      <c r="ART266">
        <v>1.32131781423885E-3</v>
      </c>
      <c r="ARU266">
        <v>1.40671093735025E-3</v>
      </c>
      <c r="ARV266">
        <v>1.5513987045392399E-3</v>
      </c>
      <c r="ARW266">
        <v>1.5387599888462E-3</v>
      </c>
      <c r="ARX266">
        <v>1.4181378784059999E-3</v>
      </c>
      <c r="ARY266">
        <v>1.42545124571427E-3</v>
      </c>
      <c r="ARZ266">
        <v>1.52264432391421E-3</v>
      </c>
      <c r="ASA266">
        <v>1.5139493459704E-3</v>
      </c>
      <c r="ASB266">
        <v>1.4049406836022999E-3</v>
      </c>
      <c r="ASC266">
        <v>1.4082790550022E-3</v>
      </c>
      <c r="ASD266">
        <v>1.5675925148691499E-3</v>
      </c>
      <c r="ASE266">
        <v>1.54694233297958E-3</v>
      </c>
      <c r="ASF266">
        <v>1.3683926019563101E-3</v>
      </c>
      <c r="ASG266">
        <v>1.4002050724873001E-3</v>
      </c>
      <c r="ASH266">
        <v>1.5347704057968299E-3</v>
      </c>
      <c r="ASI266">
        <v>1.5146172286381E-3</v>
      </c>
      <c r="ASJ266">
        <v>1.43467344460954E-3</v>
      </c>
      <c r="ASK266">
        <v>1.43015455673148E-3</v>
      </c>
      <c r="ASL266">
        <v>1.4804291380098001E-3</v>
      </c>
      <c r="ASM266">
        <v>1.4825869929315501E-3</v>
      </c>
      <c r="ASN266">
        <v>1.4043353172529199E-3</v>
      </c>
      <c r="ASO266">
        <v>1.43139758952803E-3</v>
      </c>
      <c r="ASP266">
        <v>1.48696521909327E-3</v>
      </c>
      <c r="ASQ266">
        <v>1.45695321853081E-3</v>
      </c>
      <c r="ASR266">
        <v>1.44565026817311E-3</v>
      </c>
      <c r="ASS266">
        <v>1.45088184208039E-3</v>
      </c>
      <c r="AST266">
        <v>1.3888250186703201E-3</v>
      </c>
      <c r="ASU266">
        <v>1.3769469181839E-3</v>
      </c>
      <c r="ASV266">
        <v>1.42566901088986E-3</v>
      </c>
      <c r="ASW266">
        <v>1.4335710735292799E-3</v>
      </c>
      <c r="ASX266">
        <v>1.33078799453023E-3</v>
      </c>
      <c r="ASY266">
        <v>1.3436903206989999E-3</v>
      </c>
      <c r="ASZ266">
        <v>1.4157778873882499E-3</v>
      </c>
      <c r="ATA266">
        <v>1.38913551638483E-3</v>
      </c>
      <c r="ATB266">
        <v>1.3239872610323799E-3</v>
      </c>
      <c r="ATC266">
        <v>1.3514381764198301E-3</v>
      </c>
      <c r="ATD266">
        <v>1.4027213543008801E-3</v>
      </c>
      <c r="ATE266">
        <v>1.37894952424835E-3</v>
      </c>
      <c r="ATF266">
        <v>1.2667275231170701E-3</v>
      </c>
      <c r="ATG266">
        <v>1.26908751413479E-3</v>
      </c>
      <c r="ATH266">
        <v>1.3057449993379099E-3</v>
      </c>
      <c r="ATI266">
        <v>1.2909015414843399E-3</v>
      </c>
      <c r="ATJ266">
        <v>1.27511200334642E-3</v>
      </c>
      <c r="ATK266">
        <v>1.3128864467707401E-3</v>
      </c>
      <c r="ATL266">
        <v>1.30280985819136E-3</v>
      </c>
      <c r="ATM266">
        <v>1.24123441043264E-3</v>
      </c>
      <c r="ATN266">
        <v>1.1546440998248201E-3</v>
      </c>
      <c r="ATO266">
        <v>1.21524325107866E-3</v>
      </c>
      <c r="ATP266">
        <v>1.27888486315885E-3</v>
      </c>
      <c r="ATQ266">
        <v>1.2059574939263999E-3</v>
      </c>
      <c r="ATR266">
        <v>1.1461835580748299E-3</v>
      </c>
      <c r="ATS266">
        <v>1.2274464364205801E-3</v>
      </c>
      <c r="ATT266">
        <v>1.30381949673269E-3</v>
      </c>
      <c r="ATU266">
        <v>1.23348655471178E-3</v>
      </c>
      <c r="ATV266">
        <v>1.03100974477876E-3</v>
      </c>
      <c r="ATW266">
        <v>1.0537875653696099E-3</v>
      </c>
      <c r="ATX266">
        <v>1.16437893253051E-3</v>
      </c>
      <c r="ATY266">
        <v>1.14293791921382E-3</v>
      </c>
      <c r="ATZ266">
        <v>1.04082376482106E-3</v>
      </c>
      <c r="AUA266">
        <v>1.06120825235767E-3</v>
      </c>
      <c r="AUB266">
        <v>1.1326591945385301E-3</v>
      </c>
      <c r="AUC266">
        <v>1.1137490501761901E-3</v>
      </c>
      <c r="AUD266" s="18">
        <v>9.7808238772512102E-4</v>
      </c>
      <c r="AUE266" s="18">
        <v>9.5858146415450597E-4</v>
      </c>
      <c r="AUF266">
        <v>1.0793734105929401E-3</v>
      </c>
      <c r="AUG266">
        <v>1.1137177920170201E-3</v>
      </c>
      <c r="AUH266" s="18">
        <v>9.1482941875736801E-4</v>
      </c>
      <c r="AUI266" s="18">
        <v>8.7470852951765301E-4</v>
      </c>
      <c r="AUJ266">
        <v>1.03791988183371E-3</v>
      </c>
      <c r="AUK266">
        <v>1.07033771871406E-3</v>
      </c>
      <c r="AUL266" s="18">
        <v>9.4280651315759001E-4</v>
      </c>
      <c r="AUM266" s="18">
        <v>9.2181561733295503E-4</v>
      </c>
      <c r="AUN266" s="18">
        <v>9.4842673017719805E-4</v>
      </c>
      <c r="AUO266" s="18">
        <v>9.4594274846138105E-4</v>
      </c>
      <c r="AUP266" s="18">
        <v>9.0337121954248102E-4</v>
      </c>
      <c r="AUQ266" s="18">
        <v>9.0753063858994799E-4</v>
      </c>
      <c r="AUR266" s="18">
        <v>9.0864968068848895E-4</v>
      </c>
      <c r="AUS266" s="18">
        <v>8.8402450289043401E-4</v>
      </c>
      <c r="AUT266" s="18">
        <v>8.9688098375900695E-4</v>
      </c>
      <c r="AUU266" s="18">
        <v>9.1178487405368903E-4</v>
      </c>
      <c r="AUV266" s="18">
        <v>8.0164362438489502E-4</v>
      </c>
      <c r="AUW266" s="18">
        <v>7.7869596779583895E-4</v>
      </c>
      <c r="AUX266" s="18">
        <v>9.3389481197680903E-4</v>
      </c>
      <c r="AUY266">
        <v>1.0082642242857901E-3</v>
      </c>
      <c r="AUZ266" s="18">
        <v>8.3670173377681201E-4</v>
      </c>
      <c r="AVA266" s="18">
        <v>7.2565816524644501E-4</v>
      </c>
      <c r="AVB266" s="18">
        <v>8.7415005040708505E-4</v>
      </c>
      <c r="AVC266" s="18">
        <v>9.7081590765557503E-4</v>
      </c>
      <c r="AVD266" s="18">
        <v>7.7655374195378902E-4</v>
      </c>
      <c r="AVE266" s="18">
        <v>6.7467089793887803E-4</v>
      </c>
      <c r="AVF266" s="18">
        <v>8.14002058584006E-4</v>
      </c>
      <c r="AVG266" s="18">
        <v>8.9284347153228895E-4</v>
      </c>
      <c r="AVH266" s="18">
        <v>7.2913615642400398E-4</v>
      </c>
      <c r="AVI266" s="18">
        <v>6.8144037327755303E-4</v>
      </c>
      <c r="AVJ266" s="18">
        <v>8.2170302706607802E-4</v>
      </c>
      <c r="AVK266" s="18">
        <v>7.9816563320728097E-4</v>
      </c>
      <c r="AVL266" s="18">
        <v>7.1944821095704103E-4</v>
      </c>
      <c r="AVM266" s="18">
        <v>8.0214062911570995E-4</v>
      </c>
      <c r="AVN266" s="18">
        <v>7.6919348740667095E-4</v>
      </c>
      <c r="AVO266" s="18">
        <v>6.4038903283308803E-4</v>
      </c>
      <c r="AVP266" s="18">
        <v>6.3660158587980299E-4</v>
      </c>
      <c r="AVQ266" s="18">
        <v>7.4379310726108096E-4</v>
      </c>
      <c r="AVR266" s="18">
        <v>7.4040784862250397E-4</v>
      </c>
      <c r="AVS266" s="18">
        <v>6.3293708768580304E-4</v>
      </c>
      <c r="AVT266" s="18">
        <v>6.4305952156523596E-4</v>
      </c>
      <c r="AVU266" s="18">
        <v>7.5149407574320805E-4</v>
      </c>
      <c r="AVV266" s="18">
        <v>7.3749042043286196E-4</v>
      </c>
      <c r="AVW266" s="18">
        <v>6.6125593795962601E-4</v>
      </c>
      <c r="AVX266" s="18">
        <v>5.8213528545608597E-4</v>
      </c>
      <c r="AVY266" s="18">
        <v>5.7744656157976404E-4</v>
      </c>
      <c r="AVZ266" s="18">
        <v>6.7622338651124303E-4</v>
      </c>
      <c r="AWA266" s="18">
        <v>7.0041303395818001E-4</v>
      </c>
      <c r="AWB266" s="18">
        <v>5.6539862509513705E-4</v>
      </c>
      <c r="AWC266" s="18">
        <v>5.1950331191719101E-4</v>
      </c>
      <c r="AWD266" s="18">
        <v>5.9496050816554204E-4</v>
      </c>
      <c r="AWE266" s="18">
        <v>6.1737885992574305E-4</v>
      </c>
      <c r="AWF266" s="18">
        <v>5.4192270561609303E-4</v>
      </c>
      <c r="AWG266" s="18">
        <v>5.0658639860745504E-4</v>
      </c>
      <c r="AWH266" s="18">
        <v>5.7331631681417595E-4</v>
      </c>
      <c r="AWI266" s="18">
        <v>6.0921318681067505E-4</v>
      </c>
      <c r="AWJ266" s="18">
        <v>4.4982158154571701E-4</v>
      </c>
      <c r="AWK266" s="18">
        <v>3.9054360848633698E-4</v>
      </c>
      <c r="AWL266" s="18">
        <v>5.8272502272582695E-4</v>
      </c>
      <c r="AWM266" s="18">
        <v>6.2126112329530204E-4</v>
      </c>
      <c r="AWN266" s="18">
        <v>3.9358711125142499E-4</v>
      </c>
      <c r="AWO266" s="18">
        <v>3.9367984379024001E-4</v>
      </c>
      <c r="AWP266" s="18">
        <v>5.8651351161781396E-4</v>
      </c>
      <c r="AWQ266" s="18">
        <v>5.4512145723828399E-4</v>
      </c>
      <c r="AWR266" s="18">
        <v>3.8861810588125502E-4</v>
      </c>
      <c r="AWS266" s="18">
        <v>4.4920058611680399E-4</v>
      </c>
      <c r="AWT266" s="18">
        <v>5.0841708479648596E-4</v>
      </c>
      <c r="AWU266" s="18">
        <v>4.0563504773605198E-4</v>
      </c>
      <c r="AWV266" s="18">
        <v>3.4464829530844699E-4</v>
      </c>
      <c r="AWW266" s="18">
        <v>4.4156213395307698E-4</v>
      </c>
      <c r="AWX266" s="18">
        <v>4.4864210700623598E-4</v>
      </c>
      <c r="AWY266" s="18">
        <v>3.1716716370039301E-4</v>
      </c>
      <c r="AWZ266" s="18">
        <v>3.0834819505859402E-4</v>
      </c>
      <c r="AXA266" s="18">
        <v>4.3218468620065398E-4</v>
      </c>
      <c r="AXB266" s="18">
        <v>4.0476502897235302E-4</v>
      </c>
      <c r="AXC266" s="18">
        <v>3.2120363398851999E-4</v>
      </c>
      <c r="AXD266" s="18">
        <v>2.4934946155452599E-4</v>
      </c>
      <c r="AXE266" s="18">
        <v>2.76892067542167E-4</v>
      </c>
      <c r="AXF266" s="18">
        <v>4.4162465027147702E-4</v>
      </c>
      <c r="AXG266" s="18">
        <v>4.2224771739884898E-4</v>
      </c>
      <c r="AXH266" s="18">
        <v>1.2663097057225001E-4</v>
      </c>
      <c r="AXI266" s="18">
        <v>1.02844553378833E-4</v>
      </c>
      <c r="AXJ266" s="18">
        <v>3.45890286166328E-4</v>
      </c>
      <c r="AXK266" s="18">
        <v>4.0408255916368698E-4</v>
      </c>
      <c r="AXL266" s="18">
        <v>2.2127755073808499E-4</v>
      </c>
      <c r="AXM266" s="18">
        <v>1.4225067271200699E-4</v>
      </c>
      <c r="AXN266" s="18">
        <v>2.2220904388153801E-4</v>
      </c>
      <c r="AXO266" s="18">
        <v>2.5540416698666103E-4</v>
      </c>
      <c r="AXP266" s="18">
        <v>8.48659021599473E-5</v>
      </c>
      <c r="AXQ266" s="18">
        <v>5.3720272358059798E-5</v>
      </c>
      <c r="AXR266" s="18">
        <v>1.6134732409062101E-4</v>
      </c>
      <c r="AXS266" s="18">
        <v>1.6407928720252299E-4</v>
      </c>
      <c r="AXT266" s="18">
        <v>7.6885694122619198E-5</v>
      </c>
      <c r="AXU266" s="18">
        <v>7.3686942500428206E-5</v>
      </c>
      <c r="AXV266" s="18">
        <v>2.7760371163254501E-5</v>
      </c>
      <c r="AXW266" s="18">
        <v>4.0364702881268102E-6</v>
      </c>
      <c r="AXX266" s="18">
        <v>2.4158389287709501E-5</v>
      </c>
      <c r="AXY266" s="18">
        <v>4.2200598763419897E-5</v>
      </c>
      <c r="AXZ266" s="18">
        <v>4.6112036414858103E-5</v>
      </c>
      <c r="AYA266" s="18">
        <v>1.77619279819185E-5</v>
      </c>
      <c r="AYB266" s="18">
        <v>-9.9118580805190802E-5</v>
      </c>
      <c r="AYC266" s="18">
        <v>-8.6697630287624298E-5</v>
      </c>
      <c r="AYD266" s="18">
        <v>-7.1140444466266594E-5</v>
      </c>
      <c r="AYE266" s="18">
        <v>-9.6789847946587794E-5</v>
      </c>
      <c r="AYF266" s="18">
        <v>-4.0647068252464003E-5</v>
      </c>
      <c r="AYG266" s="18">
        <v>-3.6455349107122797E-5</v>
      </c>
      <c r="AYH266" s="18">
        <v>-2.1140309825473601E-4</v>
      </c>
      <c r="AYI266" s="18">
        <v>-2.2149531591364401E-4</v>
      </c>
      <c r="AYJ266" s="18">
        <v>-5.03975300377712E-5</v>
      </c>
      <c r="AYK266" s="18">
        <v>-4.7944806481181601E-5</v>
      </c>
      <c r="AYL266" s="18">
        <v>-3.26141381199629E-4</v>
      </c>
      <c r="AYM266" s="18">
        <v>-3.8383560752741598E-4</v>
      </c>
      <c r="AYN266" s="18">
        <v>-2.68508629251429E-4</v>
      </c>
      <c r="AYO266" s="18">
        <v>-2.41058755802714E-4</v>
      </c>
      <c r="AYP266" s="18">
        <v>-3.6327920011536199E-4</v>
      </c>
      <c r="AYQ266" s="18">
        <v>-3.85140114703586E-4</v>
      </c>
      <c r="AYR266" s="18">
        <v>-3.7529692037951902E-4</v>
      </c>
      <c r="AYS266" s="18">
        <v>-3.8632063118182398E-4</v>
      </c>
      <c r="AYT266" s="18">
        <v>-3.8600909152874897E-4</v>
      </c>
      <c r="AYU266" s="18">
        <v>-3.8532662172008299E-4</v>
      </c>
      <c r="AYV266" s="18">
        <v>-4.8559446084422899E-4</v>
      </c>
      <c r="AYW266" s="18">
        <v>-5.0928710356018504E-4</v>
      </c>
      <c r="AYX266" s="18">
        <v>-4.3429565388347603E-4</v>
      </c>
      <c r="AYY266" s="18">
        <v>-4.1184604396415897E-4</v>
      </c>
      <c r="AYZ266" s="18">
        <v>-5.2717302224009001E-4</v>
      </c>
      <c r="AZA266" s="18">
        <v>-5.3797896786683598E-4</v>
      </c>
      <c r="AZB266" s="18">
        <v>-3.5868320877802102E-4</v>
      </c>
      <c r="AZC266" s="18">
        <v>-3.6703747278682398E-4</v>
      </c>
      <c r="AZD266" s="18">
        <v>-4.9844989977415599E-4</v>
      </c>
      <c r="AZE266" s="18">
        <v>-4.7674423404314698E-4</v>
      </c>
      <c r="AZF266" s="18">
        <v>-4.1032377161226397E-4</v>
      </c>
      <c r="AZG266" s="18">
        <v>-4.2274368019118398E-4</v>
      </c>
      <c r="AZH266" s="18">
        <v>-3.8324691219632201E-4</v>
      </c>
      <c r="AZI266" s="18">
        <v>-3.9700154417193702E-4</v>
      </c>
      <c r="AZJ266" s="18">
        <v>-4.8475674217823801E-4</v>
      </c>
      <c r="AZK266" s="18">
        <v>-4.8366791630044499E-4</v>
      </c>
      <c r="AZL266" s="18">
        <v>-4.0622478500579301E-4</v>
      </c>
      <c r="AZM266" s="18">
        <v>-3.7837168130366801E-4</v>
      </c>
      <c r="AZN266" s="18">
        <v>-4.1411226050430602E-4</v>
      </c>
      <c r="AZO266" s="18">
        <v>-4.5233682142065102E-4</v>
      </c>
      <c r="AZP266" s="18">
        <v>-4.6963300283087102E-4</v>
      </c>
      <c r="AZQ266" s="18">
        <v>-4.5475932875671499E-4</v>
      </c>
      <c r="AZR266" s="18">
        <v>-4.0734278516563102E-4</v>
      </c>
      <c r="AZS266" s="18">
        <v>-4.1336727437735199E-4</v>
      </c>
      <c r="AZT266" s="18">
        <v>-4.4867232322670598E-4</v>
      </c>
      <c r="AZU266" s="18">
        <v>-4.3578666807619898E-4</v>
      </c>
      <c r="AZV266" s="18">
        <v>-3.82749907465396E-4</v>
      </c>
      <c r="AZW266" s="18">
        <v>-4.52244088881836E-4</v>
      </c>
      <c r="AZX266" s="18">
        <v>-5.9132622619212296E-4</v>
      </c>
      <c r="AZY266" s="18">
        <v>-5.1006334784631203E-4</v>
      </c>
      <c r="AZZ266" s="18">
        <v>-4.10913508882115E-4</v>
      </c>
      <c r="BAA266" s="18">
        <v>-4.3687341007681002E-4</v>
      </c>
      <c r="BAB266" s="18">
        <v>-4.2299270352591501E-4</v>
      </c>
      <c r="BAC266" s="18">
        <v>-5.1369658788108497E-4</v>
      </c>
      <c r="BAD266" s="18">
        <v>-6.3222335971802003E-4</v>
      </c>
      <c r="BAE266" s="18">
        <v>-4.1805495631486102E-4</v>
      </c>
      <c r="BAF266" s="18">
        <v>-2.62267416802908E-4</v>
      </c>
      <c r="BAG266" s="18">
        <v>-5.0630611711349695E-4</v>
      </c>
      <c r="BAH266" s="18">
        <v>-6.2560809129785701E-4</v>
      </c>
      <c r="BAI266" s="18">
        <v>-4.2510471314755001E-4</v>
      </c>
      <c r="BAJ266" s="18">
        <v>-3.8246962597143698E-4</v>
      </c>
      <c r="BAK266" s="18">
        <v>-5.2785653398740296E-4</v>
      </c>
      <c r="BAL266" s="18">
        <v>-4.85997691097528E-4</v>
      </c>
      <c r="BAM266" s="18">
        <v>-4.1690673993455198E-4</v>
      </c>
      <c r="BAN266" s="18">
        <v>-5.0708236139967999E-4</v>
      </c>
      <c r="BAO266" s="18">
        <v>-6.01200678675473E-4</v>
      </c>
      <c r="BAP266" s="18">
        <v>-5.5608265172241102E-4</v>
      </c>
      <c r="BAQ266" s="18">
        <v>-3.233781599285E-4</v>
      </c>
      <c r="BAR266" s="18">
        <v>-3.11018683790742E-4</v>
      </c>
      <c r="BAS266" s="18">
        <v>-5.8219780177437498E-4</v>
      </c>
      <c r="BAT266" s="18">
        <v>-6.2551535875909805E-4</v>
      </c>
      <c r="BAU266" s="18">
        <v>-4.3041443245256302E-4</v>
      </c>
      <c r="BAV266" s="18">
        <v>-4.2019822409572401E-4</v>
      </c>
      <c r="BAW266" s="18">
        <v>-5.4583518520617802E-4</v>
      </c>
      <c r="BAX266" s="18">
        <v>-5.3608472342087099E-4</v>
      </c>
      <c r="BAY266" s="18">
        <v>-5.6639159261823104E-4</v>
      </c>
      <c r="BAZ266" s="18">
        <v>-6.0530070722058995E-4</v>
      </c>
      <c r="BBA266" s="18">
        <v>-6.0117046245489105E-4</v>
      </c>
      <c r="BBB266" s="18">
        <v>-6.0154347648777497E-4</v>
      </c>
      <c r="BBC266" s="18">
        <v>-6.6147370313524002E-4</v>
      </c>
      <c r="BBD266" s="18">
        <v>-6.4628848940806395E-4</v>
      </c>
      <c r="BBE266" s="18">
        <v>-6.4129030975601498E-4</v>
      </c>
      <c r="BBF266" s="18">
        <v>-7.0485377643825199E-4</v>
      </c>
      <c r="BBG266" s="18">
        <v>-7.3280065461789302E-4</v>
      </c>
      <c r="BBH266" s="18">
        <v>-6.5765395608413603E-4</v>
      </c>
      <c r="BBI266" s="18">
        <v>-6.33713331971985E-4</v>
      </c>
      <c r="BBJ266" s="18">
        <v>-7.2565920718509203E-4</v>
      </c>
      <c r="BBK266" s="18">
        <v>-8.1341127937556402E-4</v>
      </c>
      <c r="BBL266" s="18">
        <v>-7.21312239182481E-4</v>
      </c>
      <c r="BBM266" s="18">
        <v>-5.9849997372274301E-4</v>
      </c>
      <c r="BBN266" s="18">
        <v>-6.6811814583722596E-4</v>
      </c>
      <c r="BBO266" s="18">
        <v>-7.6320129829282601E-4</v>
      </c>
      <c r="BBP266" s="18">
        <v>-7.2534766753201696E-4</v>
      </c>
      <c r="BBQ266" s="18">
        <v>-6.6134971243719798E-4</v>
      </c>
      <c r="BBR266" s="18">
        <v>-7.0345653672310095E-4</v>
      </c>
      <c r="BBS266" s="18">
        <v>-7.69503985121211E-4</v>
      </c>
      <c r="BBT266" s="18">
        <v>-7.4814111720233802E-4</v>
      </c>
      <c r="BBU266" s="18">
        <v>-6.75415884065944E-4</v>
      </c>
      <c r="BBV266" s="18">
        <v>-6.5144400179456498E-4</v>
      </c>
      <c r="BBW266" s="18">
        <v>-6.9575556824108499E-4</v>
      </c>
      <c r="BBX266" s="18">
        <v>-6.9817703363850205E-4</v>
      </c>
      <c r="BBY266" s="18">
        <v>-6.7644115168685704E-4</v>
      </c>
      <c r="BBZ266" s="18">
        <v>-5.7803629884955999E-4</v>
      </c>
      <c r="BCA266" s="18">
        <v>-4.7727249693318898E-4</v>
      </c>
      <c r="BCB266" s="18">
        <v>-6.2005039059659297E-4</v>
      </c>
      <c r="BCC266" s="18">
        <v>-7.5674127873004405E-4</v>
      </c>
      <c r="BCD266" s="18">
        <v>-4.6426180914593802E-4</v>
      </c>
      <c r="BCE266" s="18">
        <v>-3.0288322689620001E-4</v>
      </c>
      <c r="BCF266" s="18">
        <v>-5.3307247881501096E-4</v>
      </c>
      <c r="BCG266" s="18">
        <v>-6.3681830911666004E-4</v>
      </c>
      <c r="BCH266" s="18">
        <v>-4.5050509329308498E-4</v>
      </c>
      <c r="BCI266" s="18">
        <v>-4.1417477682259497E-4</v>
      </c>
      <c r="BCJ266" s="18">
        <v>-4.8987891252843998E-4</v>
      </c>
      <c r="BCK266" s="18">
        <v>-4.69105781879419E-4</v>
      </c>
      <c r="BCL266" s="18">
        <v>-3.3123333532919503E-4</v>
      </c>
      <c r="BCM266" s="18">
        <v>-3.6026799744814898E-4</v>
      </c>
      <c r="BCN266" s="18">
        <v>-4.4153087579396001E-4</v>
      </c>
      <c r="BCO266" s="18">
        <v>-4.0389605214724501E-4</v>
      </c>
      <c r="BCP266" s="18">
        <v>-2.2385530693141899E-4</v>
      </c>
      <c r="BCQ266" s="18">
        <v>-2.10191323617381E-4</v>
      </c>
      <c r="BCR266" s="18">
        <v>-2.7102386912641798E-4</v>
      </c>
      <c r="BCS266" s="18">
        <v>-2.92698276698311E-4</v>
      </c>
      <c r="BCT266" s="18">
        <v>-2.3049974963335E-4</v>
      </c>
      <c r="BCU266" s="18">
        <v>-1.8715197642815701E-4</v>
      </c>
      <c r="BCV266" s="18">
        <v>-9.3187866071042696E-5</v>
      </c>
      <c r="BCW266" s="18">
        <v>-8.6014118540367294E-5</v>
      </c>
      <c r="BCX266" s="18">
        <v>-6.4993006495150899E-5</v>
      </c>
      <c r="BCY266" s="18">
        <v>-1.1576250862715901E-4</v>
      </c>
      <c r="BCZ266" s="18">
        <v>-1.5373908814741901E-4</v>
      </c>
      <c r="BDA266" s="18">
        <v>-4.5895313177945999E-5</v>
      </c>
      <c r="BDB266" s="18">
        <v>5.5677033122425398E-5</v>
      </c>
      <c r="BDC266" s="18">
        <v>2.2823665890903098E-5</v>
      </c>
      <c r="BDD266" s="18">
        <v>-1.9128951476432501E-5</v>
      </c>
      <c r="BDE266" s="18">
        <v>-6.3439475984194903E-5</v>
      </c>
      <c r="BDF266" s="18">
        <v>-9.3094091593470804E-5</v>
      </c>
      <c r="BDG266" s="18">
        <v>4.6391275970225598E-5</v>
      </c>
      <c r="BDH266" s="18">
        <v>1.5662734205518201E-4</v>
      </c>
      <c r="BDI266" s="18">
        <v>1.12269409339338E-4</v>
      </c>
      <c r="BDJ266" s="18">
        <v>6.8457805957156101E-5</v>
      </c>
      <c r="BDK266" s="18">
        <v>1.08116867222285E-4</v>
      </c>
      <c r="BDL266" s="18">
        <v>-1.8695709386173899E-7</v>
      </c>
      <c r="BDM266" s="18">
        <v>-3.1083192327086E-5</v>
      </c>
      <c r="BDN266" s="18">
        <v>-2.4352736949950699E-5</v>
      </c>
      <c r="BDO266" s="18">
        <v>-1.2683568365973099E-4</v>
      </c>
      <c r="BDP266" s="18">
        <v>-9.61600157843856E-5</v>
      </c>
      <c r="BDQ266" s="18">
        <v>3.1139174423155898E-4</v>
      </c>
      <c r="BDR266" s="18">
        <v>3.1339575622596401E-4</v>
      </c>
      <c r="BDS266" s="18">
        <v>1.4132905971309099E-4</v>
      </c>
      <c r="BDT266" s="18">
        <v>1.1284331060501501E-4</v>
      </c>
      <c r="BDU266" s="18">
        <v>1.2332866266950801E-5</v>
      </c>
      <c r="BDV266" s="18">
        <v>-3.9315606379264298E-5</v>
      </c>
      <c r="BDW266" s="18">
        <v>-5.1014078911726303E-6</v>
      </c>
      <c r="BDX266" s="18">
        <v>-2.6325239321667301E-5</v>
      </c>
      <c r="BDY266" s="18">
        <v>-4.0629557639670897E-5</v>
      </c>
      <c r="BDZ266" s="18">
        <v>4.0536079092767701E-5</v>
      </c>
      <c r="BEA266" s="18">
        <v>4.0066585716702602E-5</v>
      </c>
      <c r="BEB266" s="18">
        <v>-1.95449987408891E-4</v>
      </c>
      <c r="BEC266" s="18">
        <v>-2.3473408416563299E-4</v>
      </c>
      <c r="BED266" s="18">
        <v>-9.3155048113580094E-5</v>
      </c>
      <c r="BEE266" s="18">
        <v>-1.12373817229838E-5</v>
      </c>
      <c r="BEF266" s="18">
        <v>-1.00415915470386E-4</v>
      </c>
      <c r="BEG266" s="18">
        <v>-2.28630670277174E-4</v>
      </c>
      <c r="BEH266" s="18">
        <v>-2.7818060206147299E-4</v>
      </c>
      <c r="BEI266" s="18">
        <v>-4.6567966137972501E-4</v>
      </c>
      <c r="BEJ266" s="18">
        <v>-4.5697775395148101E-4</v>
      </c>
      <c r="BEK266" s="18">
        <v>-1.51407937646785E-4</v>
      </c>
      <c r="BEL266" s="18">
        <v>-1.4279950876555601E-4</v>
      </c>
      <c r="BEM266" s="18">
        <v>-4.2367313323443602E-4</v>
      </c>
      <c r="BEN266" s="18">
        <v>-5.0502572706079198E-4</v>
      </c>
      <c r="BEO266" s="18">
        <v>-4.5018532964996501E-4</v>
      </c>
      <c r="BEP266" s="18">
        <v>-4.3231202141752402E-4</v>
      </c>
      <c r="BEQ266" s="18">
        <v>-4.8477449264638901E-4</v>
      </c>
      <c r="BER266" s="18">
        <v>-6.6391509942220696E-4</v>
      </c>
      <c r="BES266" s="18">
        <v>-6.6468183357098999E-4</v>
      </c>
      <c r="BET266" s="18">
        <v>-8.1205233824810299E-4</v>
      </c>
      <c r="BEU266" s="18">
        <v>-8.1072158185563304E-4</v>
      </c>
      <c r="BEV266" s="18">
        <v>-9.1234431586983901E-4</v>
      </c>
      <c r="BEW266" s="18">
        <v>-9.3201682354998496E-4</v>
      </c>
      <c r="BEX266">
        <v>-1.0761933028209901E-3</v>
      </c>
      <c r="BEY266">
        <v>-1.20262356267064E-3</v>
      </c>
      <c r="BEZ266">
        <v>-1.20855367363492E-3</v>
      </c>
      <c r="BFA266">
        <v>-1.2693115781610099E-3</v>
      </c>
      <c r="BFB266">
        <v>-1.28630891888659E-3</v>
      </c>
      <c r="BFC266">
        <v>-1.5225764713496699E-3</v>
      </c>
      <c r="BFD266">
        <v>-1.51074355776051E-3</v>
      </c>
      <c r="BFE266">
        <v>-1.8902496530634699E-3</v>
      </c>
      <c r="BFF266">
        <v>-1.9541837275427998E-3</v>
      </c>
      <c r="BFG266">
        <v>-2.0612523746547898E-3</v>
      </c>
      <c r="BFH266">
        <v>-2.10859663286033E-3</v>
      </c>
      <c r="BFI266">
        <v>-2.2319725599638999E-3</v>
      </c>
      <c r="BFJ266">
        <v>-2.4969611333834599E-3</v>
      </c>
      <c r="BFK266">
        <v>-2.5477315378812301E-3</v>
      </c>
      <c r="BFL266">
        <v>-2.8408445500702401E-3</v>
      </c>
      <c r="BFM266">
        <v>-2.8230017011396302E-3</v>
      </c>
      <c r="BFN266">
        <v>-3.27692827330733E-3</v>
      </c>
      <c r="BFO266">
        <v>-3.29675727877948E-3</v>
      </c>
      <c r="BFP266">
        <v>-3.35715492328769E-3</v>
      </c>
      <c r="BFQ266">
        <v>-3.3681423286717098E-3</v>
      </c>
      <c r="BFR266">
        <v>-3.7807492824657998E-3</v>
      </c>
      <c r="BFS266">
        <v>-4.2758988434979097E-3</v>
      </c>
      <c r="BFT266">
        <v>-4.2872790688430699E-3</v>
      </c>
      <c r="BFU266">
        <v>-4.31749994783295E-3</v>
      </c>
      <c r="BFV266">
        <v>-4.3268908656743099E-3</v>
      </c>
      <c r="BFW266">
        <v>-4.8303673696262197E-3</v>
      </c>
      <c r="BFX266">
        <v>-4.8208987280492204E-3</v>
      </c>
      <c r="BFY266">
        <v>-5.1562220306093599E-3</v>
      </c>
      <c r="BFZ266">
        <v>-5.2317369416973996E-3</v>
      </c>
      <c r="BGA266">
        <v>-5.3122786879033204E-3</v>
      </c>
      <c r="BGB266">
        <v>-5.3628925946091199E-3</v>
      </c>
      <c r="BGC266">
        <v>-5.5188704778467703E-3</v>
      </c>
      <c r="BGD266">
        <v>-5.8040945308694396E-3</v>
      </c>
      <c r="BGE266">
        <v>-5.7482363726502001E-3</v>
      </c>
      <c r="BGF266">
        <v>-5.5435530155126802E-3</v>
      </c>
      <c r="BGG266">
        <v>-5.5157877864404001E-3</v>
      </c>
      <c r="BGH266">
        <v>-5.7475085003692496E-3</v>
      </c>
      <c r="BGI266">
        <v>-5.7467564707109897E-3</v>
      </c>
      <c r="BGJ266">
        <v>-5.47310800269329E-3</v>
      </c>
      <c r="BGK266">
        <v>-5.3528053141093596E-3</v>
      </c>
      <c r="BGL266">
        <v>-5.3038572161158799E-3</v>
      </c>
      <c r="BGM266">
        <v>-5.2951490067631697E-3</v>
      </c>
      <c r="BGN266">
        <v>-5.1465716835423E-3</v>
      </c>
      <c r="BGO266">
        <v>-4.72644338284498E-3</v>
      </c>
      <c r="BGP266">
        <v>-4.7966342180424601E-3</v>
      </c>
      <c r="BGQ266">
        <v>-4.4461883972988E-3</v>
      </c>
      <c r="BGR266">
        <v>-4.41134715732197E-3</v>
      </c>
      <c r="BGS266">
        <v>-3.9912188566246501E-3</v>
      </c>
      <c r="BGT266">
        <v>-3.781154706276E-3</v>
      </c>
      <c r="BGU266">
        <v>-3.5710905559273001E-3</v>
      </c>
      <c r="BGV266">
        <v>-3.3610264055786501E-3</v>
      </c>
      <c r="BGW266">
        <v>-3.2559943304043002E-3</v>
      </c>
      <c r="BGX266">
        <v>-2.8358660297069802E-3</v>
      </c>
      <c r="BGY266">
        <v>-2.7308339545326502E-3</v>
      </c>
      <c r="BGZ266">
        <v>-2.4157377290096498E-3</v>
      </c>
      <c r="BHA266">
        <v>-2.5207698041839798E-3</v>
      </c>
      <c r="BHB266">
        <v>-1.9956094283123198E-3</v>
      </c>
      <c r="BHC266">
        <v>-2.0254910536994198E-3</v>
      </c>
      <c r="BHD266">
        <v>-1.5455995022278901E-3</v>
      </c>
      <c r="BHE266">
        <v>-1.5754811276149901E-3</v>
      </c>
      <c r="BHF266">
        <v>-1.2603849020919899E-3</v>
      </c>
      <c r="BHG266">
        <v>-1.2603849020919899E-3</v>
      </c>
      <c r="BHH266">
        <v>-1.1553528269176499E-3</v>
      </c>
      <c r="BHI266" s="18">
        <v>-8.4025660139466698E-4</v>
      </c>
      <c r="BHJ266" s="18">
        <v>-8.4025660139466698E-4</v>
      </c>
      <c r="BHK266" s="18">
        <v>-6.3019245104598595E-4</v>
      </c>
      <c r="BHL266" s="18">
        <v>-6.3019245104600698E-4</v>
      </c>
      <c r="BHM266" s="18">
        <v>-6.3019245104599299E-4</v>
      </c>
      <c r="BHN266" s="18">
        <v>-6.3019245104600004E-4</v>
      </c>
      <c r="BHO266" s="18">
        <v>-5.2516037587165595E-4</v>
      </c>
      <c r="BHP266" s="18">
        <v>-4.20128300697333E-4</v>
      </c>
      <c r="BHQ266" s="18">
        <v>-3.15096225523003E-4</v>
      </c>
      <c r="BHR266" s="18">
        <v>-2.1006415034866601E-4</v>
      </c>
      <c r="BHS266" s="18">
        <v>-3.1509622552299601E-4</v>
      </c>
      <c r="BHT266" s="18">
        <v>-5.25160375871663E-4</v>
      </c>
      <c r="BHU266" s="18">
        <v>-4.2012830069732601E-4</v>
      </c>
      <c r="BHV266">
        <v>0</v>
      </c>
      <c r="BHW266">
        <v>0</v>
      </c>
      <c r="BHX266" s="18">
        <v>-1.0503207517433301E-4</v>
      </c>
      <c r="BHY266" s="18">
        <v>-1.0503207517433301E-4</v>
      </c>
      <c r="BHZ266" s="18">
        <v>-2.1006415034866601E-4</v>
      </c>
      <c r="BIA266" s="18">
        <v>-2.10064150348663E-4</v>
      </c>
      <c r="BIB266" s="18">
        <v>-1.05032075174336E-4</v>
      </c>
      <c r="BIC266" s="18">
        <v>1.05032075174336E-4</v>
      </c>
      <c r="BID266" s="18">
        <v>1.0503207517433E-4</v>
      </c>
      <c r="BIE266">
        <v>0</v>
      </c>
      <c r="BIF266" s="18">
        <v>-1.0503207517433E-4</v>
      </c>
      <c r="BIG266">
        <v>0</v>
      </c>
      <c r="BIH266">
        <v>0</v>
      </c>
      <c r="BII266">
        <v>0</v>
      </c>
      <c r="BIJ266" s="18">
        <v>1.0503207517433E-4</v>
      </c>
      <c r="BIK266">
        <v>0</v>
      </c>
      <c r="BIL266" s="18">
        <v>1.5978424564196399E-4</v>
      </c>
      <c r="BIM266" s="18">
        <v>1.55311979881035E-4</v>
      </c>
      <c r="BIN266" s="18">
        <v>4.3390850896021099E-5</v>
      </c>
      <c r="BIO266" s="18">
        <v>1.2286442089743101E-4</v>
      </c>
      <c r="BIP266" s="18">
        <v>2.5387302890387398E-4</v>
      </c>
      <c r="BIQ266" s="18">
        <v>2.1006415034866601E-4</v>
      </c>
      <c r="BIR266" s="18">
        <v>1.0503207517433E-4</v>
      </c>
      <c r="BIS266" s="18">
        <v>1.05032075174336E-4</v>
      </c>
      <c r="BIT266" s="18">
        <v>2.1006415034866601E-4</v>
      </c>
      <c r="BIU266" s="18">
        <v>3.1509622552299601E-4</v>
      </c>
      <c r="BIV266" s="18">
        <v>1.0503207517433E-4</v>
      </c>
      <c r="BIW266" s="18">
        <v>2.2379499353621099E-4</v>
      </c>
      <c r="BIX266" s="18">
        <v>3.0136538233545903E-4</v>
      </c>
      <c r="BIY266" s="18">
        <v>3.15096225523003E-4</v>
      </c>
      <c r="BIZ266" s="18">
        <v>3.1541657335227397E-4</v>
      </c>
      <c r="BJA266" s="18">
        <v>2.09743802519382E-4</v>
      </c>
      <c r="BJB266" s="18">
        <v>3.1509622552299601E-4</v>
      </c>
      <c r="BJC266" s="18">
        <v>2.40702006677022E-4</v>
      </c>
      <c r="BJD266" s="18">
        <v>2.8445836919464102E-4</v>
      </c>
      <c r="BJE266" s="18">
        <v>3.1509622552299601E-4</v>
      </c>
      <c r="BJF266" s="18">
        <v>3.15096225523003E-4</v>
      </c>
      <c r="BJG266" s="18">
        <v>4.20128300697333E-4</v>
      </c>
      <c r="BJH266" s="18">
        <v>3.1509622552299601E-4</v>
      </c>
      <c r="BJI266" s="18">
        <v>4.2012830069732601E-4</v>
      </c>
      <c r="BJJ266" s="18">
        <v>3.15096225523003E-4</v>
      </c>
      <c r="BJK266" s="18">
        <v>4.2012830069732601E-4</v>
      </c>
      <c r="BJL266" s="18">
        <v>4.20128300697333E-4</v>
      </c>
      <c r="BJM266" s="18">
        <v>4.2012830069732601E-4</v>
      </c>
      <c r="BJN266" s="18">
        <v>2.9706431885707203E-4</v>
      </c>
      <c r="BJO266" s="18">
        <v>3.3312813218893501E-4</v>
      </c>
      <c r="BJP266" s="18">
        <v>5.2516037587165595E-4</v>
      </c>
      <c r="BJQ266" s="18">
        <v>4.20128300697333E-4</v>
      </c>
      <c r="BJR266" s="18">
        <v>4.2012830069732601E-4</v>
      </c>
      <c r="BJS266" s="18">
        <v>3.2058625209235798E-4</v>
      </c>
      <c r="BJT266" s="18">
        <v>4.14638274127972E-4</v>
      </c>
      <c r="BJU266" s="18">
        <v>3.15096225523003E-4</v>
      </c>
      <c r="BJV266" s="18">
        <v>4.2012830069732601E-4</v>
      </c>
      <c r="BJW266" s="18">
        <v>3.9463176444875999E-4</v>
      </c>
      <c r="BJX266" s="18">
        <v>5.5065691212023704E-4</v>
      </c>
      <c r="BJY266" s="18">
        <v>6.3019245104599299E-4</v>
      </c>
      <c r="BJZ266" s="18">
        <v>5.9390386907326399E-4</v>
      </c>
      <c r="BKA266" s="18">
        <v>3.5138480749573298E-4</v>
      </c>
      <c r="BKB266" s="18">
        <v>3.8785929624152101E-4</v>
      </c>
      <c r="BKC266" s="18">
        <v>5.5742938032747602E-4</v>
      </c>
      <c r="BKD266" s="18">
        <v>6.3019245104598595E-4</v>
      </c>
      <c r="BKE266" s="18">
        <v>5.2516037587167004E-4</v>
      </c>
      <c r="BKF266" s="18">
        <v>4.2012830069733999E-4</v>
      </c>
      <c r="BKG266" s="18">
        <v>5.2516037587164999E-4</v>
      </c>
      <c r="BKH266" s="18">
        <v>6.3019245104600004E-4</v>
      </c>
      <c r="BKI266" s="18">
        <v>5.25160375871663E-4</v>
      </c>
      <c r="BKJ266" s="18">
        <v>5.2516037587167004E-4</v>
      </c>
      <c r="BKK266" s="18">
        <v>5.25160375871663E-4</v>
      </c>
      <c r="BKL266" s="18">
        <v>6.3019245104599299E-4</v>
      </c>
      <c r="BKM266" s="18">
        <v>5.25160375871663E-4</v>
      </c>
      <c r="BKN266" s="18">
        <v>5.2516037587165595E-4</v>
      </c>
      <c r="BKO266" s="18">
        <v>5.2516037587167004E-4</v>
      </c>
      <c r="BKP266" s="18">
        <v>5.25160375871663E-4</v>
      </c>
      <c r="BKQ266" s="18">
        <v>5.25160375871663E-4</v>
      </c>
      <c r="BKR266" s="18">
        <v>7.3522452622033004E-4</v>
      </c>
      <c r="BKS266" s="18">
        <v>7.3522452622033004E-4</v>
      </c>
      <c r="BKT266" s="18">
        <v>6.6782019197719701E-4</v>
      </c>
      <c r="BKU266" s="18">
        <v>5.92564710114797E-4</v>
      </c>
      <c r="BKV266" s="18">
        <v>6.3019245104599299E-4</v>
      </c>
      <c r="BKW266" s="18">
        <v>6.3019245104600004E-4</v>
      </c>
      <c r="BKX266" s="18">
        <v>6.3019245104600004E-4</v>
      </c>
      <c r="BKY266" s="18">
        <v>7.3522452622032299E-4</v>
      </c>
      <c r="BKZ266" s="18">
        <v>7.3522452622033004E-4</v>
      </c>
      <c r="BLA266" s="18">
        <v>5.2516037587167004E-4</v>
      </c>
      <c r="BLB266" s="18">
        <v>5.25160375871663E-4</v>
      </c>
      <c r="BLC266" s="18">
        <v>7.3522452622032299E-4</v>
      </c>
      <c r="BLD266" s="18">
        <v>6.3019245104600004E-4</v>
      </c>
      <c r="BLE266" s="18">
        <v>6.3019245104599299E-4</v>
      </c>
      <c r="BLF266" s="18">
        <v>5.9441012367560098E-4</v>
      </c>
      <c r="BLG266" s="18">
        <v>6.6597477841639303E-4</v>
      </c>
      <c r="BLH266" s="18">
        <v>7.3522452622032299E-4</v>
      </c>
      <c r="BLI266" s="18">
        <v>7.3522452622032299E-4</v>
      </c>
      <c r="BLJ266" s="18">
        <v>4.20128300697333E-4</v>
      </c>
      <c r="BLK266" s="18">
        <v>4.20128300697333E-4</v>
      </c>
      <c r="BLL266" s="18">
        <v>7.3522452622035096E-4</v>
      </c>
      <c r="BLM266" s="18">
        <v>8.6081663011001997E-4</v>
      </c>
      <c r="BLN266" s="18">
        <v>5.04600347156297E-4</v>
      </c>
      <c r="BLO266" s="18">
        <v>5.4814769584431101E-4</v>
      </c>
      <c r="BLP266" s="18">
        <v>7.1223720624767595E-4</v>
      </c>
      <c r="BLQ266" s="18">
        <v>8.4025660139466698E-4</v>
      </c>
      <c r="BLR266" s="18">
        <v>6.3019245104599299E-4</v>
      </c>
      <c r="BLS266" s="18">
        <v>5.25160375871663E-4</v>
      </c>
      <c r="BLT266" s="18">
        <v>5.25160375871663E-4</v>
      </c>
      <c r="BLU266" s="18">
        <v>6.3019245104599299E-4</v>
      </c>
      <c r="BLV266" s="18">
        <v>6.3019245104600698E-4</v>
      </c>
      <c r="BLW266" s="18">
        <v>6.3019245104599299E-4</v>
      </c>
      <c r="BLX266" s="18">
        <v>6.3019245104599299E-4</v>
      </c>
      <c r="BLY266" s="18">
        <v>5.2516037587164999E-4</v>
      </c>
      <c r="BLZ266" s="18">
        <v>6.2381070215841695E-4</v>
      </c>
      <c r="BMA266" s="18">
        <v>6.3657419993358401E-4</v>
      </c>
      <c r="BMB266" s="18">
        <v>5.25160375871663E-4</v>
      </c>
      <c r="BMC266" s="18">
        <v>6.3019245104600698E-4</v>
      </c>
      <c r="BMD266" s="18">
        <v>5.25160375871663E-4</v>
      </c>
      <c r="BME266" s="18">
        <v>6.6273768985952697E-4</v>
      </c>
      <c r="BMF266" s="18">
        <v>5.9764721223245999E-4</v>
      </c>
      <c r="BMG266" s="18">
        <v>5.25160375871663E-4</v>
      </c>
      <c r="BMH266" s="18">
        <v>5.25160375871663E-4</v>
      </c>
      <c r="BMI266" s="18">
        <v>5.25160375871663E-4</v>
      </c>
      <c r="BMJ266" s="18">
        <v>6.3019245104599299E-4</v>
      </c>
      <c r="BMK266" s="18">
        <v>5.25160375871663E-4</v>
      </c>
      <c r="BML266" s="18">
        <v>7.1086968862891999E-4</v>
      </c>
      <c r="BMM266" s="18">
        <v>7.5957936381175397E-4</v>
      </c>
      <c r="BMN266" s="18">
        <v>2.1006415034867301E-4</v>
      </c>
      <c r="BMO266" s="18">
        <v>2.1006415034864601E-4</v>
      </c>
      <c r="BMP266" s="18">
        <v>6.3019245104600698E-4</v>
      </c>
      <c r="BMQ266" s="18">
        <v>8.3925879668049399E-4</v>
      </c>
      <c r="BMR266" s="18">
        <v>5.26158180585822E-4</v>
      </c>
      <c r="BMS266" s="18">
        <v>3.15096225523003E-4</v>
      </c>
      <c r="BMT266" s="18">
        <v>5.25160375871663E-4</v>
      </c>
      <c r="BMU266" s="18">
        <v>6.3019245104599299E-4</v>
      </c>
      <c r="BMV266" s="18">
        <v>6.3019245104600698E-4</v>
      </c>
      <c r="BMW266" s="18">
        <v>4.2012830069731999E-4</v>
      </c>
      <c r="BMX266" s="18">
        <v>4.20128300697333E-4</v>
      </c>
      <c r="BMY266" s="18">
        <v>6.3834083943800602E-4</v>
      </c>
      <c r="BMZ266" s="18">
        <v>7.2707613782832504E-4</v>
      </c>
      <c r="BNA266" s="18">
        <v>5.25160375871663E-4</v>
      </c>
      <c r="BNB266" s="18">
        <v>5.25160375871663E-4</v>
      </c>
      <c r="BNC266" s="18">
        <v>5.25160375871663E-4</v>
      </c>
      <c r="BND266" s="18">
        <v>6.3019245104597998E-4</v>
      </c>
      <c r="BNE266" s="18">
        <v>7.3522452622035096E-4</v>
      </c>
      <c r="BNF266" s="18">
        <v>6.8097650971353496E-4</v>
      </c>
      <c r="BNG266" s="18">
        <v>5.7940839237846599E-4</v>
      </c>
      <c r="BNH266" s="18">
        <v>5.25160375871636E-4</v>
      </c>
      <c r="BNI266" s="18">
        <v>5.25160375871663E-4</v>
      </c>
      <c r="BNJ266" s="18">
        <v>7.3522452622033698E-4</v>
      </c>
      <c r="BNK266" s="18">
        <v>6.3019245104600698E-4</v>
      </c>
      <c r="BNL266" s="18">
        <v>7.3522452622030998E-4</v>
      </c>
      <c r="BNM266" s="18">
        <v>6.3019245104602097E-4</v>
      </c>
      <c r="BNN266" s="18">
        <v>4.2012830069731999E-4</v>
      </c>
      <c r="BNO266" s="18">
        <v>4.20128300697333E-4</v>
      </c>
      <c r="BNP266" s="18">
        <v>9.4528867656899697E-4</v>
      </c>
      <c r="BNQ266" s="18">
        <v>9.4528867656899697E-4</v>
      </c>
      <c r="BNR266" s="18">
        <v>6.3019245104597998E-4</v>
      </c>
      <c r="BNS266" s="18">
        <v>5.25160375871663E-4</v>
      </c>
      <c r="BNT266" s="18">
        <v>6.3019245104599299E-4</v>
      </c>
      <c r="BNU266" s="18">
        <v>8.4025660139469495E-4</v>
      </c>
      <c r="BNV266" s="18">
        <v>6.8742863009148205E-4</v>
      </c>
      <c r="BNW266" s="18">
        <v>6.7798834717483405E-4</v>
      </c>
      <c r="BNX266" s="18">
        <v>6.3019245104599299E-4</v>
      </c>
      <c r="BNY266" s="18">
        <v>6.5339088548974002E-4</v>
      </c>
      <c r="BNZ266" s="18">
        <v>6.2010832150852203E-4</v>
      </c>
      <c r="BOA266" s="18">
        <v>5.5075774291239699E-4</v>
      </c>
      <c r="BOB266" s="18">
        <v>5.9380723956410598E-4</v>
      </c>
      <c r="BOC266" s="18">
        <v>6.0470746832567903E-4</v>
      </c>
      <c r="BOD266" s="18">
        <v>5.5484349063668304E-4</v>
      </c>
      <c r="BOE266" s="18">
        <v>6.2153255644788099E-4</v>
      </c>
      <c r="BOF266" s="18">
        <v>6.6644322147166302E-4</v>
      </c>
      <c r="BOG266" s="18">
        <v>6.7971507449070202E-4</v>
      </c>
      <c r="BOH266" s="18">
        <v>6.3348205564045502E-4</v>
      </c>
      <c r="BOI266" s="18">
        <v>7.59299978491792E-4</v>
      </c>
      <c r="BOJ266" s="18">
        <v>8.3292326190598199E-4</v>
      </c>
      <c r="BOK266" s="18">
        <v>5.5986717479226901E-4</v>
      </c>
      <c r="BOL266" s="18">
        <v>4.0115110535483801E-4</v>
      </c>
      <c r="BOM266" s="18">
        <v>6.0987189546202105E-4</v>
      </c>
      <c r="BON266" s="18">
        <v>8.1260060568051596E-4</v>
      </c>
      <c r="BOO266" s="18">
        <v>6.3579801289803597E-4</v>
      </c>
      <c r="BOP266" s="18">
        <v>3.9730798172421501E-4</v>
      </c>
      <c r="BOQ266" s="18">
        <v>5.1303232215128803E-4</v>
      </c>
      <c r="BOR266" s="18">
        <v>7.4597350879366999E-4</v>
      </c>
      <c r="BOS266" s="18">
        <v>7.02409354973621E-4</v>
      </c>
      <c r="BOT266" s="18">
        <v>4.8402246298811998E-4</v>
      </c>
      <c r="BOU266" s="18">
        <v>4.8555698160643302E-4</v>
      </c>
      <c r="BOV266" s="18">
        <v>6.4115779969418896E-4</v>
      </c>
      <c r="BOW266" s="18">
        <v>6.6971497061335495E-4</v>
      </c>
      <c r="BOX266" s="18">
        <v>5.1733548627116901E-4</v>
      </c>
      <c r="BOY266" s="18">
        <v>4.5214207721046198E-4</v>
      </c>
      <c r="BOZ266" s="18">
        <v>5.7233343179471897E-4</v>
      </c>
      <c r="BPA266" s="18">
        <v>6.5558920682315305E-4</v>
      </c>
      <c r="BPB266" s="18">
        <v>6.0999688363147498E-4</v>
      </c>
      <c r="BPC266" s="18">
        <v>5.63381548027597E-4</v>
      </c>
      <c r="BPD266" s="18">
        <v>5.5246451413398703E-4</v>
      </c>
      <c r="BPE266" s="18">
        <v>5.3751844983668197E-4</v>
      </c>
      <c r="BPF266" s="18">
        <v>5.3224268870066805E-4</v>
      </c>
      <c r="BPG266" s="18">
        <v>5.6777188876988495E-4</v>
      </c>
      <c r="BPH266" s="18">
        <v>5.9376732737553796E-4</v>
      </c>
      <c r="BPI266" s="18">
        <v>5.6860899440902503E-4</v>
      </c>
      <c r="BPJ266" s="18">
        <v>5.3607740976529996E-4</v>
      </c>
      <c r="BPK266" s="18">
        <v>4.6081247501608599E-4</v>
      </c>
      <c r="BPL266" s="18">
        <v>4.8128427678833998E-4</v>
      </c>
      <c r="BPM266" s="18">
        <v>5.7972874020775702E-4</v>
      </c>
      <c r="BPN266" s="18">
        <v>5.8060470771467698E-4</v>
      </c>
      <c r="BPO266" s="18">
        <v>5.1793101813740695E-4</v>
      </c>
      <c r="BPP266" s="18">
        <v>5.1098944828914495E-4</v>
      </c>
      <c r="BPQ266" s="18">
        <v>4.3783670857172602E-4</v>
      </c>
      <c r="BPR266" s="18">
        <v>3.9830998772136201E-4</v>
      </c>
      <c r="BPS266" s="18">
        <v>5.2144434105200199E-4</v>
      </c>
      <c r="BPT266" s="18">
        <v>6.5773291147747104E-4</v>
      </c>
      <c r="BPU266" s="18">
        <v>4.9602762918057799E-4</v>
      </c>
      <c r="BPV266" s="18">
        <v>2.9026349198948899E-4</v>
      </c>
      <c r="BPW266" s="18">
        <v>3.8856721242819199E-4</v>
      </c>
      <c r="BPX266" s="18">
        <v>5.3333922356552099E-4</v>
      </c>
      <c r="BPY266" s="18">
        <v>4.8323997402804903E-4</v>
      </c>
      <c r="BPZ266" s="18">
        <v>4.2515933709821798E-4</v>
      </c>
      <c r="BQA266" s="18">
        <v>4.0140108169372997E-4</v>
      </c>
      <c r="BQB266" s="18">
        <v>1.89768802462714E-4</v>
      </c>
      <c r="BQC266" s="18">
        <v>2.3548401318235199E-4</v>
      </c>
      <c r="BQD266" s="18">
        <v>5.2581157473777197E-4</v>
      </c>
      <c r="BQE266" s="18">
        <v>5.2146009586326303E-4</v>
      </c>
      <c r="BQF266" s="18">
        <v>2.5648832757574298E-4</v>
      </c>
      <c r="BQG266" s="18">
        <v>2.4517322211717302E-4</v>
      </c>
      <c r="BQH266" s="18">
        <v>2.95334440578942E-4</v>
      </c>
      <c r="BQI266" s="18">
        <v>2.83032033613767E-4</v>
      </c>
      <c r="BQJ266" s="18">
        <v>3.6933268850153301E-4</v>
      </c>
      <c r="BQK266" s="18">
        <v>4.2267112723728902E-4</v>
      </c>
      <c r="BQL266" s="18">
        <v>3.7554533574809997E-4</v>
      </c>
      <c r="BQM266" s="18">
        <v>3.26073127699472E-4</v>
      </c>
      <c r="BQN266" s="18">
        <v>2.33997809318625E-4</v>
      </c>
      <c r="BQO266" s="18">
        <v>1.8524507098496799E-4</v>
      </c>
      <c r="BQP266" s="18">
        <v>2.03056410293028E-4</v>
      </c>
      <c r="BQQ266" s="18">
        <v>2.0861155674903301E-4</v>
      </c>
      <c r="BQR266" s="18">
        <v>2.89997760839322E-4</v>
      </c>
      <c r="BQS266" s="18">
        <v>4.6009195498042301E-4</v>
      </c>
      <c r="BQT266" s="18">
        <v>3.9623665455740199E-4</v>
      </c>
      <c r="BQU266" s="18">
        <v>2.16031022539336E-4</v>
      </c>
      <c r="BQV266" s="18">
        <v>2.4074296918632999E-4</v>
      </c>
      <c r="BQW266" s="18">
        <v>1.94104526525934E-4</v>
      </c>
      <c r="BQX266" s="18">
        <v>1.45396951984566E-4</v>
      </c>
      <c r="BQY266" s="18">
        <v>5.85973947397622E-5</v>
      </c>
      <c r="BQZ266" s="18">
        <v>8.5267139268041498E-5</v>
      </c>
      <c r="BRA266" s="18">
        <v>3.33366554999547E-4</v>
      </c>
      <c r="BRB266" s="18">
        <v>4.1708342083804302E-4</v>
      </c>
      <c r="BRC266" s="18">
        <v>9.8850937550298793E-5</v>
      </c>
      <c r="BRD266" s="18">
        <v>-9.1385257646903195E-5</v>
      </c>
      <c r="BRE266" s="18">
        <v>1.6081355997868399E-4</v>
      </c>
      <c r="BRF266" s="18">
        <v>3.5739054155420298E-4</v>
      </c>
      <c r="BRG266" s="18">
        <v>2.8802525846752198E-4</v>
      </c>
      <c r="BRH266" s="18">
        <v>1.3426985394060501E-4</v>
      </c>
      <c r="BRI266" s="18">
        <v>9.9697496076273096E-5</v>
      </c>
      <c r="BRJ266" s="18">
        <v>2.8207729205045803E-4</v>
      </c>
      <c r="BRK266" s="18">
        <v>3.5471432427874801E-4</v>
      </c>
      <c r="BRL266" s="18">
        <v>3.40925713449874E-4</v>
      </c>
      <c r="BRM266" s="18">
        <v>2.81561584561301E-4</v>
      </c>
      <c r="BRN266" s="18">
        <v>7.6236481444558096E-5</v>
      </c>
      <c r="BRO266" s="18">
        <v>9.6127455841032994E-5</v>
      </c>
      <c r="BRP266" s="18">
        <v>1.2417522119562101E-4</v>
      </c>
      <c r="BRQ266" s="18">
        <v>1.21201763147421E-4</v>
      </c>
      <c r="BRR266" s="18">
        <v>3.1128251087342198E-4</v>
      </c>
      <c r="BRS266" s="18">
        <v>3.6419872066700799E-4</v>
      </c>
      <c r="BRT266" s="18">
        <v>1.4470899189217201E-4</v>
      </c>
      <c r="BRU266" s="18">
        <v>5.8706628097954198E-5</v>
      </c>
      <c r="BRV266" s="18">
        <v>3.6047428328131399E-4</v>
      </c>
      <c r="BRW266" s="18">
        <v>4.8550971717256598E-4</v>
      </c>
      <c r="BRX266" s="18">
        <v>2.7556740403117299E-4</v>
      </c>
      <c r="BRY266" s="18">
        <v>1.50655907988545E-4</v>
      </c>
      <c r="BRZ266" s="18">
        <v>2.6079254201638499E-4</v>
      </c>
      <c r="BSA266" s="18">
        <v>4.0889827121967599E-4</v>
      </c>
      <c r="BSB266" s="18">
        <v>3.0497533475920498E-4</v>
      </c>
      <c r="BSC266" s="18">
        <v>5.8488161381570203E-5</v>
      </c>
      <c r="BSD266" s="18">
        <v>1.6241004752132101E-4</v>
      </c>
      <c r="BSE266" s="18">
        <v>5.0497951294767296E-4</v>
      </c>
      <c r="BSF266" s="18">
        <v>4.6312843227369599E-4</v>
      </c>
      <c r="BSG266" s="18">
        <v>1.82255858125507E-4</v>
      </c>
      <c r="BSH266" s="18">
        <v>1.95699963747825E-4</v>
      </c>
      <c r="BSI266" s="18">
        <v>2.4634748071764002E-4</v>
      </c>
      <c r="BSJ266" s="18">
        <v>2.01412658316552E-4</v>
      </c>
      <c r="BSK266" s="18">
        <v>2.2875460812593599E-4</v>
      </c>
      <c r="BSL266" s="18">
        <v>2.7188918075854402E-4</v>
      </c>
      <c r="BSM266" s="18">
        <v>2.62341765125184E-4</v>
      </c>
      <c r="BSN266" s="18">
        <v>2.5730232615830902E-4</v>
      </c>
      <c r="BSO266" s="18">
        <v>4.1387574126219802E-4</v>
      </c>
      <c r="BSP266" s="18">
        <v>4.0414031821431302E-4</v>
      </c>
      <c r="BSQ266" s="18">
        <v>-4.7971299694360398E-5</v>
      </c>
      <c r="BSR266" s="18">
        <v>-5.8596344419015097E-5</v>
      </c>
      <c r="BSS266" s="18">
        <v>2.3056956238492999E-4</v>
      </c>
      <c r="BST266" s="18">
        <v>2.33559825565166E-4</v>
      </c>
      <c r="BSU266" s="18">
        <v>6.5890822039865697E-5</v>
      </c>
      <c r="BSV266" s="18">
        <v>9.4595037864270094E-5</v>
      </c>
      <c r="BSW266" s="18">
        <v>1.7131571717537899E-4</v>
      </c>
      <c r="BSX266" s="18">
        <v>1.17304022837633E-4</v>
      </c>
      <c r="BSY266" s="18">
        <v>4.9582491727595498E-5</v>
      </c>
      <c r="BSZ266" s="18">
        <v>5.52321670511668E-5</v>
      </c>
      <c r="BTA266" s="18">
        <v>6.9271804539750001E-5</v>
      </c>
      <c r="BTB266" s="18">
        <v>2.04777886005119E-4</v>
      </c>
      <c r="BTC266" s="18">
        <v>2.33716323357169E-4</v>
      </c>
      <c r="BTD266" s="18">
        <v>-1.89471561689996E-4</v>
      </c>
      <c r="BTE266" s="18">
        <v>-2.8453504260950098E-4</v>
      </c>
      <c r="BTF266" s="18">
        <v>7.4608484279342594E-5</v>
      </c>
      <c r="BTG266" s="18">
        <v>1.9233473605922901E-4</v>
      </c>
      <c r="BTH266" s="18">
        <v>1.1963678522730601E-4</v>
      </c>
      <c r="BTI266" s="18">
        <v>-1.1817158777876999E-5</v>
      </c>
      <c r="BTJ266" s="18">
        <v>-1.28478385315489E-4</v>
      </c>
      <c r="BTK266" s="18">
        <v>-6.3292328500052996E-5</v>
      </c>
      <c r="BTL266" s="18">
        <v>-1.11842354928642E-4</v>
      </c>
      <c r="BTM266" s="18">
        <v>-1.61346072599793E-4</v>
      </c>
      <c r="BTN266" s="18">
        <v>2.59807341151385E-5</v>
      </c>
      <c r="BTO266" s="18">
        <v>6.9349528275336402E-5</v>
      </c>
      <c r="BTP266" s="18">
        <v>-1.9656122676423E-4</v>
      </c>
      <c r="BTQ266" s="18">
        <v>-2.1767372419506599E-4</v>
      </c>
      <c r="BTR266" s="18">
        <v>-6.2275618012336194E-5</v>
      </c>
      <c r="BTS266" s="18">
        <v>-1.0328119048116899E-4</v>
      </c>
      <c r="BTT266" s="18">
        <v>-4.7303505760418099E-4</v>
      </c>
      <c r="BTU266" s="18">
        <v>-5.57629991591035E-4</v>
      </c>
      <c r="BTV266" s="18">
        <v>-2.08424599655199E-4</v>
      </c>
      <c r="BTW266" s="18">
        <v>-3.5715106842276697E-5</v>
      </c>
      <c r="BTX266" s="18">
        <v>-1.8818806973136499E-4</v>
      </c>
      <c r="BTY266" s="18">
        <v>-2.7977708960413801E-4</v>
      </c>
      <c r="BTZ266" s="18">
        <v>-4.2659932684882502E-4</v>
      </c>
      <c r="BUA266" s="18">
        <v>-6.1508358703216105E-4</v>
      </c>
      <c r="BUB266" s="18">
        <v>-5.56174247029139E-4</v>
      </c>
      <c r="BUC266" s="18">
        <v>-5.0422853361017895E-4</v>
      </c>
      <c r="BUD266" s="18">
        <v>-5.2394830572413599E-4</v>
      </c>
      <c r="BUE266" s="18">
        <v>-5.4596933060518905E-4</v>
      </c>
      <c r="BUF266" s="18">
        <v>-5.9705483132849104E-4</v>
      </c>
      <c r="BUG266" s="18">
        <v>-6.8571660726615604E-4</v>
      </c>
      <c r="BUH266" s="18">
        <v>-5.9179587532451295E-4</v>
      </c>
      <c r="BUI266" s="18">
        <v>-3.9451412852459201E-4</v>
      </c>
      <c r="BUJ266" s="18">
        <v>-4.6305070853805397E-4</v>
      </c>
      <c r="BUK266" s="18">
        <v>-6.4801429356159401E-4</v>
      </c>
      <c r="BUL266" s="18">
        <v>-6.1699307015880501E-4</v>
      </c>
      <c r="BUM266" s="18">
        <v>-3.3454081360007E-4</v>
      </c>
      <c r="BUN266" s="18">
        <v>-3.3338125949008897E-4</v>
      </c>
      <c r="BUO266" s="18">
        <v>-7.4157581580611099E-4</v>
      </c>
      <c r="BUP266" s="18">
        <v>-8.0269293002932496E-4</v>
      </c>
      <c r="BUQ266" s="18">
        <v>-4.2315637542461501E-4</v>
      </c>
      <c r="BUR266" s="18">
        <v>-3.3940694964282298E-4</v>
      </c>
      <c r="BUS266" s="18">
        <v>-3.9050820517744201E-4</v>
      </c>
      <c r="BUT266" s="18">
        <v>-3.85312268418536E-4</v>
      </c>
      <c r="BUU266" s="18">
        <v>-4.5935673045416299E-4</v>
      </c>
      <c r="BUV266" s="18">
        <v>-5.9116988415649997E-4</v>
      </c>
      <c r="BUW266" s="18">
        <v>-6.6460410983537599E-4</v>
      </c>
      <c r="BUX266" s="18">
        <v>-6.7141228894815298E-4</v>
      </c>
      <c r="BUY266" s="18">
        <v>-5.1430741154390104E-4</v>
      </c>
      <c r="BUZ266" s="18">
        <v>-3.3485275886327399E-4</v>
      </c>
      <c r="BVA266" s="18">
        <v>-4.1246621081339398E-4</v>
      </c>
      <c r="BVB266" s="18">
        <v>-5.9656958314116505E-4</v>
      </c>
      <c r="BVC266" s="18">
        <v>-7.4874320461604195E-4</v>
      </c>
      <c r="BVD266" s="18">
        <v>-6.8775212888302895E-4</v>
      </c>
      <c r="BVE266" s="18">
        <v>-4.7929601960525198E-4</v>
      </c>
      <c r="BVF266" s="18">
        <v>-4.4941859550121002E-4</v>
      </c>
      <c r="BVG266" s="18">
        <v>-5.5966446288721605E-4</v>
      </c>
      <c r="BVH266" s="18">
        <v>-4.9848432941884604E-4</v>
      </c>
      <c r="BVI266" s="18">
        <v>-4.4245286827568299E-4</v>
      </c>
      <c r="BVJ266" s="18">
        <v>-6.1344088537643095E-4</v>
      </c>
      <c r="BVK266" s="18">
        <v>-6.8002071782946496E-4</v>
      </c>
      <c r="BVL266" s="18">
        <v>-5.4708792220578496E-4</v>
      </c>
      <c r="BVM266" s="18">
        <v>-4.7209712117282599E-4</v>
      </c>
      <c r="BVN266" s="18">
        <v>-5.2699318558346799E-4</v>
      </c>
      <c r="BVO266" s="18">
        <v>-5.8770277535496996E-4</v>
      </c>
      <c r="BVP266" s="18">
        <v>-5.3356609284785296E-4</v>
      </c>
      <c r="BVQ266" s="18">
        <v>-4.88115562957691E-4</v>
      </c>
      <c r="BVR266" s="18">
        <v>-3.1673682653721099E-4</v>
      </c>
      <c r="BVS266" s="18">
        <v>-3.5625514482157101E-4</v>
      </c>
      <c r="BVT266" s="18">
        <v>-7.9134631494823205E-4</v>
      </c>
      <c r="BVU266" s="18">
        <v>-7.87167088677043E-4</v>
      </c>
      <c r="BVV266" s="18">
        <v>-1.2072386720538001E-4</v>
      </c>
      <c r="BVW266" s="18">
        <v>-3.31176636232111E-5</v>
      </c>
      <c r="BVX266" s="18">
        <v>-4.25417716003129E-4</v>
      </c>
      <c r="BVY266" s="18">
        <v>-5.2725891673363601E-4</v>
      </c>
      <c r="BVZ266" s="18">
        <v>-5.1014394008398701E-4</v>
      </c>
      <c r="BWA266" s="18">
        <v>-4.8455497560927202E-4</v>
      </c>
      <c r="BWB266" s="18">
        <v>-4.3342326077289102E-4</v>
      </c>
      <c r="BWC266" s="18">
        <v>-4.3355560118761501E-4</v>
      </c>
      <c r="BWD266" s="18">
        <v>-7.08512768861996E-4</v>
      </c>
      <c r="BWE266" s="18">
        <v>-7.3110516823199302E-4</v>
      </c>
      <c r="BWF266" s="18">
        <v>-1.7393731777169601E-4</v>
      </c>
      <c r="BWG266" s="18">
        <v>-1.61103448506158E-4</v>
      </c>
      <c r="BWH266" s="18">
        <v>-8.64349909118891E-4</v>
      </c>
      <c r="BWI266" s="18">
        <v>-8.7135449821229495E-4</v>
      </c>
      <c r="BWJ266" s="18">
        <v>-3.3295903054789101E-4</v>
      </c>
      <c r="BWK266" s="18">
        <v>-3.85280758795986E-4</v>
      </c>
      <c r="BWL266" s="18">
        <v>-5.9773543917561402E-4</v>
      </c>
      <c r="BWM266" s="18">
        <v>-4.9284200634054599E-4</v>
      </c>
      <c r="BWN266" s="18">
        <v>-3.5968339175525201E-4</v>
      </c>
      <c r="BWO266" s="18">
        <v>-4.7206456122952901E-4</v>
      </c>
      <c r="BWP266" s="18">
        <v>-7.1513399088096697E-4</v>
      </c>
      <c r="BWQ266" s="18">
        <v>-6.4943012593494899E-4</v>
      </c>
      <c r="BWR266" s="18">
        <v>-3.6340887946169299E-4</v>
      </c>
      <c r="BWS266" s="18">
        <v>-2.8441740668531902E-4</v>
      </c>
      <c r="BWT266" s="18">
        <v>-3.8254152227543099E-4</v>
      </c>
      <c r="BWU266" s="18">
        <v>-5.6468079479751699E-4</v>
      </c>
      <c r="BWV266" s="18">
        <v>-6.2923981012416499E-4</v>
      </c>
      <c r="BWW266" s="18">
        <v>-3.9120456783581198E-4</v>
      </c>
      <c r="BWX266" s="18">
        <v>-3.7905970898341397E-4</v>
      </c>
      <c r="BWY266" s="18">
        <v>-6.6273348857652503E-4</v>
      </c>
      <c r="BWZ266" s="18">
        <v>-7.0218248569124599E-4</v>
      </c>
      <c r="BXA266" s="18">
        <v>-6.5089322274208795E-4</v>
      </c>
      <c r="BXB266" s="18">
        <v>-5.2653104445270205E-4</v>
      </c>
      <c r="BXC266" s="18">
        <v>-8.0665684054626001E-5</v>
      </c>
      <c r="BXD266" s="18">
        <v>-1.99659672981897E-4</v>
      </c>
      <c r="BXE266" s="18">
        <v>-8.2256919993531298E-4</v>
      </c>
      <c r="BXF266" s="18">
        <v>-7.0189994940901502E-4</v>
      </c>
      <c r="BXG266" s="18">
        <v>1.5810583308066499E-4</v>
      </c>
      <c r="BXH266" s="18">
        <v>8.9760411444012E-6</v>
      </c>
      <c r="BXI266" s="18">
        <v>-9.0815668703260401E-4</v>
      </c>
      <c r="BXJ266" s="18">
        <v>-7.1427272786454799E-4</v>
      </c>
      <c r="BXK266" s="18">
        <v>1.06528782245568E-4</v>
      </c>
      <c r="BXL266" s="18">
        <v>-7.2355546266847303E-5</v>
      </c>
      <c r="BXM266" s="18">
        <v>-7.5951109296289101E-4</v>
      </c>
      <c r="BXN266" s="18">
        <v>-7.4168504916430301E-4</v>
      </c>
      <c r="BXO266" s="18">
        <v>-5.25160375871663E-4</v>
      </c>
      <c r="BXP266" s="18">
        <v>-4.20128300697333E-4</v>
      </c>
      <c r="BXQ266" s="18">
        <v>-4.2012830069734699E-4</v>
      </c>
      <c r="BXR266" s="18">
        <v>-7.3522452622030998E-4</v>
      </c>
      <c r="BXS266" s="18">
        <v>-3.1509622552298999E-4</v>
      </c>
      <c r="BXT266" s="18">
        <v>-1.0503207517434299E-4</v>
      </c>
      <c r="BXU266" s="18">
        <v>-4.2012830069731999E-4</v>
      </c>
      <c r="BXV266" s="18">
        <v>-4.2012830069736103E-4</v>
      </c>
      <c r="BXW266" s="18">
        <v>-8.4025660139465299E-4</v>
      </c>
      <c r="BXX266" s="18">
        <v>-6.3019245104599299E-4</v>
      </c>
      <c r="BXY266">
        <v>0</v>
      </c>
      <c r="BXZ266" s="18">
        <v>1.0503207517433E-4</v>
      </c>
      <c r="BYA266" s="18">
        <v>-8.8325778329177696E-4</v>
      </c>
      <c r="BYB266">
        <v>-1.11235164502053E-3</v>
      </c>
      <c r="BYC266" s="18">
        <v>-3.15096225523003E-4</v>
      </c>
      <c r="BYD266">
        <v>0</v>
      </c>
      <c r="BYE266" s="18">
        <v>-4.20128300697333E-4</v>
      </c>
      <c r="BYF266" s="18">
        <v>-8.4025660139466698E-4</v>
      </c>
      <c r="BYG266" s="18">
        <v>-7.3522452622032299E-4</v>
      </c>
      <c r="BYH266" s="18">
        <v>-5.25160375871663E-4</v>
      </c>
      <c r="BYI266" s="18">
        <v>-3.15096225523003E-4</v>
      </c>
      <c r="BYJ266" s="18">
        <v>-4.20128300697333E-4</v>
      </c>
      <c r="BYK266" s="18">
        <v>-5.25160375871663E-4</v>
      </c>
      <c r="BYL266" s="18">
        <v>-3.1509622552298999E-4</v>
      </c>
      <c r="BYM266" s="18">
        <v>-5.25160375871663E-4</v>
      </c>
      <c r="BYN266" s="18">
        <v>-5.44422208137898E-4</v>
      </c>
      <c r="BYO266" s="18">
        <v>1.9261832266234598E-5</v>
      </c>
      <c r="BYP266" s="18">
        <v>-1.0503207517433E-4</v>
      </c>
      <c r="BYQ266" s="18">
        <v>-6.3019245104600698E-4</v>
      </c>
      <c r="BYR266" s="18">
        <v>-8.4025660139466698E-4</v>
      </c>
      <c r="BYS266" s="18">
        <v>-6.3019245104599299E-4</v>
      </c>
      <c r="BYT266" s="18">
        <v>-4.20128300697333E-4</v>
      </c>
      <c r="BYU266" s="18">
        <v>-3.1509622552298999E-4</v>
      </c>
      <c r="BYV266" s="18">
        <v>-3.15096225523003E-4</v>
      </c>
      <c r="BYW266" s="18">
        <v>-2.1006415034865999E-4</v>
      </c>
      <c r="BYX266" s="18">
        <v>-2.1006415034867301E-4</v>
      </c>
      <c r="BYY266" s="18">
        <v>-4.2012830069731999E-4</v>
      </c>
      <c r="BYZ266" s="18">
        <v>-7.3522452622033698E-4</v>
      </c>
      <c r="BZA266" s="18">
        <v>-6.3019245104599299E-4</v>
      </c>
      <c r="BZB266" s="18">
        <v>-2.1006415034865999E-4</v>
      </c>
      <c r="BZC266" s="18">
        <v>-2.1006415034867301E-4</v>
      </c>
      <c r="BZD266" s="18">
        <v>-5.6054148071488198E-4</v>
      </c>
      <c r="BZE266" s="18">
        <v>-5.9481134620277499E-4</v>
      </c>
      <c r="BZF266" s="18">
        <v>-2.1006415034867301E-4</v>
      </c>
      <c r="BZG266" s="18">
        <v>-3.1509622552298999E-4</v>
      </c>
      <c r="BZH266" s="18">
        <v>-7.3522452622033698E-4</v>
      </c>
      <c r="BZI266" s="18">
        <v>-6.3019245104599299E-4</v>
      </c>
      <c r="BZJ266" s="18">
        <v>-1.0503207517434299E-4</v>
      </c>
      <c r="BZK266" s="18">
        <v>-2.1006415034864601E-4</v>
      </c>
      <c r="BZL266" s="18">
        <v>-8.4025660139465299E-4</v>
      </c>
      <c r="BZM266" s="18">
        <v>-8.4025660139468096E-4</v>
      </c>
      <c r="BZN266" s="18">
        <v>-3.1509622552298999E-4</v>
      </c>
      <c r="BZO266" s="18">
        <v>-3.15096225523003E-4</v>
      </c>
      <c r="BZP266" s="18">
        <v>-9.4528867656901096E-4</v>
      </c>
      <c r="BZQ266" s="18">
        <v>-9.4528867656898299E-4</v>
      </c>
      <c r="BZR266" s="18">
        <v>-3.1509622552298999E-4</v>
      </c>
      <c r="BZS266" s="18">
        <v>-2.1006415034867301E-4</v>
      </c>
      <c r="BZT266" s="18">
        <v>-4.20128300697333E-4</v>
      </c>
      <c r="BZU266" s="18">
        <v>-5.25160375871663E-4</v>
      </c>
      <c r="BZV266" s="18">
        <v>-5.2516037587164999E-4</v>
      </c>
      <c r="BZW266" s="18">
        <v>-1.0503207517434299E-4</v>
      </c>
      <c r="BZX266" s="18">
        <v>-1.05032075174316E-4</v>
      </c>
      <c r="BZY266" s="18">
        <v>-7.3522452622033698E-4</v>
      </c>
      <c r="BZZ266">
        <v>-1.0503207517433401E-3</v>
      </c>
      <c r="CAA266" s="18">
        <v>-3.1509622552298999E-4</v>
      </c>
      <c r="CAB266" s="18">
        <v>1.05032075174316E-4</v>
      </c>
      <c r="CAC266" s="18">
        <v>-2.1006415034864601E-4</v>
      </c>
      <c r="CAD266" s="18">
        <v>-7.3522452622033698E-4</v>
      </c>
      <c r="CAE266" s="18">
        <v>-6.3019245104599299E-4</v>
      </c>
      <c r="CAF266" s="18">
        <v>-6.3019245104599299E-4</v>
      </c>
      <c r="CAG266" s="18">
        <v>-3.15096225523003E-4</v>
      </c>
      <c r="CAH266" s="18">
        <v>-2.1006415034865999E-4</v>
      </c>
      <c r="CAI266" s="18">
        <v>-4.2012830069731999E-4</v>
      </c>
      <c r="CAJ266" s="18">
        <v>-8.4025660139468096E-4</v>
      </c>
      <c r="CAK266" s="18">
        <v>-6.3019245104599299E-4</v>
      </c>
      <c r="CAL266" s="18">
        <v>-4.6165378193825603E-4</v>
      </c>
      <c r="CAM266" s="18">
        <v>-5.5406940424264296E-4</v>
      </c>
      <c r="CAN266" s="18">
        <v>-8.7485416695709496E-4</v>
      </c>
      <c r="CAO266" s="18">
        <v>-4.20128300697333E-4</v>
      </c>
      <c r="CAP266">
        <v>0</v>
      </c>
      <c r="CAQ266" s="18">
        <v>-3.1509622552298999E-4</v>
      </c>
      <c r="CAR266" s="18">
        <v>-3.15096225523003E-4</v>
      </c>
      <c r="CAS266" s="18">
        <v>-2.1006415034865999E-4</v>
      </c>
      <c r="CAT266" s="18">
        <v>-6.3019245104599299E-4</v>
      </c>
      <c r="CAU266" s="18">
        <v>-8.4025660139465299E-4</v>
      </c>
      <c r="CAV266" s="18">
        <v>-4.20128300697333E-4</v>
      </c>
      <c r="CAW266" s="18">
        <v>-3.1509622552301699E-4</v>
      </c>
      <c r="CAX266" s="18">
        <v>-3.15096225523003E-4</v>
      </c>
      <c r="CAY266" s="18">
        <v>-4.2012830069731999E-4</v>
      </c>
      <c r="CAZ266" s="18">
        <v>-2.1006415034865999E-4</v>
      </c>
      <c r="CBA266" s="18">
        <v>-3.15096225523003E-4</v>
      </c>
      <c r="CBB266" s="18">
        <v>-9.4528867656898299E-4</v>
      </c>
      <c r="CBC266" s="18">
        <v>-2.1006415034867301E-4</v>
      </c>
      <c r="CBD266" s="18">
        <v>3.1509622552298999E-4</v>
      </c>
      <c r="CBE266">
        <v>-1.0503207517433199E-3</v>
      </c>
      <c r="CBF266">
        <v>-1.5754811276149901E-3</v>
      </c>
      <c r="CBG266" s="18">
        <v>-2.1006415034867301E-4</v>
      </c>
      <c r="CBH266" s="18">
        <v>3.1800666432608201E-4</v>
      </c>
      <c r="CBI266">
        <v>-1.0532311905464E-3</v>
      </c>
      <c r="CBJ266">
        <v>-1.6805132027893201E-3</v>
      </c>
      <c r="CBK266" s="18">
        <v>-4.2012830069732601E-4</v>
      </c>
      <c r="CBL266" s="18">
        <v>7.3522452622033004E-4</v>
      </c>
      <c r="CBM266" s="18">
        <v>1.8586896151150101E-4</v>
      </c>
      <c r="CBN266" s="18">
        <v>-5.0096518703450499E-4</v>
      </c>
      <c r="CBO266" s="18">
        <v>-2.1388311660200301E-4</v>
      </c>
      <c r="CBP266" s="18">
        <v>3.8189662533438798E-6</v>
      </c>
      <c r="CBQ266">
        <v>-1.3654169772663301E-3</v>
      </c>
      <c r="CBR266">
        <v>-1.4704490524406501E-3</v>
      </c>
      <c r="CBS266" s="18">
        <v>7.3522452622033004E-4</v>
      </c>
      <c r="CBT266" s="18">
        <v>5.25160375871663E-4</v>
      </c>
      <c r="CBU266">
        <v>-1.09594038327454E-3</v>
      </c>
      <c r="CBV266" s="18">
        <v>-6.8960489468910396E-4</v>
      </c>
      <c r="CBW266" s="18">
        <v>-1.05032075174336E-4</v>
      </c>
      <c r="CBX266" s="18">
        <v>-4.2012830069732601E-4</v>
      </c>
      <c r="CBY266">
        <v>-1.3654169772663301E-3</v>
      </c>
      <c r="CBZ266">
        <v>-1.4704490524406601E-3</v>
      </c>
      <c r="CCA266" s="18">
        <v>6.3019245104600698E-4</v>
      </c>
      <c r="CCB266" s="18">
        <v>8.4025660139465299E-4</v>
      </c>
      <c r="CCC266">
        <v>-1.0503207517433099E-3</v>
      </c>
      <c r="CCD266">
        <v>-1.5754811276149901E-3</v>
      </c>
      <c r="CCE266" s="18">
        <v>-3.15096225523003E-4</v>
      </c>
      <c r="CCF266" s="18">
        <v>3.15096225523003E-4</v>
      </c>
      <c r="CCG266" s="18">
        <v>2.1006415034865999E-4</v>
      </c>
      <c r="CCH266" s="18">
        <v>-7.3522452622032299E-4</v>
      </c>
      <c r="CCI266">
        <v>-1.0738710436389101E-3</v>
      </c>
      <c r="CCJ266" s="18">
        <v>-3.96578008801745E-4</v>
      </c>
      <c r="CCK266" s="18">
        <v>-2.95497240295469E-4</v>
      </c>
      <c r="CCL266" s="18">
        <v>-3.3469521075053099E-4</v>
      </c>
      <c r="CCM266" s="18">
        <v>-1.05032075174336E-4</v>
      </c>
      <c r="CCN266" s="18">
        <v>-4.2012830069732601E-4</v>
      </c>
      <c r="CCO266" s="18">
        <v>-2.1006415034865999E-4</v>
      </c>
      <c r="CCP266" s="18">
        <v>1.05032075174336E-4</v>
      </c>
      <c r="CCQ266" s="18">
        <v>-2.1006415034867301E-4</v>
      </c>
      <c r="CCR266" s="18">
        <v>-5.2516037587167004E-4</v>
      </c>
      <c r="CCS266" s="18">
        <v>-5.1186331515458395E-4</v>
      </c>
      <c r="CCT266" s="18">
        <v>-5.3845743658873597E-4</v>
      </c>
      <c r="CCU266">
        <v>0</v>
      </c>
      <c r="CCV266" s="18">
        <v>6.3019245104599299E-4</v>
      </c>
      <c r="CCW266" s="18">
        <v>-3.1509622552299601E-4</v>
      </c>
      <c r="CCX266">
        <v>-1.5754811276149801E-3</v>
      </c>
      <c r="CCY266">
        <v>-1.1553528269176701E-3</v>
      </c>
      <c r="CCZ266" s="18">
        <v>-7.3522452622032299E-4</v>
      </c>
      <c r="CDA266" s="18">
        <v>-8.2991094199000304E-5</v>
      </c>
      <c r="CDB266" s="18">
        <v>-1.2707305614966601E-4</v>
      </c>
      <c r="CDC266">
        <v>-1.2603849020919899E-3</v>
      </c>
      <c r="CDD266" s="18">
        <v>-6.6136807159924201E-4</v>
      </c>
      <c r="CDE266" s="18">
        <v>6.6136807159924201E-4</v>
      </c>
      <c r="CDF266" s="18">
        <v>2.1006415034865999E-4</v>
      </c>
      <c r="CDG266" s="18">
        <v>-9.4528867656899003E-4</v>
      </c>
      <c r="CDH266" s="18">
        <v>-1.05032075174336E-4</v>
      </c>
      <c r="CDI266" s="18">
        <v>5.25160375871663E-4</v>
      </c>
      <c r="CDJ266" s="18">
        <v>-8.4025660139466004E-4</v>
      </c>
      <c r="CDK266" s="18">
        <v>-5.25160375871663E-4</v>
      </c>
      <c r="CDL266" s="18">
        <v>4.20128300697333E-4</v>
      </c>
      <c r="CDM266" s="18">
        <v>-9.4528867656900402E-4</v>
      </c>
      <c r="CDN266">
        <v>-1.2603849020919799E-3</v>
      </c>
      <c r="CDO266" s="18">
        <v>1.3117560900597399E-4</v>
      </c>
      <c r="CDP266" s="18">
        <v>-7.6136806005196796E-4</v>
      </c>
      <c r="CDQ266">
        <v>0</v>
      </c>
      <c r="CDR266">
        <v>2.3107056538353198E-3</v>
      </c>
      <c r="CDS266" s="18">
        <v>-1.0503207517433E-4</v>
      </c>
      <c r="CDT266">
        <v>-1.3654169772663301E-3</v>
      </c>
      <c r="CDU266">
        <v>0</v>
      </c>
      <c r="CDV266">
        <v>-1.1553528269176499E-3</v>
      </c>
      <c r="CDW266" s="18">
        <v>-9.4628648128315597E-4</v>
      </c>
      <c r="CDX266" s="18">
        <v>9.978047141590001E-7</v>
      </c>
      <c r="CDY266">
        <v>-1.2603849020919899E-3</v>
      </c>
      <c r="CDZ266" s="18">
        <v>-9.4528867656899697E-4</v>
      </c>
      <c r="CEA266" s="18">
        <v>3.15096225523003E-4</v>
      </c>
      <c r="CEB266" s="18">
        <v>8.7418196167560107E-6</v>
      </c>
      <c r="CEC266" s="18">
        <v>4.1138648108057698E-4</v>
      </c>
      <c r="CED266" s="18">
        <v>6.3019245104598595E-4</v>
      </c>
      <c r="CEE266" s="18">
        <v>-8.4025660139466004E-4</v>
      </c>
      <c r="CEF266" s="18">
        <v>2.1006415034867301E-4</v>
      </c>
    </row>
    <row r="267" spans="1:2164" x14ac:dyDescent="0.3">
      <c r="A267">
        <v>260</v>
      </c>
      <c r="B267" t="str">
        <f t="array" ref="B267">INDEX(MtrxNb!A$2:C$145,MATCH(1,(MtrxNb!B$2:B$145=I267)*(MtrxNb!C$2:C$145=J267),0),1)</f>
        <v>M51</v>
      </c>
      <c r="C267" s="1">
        <v>41617</v>
      </c>
      <c r="D267" s="1">
        <v>41550</v>
      </c>
      <c r="E267">
        <f t="shared" si="4"/>
        <v>67</v>
      </c>
      <c r="F267" t="s">
        <v>18</v>
      </c>
      <c r="G267">
        <v>53.8</v>
      </c>
      <c r="H267">
        <v>30</v>
      </c>
      <c r="I267">
        <v>51</v>
      </c>
      <c r="J267" s="2" t="s">
        <v>10</v>
      </c>
      <c r="K267">
        <v>2</v>
      </c>
      <c r="L267" s="2" t="s">
        <v>1238</v>
      </c>
      <c r="M267" t="s">
        <v>1391</v>
      </c>
      <c r="N267" t="s">
        <v>1589</v>
      </c>
      <c r="O267">
        <v>4.1999999999999997E-3</v>
      </c>
      <c r="P267">
        <v>1.41E-2</v>
      </c>
      <c r="Q267">
        <v>-1.17E-2</v>
      </c>
      <c r="R267">
        <v>-1.6000000000000001E-3</v>
      </c>
      <c r="S267">
        <v>3.0000000000000001E-3</v>
      </c>
      <c r="T267">
        <v>-2.5999999999999899E-3</v>
      </c>
      <c r="U267">
        <v>-2.3999999999999898E-3</v>
      </c>
      <c r="V267">
        <v>0</v>
      </c>
      <c r="W267">
        <v>3.6999999999999902E-3</v>
      </c>
      <c r="X267">
        <v>-7.5999999999999896E-3</v>
      </c>
      <c r="Y267">
        <v>-4.2999999999999896E-3</v>
      </c>
      <c r="Z267" s="18">
        <v>-6.0000000000000298E-4</v>
      </c>
      <c r="AA267">
        <v>3.79999999999999E-3</v>
      </c>
      <c r="AB267">
        <v>0</v>
      </c>
      <c r="AC267">
        <v>-2.9999999999999901E-3</v>
      </c>
      <c r="AD267">
        <v>-6.4000000000000003E-3</v>
      </c>
      <c r="AE267">
        <v>2.2000000000000001E-3</v>
      </c>
      <c r="AF267" s="18">
        <v>8.9999999999999802E-4</v>
      </c>
      <c r="AG267" s="18">
        <v>-8.7822699999999499E-4</v>
      </c>
      <c r="AH267">
        <v>2.7782269999999999E-3</v>
      </c>
      <c r="AI267" s="18">
        <v>-2.00000000000005E-4</v>
      </c>
      <c r="AJ267">
        <v>-1.4999999999999901E-3</v>
      </c>
      <c r="AK267">
        <v>-1.5E-3</v>
      </c>
      <c r="AL267">
        <v>1.39999999999999E-3</v>
      </c>
      <c r="AM267" s="18">
        <v>1.99999999999998E-4</v>
      </c>
      <c r="AN267">
        <v>-1.89999999999999E-3</v>
      </c>
      <c r="AO267">
        <v>-1.8E-3</v>
      </c>
      <c r="AP267">
        <v>-1.9912599999999899E-3</v>
      </c>
      <c r="AQ267">
        <v>-1.50874E-3</v>
      </c>
      <c r="AR267">
        <v>1.0999999999999901E-3</v>
      </c>
      <c r="AS267">
        <v>-1.02633499999999E-3</v>
      </c>
      <c r="AT267">
        <v>-1.5736649999999999E-3</v>
      </c>
      <c r="AU267">
        <v>-1.5999999999999901E-3</v>
      </c>
      <c r="AV267" s="18">
        <v>5.9999999999999604E-4</v>
      </c>
      <c r="AW267" s="18">
        <v>6.9999999999999902E-4</v>
      </c>
      <c r="AX267" s="18">
        <v>3.00000000000001E-4</v>
      </c>
      <c r="AY267">
        <v>-1.5999999999999901E-3</v>
      </c>
      <c r="AZ267">
        <v>-1.503824E-3</v>
      </c>
      <c r="BA267" s="18">
        <v>-9.3418800000000203E-4</v>
      </c>
      <c r="BB267" s="18">
        <v>3.7112899999999701E-4</v>
      </c>
      <c r="BC267" s="18">
        <v>2.6688300000000199E-4</v>
      </c>
      <c r="BD267">
        <v>1E-3</v>
      </c>
      <c r="BE267">
        <v>1.5999999999999901E-3</v>
      </c>
      <c r="BF267">
        <v>-1.5999999999999901E-3</v>
      </c>
      <c r="BG267" s="18">
        <v>1.99999999999998E-4</v>
      </c>
      <c r="BH267" s="18">
        <v>8.0000000000000199E-4</v>
      </c>
      <c r="BI267" s="18">
        <v>-2.0227200000000301E-4</v>
      </c>
      <c r="BJ267" s="18">
        <v>-2.97727999999997E-4</v>
      </c>
      <c r="BK267" s="18">
        <v>-6.9999999999999902E-4</v>
      </c>
      <c r="BL267">
        <v>-1.5E-3</v>
      </c>
      <c r="BM267">
        <v>2.7920079999999899E-3</v>
      </c>
      <c r="BN267" s="18">
        <v>5.0327199999999905E-4</v>
      </c>
      <c r="BO267">
        <v>-1.0952799999999899E-3</v>
      </c>
      <c r="BP267">
        <v>1.2999999999999999E-3</v>
      </c>
      <c r="BQ267" s="18">
        <v>3.9999999999999698E-4</v>
      </c>
      <c r="BR267" s="18">
        <v>9.9999999999995898E-5</v>
      </c>
      <c r="BS267" s="18">
        <v>1.6918000000000399E-4</v>
      </c>
      <c r="BT267" s="18">
        <v>8.3081999999999601E-4</v>
      </c>
      <c r="BU267">
        <v>1.1000000000000001E-3</v>
      </c>
      <c r="BV267">
        <v>1.39999999999999E-3</v>
      </c>
      <c r="BW267" s="18">
        <v>-1.99999999999998E-4</v>
      </c>
      <c r="BX267" s="18">
        <v>5.9999999999999604E-4</v>
      </c>
      <c r="BY267" s="18">
        <v>8.0000000000000199E-4</v>
      </c>
      <c r="BZ267" s="18">
        <v>3.9999999999999698E-4</v>
      </c>
      <c r="CA267" s="18">
        <v>6.9999999999999902E-4</v>
      </c>
      <c r="CB267">
        <v>1E-3</v>
      </c>
      <c r="CC267">
        <v>1.2999999999999999E-3</v>
      </c>
      <c r="CD267" s="18">
        <v>6.0000000000000298E-4</v>
      </c>
      <c r="CE267" s="18">
        <v>1.99999999999998E-4</v>
      </c>
      <c r="CF267" s="18">
        <v>1.99999999999998E-4</v>
      </c>
      <c r="CG267">
        <v>1E-3</v>
      </c>
      <c r="CH267" s="18">
        <v>5.9999999999999604E-4</v>
      </c>
      <c r="CI267" s="18">
        <v>5.0000000000000001E-4</v>
      </c>
      <c r="CJ267" s="18">
        <v>3.00000000000001E-4</v>
      </c>
      <c r="CK267" s="18">
        <v>8.0000000000000199E-4</v>
      </c>
      <c r="CL267" s="18">
        <v>6.9999999999999902E-4</v>
      </c>
      <c r="CM267" s="18">
        <v>3.9999999999999698E-4</v>
      </c>
      <c r="CN267" s="18">
        <v>8.9999999999999802E-4</v>
      </c>
      <c r="CO267" s="18">
        <v>4.0000000000000398E-4</v>
      </c>
      <c r="CP267">
        <v>0</v>
      </c>
      <c r="CQ267" s="18">
        <v>9.9999999999995898E-5</v>
      </c>
      <c r="CR267" s="18">
        <v>1.00000000000002E-4</v>
      </c>
      <c r="CS267" s="18">
        <v>3.00000000000001E-4</v>
      </c>
      <c r="CT267" s="18">
        <v>5.0000000000000001E-4</v>
      </c>
      <c r="CU267">
        <v>0</v>
      </c>
      <c r="CV267" s="18">
        <v>9.9999999999995898E-5</v>
      </c>
      <c r="CW267" s="18">
        <v>5.0000000000000001E-4</v>
      </c>
      <c r="CX267" s="18">
        <v>3.00000000000001E-4</v>
      </c>
      <c r="CY267" s="18">
        <v>3.00000000000001E-4</v>
      </c>
      <c r="CZ267" s="18">
        <v>2.9999999999999401E-4</v>
      </c>
      <c r="DA267" s="18">
        <v>3.00000000000001E-4</v>
      </c>
      <c r="DB267" s="18">
        <v>-9.9999999999995898E-5</v>
      </c>
      <c r="DC267" s="18">
        <v>-5.0559000000005497E-5</v>
      </c>
      <c r="DD267" s="18">
        <v>3.5055900000000002E-4</v>
      </c>
      <c r="DE267" s="18">
        <v>2.00000000000005E-4</v>
      </c>
      <c r="DF267">
        <v>0</v>
      </c>
      <c r="DG267" s="18">
        <v>4.36919999999979E-5</v>
      </c>
      <c r="DH267" s="18">
        <v>1.0509399999999999E-4</v>
      </c>
      <c r="DI267" s="18">
        <v>1.5121399999999601E-4</v>
      </c>
      <c r="DJ267" s="18">
        <v>1.00000000000002E-4</v>
      </c>
      <c r="DK267" s="18">
        <v>9.9999999999995898E-5</v>
      </c>
      <c r="DL267" s="18">
        <v>1.00000000000002E-4</v>
      </c>
      <c r="DM267" s="18">
        <v>1.00000000000002E-4</v>
      </c>
      <c r="DN267" s="18">
        <v>9.9999999999995898E-5</v>
      </c>
      <c r="DO267" s="18">
        <v>-1.99999999999998E-4</v>
      </c>
      <c r="DP267">
        <v>0</v>
      </c>
      <c r="DQ267">
        <v>0</v>
      </c>
      <c r="DR267" s="18">
        <v>-1.99999999999998E-4</v>
      </c>
      <c r="DS267">
        <v>0</v>
      </c>
      <c r="DT267" s="18">
        <v>1.99999999999998E-4</v>
      </c>
      <c r="DU267">
        <v>0</v>
      </c>
      <c r="DV267" s="18">
        <v>-1.00000000000002E-4</v>
      </c>
      <c r="DW267" s="18">
        <v>-9.9999999999995898E-5</v>
      </c>
      <c r="DX267" s="18">
        <v>-3.00000000000001E-4</v>
      </c>
      <c r="DY267" s="18">
        <v>1.99999999999998E-4</v>
      </c>
      <c r="DZ267">
        <v>0</v>
      </c>
      <c r="EA267">
        <v>0</v>
      </c>
      <c r="EB267" s="18">
        <v>-1.99999999999998E-4</v>
      </c>
      <c r="EC267" s="18">
        <v>1.5485000000002499E-5</v>
      </c>
      <c r="ED267" s="18">
        <v>-1.5485000000002499E-5</v>
      </c>
      <c r="EE267" s="18">
        <v>-1.99999999999998E-4</v>
      </c>
      <c r="EF267" s="18">
        <v>1.00000000000002E-4</v>
      </c>
      <c r="EG267" s="18">
        <v>6.1427999999995306E-5</v>
      </c>
      <c r="EH267" s="18">
        <v>-1.6142799999999799E-4</v>
      </c>
      <c r="EI267" s="18">
        <v>-1.99999999999998E-4</v>
      </c>
      <c r="EJ267">
        <v>0</v>
      </c>
      <c r="EK267" s="18">
        <v>1.99999999999998E-4</v>
      </c>
      <c r="EL267" s="18">
        <v>-1.99999999999998E-4</v>
      </c>
      <c r="EM267" s="18">
        <v>-1.00000000000002E-4</v>
      </c>
      <c r="EN267">
        <v>0</v>
      </c>
      <c r="EO267" s="18">
        <v>1.70217999999999E-4</v>
      </c>
      <c r="EP267" s="18">
        <v>-1.70217999999999E-4</v>
      </c>
      <c r="EQ267" s="18">
        <v>-1.46464999999998E-4</v>
      </c>
      <c r="ER267" s="18">
        <v>4.6465000000002402E-5</v>
      </c>
      <c r="ES267" s="18">
        <v>-1.00000000000002E-4</v>
      </c>
      <c r="ET267" s="18">
        <v>-1.00000000000002E-4</v>
      </c>
      <c r="EU267" s="18">
        <v>-1.99999999999998E-4</v>
      </c>
      <c r="EV267">
        <v>0</v>
      </c>
      <c r="EW267" s="18">
        <v>1.99999999999998E-4</v>
      </c>
      <c r="EX267" s="18">
        <v>2.00000000000005E-4</v>
      </c>
      <c r="EY267" s="18">
        <v>-1.00000000000002E-4</v>
      </c>
      <c r="EZ267">
        <v>0</v>
      </c>
      <c r="FA267" s="18">
        <v>1.00000000000002E-4</v>
      </c>
      <c r="FB267" s="18">
        <v>3.9999999999999698E-4</v>
      </c>
      <c r="FC267" s="18">
        <v>3.00000000000001E-4</v>
      </c>
      <c r="FD267" s="18">
        <v>9.9999999999995898E-5</v>
      </c>
      <c r="FE267" s="18">
        <v>-9.9999999999995898E-5</v>
      </c>
      <c r="FF267" s="18">
        <v>2.9999999999999401E-4</v>
      </c>
      <c r="FG267" s="18">
        <v>3.00000000000001E-4</v>
      </c>
      <c r="FH267" s="18">
        <v>3.00000000000001E-4</v>
      </c>
      <c r="FI267" s="18">
        <v>1.00000000000002E-4</v>
      </c>
      <c r="FJ267" s="18">
        <v>1.99999999999998E-4</v>
      </c>
      <c r="FK267" s="18">
        <v>1.99999999999998E-4</v>
      </c>
      <c r="FL267" s="18">
        <v>2.6659500000000098E-4</v>
      </c>
      <c r="FM267" s="18">
        <v>3.3340499999999398E-4</v>
      </c>
      <c r="FN267" s="18">
        <v>4.0000000000000398E-4</v>
      </c>
      <c r="FO267" s="18">
        <v>4.64793999999997E-4</v>
      </c>
      <c r="FP267" s="18">
        <v>5.3520600000000302E-4</v>
      </c>
      <c r="FQ267" s="18">
        <v>5.9999999999999604E-4</v>
      </c>
      <c r="FR267" s="18">
        <v>5.0000000000000001E-4</v>
      </c>
      <c r="FS267" s="18">
        <v>6.8163399999999997E-4</v>
      </c>
      <c r="FT267" s="18">
        <v>8.1836599999999995E-4</v>
      </c>
      <c r="FU267">
        <v>1E-3</v>
      </c>
      <c r="FV267" s="18">
        <v>8.0000000000000199E-4</v>
      </c>
      <c r="FW267" s="18">
        <v>8.9999999999999802E-4</v>
      </c>
      <c r="FX267">
        <v>1.0489850000000001E-3</v>
      </c>
      <c r="FY267">
        <v>1.3510149999999899E-3</v>
      </c>
      <c r="FZ267">
        <v>1.29999999999999E-3</v>
      </c>
      <c r="GA267">
        <v>1.2999999999999999E-3</v>
      </c>
      <c r="GB267">
        <v>1.39999999999999E-3</v>
      </c>
      <c r="GC267">
        <v>1.89999999999999E-3</v>
      </c>
      <c r="GD267">
        <v>1.5999999999999901E-3</v>
      </c>
      <c r="GE267">
        <v>1.40000000000001E-3</v>
      </c>
      <c r="GF267">
        <v>1.4999999999999801E-3</v>
      </c>
      <c r="GG267">
        <v>1.5E-3</v>
      </c>
      <c r="GH267">
        <v>1.39999999999999E-3</v>
      </c>
      <c r="GI267">
        <v>1.40000000000001E-3</v>
      </c>
      <c r="GJ267">
        <v>1.29999999999999E-3</v>
      </c>
      <c r="GK267">
        <v>1.29999999999999E-3</v>
      </c>
      <c r="GL267">
        <v>1.1999999999999999E-3</v>
      </c>
      <c r="GM267">
        <v>1E-3</v>
      </c>
      <c r="GN267">
        <v>1.29999999999999E-3</v>
      </c>
      <c r="GO267">
        <v>1.5E-3</v>
      </c>
      <c r="GP267" s="18">
        <v>6.9999999999999197E-4</v>
      </c>
      <c r="GQ267" s="18">
        <v>6.4088500000000705E-4</v>
      </c>
      <c r="GR267" s="18">
        <v>5.5911499999999805E-4</v>
      </c>
      <c r="GS267" s="18">
        <v>7.0000000000000596E-4</v>
      </c>
      <c r="GT267" s="18">
        <v>3.9999999999999698E-4</v>
      </c>
      <c r="GU267" s="18">
        <v>3.9999999999999698E-4</v>
      </c>
      <c r="GV267" s="18">
        <v>3.9999999999999698E-4</v>
      </c>
      <c r="GW267" s="18">
        <v>3.2140399999999698E-4</v>
      </c>
      <c r="GX267" s="18">
        <v>2.7859600000000497E-4</v>
      </c>
      <c r="GY267" s="18">
        <v>3.9999999999999698E-4</v>
      </c>
      <c r="GZ267" s="18">
        <v>2.00000000000005E-4</v>
      </c>
      <c r="HA267" s="18">
        <v>1.9999999999999101E-4</v>
      </c>
      <c r="HB267" s="18">
        <v>3.00000000000008E-4</v>
      </c>
      <c r="HC267" s="18">
        <v>2.5770799999999501E-4</v>
      </c>
      <c r="HD267" s="18">
        <v>4.4229199999999599E-4</v>
      </c>
      <c r="HE267" s="18">
        <v>3.7203400000000698E-4</v>
      </c>
      <c r="HF267" s="18">
        <v>1.2796599999999301E-4</v>
      </c>
      <c r="HG267" s="18">
        <v>1.00000000000002E-4</v>
      </c>
      <c r="HH267" s="18">
        <v>1.00000000000002E-4</v>
      </c>
      <c r="HI267">
        <v>0</v>
      </c>
      <c r="HJ267" s="18">
        <v>-3.00000000000008E-4</v>
      </c>
      <c r="HK267" s="18">
        <v>-2.9999999999999401E-4</v>
      </c>
      <c r="HL267" s="18">
        <v>-2.9999999999999401E-4</v>
      </c>
      <c r="HM267" s="18">
        <v>-4.0000000000001102E-4</v>
      </c>
      <c r="HN267" s="18">
        <v>-6.9999999999999197E-4</v>
      </c>
      <c r="HO267" s="18">
        <v>-7.0000000000000596E-4</v>
      </c>
      <c r="HP267" s="18">
        <v>-6.0000000000000298E-4</v>
      </c>
      <c r="HQ267" s="18">
        <v>-7.9999999999999505E-4</v>
      </c>
      <c r="HR267" s="18">
        <v>-7.9999999999999505E-4</v>
      </c>
      <c r="HS267" s="18">
        <v>-8.9999999999999802E-4</v>
      </c>
      <c r="HT267">
        <v>-1E-3</v>
      </c>
      <c r="HU267">
        <v>-1E-3</v>
      </c>
      <c r="HV267">
        <v>-1E-3</v>
      </c>
      <c r="HW267">
        <v>-1.1000000000000001E-3</v>
      </c>
      <c r="HX267">
        <v>-1.1886009999999901E-3</v>
      </c>
      <c r="HY267">
        <v>-1.22208899999999E-3</v>
      </c>
      <c r="HZ267">
        <v>-1.3893099999999999E-3</v>
      </c>
      <c r="IA267">
        <v>-1.1999999999999999E-3</v>
      </c>
      <c r="IB267">
        <v>-1.1999999999999899E-3</v>
      </c>
      <c r="IC267">
        <v>-1.1000000000000001E-3</v>
      </c>
      <c r="ID267">
        <v>-1E-3</v>
      </c>
      <c r="IE267">
        <v>-1E-3</v>
      </c>
      <c r="IF267">
        <v>-1E-3</v>
      </c>
      <c r="IG267" s="18">
        <v>-8.9999999999999802E-4</v>
      </c>
      <c r="IH267" s="18">
        <v>-8.9999999999999802E-4</v>
      </c>
      <c r="II267" s="18">
        <v>-7.9999999999999505E-4</v>
      </c>
      <c r="IJ267" s="18">
        <v>-8.0000000000000904E-4</v>
      </c>
      <c r="IK267" s="18">
        <v>-6.9999999999999197E-4</v>
      </c>
      <c r="IL267" s="18">
        <v>-7.0000000000000596E-4</v>
      </c>
      <c r="IM267" s="18">
        <v>-5.0000000000000001E-4</v>
      </c>
      <c r="IN267" s="18">
        <v>-5.99999999999989E-4</v>
      </c>
      <c r="IO267" s="18">
        <v>-4.0000000000001102E-4</v>
      </c>
      <c r="IP267" s="18">
        <v>-3.9999999999999698E-4</v>
      </c>
      <c r="IQ267" s="18">
        <v>-3.1971899999999598E-4</v>
      </c>
      <c r="IR267" s="18">
        <v>-3.8028099999999599E-4</v>
      </c>
      <c r="IS267" s="18">
        <v>-3.00000000000008E-4</v>
      </c>
      <c r="IT267" s="18">
        <v>-2.9999999999999401E-4</v>
      </c>
      <c r="IU267" s="18">
        <v>-3.9999999999999698E-4</v>
      </c>
      <c r="IV267" s="18">
        <v>-3.00000000000008E-4</v>
      </c>
      <c r="IW267" s="18">
        <v>-2.1273199999999299E-4</v>
      </c>
      <c r="IX267" s="18">
        <v>-2.8726800000000702E-4</v>
      </c>
      <c r="IY267" s="18">
        <v>-2.9999999999999401E-4</v>
      </c>
      <c r="IZ267" s="18">
        <v>-2.00000000000005E-4</v>
      </c>
      <c r="JA267" s="18">
        <v>-1.9999999999999101E-4</v>
      </c>
      <c r="JB267" s="18">
        <v>-2.4526700000000701E-4</v>
      </c>
      <c r="JC267" s="18">
        <v>-2.54732999999993E-4</v>
      </c>
      <c r="JD267" s="18">
        <v>-3.00000000000008E-4</v>
      </c>
      <c r="JE267" s="18">
        <v>-1.9999999999999101E-4</v>
      </c>
      <c r="JF267" s="18">
        <v>-2.8674600000000401E-4</v>
      </c>
      <c r="JG267" s="18">
        <v>-3.13253999999998E-4</v>
      </c>
      <c r="JH267" s="18">
        <v>-2.9999999999999401E-4</v>
      </c>
      <c r="JI267" s="18">
        <v>-3.00000000000008E-4</v>
      </c>
      <c r="JJ267" s="18">
        <v>-5.0000000000000001E-4</v>
      </c>
      <c r="JK267" s="18">
        <v>-2.9999999999999401E-4</v>
      </c>
      <c r="JL267" s="18">
        <v>-3.00000000000001E-4</v>
      </c>
      <c r="JM267" s="18">
        <v>-5.1503799999999501E-4</v>
      </c>
      <c r="JN267" s="18">
        <v>-3.8496200000000198E-4</v>
      </c>
      <c r="JO267" s="18">
        <v>-3.00000000000001E-4</v>
      </c>
      <c r="JP267" s="18">
        <v>-3.9999999999999698E-4</v>
      </c>
      <c r="JQ267" s="18">
        <v>-4.0000000000000398E-4</v>
      </c>
      <c r="JR267" s="18">
        <v>-3.9999999999999698E-4</v>
      </c>
      <c r="JS267" s="18">
        <v>-3.00000000000001E-4</v>
      </c>
      <c r="JT267" s="18">
        <v>-3.9999999999999698E-4</v>
      </c>
      <c r="JU267" s="18">
        <v>-3.00000000000001E-4</v>
      </c>
      <c r="JV267" s="18">
        <v>-3.9999999999999698E-4</v>
      </c>
      <c r="JW267" s="18">
        <v>-3.00000000000001E-4</v>
      </c>
      <c r="JX267" s="18">
        <v>-3.00000000000001E-4</v>
      </c>
      <c r="JY267" s="18">
        <v>-1.99999999999998E-4</v>
      </c>
      <c r="JZ267" s="18">
        <v>-1.99999999999998E-4</v>
      </c>
      <c r="KA267" s="18">
        <v>-1.99999999999998E-4</v>
      </c>
      <c r="KB267" s="18">
        <v>-3.00000000000001E-4</v>
      </c>
      <c r="KC267" s="18">
        <v>-9.9999999999995898E-5</v>
      </c>
      <c r="KD267" s="18">
        <v>-2.00000000000005E-4</v>
      </c>
      <c r="KE267" s="18">
        <v>-9.9999999999995898E-5</v>
      </c>
      <c r="KF267" s="18">
        <v>-1.99999999999998E-4</v>
      </c>
      <c r="KG267" s="18">
        <v>-2.8580999999999701E-5</v>
      </c>
      <c r="KH267" s="18">
        <v>-1.06182000000003E-4</v>
      </c>
      <c r="KI267" s="18">
        <v>-1.6523699999999801E-4</v>
      </c>
      <c r="KJ267" s="18">
        <v>-1.00000000000002E-4</v>
      </c>
      <c r="KK267" s="18">
        <v>-9.9999999999995898E-5</v>
      </c>
      <c r="KL267" s="18">
        <v>-1.9284099999999899E-4</v>
      </c>
      <c r="KM267" s="18">
        <v>-1.7997299999999899E-4</v>
      </c>
      <c r="KN267" s="18">
        <v>-3.2718599999999998E-4</v>
      </c>
      <c r="KO267" s="18">
        <v>-3.00000000000001E-4</v>
      </c>
      <c r="KP267" s="18">
        <v>-3.00000000000001E-4</v>
      </c>
      <c r="KQ267" s="18">
        <v>-2.7414499999999599E-4</v>
      </c>
      <c r="KR267" s="18">
        <v>-2.6045400000000002E-4</v>
      </c>
      <c r="KS267" s="18">
        <v>-2.7817900000000302E-4</v>
      </c>
      <c r="KT267" s="18">
        <v>-3.8722199999999902E-4</v>
      </c>
      <c r="KU267" s="18">
        <v>-3.00000000000001E-4</v>
      </c>
      <c r="KV267" s="18">
        <v>-3.9999999999999698E-4</v>
      </c>
      <c r="KW267" s="18">
        <v>-3.9999999999999698E-4</v>
      </c>
      <c r="KX267" s="18">
        <v>-2.9227100000000302E-4</v>
      </c>
      <c r="KY267" s="18">
        <v>-3.0772899999999899E-4</v>
      </c>
      <c r="KZ267" s="18">
        <v>-1.99999999999998E-4</v>
      </c>
      <c r="LA267" s="18">
        <v>-1.99999999999998E-4</v>
      </c>
      <c r="LB267" s="18">
        <v>-2.00000000000005E-4</v>
      </c>
      <c r="LC267" s="18">
        <v>-2.9999999999999401E-4</v>
      </c>
      <c r="LD267" s="18">
        <v>-1.99999999999998E-4</v>
      </c>
      <c r="LE267" s="18">
        <v>-2.00000000000005E-4</v>
      </c>
      <c r="LF267" s="18">
        <v>-1.99999999999998E-4</v>
      </c>
      <c r="LG267" s="18">
        <v>-9.9999999999995898E-5</v>
      </c>
      <c r="LH267" s="18">
        <v>-2.00000000000005E-4</v>
      </c>
      <c r="LI267" s="18">
        <v>-2.70108999999997E-4</v>
      </c>
      <c r="LJ267" s="18">
        <v>-2.29891000000002E-4</v>
      </c>
      <c r="LK267" s="18">
        <v>-1.99999999999998E-4</v>
      </c>
      <c r="LL267" s="18">
        <v>-2.5111799999999403E-4</v>
      </c>
      <c r="LM267" s="18">
        <v>-2.4888200000000501E-4</v>
      </c>
      <c r="LN267" s="18">
        <v>-2.0342799999999801E-4</v>
      </c>
      <c r="LO267" s="18">
        <v>-1.96571999999999E-4</v>
      </c>
      <c r="LP267" s="18">
        <v>-1.00000000000002E-4</v>
      </c>
      <c r="LQ267" s="18">
        <v>-9.9999999999995898E-5</v>
      </c>
      <c r="LR267" s="18">
        <v>-1.00000000000002E-4</v>
      </c>
      <c r="LS267">
        <v>0</v>
      </c>
      <c r="LT267">
        <v>0</v>
      </c>
      <c r="LU267">
        <v>0</v>
      </c>
      <c r="LV267">
        <v>0</v>
      </c>
      <c r="LW267" s="18">
        <v>1.00000000000002E-4</v>
      </c>
      <c r="LX267" s="18">
        <v>1.99999999999998E-4</v>
      </c>
      <c r="LY267" s="18">
        <v>1.00000000000002E-4</v>
      </c>
      <c r="LZ267" s="18">
        <v>9.9999999999995898E-5</v>
      </c>
      <c r="MA267" s="18">
        <v>1.99999999999998E-4</v>
      </c>
      <c r="MB267" s="18">
        <v>3.00000000000001E-4</v>
      </c>
      <c r="MC267" s="18">
        <v>3.00000000000001E-4</v>
      </c>
      <c r="MD267" s="18">
        <v>4.61073999999998E-4</v>
      </c>
      <c r="ME267" s="18">
        <v>3.3892600000000301E-4</v>
      </c>
      <c r="MF267" s="18">
        <v>2.9999999999999401E-4</v>
      </c>
      <c r="MG267" s="18">
        <v>4.0000000000000398E-4</v>
      </c>
      <c r="MH267" s="18">
        <v>2.9999999999999401E-4</v>
      </c>
      <c r="MI267" s="18">
        <v>4.0000000000000398E-4</v>
      </c>
      <c r="MJ267" s="18">
        <v>3.9999999999999698E-4</v>
      </c>
      <c r="MK267" s="18">
        <v>6.0000000000000298E-4</v>
      </c>
      <c r="ML267" s="18">
        <v>5.0000000000000001E-4</v>
      </c>
      <c r="MM267" s="18">
        <v>6.9999999999999902E-4</v>
      </c>
      <c r="MN267" s="18">
        <v>6.9999999999999902E-4</v>
      </c>
      <c r="MO267" s="18">
        <v>9.6626099999999604E-4</v>
      </c>
      <c r="MP267">
        <v>1.233739E-3</v>
      </c>
      <c r="MQ267">
        <v>1.39999999999999E-3</v>
      </c>
      <c r="MR267">
        <v>1.80545099999999E-3</v>
      </c>
      <c r="MS267">
        <v>2.1103810000000001E-3</v>
      </c>
      <c r="MT267">
        <v>2.3841679999999899E-3</v>
      </c>
      <c r="MU267">
        <v>3.2000000000000002E-3</v>
      </c>
      <c r="MV267">
        <v>3.5000000000000001E-3</v>
      </c>
      <c r="MW267">
        <v>3.8999999999999998E-3</v>
      </c>
      <c r="MX267">
        <v>4.4000000000000003E-3</v>
      </c>
      <c r="MY267">
        <v>4.9999999999999897E-3</v>
      </c>
      <c r="MZ267">
        <v>5.2999999999999896E-3</v>
      </c>
      <c r="NA267">
        <v>5.5999999999999999E-3</v>
      </c>
      <c r="NB267">
        <v>5.9791879999999903E-3</v>
      </c>
      <c r="NC267">
        <v>6.2348170000000001E-3</v>
      </c>
      <c r="ND267">
        <v>6.459088E-3</v>
      </c>
      <c r="NE267">
        <v>6.7876719999999903E-3</v>
      </c>
      <c r="NF267">
        <v>7.0021750000000098E-3</v>
      </c>
      <c r="NG267">
        <v>7.1759229999999704E-3</v>
      </c>
      <c r="NH267">
        <v>7.4282130000000099E-3</v>
      </c>
      <c r="NI267">
        <v>7.552848E-3</v>
      </c>
      <c r="NJ267">
        <v>7.6739929999999901E-3</v>
      </c>
      <c r="NK267">
        <v>7.8822229999999903E-3</v>
      </c>
      <c r="NL267">
        <v>8.2048179999999991E-3</v>
      </c>
      <c r="NM267">
        <v>8.4340120000000098E-3</v>
      </c>
      <c r="NN267">
        <v>8.6695999999999995E-3</v>
      </c>
      <c r="NO267">
        <v>8.8250189999999895E-3</v>
      </c>
      <c r="NP267">
        <v>8.9527369999999797E-3</v>
      </c>
      <c r="NQ267">
        <v>9.0958180000000003E-3</v>
      </c>
      <c r="NR267">
        <v>9.4275169999999894E-3</v>
      </c>
      <c r="NS267">
        <v>9.5045720000000097E-3</v>
      </c>
      <c r="NT267">
        <v>9.5935459999999997E-3</v>
      </c>
      <c r="NU267">
        <v>9.7945339999999607E-3</v>
      </c>
      <c r="NV267">
        <v>9.8632869999999897E-3</v>
      </c>
      <c r="NW267">
        <v>9.8410249999999998E-3</v>
      </c>
      <c r="NX267">
        <v>9.8057390000000303E-3</v>
      </c>
      <c r="NY267">
        <v>9.8128610000000008E-3</v>
      </c>
      <c r="NZ267">
        <v>9.7222029999999796E-3</v>
      </c>
      <c r="OA267">
        <v>9.6251969999999708E-3</v>
      </c>
      <c r="OB267">
        <v>9.5041689999999998E-3</v>
      </c>
      <c r="OC267">
        <v>9.2558559999999998E-3</v>
      </c>
      <c r="OD267">
        <v>9.0685489999999796E-3</v>
      </c>
      <c r="OE267">
        <v>8.8846980000000207E-3</v>
      </c>
      <c r="OF267">
        <v>8.4657069999999803E-3</v>
      </c>
      <c r="OG267">
        <v>8.2438890000000008E-3</v>
      </c>
      <c r="OH267">
        <v>8.0546439999999997E-3</v>
      </c>
      <c r="OI267">
        <v>7.5345930000000304E-3</v>
      </c>
      <c r="OJ267">
        <v>7.2683399999999799E-3</v>
      </c>
      <c r="OK267">
        <v>7.0103109999999904E-3</v>
      </c>
      <c r="OL267">
        <v>6.60717399999999E-3</v>
      </c>
      <c r="OM267">
        <v>6.2820020000000001E-3</v>
      </c>
      <c r="ON267">
        <v>5.9964359999999904E-3</v>
      </c>
      <c r="OO267">
        <v>5.6146679999999798E-3</v>
      </c>
      <c r="OP267">
        <v>5.1624780000000198E-3</v>
      </c>
      <c r="OQ267">
        <v>4.8787889999999902E-3</v>
      </c>
      <c r="OR267">
        <v>4.5976039999999696E-3</v>
      </c>
      <c r="OS267">
        <v>4.0686430000000297E-3</v>
      </c>
      <c r="OT267">
        <v>3.9428169999999804E-3</v>
      </c>
      <c r="OU267">
        <v>3.8392549999999798E-3</v>
      </c>
      <c r="OV267">
        <v>3.4164489999999798E-3</v>
      </c>
      <c r="OW267">
        <v>3.0730660000000101E-3</v>
      </c>
      <c r="OX267">
        <v>2.8189419999999901E-3</v>
      </c>
      <c r="OY267">
        <v>2.6378339999999999E-3</v>
      </c>
      <c r="OZ267">
        <v>2.3075040000000101E-3</v>
      </c>
      <c r="PA267">
        <v>2.1206139999999599E-3</v>
      </c>
      <c r="PB267">
        <v>1.9536910000000299E-3</v>
      </c>
      <c r="PC267">
        <v>1.6697049999999599E-3</v>
      </c>
      <c r="PD267">
        <v>1.590431E-3</v>
      </c>
      <c r="PE267">
        <v>1.5271900000000101E-3</v>
      </c>
      <c r="PF267">
        <v>1.2448429999999901E-3</v>
      </c>
      <c r="PG267">
        <v>1.13645200000001E-3</v>
      </c>
      <c r="PH267">
        <v>1.03861100000002E-3</v>
      </c>
      <c r="PI267" s="18">
        <v>9.09000999999964E-4</v>
      </c>
      <c r="PJ267" s="18">
        <v>7.4970699999998803E-4</v>
      </c>
      <c r="PK267" s="18">
        <v>6.6918100000001803E-4</v>
      </c>
      <c r="PL267" s="18">
        <v>6.1193100000000999E-4</v>
      </c>
      <c r="PM267" s="18">
        <v>5.1397100000000195E-4</v>
      </c>
      <c r="PN267" s="18">
        <v>4.9981500000001401E-4</v>
      </c>
      <c r="PO267" s="18">
        <v>4.9287100000000496E-4</v>
      </c>
      <c r="PP267" s="18">
        <v>3.2880899999998499E-4</v>
      </c>
      <c r="PQ267" s="18">
        <v>2.94565999999996E-4</v>
      </c>
      <c r="PR267" s="18">
        <v>2.7301899999998498E-4</v>
      </c>
      <c r="PS267" s="18">
        <v>2.7805600000002602E-4</v>
      </c>
      <c r="PT267" s="18">
        <v>2.1156599999999599E-4</v>
      </c>
      <c r="PU267" s="18">
        <v>1.8066199999999799E-4</v>
      </c>
      <c r="PV267" s="18">
        <v>1.6307799999998299E-4</v>
      </c>
      <c r="PW267" s="18">
        <v>1.3661399999997901E-4</v>
      </c>
      <c r="PX267" s="18">
        <v>1.20104000000009E-4</v>
      </c>
      <c r="PY267" s="18">
        <v>1.05083000000005E-4</v>
      </c>
      <c r="PZ267" s="18">
        <v>1.1971500000002001E-4</v>
      </c>
      <c r="QA267" s="18">
        <v>8.5891000000004603E-5</v>
      </c>
      <c r="QB267" s="18">
        <v>6.2911999999970506E-5</v>
      </c>
      <c r="QC267" s="18">
        <v>5.9395999999989299E-5</v>
      </c>
      <c r="QD267" s="18">
        <v>1.17839000000008E-4</v>
      </c>
      <c r="QE267" s="18">
        <v>1.07437000000043E-4</v>
      </c>
      <c r="QF267" s="18">
        <v>4.4256999999991997E-5</v>
      </c>
      <c r="QG267" s="18">
        <v>-1.0252000000043799E-5</v>
      </c>
      <c r="QH267" s="18">
        <v>1.6629000000045699E-5</v>
      </c>
      <c r="QI267" s="18">
        <v>5.0485999999960702E-5</v>
      </c>
      <c r="QJ267" s="18">
        <v>-3.33489999999603E-5</v>
      </c>
      <c r="QK267" s="18">
        <v>6.24059999999593E-5</v>
      </c>
      <c r="QL267" s="18">
        <v>1.03204999999995E-4</v>
      </c>
      <c r="QM267" s="18">
        <v>2.3425000000021301E-5</v>
      </c>
      <c r="QN267" s="18">
        <v>8.5530000000222305E-6</v>
      </c>
      <c r="QO267" s="18">
        <v>-6.3091000000015094E-5</v>
      </c>
      <c r="QP267" s="18">
        <v>-1.9356599999997799E-4</v>
      </c>
      <c r="QQ267" s="18">
        <v>8.7945999999949898E-5</v>
      </c>
      <c r="QR267" s="18">
        <v>9.4652000000028299E-5</v>
      </c>
      <c r="QS267" s="18">
        <v>7.0840000000016405E-5</v>
      </c>
      <c r="QT267" s="18">
        <v>1.9520999999966801E-5</v>
      </c>
      <c r="QU267" s="18">
        <v>-1.07377999999991E-4</v>
      </c>
      <c r="QV267" s="18">
        <v>-1.2582500000002299E-4</v>
      </c>
      <c r="QW267" s="18">
        <v>6.6697000000004407E-5</v>
      </c>
      <c r="QX267" s="18">
        <v>2.6226000000018E-5</v>
      </c>
      <c r="QY267" s="18">
        <v>4.3750000000008998E-5</v>
      </c>
      <c r="QZ267" s="18">
        <v>9.2148999999985798E-5</v>
      </c>
      <c r="RA267" s="18">
        <v>-9.7929999999968307E-5</v>
      </c>
      <c r="RB267" s="18">
        <v>-1.7524000000046499E-5</v>
      </c>
      <c r="RC267" s="18">
        <v>5.7280000000048403E-5</v>
      </c>
      <c r="RD267" s="18">
        <v>-2.91170000000229E-5</v>
      </c>
      <c r="RE267" s="18">
        <v>-2.2291999999979301E-5</v>
      </c>
      <c r="RF267" s="18">
        <v>1.1919999999831999E-6</v>
      </c>
      <c r="RG267" s="18">
        <v>6.1244000000015801E-5</v>
      </c>
      <c r="RH267" s="18">
        <v>5.2212999999967599E-5</v>
      </c>
      <c r="RI267" s="18">
        <v>2.1399000000033E-5</v>
      </c>
      <c r="RJ267" s="18">
        <v>-2.0952000000018501E-5</v>
      </c>
      <c r="RK267" s="18">
        <v>7.6293999999976702E-5</v>
      </c>
      <c r="RL267" s="18">
        <v>1.2526000000001499E-4</v>
      </c>
      <c r="RM267" s="18">
        <v>1.46329E-4</v>
      </c>
      <c r="RN267" s="18">
        <v>4.9799999999988702E-5</v>
      </c>
      <c r="RO267" s="18">
        <v>-3.0129999999961498E-5</v>
      </c>
      <c r="RP267" s="18">
        <v>-5.0635000000020998E-5</v>
      </c>
      <c r="RQ267" s="18">
        <v>-2.6344999999983099E-5</v>
      </c>
      <c r="RR267" s="18">
        <v>2.2291999999979301E-5</v>
      </c>
      <c r="RS267" s="18">
        <v>1.0719900000000199E-4</v>
      </c>
      <c r="RT267" s="18">
        <v>1.9288099999997799E-4</v>
      </c>
      <c r="RU267" s="18">
        <v>3.3766000000046101E-5</v>
      </c>
      <c r="RV267" s="18">
        <v>1.9549999999979299E-5</v>
      </c>
      <c r="RW267" s="18">
        <v>1.8597000000009001E-5</v>
      </c>
      <c r="RX267" s="18">
        <v>4.9590999999959898E-5</v>
      </c>
      <c r="RY267" s="18">
        <v>4.3810000000532496E-6</v>
      </c>
      <c r="RZ267" s="18">
        <v>9.4469999999957593E-6</v>
      </c>
      <c r="SA267" s="18">
        <v>4.1007999999953499E-5</v>
      </c>
      <c r="SB267" s="18">
        <v>8.4460000000008404E-5</v>
      </c>
      <c r="SC267" s="18">
        <v>9.6232000000029405E-5</v>
      </c>
      <c r="SD267" s="18">
        <v>9.0031999999962102E-5</v>
      </c>
      <c r="SE267" s="18">
        <v>-3.3049999999978902E-5</v>
      </c>
      <c r="SF267" s="18">
        <v>1.2615300000001699E-4</v>
      </c>
      <c r="SG267" s="18">
        <v>1.7479100000000701E-4</v>
      </c>
      <c r="SH267" s="18">
        <v>1.0880799999996E-4</v>
      </c>
      <c r="SI267" s="18">
        <v>-9.3879999999990604E-6</v>
      </c>
      <c r="SJ267" s="18">
        <v>1.1444000000027099E-5</v>
      </c>
      <c r="SK267" s="18">
        <v>6.5327000000003896E-5</v>
      </c>
      <c r="SL267" s="18">
        <v>6.5028999999994203E-5</v>
      </c>
      <c r="SM267" s="18">
        <v>5.6802999999994103E-5</v>
      </c>
      <c r="SN267" s="18">
        <v>4.8637000000018E-5</v>
      </c>
      <c r="SO267" s="18">
        <v>3.6596999999971501E-5</v>
      </c>
      <c r="SP267" s="18">
        <v>1.6576099999998599E-4</v>
      </c>
      <c r="SQ267" s="18">
        <v>1.45554000000047E-4</v>
      </c>
      <c r="SR267" s="18">
        <v>3.52569999999552E-5</v>
      </c>
      <c r="SS267" s="18">
        <v>1.6969399999999801E-4</v>
      </c>
      <c r="ST267" s="18">
        <v>1.6301900000004199E-4</v>
      </c>
      <c r="SU267" s="18">
        <v>1.19953999999977E-4</v>
      </c>
      <c r="SV267" s="18">
        <v>-1.15603000000019E-4</v>
      </c>
      <c r="SW267" s="18">
        <v>-7.7992999999998398E-5</v>
      </c>
      <c r="SX267" s="18">
        <v>-2.3274999999989199E-5</v>
      </c>
      <c r="SY267" s="18">
        <v>7.6173999999984394E-5</v>
      </c>
      <c r="SZ267" s="18">
        <v>1.0055300000000301E-4</v>
      </c>
      <c r="TA267" s="18">
        <v>1.2645199999999901E-4</v>
      </c>
      <c r="TB267" s="18">
        <v>1.5729600000002799E-4</v>
      </c>
      <c r="TC267" s="18">
        <v>2.4387300000000499E-4</v>
      </c>
      <c r="TD267" s="18">
        <v>1.06661999999979E-4</v>
      </c>
      <c r="TE267" s="18">
        <v>-3.6358999999985799E-5</v>
      </c>
      <c r="TF267" s="18">
        <v>-2.5537600000002898E-4</v>
      </c>
      <c r="TG267" s="18">
        <v>-1.28834999999993E-4</v>
      </c>
      <c r="TH267" s="18">
        <v>3.0400000000096999E-6</v>
      </c>
      <c r="TI267" s="18">
        <v>1.6060400000000801E-4</v>
      </c>
      <c r="TJ267" s="18">
        <v>9.77520000000065E-5</v>
      </c>
      <c r="TK267" s="18">
        <v>7.1168000000010293E-5</v>
      </c>
      <c r="TL267" s="18">
        <v>4.8487999999957602E-5</v>
      </c>
      <c r="TM267" s="18">
        <v>2.8909000000021298E-5</v>
      </c>
      <c r="TN267" s="18">
        <v>8.4519000000005104E-5</v>
      </c>
      <c r="TO267" s="18">
        <v>6.2585000000003806E-5</v>
      </c>
      <c r="TP267" s="18">
        <v>-2.3097000000027399E-5</v>
      </c>
      <c r="TQ267" s="18">
        <v>-2.03459999999988E-4</v>
      </c>
      <c r="TR267" s="18">
        <v>-1.0207299999998001E-4</v>
      </c>
      <c r="TS267" s="18">
        <v>1.4155999999987399E-5</v>
      </c>
      <c r="TT267" s="18">
        <v>3.0487999999995101E-5</v>
      </c>
      <c r="TU267" s="18">
        <v>-2.2858999999986101E-5</v>
      </c>
      <c r="TV267" s="18">
        <v>-5.3434999999990499E-5</v>
      </c>
      <c r="TW267" s="18">
        <v>-6.9678000000017394E-5</v>
      </c>
      <c r="TX267" s="18">
        <v>1.9668999999999899E-5</v>
      </c>
      <c r="TY267" s="18">
        <v>2.24409999999841E-5</v>
      </c>
      <c r="TZ267" s="18">
        <v>4.5600000000423004E-6</v>
      </c>
      <c r="UA267" s="18">
        <v>-9.1523000000037701E-5</v>
      </c>
      <c r="UB267" s="18">
        <v>6.1482000000001496E-5</v>
      </c>
      <c r="UC267" s="18">
        <v>1.0499400000002401E-4</v>
      </c>
      <c r="UD267" s="18">
        <v>-2.5988000000032302E-5</v>
      </c>
      <c r="UE267" s="18">
        <v>-1.01535999999957E-4</v>
      </c>
      <c r="UF267" s="18">
        <v>-9.0659000000048397E-5</v>
      </c>
      <c r="UG267" s="18">
        <v>-5.23329999999599E-5</v>
      </c>
      <c r="UH267" s="18">
        <v>6.83069999999896E-5</v>
      </c>
      <c r="UI267" s="18">
        <v>6.0261000000005798E-5</v>
      </c>
      <c r="UJ267" s="18">
        <v>3.7250000000099699E-6</v>
      </c>
      <c r="UK267" s="18">
        <v>-1.93953999999996E-4</v>
      </c>
      <c r="UL267" s="18">
        <v>-2.0860000000122401E-6</v>
      </c>
      <c r="UM267" s="18">
        <v>3.8563999999963102E-5</v>
      </c>
      <c r="UN267" s="18">
        <v>2.7597000000045801E-5</v>
      </c>
      <c r="UO267" s="18">
        <v>-1.69426000000028E-4</v>
      </c>
      <c r="UP267" s="18">
        <v>-2.7865000000015699E-5</v>
      </c>
      <c r="UQ267" s="18">
        <v>4.5240000000001898E-5</v>
      </c>
      <c r="UR267" s="18">
        <v>-8.3297999999953895E-5</v>
      </c>
      <c r="US267" s="18">
        <v>-1.0761600000003201E-4</v>
      </c>
      <c r="UT267" s="18">
        <v>-1.3086200000000901E-4</v>
      </c>
      <c r="UU267" s="18">
        <v>-1.5780299999995599E-4</v>
      </c>
      <c r="UV267" s="18">
        <v>2.9831999999951799E-5</v>
      </c>
      <c r="UW267" s="18">
        <v>-5.2898999999995097E-5</v>
      </c>
      <c r="UX267" s="18">
        <v>-1.1190799999999299E-4</v>
      </c>
      <c r="UY267" s="18">
        <v>-7.1912999999978994E-5</v>
      </c>
      <c r="UZ267" s="18">
        <v>5.9604999999962598E-5</v>
      </c>
      <c r="VA267" s="18">
        <v>8.35360000000506E-5</v>
      </c>
      <c r="VB267" s="18">
        <v>5.4120999999962499E-5</v>
      </c>
      <c r="VC267" s="18">
        <v>-3.3065700000001099E-4</v>
      </c>
      <c r="VD267" s="18">
        <v>-9.4323999999978899E-5</v>
      </c>
      <c r="VE267" s="18">
        <v>7.96020000000119E-5</v>
      </c>
      <c r="VF267" s="18">
        <v>-4.3153999999989701E-5</v>
      </c>
      <c r="VG267" s="18">
        <v>-1.32024000000008E-4</v>
      </c>
      <c r="VH267" s="18">
        <v>-7.6950000000020004E-5</v>
      </c>
      <c r="VI267" s="18">
        <v>7.1733999999989905E-5</v>
      </c>
      <c r="VJ267" s="18">
        <v>-9.9896999999959894E-5</v>
      </c>
      <c r="VK267" s="18">
        <v>-7.9572000000027705E-5</v>
      </c>
      <c r="VL267" s="18">
        <v>-3.6388999999970002E-5</v>
      </c>
      <c r="VM267" s="18">
        <v>7.6531999999962505E-5</v>
      </c>
      <c r="VN267" s="18">
        <v>-8.8124999999994404E-5</v>
      </c>
      <c r="VO267" s="18">
        <v>-1.5619399999999801E-4</v>
      </c>
      <c r="VP267" s="18">
        <v>-1.8674099999999E-4</v>
      </c>
      <c r="VQ267" s="18">
        <v>-6.6816999999996796E-5</v>
      </c>
      <c r="VR267" s="18">
        <v>-8.0556000000009398E-5</v>
      </c>
      <c r="VS267" s="18">
        <v>-8.3893000000001495E-5</v>
      </c>
      <c r="VT267" s="18">
        <v>-3.90419999999891E-5</v>
      </c>
      <c r="VU267" s="18">
        <v>-2.7593900000000201E-4</v>
      </c>
      <c r="VV267" s="18">
        <v>-2.5507800000001897E-4</v>
      </c>
      <c r="VW267" s="18">
        <v>-1.12324999999968E-4</v>
      </c>
      <c r="VX267" s="18">
        <v>4.2020000000086903E-6</v>
      </c>
      <c r="VY267" s="18">
        <v>-2.36451999999998E-4</v>
      </c>
      <c r="VZ267" s="18">
        <v>-3.6618100000001999E-4</v>
      </c>
      <c r="WA267" s="18">
        <v>-2.1508300000000401E-4</v>
      </c>
      <c r="WB267" s="18">
        <v>-9.6201999999989603E-5</v>
      </c>
      <c r="WC267" s="18">
        <v>-1.5887600000002999E-4</v>
      </c>
      <c r="WD267" s="18">
        <v>-2.8988799999996002E-4</v>
      </c>
      <c r="WE267" s="18">
        <v>-1.9371500000003801E-4</v>
      </c>
      <c r="WF267" s="18">
        <v>-1.9937700000000001E-4</v>
      </c>
      <c r="WG267" s="18">
        <v>-2.6670099999997999E-4</v>
      </c>
      <c r="WH267" s="18">
        <v>-4.77910000000025E-4</v>
      </c>
      <c r="WI267" s="18">
        <v>-1.4042899999999701E-4</v>
      </c>
      <c r="WJ267" s="18">
        <v>-1.54494999999976E-4</v>
      </c>
      <c r="WK267" s="18">
        <v>-2.7984399999997302E-4</v>
      </c>
      <c r="WL267" s="18">
        <v>-7.2047099999999998E-4</v>
      </c>
      <c r="WM267" s="18">
        <v>-4.7111500000002101E-4</v>
      </c>
      <c r="WN267" s="18">
        <v>-3.3810699999997602E-4</v>
      </c>
      <c r="WO267" s="18">
        <v>-3.2049500000003102E-4</v>
      </c>
      <c r="WP267" s="18">
        <v>-2.2798699999998501E-4</v>
      </c>
      <c r="WQ267" s="18">
        <v>-4.9644700000001096E-4</v>
      </c>
      <c r="WR267" s="18">
        <v>-7.3549200000000404E-4</v>
      </c>
      <c r="WS267" s="18">
        <v>-2.8011199999999897E-4</v>
      </c>
      <c r="WT267" s="18">
        <v>-4.1383499999997299E-4</v>
      </c>
      <c r="WU267" s="18">
        <v>-4.50641000000029E-4</v>
      </c>
      <c r="WV267" s="18">
        <v>-4.1332799999999E-4</v>
      </c>
      <c r="WW267" s="18">
        <v>-1.92642999999992E-4</v>
      </c>
      <c r="WX267" s="18">
        <v>-3.0604000000000698E-4</v>
      </c>
      <c r="WY267" s="18">
        <v>-3.7068099999998302E-4</v>
      </c>
      <c r="WZ267" s="18">
        <v>-1.6021700000001801E-4</v>
      </c>
      <c r="XA267" s="18">
        <v>-3.89069000000019E-4</v>
      </c>
      <c r="XB267" s="18">
        <v>-2.4455800000000501E-4</v>
      </c>
      <c r="XC267" s="18">
        <v>9.0509000000016301E-5</v>
      </c>
      <c r="XD267" s="18">
        <v>-1.6370399999998599E-4</v>
      </c>
      <c r="XE267" s="18">
        <v>-2.3204100000001599E-4</v>
      </c>
      <c r="XF267" s="18">
        <v>-2.1851000000000501E-4</v>
      </c>
      <c r="XG267" s="18">
        <v>-2.9057999999970701E-5</v>
      </c>
      <c r="XH267" s="18">
        <v>-1.45553999999992E-4</v>
      </c>
      <c r="XI267" s="18">
        <v>-7.2420000000184004E-6</v>
      </c>
      <c r="XJ267" s="18">
        <v>1.3467699999997101E-4</v>
      </c>
      <c r="XK267" s="18">
        <v>-3.8152999999996302E-4</v>
      </c>
      <c r="XL267" s="18">
        <v>2.5123999999987402E-5</v>
      </c>
      <c r="XM267" s="18">
        <v>1.4144100000001899E-4</v>
      </c>
      <c r="XN267" s="18">
        <v>5.9599999996384704E-7</v>
      </c>
      <c r="XO267" s="18">
        <v>1.9636800000000199E-4</v>
      </c>
      <c r="XP267" s="18">
        <v>-8.2015999999962496E-5</v>
      </c>
      <c r="XQ267" s="18">
        <v>-2.4989200000002899E-4</v>
      </c>
      <c r="XR267" s="18">
        <v>1.40874999999984E-4</v>
      </c>
      <c r="XS267" s="18">
        <v>2.0211900000000001E-4</v>
      </c>
      <c r="XT267" s="18">
        <v>2.79250000000397E-5</v>
      </c>
      <c r="XU267" s="18">
        <v>-2.45452000000034E-4</v>
      </c>
      <c r="XV267" s="18">
        <v>2.40267000000016E-4</v>
      </c>
      <c r="XW267" s="18">
        <v>1.50144000000018E-4</v>
      </c>
      <c r="XX267" s="18">
        <v>1.2910299999996299E-4</v>
      </c>
      <c r="XY267" s="18">
        <v>2.10882000000023E-4</v>
      </c>
      <c r="XZ267" s="18">
        <v>1.9728999999968301E-5</v>
      </c>
      <c r="YA267" s="18">
        <v>2.53020000000048E-5</v>
      </c>
      <c r="YB267" s="18">
        <v>7.1794000000013902E-5</v>
      </c>
      <c r="YC267" s="18">
        <v>1.8447599999998801E-4</v>
      </c>
      <c r="YD267" s="18">
        <v>3.8150000000003399E-4</v>
      </c>
      <c r="YE267" s="18">
        <v>3.15397999999966E-4</v>
      </c>
      <c r="YF267" s="18">
        <v>8.9049000000007705E-5</v>
      </c>
      <c r="YG267" s="18">
        <v>-1.8709899999996799E-4</v>
      </c>
      <c r="YH267" s="18">
        <v>8.1061999999965106E-5</v>
      </c>
      <c r="YI267" s="18">
        <v>2.4682300000000701E-4</v>
      </c>
      <c r="YJ267" s="18">
        <v>2.4476699999997898E-4</v>
      </c>
      <c r="YK267" s="18">
        <v>2.12550000000033E-4</v>
      </c>
      <c r="YL267" s="18">
        <v>8.4996000000003806E-5</v>
      </c>
      <c r="YM267" s="18">
        <v>1.0877999999991901E-5</v>
      </c>
      <c r="YN267" s="18">
        <v>3.87758000000015E-4</v>
      </c>
      <c r="YO267" s="18">
        <v>2.46852999999991E-4</v>
      </c>
      <c r="YP267" s="18">
        <v>1.11194563190253E-4</v>
      </c>
      <c r="YQ267" s="18">
        <v>1.09598243008546E-4</v>
      </c>
      <c r="YR267" s="18">
        <v>-5.1452726435641202E-5</v>
      </c>
      <c r="YS267" s="18">
        <v>-1.3446452444537601E-4</v>
      </c>
      <c r="YT267" s="18">
        <v>1.64617238988862E-4</v>
      </c>
      <c r="YU267" s="18">
        <v>3.4878179118252801E-4</v>
      </c>
      <c r="YV267" s="18">
        <v>3.5810362935084701E-4</v>
      </c>
      <c r="YW267" s="18">
        <v>2.2291913406741101E-4</v>
      </c>
      <c r="YX267" s="18">
        <v>-4.7543263794746997E-6</v>
      </c>
      <c r="YY267" s="18">
        <v>-1.4638182599918599E-4</v>
      </c>
      <c r="YZ267" s="18">
        <v>-2.407599274723E-6</v>
      </c>
      <c r="ZA267" s="18">
        <v>2.46439930643604E-4</v>
      </c>
      <c r="ZB267" s="18">
        <v>1.82601816657468E-4</v>
      </c>
      <c r="ZC267" s="18">
        <v>6.7372897925743706E-5</v>
      </c>
      <c r="ZD267" s="18">
        <v>8.5358525114431706E-5</v>
      </c>
      <c r="ZE267" s="18">
        <v>1.85385144153782E-4</v>
      </c>
      <c r="ZF267" s="18">
        <v>1.8157013832825701E-4</v>
      </c>
      <c r="ZG267" s="18">
        <v>1.12444541715162E-4</v>
      </c>
      <c r="ZH267" s="18">
        <v>1.43753827488379E-4</v>
      </c>
      <c r="ZI267" s="18">
        <v>2.1994794246033001E-4</v>
      </c>
      <c r="ZJ267" s="18">
        <v>1.03499481288626E-4</v>
      </c>
      <c r="ZK267" s="18">
        <v>1.93830632978397E-4</v>
      </c>
      <c r="ZL267" s="18">
        <v>2.2279424116688999E-4</v>
      </c>
      <c r="ZM267" s="18">
        <v>7.2002331404752402E-5</v>
      </c>
      <c r="ZN267" s="18">
        <v>2.0609217714867499E-4</v>
      </c>
      <c r="ZO267" s="18">
        <v>1.6001824159483899E-4</v>
      </c>
      <c r="ZP267" s="18">
        <v>-9.9151319215728896E-5</v>
      </c>
      <c r="ZQ267" s="18">
        <v>-5.3266297293019698E-5</v>
      </c>
      <c r="ZR267" s="18">
        <v>-5.6519809826349702E-5</v>
      </c>
      <c r="ZS267" s="18">
        <v>-5.0264669600896803E-5</v>
      </c>
      <c r="ZT267" s="18">
        <v>2.20355156287099E-4</v>
      </c>
      <c r="ZU267" s="18">
        <v>3.06587931704849E-4</v>
      </c>
      <c r="ZV267" s="18">
        <v>2.5250825627853803E-4</v>
      </c>
      <c r="ZW267" s="18">
        <v>2.8244162110613303E-4</v>
      </c>
      <c r="ZX267" s="18">
        <v>2.5429873769133798E-5</v>
      </c>
      <c r="ZY267" s="18">
        <v>-2.4393892407353901E-4</v>
      </c>
      <c r="ZZ267" s="18">
        <v>-3.36234777525423E-5</v>
      </c>
      <c r="AAA267" s="18">
        <v>1.7375016352616499E-4</v>
      </c>
      <c r="AAB267" s="18">
        <v>6.0148001061244199E-5</v>
      </c>
      <c r="AAC267" s="18">
        <v>1.0274802484544401E-4</v>
      </c>
      <c r="AAD267" s="18">
        <v>1.15135511436381E-4</v>
      </c>
      <c r="AAE267" s="18">
        <v>5.40796754263106E-5</v>
      </c>
      <c r="AAF267" s="18">
        <v>1.11725620397351E-4</v>
      </c>
      <c r="AAG267" s="18">
        <v>2.6714591411835999E-4</v>
      </c>
      <c r="AAH267" s="18">
        <v>2.25109482666574E-4</v>
      </c>
      <c r="AAI267" s="18">
        <v>-1.09755671034383E-4</v>
      </c>
      <c r="AAJ267" s="18">
        <v>-1.72936785392874E-4</v>
      </c>
      <c r="AAK267" s="18">
        <v>-1.10409522101617E-5</v>
      </c>
      <c r="AAL267" s="18">
        <v>3.7126776086915297E-5</v>
      </c>
      <c r="AAM267" s="18">
        <v>1.58111263442228E-4</v>
      </c>
      <c r="AAN267" s="18">
        <v>3.46280784612462E-4</v>
      </c>
      <c r="AAO267" s="18">
        <v>2.1766418656588E-4</v>
      </c>
      <c r="AAP267" s="18">
        <v>-1.3074292591519401E-4</v>
      </c>
      <c r="AAQ267" s="18">
        <v>-1.7496970596614299E-4</v>
      </c>
      <c r="AAR267" s="18">
        <v>-1.0947335010808001E-4</v>
      </c>
      <c r="AAS267" s="18">
        <v>-2.1738711324048499E-5</v>
      </c>
      <c r="AAT267" s="18">
        <v>3.6204457759692E-4</v>
      </c>
      <c r="AAU267" s="18">
        <v>3.5481968073242099E-4</v>
      </c>
      <c r="AAV267" s="18">
        <v>-8.6672524369890702E-5</v>
      </c>
      <c r="AAW267" s="18">
        <v>-2.20510485272495E-4</v>
      </c>
      <c r="AAX267" s="18">
        <v>-4.0211210920604301E-4</v>
      </c>
      <c r="AAY267" s="18">
        <v>-3.7314745149719098E-4</v>
      </c>
      <c r="AAZ267" s="18">
        <v>1.08159350852621E-4</v>
      </c>
      <c r="ABA267" s="18">
        <v>3.0884020199412E-4</v>
      </c>
      <c r="ABB267" s="18">
        <v>1.4253428504840099E-4</v>
      </c>
      <c r="ABC267" s="18">
        <v>-7.0344089532881003E-5</v>
      </c>
      <c r="ABD267" s="18">
        <v>-5.9803758444776299E-5</v>
      </c>
      <c r="ABE267" s="18">
        <v>-1.79226559784417E-5</v>
      </c>
      <c r="ABF267" s="18">
        <v>5.6582781036762502E-5</v>
      </c>
      <c r="ABG267" s="18">
        <v>2.5760682527448098E-4</v>
      </c>
      <c r="ABH267" s="18">
        <v>1.63459618239047E-4</v>
      </c>
      <c r="ABI267" s="18">
        <v>-1.3950117175115501E-4</v>
      </c>
      <c r="ABJ267" s="18">
        <v>-1.4766433964946701E-4</v>
      </c>
      <c r="ABK267" s="18">
        <v>-2.5138212113384701E-4</v>
      </c>
      <c r="ABL267" s="18">
        <v>-2.5394714843446299E-4</v>
      </c>
      <c r="ABM267" s="18">
        <v>8.7078688676522895E-5</v>
      </c>
      <c r="ABN267" s="18">
        <v>1.6421002516203701E-4</v>
      </c>
      <c r="ABO267" s="18">
        <v>-3.1372256983408502E-5</v>
      </c>
      <c r="ABP267" s="18">
        <v>-9.2051315251751004E-5</v>
      </c>
      <c r="ABQ267" s="18">
        <v>-8.2011605285758904E-5</v>
      </c>
      <c r="ABR267" s="18">
        <v>-1.04843916629127E-4</v>
      </c>
      <c r="ABS267" s="18">
        <v>-2.24261470366804E-5</v>
      </c>
      <c r="ABT267" s="18">
        <v>1.0991100001978001E-4</v>
      </c>
      <c r="ABU267" s="18">
        <v>3.0656484226731998E-6</v>
      </c>
      <c r="ABV267" s="18">
        <v>-1.8801314266464399E-4</v>
      </c>
      <c r="ABW267" s="18">
        <v>-1.3093079002596199E-4</v>
      </c>
      <c r="ABX267" s="18">
        <v>1.25926677845555E-4</v>
      </c>
      <c r="ABY267" s="18">
        <v>1.03654810274078E-4</v>
      </c>
      <c r="ABZ267" s="18">
        <v>-2.2054197087761901E-4</v>
      </c>
      <c r="ACA267" s="18">
        <v>-2.48504336822108E-4</v>
      </c>
      <c r="ACB267" s="18">
        <v>4.8105806606912801E-5</v>
      </c>
      <c r="ACC267" s="18">
        <v>1.1247602732034E-4</v>
      </c>
      <c r="ACD267" s="18">
        <v>-1.04906887839428E-4</v>
      </c>
      <c r="ACE267" s="18">
        <v>-1.2013962361678801E-4</v>
      </c>
      <c r="ACF267" s="18">
        <v>3.1685013994697801E-5</v>
      </c>
      <c r="ACG267" s="18">
        <v>-8.7267602307261605E-6</v>
      </c>
      <c r="ACH267" s="18">
        <v>-1.4309787738075999E-4</v>
      </c>
      <c r="ACI267" s="18">
        <v>-1.5601432213846399E-4</v>
      </c>
      <c r="ACJ267" s="18">
        <v>-1.4481804094279501E-4</v>
      </c>
      <c r="ACK267" s="18">
        <v>-1.1228921272971E-4</v>
      </c>
      <c r="ACL267" s="18">
        <v>-2.84000158561337E-5</v>
      </c>
      <c r="ACM267" s="18">
        <v>2.7493230427444401E-5</v>
      </c>
      <c r="ACN267" s="18">
        <v>-6.7717140542156095E-5</v>
      </c>
      <c r="ACO267" s="18">
        <v>-3.3796018868831302E-4</v>
      </c>
      <c r="ACP267" s="18">
        <v>-2.8635108374702701E-4</v>
      </c>
      <c r="ACQ267" s="18">
        <v>1.49384503211502E-4</v>
      </c>
      <c r="ACR267" s="18">
        <v>1.65211267406206E-4</v>
      </c>
      <c r="ACS267" s="18">
        <v>-3.0418033243012599E-4</v>
      </c>
      <c r="ACT267" s="18">
        <v>-3.7458739317330902E-4</v>
      </c>
      <c r="ACU267" s="18">
        <v>-2.0637239903459299E-4</v>
      </c>
      <c r="ACV267" s="18">
        <v>-1.07253614944125E-4</v>
      </c>
      <c r="ACW267" s="18">
        <v>-4.7605185484855803E-5</v>
      </c>
      <c r="ACX267" s="18">
        <v>-6.4401706318606395E-5</v>
      </c>
      <c r="ACY267" s="18">
        <v>-1.3183652593451399E-4</v>
      </c>
      <c r="ACZ267" s="18">
        <v>-1.50229366949972E-4</v>
      </c>
      <c r="ADA267" s="18">
        <v>-1.7847300430051601E-4</v>
      </c>
      <c r="ADB267" s="18">
        <v>-3.6263860601437598E-4</v>
      </c>
      <c r="ADC267" s="18">
        <v>-3.3836740251502701E-4</v>
      </c>
      <c r="ADD267" s="18">
        <v>-4.1474938159757802E-5</v>
      </c>
      <c r="ADE267" s="18">
        <v>-7.1345331776995202E-5</v>
      </c>
      <c r="ADF267" s="18">
        <v>-4.4452426887947502E-4</v>
      </c>
      <c r="ADG267" s="18">
        <v>-4.6820249348145099E-4</v>
      </c>
      <c r="ADH267" s="18">
        <v>-3.2397953047619201E-4</v>
      </c>
      <c r="ADI267" s="18">
        <v>-2.9998854886287198E-4</v>
      </c>
      <c r="ADJ267" s="18">
        <v>-2.5785661107535697E-4</v>
      </c>
      <c r="ADK267" s="18">
        <v>-2.6483172213898E-4</v>
      </c>
      <c r="ADL267" s="18">
        <v>-5.91376279915678E-4</v>
      </c>
      <c r="ADM267" s="18">
        <v>-7.3738237769327398E-4</v>
      </c>
      <c r="ADN267" s="18">
        <v>-5.8380609091462899E-4</v>
      </c>
      <c r="ADO267" s="18">
        <v>-4.8446690758796498E-4</v>
      </c>
      <c r="ADP267" s="18">
        <v>-6.2865943450823804E-4</v>
      </c>
      <c r="ADQ267" s="18">
        <v>-8.1291844351732902E-4</v>
      </c>
      <c r="ADR267" s="18">
        <v>-7.84612884476676E-4</v>
      </c>
      <c r="ADS267" s="18">
        <v>-8.5398616785037297E-4</v>
      </c>
      <c r="ADT267" s="18">
        <v>-8.9586936935714902E-4</v>
      </c>
      <c r="ADU267" s="18">
        <v>-8.7344112327997203E-4</v>
      </c>
      <c r="ADV267" s="18">
        <v>-8.5645883737578399E-4</v>
      </c>
      <c r="ADW267">
        <v>-1.07565532339287E-3</v>
      </c>
      <c r="ADX267">
        <v>-1.1116559643351499E-3</v>
      </c>
      <c r="ADY267">
        <v>-1.04863122848225E-3</v>
      </c>
      <c r="ADZ267">
        <v>-1.00925113258598E-3</v>
      </c>
      <c r="AEA267">
        <v>-1.2024877371469801E-3</v>
      </c>
      <c r="AEB267">
        <v>-1.25212689272524E-3</v>
      </c>
      <c r="AEC267" s="18">
        <v>-9.7972498158510591E-4</v>
      </c>
      <c r="AED267" s="18">
        <v>-8.4885716276949998E-4</v>
      </c>
      <c r="AEE267">
        <v>-1.0721520250585E-3</v>
      </c>
      <c r="AEF267">
        <v>-1.2233511486474599E-3</v>
      </c>
      <c r="AEG267">
        <v>-1.03077049419403E-3</v>
      </c>
      <c r="AEH267" s="18">
        <v>-8.1026000892153705E-4</v>
      </c>
      <c r="AEI267" s="18">
        <v>-8.3981869504762198E-4</v>
      </c>
      <c r="AEJ267" s="18">
        <v>-8.6190059946794596E-4</v>
      </c>
      <c r="AEK267" s="18">
        <v>-8.4941970558172198E-4</v>
      </c>
      <c r="AEL267" s="18">
        <v>-7.8476821346218297E-4</v>
      </c>
      <c r="AEM267" s="18">
        <v>-7.7050628384389697E-4</v>
      </c>
      <c r="AEN267" s="18">
        <v>-5.3135317175495502E-4</v>
      </c>
      <c r="AEO267" s="18">
        <v>-5.1077208118066597E-4</v>
      </c>
      <c r="AEP267" s="18">
        <v>-5.2200089750170599E-4</v>
      </c>
      <c r="AEQ267" s="18">
        <v>-5.4123650321530304E-4</v>
      </c>
      <c r="AER267" s="18">
        <v>-4.3276439535133699E-4</v>
      </c>
      <c r="AES267" s="18">
        <v>-3.6754931089943901E-4</v>
      </c>
      <c r="AET267" s="18">
        <v>-3.2416634506687798E-4</v>
      </c>
      <c r="AEU267" s="18">
        <v>-2.9851922062196202E-4</v>
      </c>
      <c r="AEV267" s="18">
        <v>-2.7408953957674899E-4</v>
      </c>
      <c r="AEW267" s="18">
        <v>-2.5904571743035E-4</v>
      </c>
      <c r="AEX267" s="18">
        <v>-2.2176256283778999E-4</v>
      </c>
      <c r="AEY267" s="18">
        <v>-1.38436958296683E-4</v>
      </c>
      <c r="AEZ267" s="18">
        <v>-1.2429887205872499E-4</v>
      </c>
      <c r="AFA267" s="18">
        <v>-1.01810803331769E-4</v>
      </c>
      <c r="AFB267" s="18">
        <v>-1.12256677604394E-4</v>
      </c>
      <c r="AFC267" s="18">
        <v>-1.66838023672954E-4</v>
      </c>
      <c r="AFD267" s="18">
        <v>-1.60206105705662E-4</v>
      </c>
      <c r="AFE267" s="18">
        <v>-2.9276365199837299E-5</v>
      </c>
      <c r="AFF267" s="18">
        <v>-2.5867523680944601E-5</v>
      </c>
      <c r="AFG267" s="18">
        <v>-1.2576924981977299E-4</v>
      </c>
      <c r="AFH267" s="18">
        <v>-1.3524641697359999E-4</v>
      </c>
      <c r="AFI267" s="18">
        <v>-9.0112851493906397E-5</v>
      </c>
      <c r="AFJ267" s="18">
        <v>-8.1635877064167793E-5</v>
      </c>
      <c r="AFK267" s="18">
        <v>-8.8955230744147603E-5</v>
      </c>
      <c r="AFL267" s="18">
        <v>-9.51473997592988E-5</v>
      </c>
      <c r="AFM267" s="18">
        <v>-6.4840405750554706E-5</v>
      </c>
      <c r="AFN267" s="18">
        <v>-1.1884766428493701E-5</v>
      </c>
      <c r="AFO267" s="18">
        <v>-8.2449255197514199E-5</v>
      </c>
      <c r="AFP267" s="18">
        <v>-2.2310699817823499E-4</v>
      </c>
      <c r="AFQ267" s="18">
        <v>-1.7087237921437E-4</v>
      </c>
      <c r="AFR267" s="18">
        <v>-2.2552089457394898E-5</v>
      </c>
      <c r="AFS267" s="18">
        <v>-2.8838715288082001E-5</v>
      </c>
      <c r="AFT267" s="18">
        <v>-1.57952785896364E-5</v>
      </c>
      <c r="AFU267" s="18">
        <v>-9.4456815485921502E-6</v>
      </c>
      <c r="AFV267" s="18">
        <v>-2.3180227280383801E-4</v>
      </c>
      <c r="AFW267" s="18">
        <v>-2.3089548737509301E-4</v>
      </c>
      <c r="AFX267" s="18">
        <v>1.38405472691449E-4</v>
      </c>
      <c r="AFY267" s="18">
        <v>1.8482260134150501E-4</v>
      </c>
      <c r="AFZ267" s="18">
        <v>-6.61837915707508E-5</v>
      </c>
      <c r="AGA267" s="18">
        <v>-1.42284499247469E-4</v>
      </c>
      <c r="AGB267" s="18">
        <v>-4.8792192799407198E-6</v>
      </c>
      <c r="AGC267" s="18">
        <v>6.7341412320620603E-5</v>
      </c>
      <c r="AGD267" s="18">
        <v>6.8780304476434505E-5</v>
      </c>
      <c r="AGE267" s="18">
        <v>6.0929893589411998E-5</v>
      </c>
      <c r="AGF267" s="18">
        <v>7.2346574021164804E-5</v>
      </c>
      <c r="AGG267" s="18">
        <v>9.3990828529732994E-5</v>
      </c>
      <c r="AGH267" s="18">
        <v>9.3865935629266998E-5</v>
      </c>
      <c r="AGI267" s="18">
        <v>8.4638554276428302E-5</v>
      </c>
      <c r="AGJ267" s="18">
        <v>6.1618378822292307E-5</v>
      </c>
      <c r="AGK267" s="18">
        <v>2.68992020102665E-6</v>
      </c>
      <c r="AGL267" s="18">
        <v>4.61977789340539E-5</v>
      </c>
      <c r="AGM267" s="18">
        <v>3.12405422018602E-4</v>
      </c>
      <c r="AGN267" s="18">
        <v>3.0324206139636901E-4</v>
      </c>
      <c r="AGO267" s="18">
        <v>-6.4245327813017202E-5</v>
      </c>
      <c r="AGP267" s="18">
        <v>-6.4088949307317095E-5</v>
      </c>
      <c r="AGQ267" s="18">
        <v>2.9585973650597599E-4</v>
      </c>
      <c r="AGR267" s="18">
        <v>3.3048445650263298E-4</v>
      </c>
      <c r="AGS267" s="18">
        <v>3.9942638708601001E-5</v>
      </c>
      <c r="AGT267" s="18">
        <v>-3.1591606699410399E-5</v>
      </c>
      <c r="AGU267" s="18">
        <v>2.5185230617097399E-4</v>
      </c>
      <c r="AGV267" s="18">
        <v>3.7621309991986402E-4</v>
      </c>
      <c r="AGW267" s="18">
        <v>1.3718593025152599E-4</v>
      </c>
      <c r="AGX267" s="18">
        <v>-3.2122663906508601E-5</v>
      </c>
      <c r="AGY267" s="18">
        <v>7.9509549195500004E-5</v>
      </c>
      <c r="AGZ267" s="18">
        <v>2.0261931489928801E-4</v>
      </c>
      <c r="AHA267" s="18">
        <v>1.91172198382605E-4</v>
      </c>
      <c r="AHB267" s="18">
        <v>1.7152937884207199E-4</v>
      </c>
      <c r="AHC267" s="18">
        <v>1.5226123800310401E-4</v>
      </c>
      <c r="AHD267" s="18">
        <v>9.6837127236348798E-5</v>
      </c>
      <c r="AHE267" s="18">
        <v>1.19795381000376E-4</v>
      </c>
      <c r="AHF267" s="18">
        <v>2.50444899620283E-4</v>
      </c>
      <c r="AHG267" s="18">
        <v>2.4118498314207299E-4</v>
      </c>
      <c r="AHH267" s="18">
        <v>4.7042642672634397E-5</v>
      </c>
      <c r="AHI267" s="18">
        <v>4.6979671462277197E-5</v>
      </c>
      <c r="AHJ267" s="18">
        <v>3.0352333280242401E-4</v>
      </c>
      <c r="AHK267" s="18">
        <v>3.2013198952540701E-4</v>
      </c>
      <c r="AHL267" s="18">
        <v>5.89588947062513E-5</v>
      </c>
      <c r="AHM267" s="18">
        <v>5.9119471292334798E-6</v>
      </c>
      <c r="AHN267" s="18">
        <v>1.92516633722994E-4</v>
      </c>
      <c r="AHO267" s="18">
        <v>2.62892208860943E-4</v>
      </c>
      <c r="AHP267" s="18">
        <v>1.07378507844646E-4</v>
      </c>
      <c r="AHQ267" s="18">
        <v>1.33247081045562E-5</v>
      </c>
      <c r="AHR267" s="18">
        <v>1.2558138570900601E-4</v>
      </c>
      <c r="AHS267" s="18">
        <v>2.30739108869448E-4</v>
      </c>
      <c r="AHT267" s="18">
        <v>1.79442760939563E-4</v>
      </c>
      <c r="AHU267" s="18">
        <v>1.03780752694737E-4</v>
      </c>
      <c r="AHV267" s="18">
        <v>1.01278696604534E-4</v>
      </c>
      <c r="AHW267" s="18">
        <v>1.00465318471243E-4</v>
      </c>
      <c r="AHX267" s="18">
        <v>1.16478897256633E-4</v>
      </c>
      <c r="AHY267" s="18">
        <v>1.62990482722169E-4</v>
      </c>
      <c r="AHZ267" s="18">
        <v>1.46413311604365E-4</v>
      </c>
      <c r="AIA267" s="18">
        <v>5.16710266313946E-5</v>
      </c>
      <c r="AIB267" s="18">
        <v>5.5581538792537301E-5</v>
      </c>
      <c r="AIC267" s="18">
        <v>1.5104274508337401E-4</v>
      </c>
      <c r="AID267" s="18">
        <v>1.5004045331901101E-4</v>
      </c>
      <c r="AIE267" s="18">
        <v>6.4527648739265406E-5</v>
      </c>
      <c r="AIF267" s="18">
        <v>5.4736675054067799E-5</v>
      </c>
      <c r="AIG267" s="18">
        <v>6.4995734735950802E-5</v>
      </c>
      <c r="AIH267" s="18">
        <v>7.3253359449854103E-5</v>
      </c>
      <c r="AII267" s="18">
        <v>1.4237790654275599E-4</v>
      </c>
      <c r="AIJ267" s="18">
        <v>1.7149789323694901E-4</v>
      </c>
      <c r="AIK267" s="18">
        <v>2.9870393617237298E-5</v>
      </c>
      <c r="AIL267" s="18">
        <v>-7.0250682237593594E-5</v>
      </c>
      <c r="AIM267" s="18">
        <v>6.7253252626353596E-6</v>
      </c>
      <c r="AIN267" s="18">
        <v>7.95399852805411E-5</v>
      </c>
      <c r="AIO267" s="18">
        <v>3.80031254305635E-5</v>
      </c>
      <c r="AIP267" s="18">
        <v>-4.8477336748176097E-6</v>
      </c>
      <c r="AIQ267" s="18">
        <v>2.5648173965053801E-5</v>
      </c>
      <c r="AIR267" s="18">
        <v>5.4705189448833701E-5</v>
      </c>
      <c r="AIS267" s="18">
        <v>3.4030691579311997E-5</v>
      </c>
      <c r="AIT267" s="18">
        <v>3.5594476635702998E-5</v>
      </c>
      <c r="AIU267" s="18">
        <v>2.9589122211126599E-5</v>
      </c>
      <c r="AIV267" s="18">
        <v>-1.2942892665979101E-4</v>
      </c>
      <c r="AIW267" s="18">
        <v>-1.2752089898698801E-4</v>
      </c>
      <c r="AIX267" s="18">
        <v>-1.21670873547419E-5</v>
      </c>
      <c r="AIY267" s="18">
        <v>-7.8514604072155108E-6</v>
      </c>
      <c r="AIZ267" s="18">
        <v>-7.0656846544170303E-5</v>
      </c>
      <c r="AJA267" s="18">
        <v>-7.9541034800678604E-5</v>
      </c>
      <c r="AJB267" s="18">
        <v>-1.30738727834311E-5</v>
      </c>
      <c r="AJC267" s="18">
        <v>6.22470414046727E-6</v>
      </c>
      <c r="AJD267" s="18">
        <v>-1.00465318471187E-4</v>
      </c>
      <c r="AJE267" s="18">
        <v>-1.5135550209460701E-4</v>
      </c>
      <c r="AJF267" s="18">
        <v>-1.3549620277447601E-4</v>
      </c>
      <c r="AJG267" s="18">
        <v>-1.1116307758513E-4</v>
      </c>
      <c r="AJH267" s="18">
        <v>-1.27427491691645E-4</v>
      </c>
      <c r="AJI267" s="18">
        <v>-1.5379458697450899E-4</v>
      </c>
      <c r="AJJ267" s="18">
        <v>-1.90139470533201E-4</v>
      </c>
      <c r="AJK267" s="18">
        <v>-2.3167737990331601E-4</v>
      </c>
      <c r="AJL267" s="18">
        <v>-1.88356335760919E-4</v>
      </c>
      <c r="AJM267" s="18">
        <v>-1.10567999647537E-4</v>
      </c>
      <c r="AJN267" s="18">
        <v>-1.60613319532432E-4</v>
      </c>
      <c r="AJO267" s="18">
        <v>-3.1425152800129599E-4</v>
      </c>
      <c r="AJP267" s="18">
        <v>-2.87164461880373E-4</v>
      </c>
      <c r="AJQ267" s="18">
        <v>-9.5241856574834695E-5</v>
      </c>
      <c r="AJR267" s="18">
        <v>-1.0390669511539601E-4</v>
      </c>
      <c r="AJS267" s="18">
        <v>-3.6435876957635599E-4</v>
      </c>
      <c r="AJT267" s="18">
        <v>-3.6651763257033998E-4</v>
      </c>
      <c r="AJU267" s="18">
        <v>-1.64647675073847E-4</v>
      </c>
      <c r="AJV267" s="18">
        <v>-1.4588120487712901E-4</v>
      </c>
      <c r="AJW267" s="18">
        <v>-4.3614280078524398E-4</v>
      </c>
      <c r="AJX267" s="18">
        <v>-4.7977555241884802E-4</v>
      </c>
      <c r="AJY267" s="18">
        <v>-2.7039942665174599E-4</v>
      </c>
      <c r="AJZ267" s="18">
        <v>-2.2798621745817501E-4</v>
      </c>
      <c r="AKA267" s="18">
        <v>-3.8659705250226802E-4</v>
      </c>
      <c r="AKB267" s="18">
        <v>-4.3955164230419198E-4</v>
      </c>
      <c r="AKC267" s="18">
        <v>-3.9082137119489298E-4</v>
      </c>
      <c r="AKD267" s="18">
        <v>-3.63513905837775E-4</v>
      </c>
      <c r="AKE267" s="18">
        <v>-4.6082121811130602E-4</v>
      </c>
      <c r="AKF267" s="18">
        <v>-5.6585299885114604E-4</v>
      </c>
      <c r="AKG267" s="18">
        <v>-5.1483792232731498E-4</v>
      </c>
      <c r="AKH267" s="18">
        <v>-4.3066850356776598E-4</v>
      </c>
      <c r="AKI267" s="18">
        <v>-4.92880910807458E-4</v>
      </c>
      <c r="AKJ267" s="18">
        <v>-6.31693597325677E-4</v>
      </c>
      <c r="AKK267" s="18">
        <v>-6.4282795683112605E-4</v>
      </c>
      <c r="AKL267" s="18">
        <v>-5.9197030833307797E-4</v>
      </c>
      <c r="AKM267" s="18">
        <v>-5.6047315844920398E-4</v>
      </c>
      <c r="AKN267" s="18">
        <v>-5.8821617467758004E-4</v>
      </c>
      <c r="AKO267" s="18">
        <v>-6.4007611493993501E-4</v>
      </c>
      <c r="AKP267" s="18">
        <v>-8.3509480475318898E-4</v>
      </c>
      <c r="AKQ267" s="18">
        <v>-8.1341906463944203E-4</v>
      </c>
      <c r="AKR267" s="18">
        <v>-6.0751580112178196E-4</v>
      </c>
      <c r="AKS267" s="18">
        <v>-6.0867237235129302E-4</v>
      </c>
      <c r="AKT267" s="18">
        <v>-8.7137776662171696E-4</v>
      </c>
      <c r="AKU267" s="18">
        <v>-8.7985369153137296E-4</v>
      </c>
      <c r="AKV267" s="18">
        <v>-8.2874520771214401E-4</v>
      </c>
      <c r="AKW267" s="18">
        <v>-8.48951619584981E-4</v>
      </c>
      <c r="AKX267" s="18">
        <v>-9.6095851138838697E-4</v>
      </c>
      <c r="AKY267" s="18">
        <v>-9.6249081083965495E-4</v>
      </c>
      <c r="AKZ267">
        <v>-1.00205772132661E-3</v>
      </c>
      <c r="ALA267">
        <v>-1.01322356643723E-3</v>
      </c>
      <c r="ALB267" s="18">
        <v>-9.8338465842517909E-4</v>
      </c>
      <c r="ALC267" s="18">
        <v>-9.9752274466308102E-4</v>
      </c>
      <c r="ALD267">
        <v>-1.06111107284834E-3</v>
      </c>
      <c r="ALE267">
        <v>-1.0681481056020699E-3</v>
      </c>
      <c r="ALF267">
        <v>-1.03095835830485E-3</v>
      </c>
      <c r="ALG267">
        <v>-1.0772820796595599E-3</v>
      </c>
      <c r="ALH267">
        <v>-1.15622803652265E-3</v>
      </c>
      <c r="ALI267">
        <v>-1.18478443088454E-3</v>
      </c>
      <c r="ALJ267">
        <v>-1.1382109237288399E-3</v>
      </c>
      <c r="ALK267">
        <v>-1.10139690465316E-3</v>
      </c>
      <c r="ALL267">
        <v>-1.1183193679076199E-3</v>
      </c>
      <c r="ALM267">
        <v>-1.2544410847046201E-3</v>
      </c>
      <c r="ALN267">
        <v>-1.23958407714885E-3</v>
      </c>
      <c r="ALO267">
        <v>-1.1670811246220401E-3</v>
      </c>
      <c r="ALP267">
        <v>-1.14759468358727E-3</v>
      </c>
      <c r="ALQ267">
        <v>-1.1353027033320601E-3</v>
      </c>
      <c r="ALR267">
        <v>-1.1360845958601699E-3</v>
      </c>
      <c r="ALS267">
        <v>-1.2299190458843201E-3</v>
      </c>
      <c r="ALT267">
        <v>-1.2112144973776501E-3</v>
      </c>
      <c r="ALU267">
        <v>-1.08982384571576E-3</v>
      </c>
      <c r="ALV267">
        <v>-1.09717468500097E-3</v>
      </c>
      <c r="ALW267">
        <v>-1.2180332299356301E-3</v>
      </c>
      <c r="ALX267">
        <v>-1.19379246252132E-3</v>
      </c>
      <c r="ALY267">
        <v>-1.0820668421240799E-3</v>
      </c>
      <c r="ALZ267">
        <v>-1.06495861379912E-3</v>
      </c>
      <c r="AMA267">
        <v>-1.1255127791669399E-3</v>
      </c>
      <c r="AMB267">
        <v>-1.14162081476787E-3</v>
      </c>
      <c r="AMC267">
        <v>-1.1232605088777299E-3</v>
      </c>
      <c r="AMD267">
        <v>-1.1008333123207401E-3</v>
      </c>
      <c r="AME267">
        <v>-1.1177557755752601E-3</v>
      </c>
      <c r="AMF267">
        <v>-1.1769340199974099E-3</v>
      </c>
      <c r="AMG267">
        <v>-1.19860976011115E-3</v>
      </c>
      <c r="AMH267">
        <v>-1.1760891562588799E-3</v>
      </c>
      <c r="AMI267">
        <v>-1.1858475948188199E-3</v>
      </c>
      <c r="AMJ267">
        <v>-1.26548308643498E-3</v>
      </c>
      <c r="AMK267">
        <v>-1.29188061780283E-3</v>
      </c>
      <c r="AML267">
        <v>-1.37454922271634E-3</v>
      </c>
      <c r="AMM267">
        <v>-1.3682311112804199E-3</v>
      </c>
      <c r="AMN267">
        <v>-1.4447054481383499E-3</v>
      </c>
      <c r="AMO267">
        <v>-1.48683738592586E-3</v>
      </c>
      <c r="AMP267">
        <v>-1.74635223887309E-3</v>
      </c>
      <c r="AMQ267">
        <v>-1.7246145770692901E-3</v>
      </c>
      <c r="AMR267">
        <v>-1.7938944531475901E-3</v>
      </c>
      <c r="AMS267">
        <v>-1.8152270001651201E-3</v>
      </c>
      <c r="AMT267">
        <v>-2.2143983538489001E-3</v>
      </c>
      <c r="AMU267">
        <v>-2.2291304685042499E-3</v>
      </c>
      <c r="AMV267">
        <v>-2.3561822319742502E-3</v>
      </c>
      <c r="AMW267">
        <v>-2.3642519925773302E-3</v>
      </c>
      <c r="AMX267">
        <v>-2.7911988976149198E-3</v>
      </c>
      <c r="AMY267">
        <v>-2.8210997273171402E-3</v>
      </c>
      <c r="AMZ267">
        <v>-3.1143954860427502E-3</v>
      </c>
      <c r="ANA267">
        <v>-3.2165505319909902E-3</v>
      </c>
      <c r="ANB267">
        <v>-3.63617703382845E-3</v>
      </c>
      <c r="ANC267">
        <v>-3.8052043565803802E-3</v>
      </c>
      <c r="AND267">
        <v>-3.9994422033854896E-3</v>
      </c>
      <c r="ANE267">
        <v>-4.1160774791477702E-3</v>
      </c>
      <c r="ANF267">
        <v>-4.5469968180366603E-3</v>
      </c>
      <c r="ANG267">
        <v>-4.7878386080825097E-3</v>
      </c>
      <c r="ANH267">
        <v>-4.91717412744696E-3</v>
      </c>
      <c r="ANI267">
        <v>-5.1051232493810597E-3</v>
      </c>
      <c r="ANJ267">
        <v>-5.3106528837174498E-3</v>
      </c>
      <c r="ANK267">
        <v>-5.6172723010274803E-3</v>
      </c>
      <c r="ANL267">
        <v>-5.6891801756168096E-3</v>
      </c>
      <c r="ANM267">
        <v>-5.8409428915380803E-3</v>
      </c>
      <c r="ANN267">
        <v>-5.9543876259773301E-3</v>
      </c>
      <c r="ANO267">
        <v>-6.0783747905449603E-3</v>
      </c>
      <c r="ANP267">
        <v>-6.0028061895954698E-3</v>
      </c>
      <c r="ANQ267">
        <v>-6.0464085051440903E-3</v>
      </c>
      <c r="ANR267">
        <v>-6.0373679383818298E-3</v>
      </c>
      <c r="ANS267">
        <v>-6.1609646814455004E-3</v>
      </c>
      <c r="ANT267">
        <v>-6.0943421904427397E-3</v>
      </c>
      <c r="ANU267">
        <v>-5.8050503511735598E-3</v>
      </c>
      <c r="ANV267">
        <v>-5.79888861824337E-3</v>
      </c>
      <c r="ANW267">
        <v>-5.7418849796176596E-3</v>
      </c>
      <c r="ANX267">
        <v>-5.6372897992693601E-3</v>
      </c>
      <c r="ANY267">
        <v>-5.1840545129618002E-3</v>
      </c>
      <c r="ANZ267">
        <v>-5.1400145475014496E-3</v>
      </c>
      <c r="AOA267">
        <v>-4.9623864069394596E-3</v>
      </c>
      <c r="AOB267">
        <v>-4.8925733746136802E-3</v>
      </c>
      <c r="AOC267">
        <v>-4.2947068619539298E-3</v>
      </c>
      <c r="AOD267">
        <v>-4.2042665601662501E-3</v>
      </c>
      <c r="AOE267">
        <v>-4.0439502548425803E-3</v>
      </c>
      <c r="AOF267">
        <v>-3.9046852251301799E-3</v>
      </c>
      <c r="AOG267">
        <v>-3.4661956972401298E-3</v>
      </c>
      <c r="AOH267">
        <v>-3.3734884318808401E-3</v>
      </c>
      <c r="AOI267">
        <v>-3.0778942239784099E-3</v>
      </c>
      <c r="AOJ267">
        <v>-2.9138237849991801E-3</v>
      </c>
      <c r="AOK267">
        <v>-2.7235132426779102E-3</v>
      </c>
      <c r="AOL267">
        <v>-2.6130376008055502E-3</v>
      </c>
      <c r="AOM267">
        <v>-2.3741678591629998E-3</v>
      </c>
      <c r="AON267">
        <v>-2.1332473551042802E-3</v>
      </c>
      <c r="AOO267">
        <v>-1.9868183006973199E-3</v>
      </c>
      <c r="AOP267">
        <v>-1.90840445056145E-3</v>
      </c>
      <c r="AOQ267">
        <v>-1.7568149054685001E-3</v>
      </c>
      <c r="AOR267">
        <v>-1.5299548231549E-3</v>
      </c>
      <c r="AOS267">
        <v>-1.45626276427315E-3</v>
      </c>
      <c r="AOT267">
        <v>-1.3787242139607901E-3</v>
      </c>
      <c r="AOU267">
        <v>-1.3098505021889801E-3</v>
      </c>
      <c r="AOV267">
        <v>-1.1184746968930701E-3</v>
      </c>
      <c r="AOW267">
        <v>-1.0644422498745001E-3</v>
      </c>
      <c r="AOX267" s="18">
        <v>-9.4064294941770201E-4</v>
      </c>
      <c r="AOY267" s="18">
        <v>-9.0138984546217396E-4</v>
      </c>
      <c r="AOZ267" s="18">
        <v>-7.9760804324721603E-4</v>
      </c>
      <c r="APA267" s="18">
        <v>-7.7003609880682501E-4</v>
      </c>
      <c r="APB267" s="18">
        <v>-6.3247548985387303E-4</v>
      </c>
      <c r="APC267" s="18">
        <v>-6.1783678249388498E-4</v>
      </c>
      <c r="APD267" s="18">
        <v>-5.5015112755685204E-4</v>
      </c>
      <c r="APE267" s="18">
        <v>-5.3235441399909701E-4</v>
      </c>
      <c r="APF267" s="18">
        <v>-4.2140963660980402E-4</v>
      </c>
      <c r="APG267" s="18">
        <v>-3.9457445533017099E-4</v>
      </c>
      <c r="APH267" s="18">
        <v>-2.9248133107209702E-4</v>
      </c>
      <c r="API267" s="18">
        <v>-2.9116838133680302E-4</v>
      </c>
      <c r="APJ267" s="18">
        <v>-2.8211312129225398E-4</v>
      </c>
      <c r="APK267" s="18">
        <v>-2.6079736659750903E-4</v>
      </c>
      <c r="APL267" s="18">
        <v>-1.0528156654085399E-4</v>
      </c>
      <c r="APM267" s="18">
        <v>-8.7250809984701307E-5</v>
      </c>
      <c r="APN267" s="18">
        <v>-1.58626577846682E-4</v>
      </c>
      <c r="APO267" s="18">
        <v>-1.73062727813505E-4</v>
      </c>
      <c r="APP267" s="18">
        <v>-3.9252054435390201E-6</v>
      </c>
      <c r="APQ267" s="18">
        <v>5.5159631683343503E-5</v>
      </c>
      <c r="APR267" s="18">
        <v>5.7828561483841401E-7</v>
      </c>
      <c r="APS267" s="18">
        <v>-4.5650978924449597E-5</v>
      </c>
      <c r="APT267" s="18">
        <v>4.1585137777855303E-5</v>
      </c>
      <c r="APU267" s="18">
        <v>1.01106575296328E-4</v>
      </c>
      <c r="APV267" s="18">
        <v>1.02858224463542E-4</v>
      </c>
      <c r="APW267" s="18">
        <v>8.6390203443614797E-5</v>
      </c>
      <c r="APX267" s="18">
        <v>1.4670927629287201E-4</v>
      </c>
      <c r="APY267" s="18">
        <v>1.984285808522E-4</v>
      </c>
      <c r="APZ267" s="18">
        <v>1.4763285404431601E-4</v>
      </c>
      <c r="AQA267" s="18">
        <v>1.0679917270961501E-4</v>
      </c>
      <c r="AQB267" s="18">
        <v>2.2243425574794399E-4</v>
      </c>
      <c r="AQC267" s="18">
        <v>3.3541195371053403E-4</v>
      </c>
      <c r="AQD267" s="18">
        <v>3.3459752605699501E-4</v>
      </c>
      <c r="AQE267" s="18">
        <v>3.4854774818412999E-4</v>
      </c>
      <c r="AQF267" s="18">
        <v>3.8636300950392599E-4</v>
      </c>
      <c r="AQG267" s="18">
        <v>4.24851013254012E-4</v>
      </c>
      <c r="AQH267" s="18">
        <v>4.8714213450656803E-4</v>
      </c>
      <c r="AQI267" s="18">
        <v>6.3222465453274801E-4</v>
      </c>
      <c r="AQJ267" s="18">
        <v>6.4533001292138505E-4</v>
      </c>
      <c r="AQK267" s="18">
        <v>5.9469171413922795E-4</v>
      </c>
      <c r="AQL267" s="18">
        <v>6.4556510543992097E-4</v>
      </c>
      <c r="AQM267" s="18">
        <v>8.6834360380425002E-4</v>
      </c>
      <c r="AQN267" s="18">
        <v>8.8201255452532903E-4</v>
      </c>
      <c r="AQO267" s="18">
        <v>8.2824458659003198E-4</v>
      </c>
      <c r="AQP267" s="18">
        <v>8.3547053297478003E-4</v>
      </c>
      <c r="AQQ267">
        <v>1.00437296282618E-3</v>
      </c>
      <c r="AQR267">
        <v>1.0435011738812101E-3</v>
      </c>
      <c r="AQS267">
        <v>1.02169949134683E-3</v>
      </c>
      <c r="AQT267">
        <v>1.0097685460307901E-3</v>
      </c>
      <c r="AQU267">
        <v>1.1782784553378499E-3</v>
      </c>
      <c r="AQV267">
        <v>1.22375731295407E-3</v>
      </c>
      <c r="AQW267">
        <v>1.1482044548072601E-3</v>
      </c>
      <c r="AQX267">
        <v>1.11763088267474E-3</v>
      </c>
      <c r="AQY267">
        <v>1.25952391089795E-3</v>
      </c>
      <c r="AQZ267">
        <v>1.3204065760796799E-3</v>
      </c>
      <c r="ARA267">
        <v>1.2621036314809E-3</v>
      </c>
      <c r="ARB267">
        <v>1.2133733603716299E-3</v>
      </c>
      <c r="ARC267">
        <v>1.27974501605324E-3</v>
      </c>
      <c r="ARD267">
        <v>1.33479444811851E-3</v>
      </c>
      <c r="ARE267">
        <v>1.38491743249616E-3</v>
      </c>
      <c r="ARF267">
        <v>1.3661667051019699E-3</v>
      </c>
      <c r="ARG267">
        <v>1.28571888487263E-3</v>
      </c>
      <c r="ARH267">
        <v>1.2966359937024699E-3</v>
      </c>
      <c r="ARI267">
        <v>1.46380041814897E-3</v>
      </c>
      <c r="ARJ267">
        <v>1.4867282358279599E-3</v>
      </c>
      <c r="ARK267">
        <v>1.31928044093501E-3</v>
      </c>
      <c r="ARL267">
        <v>1.2828421500809999E-3</v>
      </c>
      <c r="ARM267">
        <v>1.52150933433026E-3</v>
      </c>
      <c r="ARN267">
        <v>1.6099796867549399E-3</v>
      </c>
      <c r="ARO267">
        <v>1.4239522362559001E-3</v>
      </c>
      <c r="ARP267">
        <v>1.3398625810294401E-3</v>
      </c>
      <c r="ARQ267">
        <v>1.43909051521778E-3</v>
      </c>
      <c r="ARR267">
        <v>1.4831630158034499E-3</v>
      </c>
      <c r="ARS267">
        <v>1.452541165743E-3</v>
      </c>
      <c r="ART267">
        <v>1.4568578422107499E-3</v>
      </c>
      <c r="ARU267">
        <v>1.44917850311171E-3</v>
      </c>
      <c r="ARV267">
        <v>1.4411559709164E-3</v>
      </c>
      <c r="ARW267">
        <v>1.52998525923994E-3</v>
      </c>
      <c r="ARX267">
        <v>1.5899307029079101E-3</v>
      </c>
      <c r="ARY267">
        <v>1.47208952846794E-3</v>
      </c>
      <c r="ARZ267">
        <v>1.37697361431379E-3</v>
      </c>
      <c r="ASA267">
        <v>1.49576670354978E-3</v>
      </c>
      <c r="ASB267">
        <v>1.5693023839259399E-3</v>
      </c>
      <c r="ASC267">
        <v>1.4685557940486099E-3</v>
      </c>
      <c r="ASD267">
        <v>1.4471140969332301E-3</v>
      </c>
      <c r="ASE267">
        <v>1.5079820688325099E-3</v>
      </c>
      <c r="ASF267">
        <v>1.50673104078741E-3</v>
      </c>
      <c r="ASG267">
        <v>1.4830685589879401E-3</v>
      </c>
      <c r="ASH267">
        <v>1.4653495099229601E-3</v>
      </c>
      <c r="ASI267">
        <v>1.5136421311204499E-3</v>
      </c>
      <c r="ASJ267">
        <v>1.57488583124132E-3</v>
      </c>
      <c r="ASK267">
        <v>1.47427987706708E-3</v>
      </c>
      <c r="ASL267">
        <v>1.3313530714743301E-3</v>
      </c>
      <c r="ASM267">
        <v>1.4287705833658201E-3</v>
      </c>
      <c r="ASN267">
        <v>1.61515592024358E-3</v>
      </c>
      <c r="ASO267">
        <v>1.5203674563830901E-3</v>
      </c>
      <c r="ASP267">
        <v>1.2495303798195599E-3</v>
      </c>
      <c r="ASQ267">
        <v>1.34761853510101E-3</v>
      </c>
      <c r="ASR267">
        <v>1.5694272768264001E-3</v>
      </c>
      <c r="ASS267">
        <v>1.4577646276394099E-3</v>
      </c>
      <c r="AST267">
        <v>1.26319933054055E-3</v>
      </c>
      <c r="ASU267">
        <v>1.35801823048606E-3</v>
      </c>
      <c r="ASV267">
        <v>1.51498866550123E-3</v>
      </c>
      <c r="ASW267">
        <v>1.4582641992413E-3</v>
      </c>
      <c r="ASX267">
        <v>1.32681914433099E-3</v>
      </c>
      <c r="ASY267">
        <v>1.3552506457923099E-3</v>
      </c>
      <c r="ASZ267">
        <v>1.3918768007571099E-3</v>
      </c>
      <c r="ATA267">
        <v>1.3614438643276799E-3</v>
      </c>
      <c r="ATB267">
        <v>1.3444752221856899E-3</v>
      </c>
      <c r="ATC267">
        <v>1.3496829412795099E-3</v>
      </c>
      <c r="ATD267">
        <v>1.2593664828721401E-3</v>
      </c>
      <c r="ATE267">
        <v>1.25808501874211E-3</v>
      </c>
      <c r="ATF267">
        <v>1.2974021434280999E-3</v>
      </c>
      <c r="ATG267">
        <v>1.3037979193566401E-3</v>
      </c>
      <c r="ATH267">
        <v>1.2761944893110999E-3</v>
      </c>
      <c r="ATI267">
        <v>1.2429939681879399E-3</v>
      </c>
      <c r="ATJ267">
        <v>1.2069135637125499E-3</v>
      </c>
      <c r="ATK267">
        <v>1.2599615608097001E-3</v>
      </c>
      <c r="ATL267">
        <v>1.29916848587768E-3</v>
      </c>
      <c r="ATM267">
        <v>1.2385985777073E-3</v>
      </c>
      <c r="ATN267">
        <v>1.1432475710345599E-3</v>
      </c>
      <c r="ATO267">
        <v>1.1932456625117201E-3</v>
      </c>
      <c r="ATP267">
        <v>1.2773678528634699E-3</v>
      </c>
      <c r="ATQ267">
        <v>1.22112931444323E-3</v>
      </c>
      <c r="ATR267">
        <v>1.0724028603796201E-3</v>
      </c>
      <c r="ATS267">
        <v>1.1234473234683E-3</v>
      </c>
      <c r="ATT267">
        <v>1.2397404556545001E-3</v>
      </c>
      <c r="ATU267">
        <v>1.1878500793071E-3</v>
      </c>
      <c r="ATV267">
        <v>1.00750053293896E-3</v>
      </c>
      <c r="ATW267">
        <v>1.03180322204338E-3</v>
      </c>
      <c r="ATX267">
        <v>1.1509101178108199E-3</v>
      </c>
      <c r="ATY267">
        <v>1.1268572145073301E-3</v>
      </c>
      <c r="ATZ267">
        <v>1.00224558543743E-3</v>
      </c>
      <c r="AUA267">
        <v>1.0184470283336399E-3</v>
      </c>
      <c r="AUB267">
        <v>1.0905123309486401E-3</v>
      </c>
      <c r="AUC267">
        <v>1.0834123269846099E-3</v>
      </c>
      <c r="AUD267" s="18">
        <v>9.5867475549404804E-4</v>
      </c>
      <c r="AUE267" s="18">
        <v>9.2161095061737898E-4</v>
      </c>
      <c r="AUF267">
        <v>1.0276744096864199E-3</v>
      </c>
      <c r="AUG267">
        <v>1.0948290074163599E-3</v>
      </c>
      <c r="AUH267" s="18">
        <v>9.1038108477631198E-4</v>
      </c>
      <c r="AUI267" s="18">
        <v>8.1939293345884001E-4</v>
      </c>
      <c r="AUJ267" s="18">
        <v>9.8310338701906798E-4</v>
      </c>
      <c r="AUK267">
        <v>1.06649091325033E-3</v>
      </c>
      <c r="AUL267" s="18">
        <v>8.99183754060506E-4</v>
      </c>
      <c r="AUM267" s="18">
        <v>8.21833067858879E-4</v>
      </c>
      <c r="AUN267" s="18">
        <v>9.4025252791368698E-4</v>
      </c>
      <c r="AUO267" s="18">
        <v>9.876068780774181E-4</v>
      </c>
      <c r="AUP267" s="18">
        <v>8.3703431803111496E-4</v>
      </c>
      <c r="AUQ267" s="18">
        <v>8.0678819619234201E-4</v>
      </c>
      <c r="AUR267" s="18">
        <v>8.92647342428887E-4</v>
      </c>
      <c r="AUS267" s="18">
        <v>9.2530106354232701E-4</v>
      </c>
      <c r="AUT267" s="18">
        <v>8.0697606030310999E-4</v>
      </c>
      <c r="AUU267" s="18">
        <v>7.4323135361220496E-4</v>
      </c>
      <c r="AUV267" s="18">
        <v>8.8085493377554303E-4</v>
      </c>
      <c r="AUW267" s="18">
        <v>9.3471525948585199E-4</v>
      </c>
      <c r="AUX267" s="18">
        <v>7.80921722031535E-4</v>
      </c>
      <c r="AUY267" s="18">
        <v>7.7225688349091804E-4</v>
      </c>
      <c r="AUZ267" s="18">
        <v>8.9755804731395095E-4</v>
      </c>
      <c r="AVA267" s="18">
        <v>8.6318206359803297E-4</v>
      </c>
      <c r="AVB267" s="18">
        <v>7.0829387660426002E-4</v>
      </c>
      <c r="AVC267" s="18">
        <v>7.3278442981944403E-4</v>
      </c>
      <c r="AVD267" s="18">
        <v>8.6261952078581195E-4</v>
      </c>
      <c r="AVE267" s="18">
        <v>8.5198473288222699E-4</v>
      </c>
      <c r="AVF267" s="18">
        <v>6.3666727342115404E-4</v>
      </c>
      <c r="AVG267" s="18">
        <v>6.0329253194935095E-4</v>
      </c>
      <c r="AVH267" s="18">
        <v>8.54268488776621E-4</v>
      </c>
      <c r="AVI267" s="18">
        <v>9.0931792084203401E-4</v>
      </c>
      <c r="AVJ267" s="18">
        <v>6.7301110745959705E-4</v>
      </c>
      <c r="AVK267" s="18">
        <v>6.14240076864225E-4</v>
      </c>
      <c r="AVL267" s="18">
        <v>7.9186926694635397E-4</v>
      </c>
      <c r="AVM267" s="18">
        <v>8.4485324331307001E-4</v>
      </c>
      <c r="AVN267" s="18">
        <v>5.8052319181634005E-4</v>
      </c>
      <c r="AVO267" s="18">
        <v>4.7292533425574701E-4</v>
      </c>
      <c r="AVP267" s="18">
        <v>7.4867311570436801E-4</v>
      </c>
      <c r="AVQ267" s="18">
        <v>8.7622550029647895E-4</v>
      </c>
      <c r="AVR267" s="18">
        <v>5.9381536479557995E-4</v>
      </c>
      <c r="AVS267" s="18">
        <v>4.7473995463331799E-4</v>
      </c>
      <c r="AVT267" s="18">
        <v>7.3322207973114395E-4</v>
      </c>
      <c r="AVU267" s="18">
        <v>8.1445179248878998E-4</v>
      </c>
      <c r="AVV267" s="18">
        <v>5.1161589539899799E-4</v>
      </c>
      <c r="AVW267" s="18">
        <v>4.4149115558217401E-4</v>
      </c>
      <c r="AVX267" s="18">
        <v>7.3450459338142405E-4</v>
      </c>
      <c r="AVY267" s="18">
        <v>7.7066161282940404E-4</v>
      </c>
      <c r="AVZ267" s="18">
        <v>4.3945823500879302E-4</v>
      </c>
      <c r="AWA267" s="18">
        <v>3.88568051385485E-4</v>
      </c>
      <c r="AWB267" s="18">
        <v>7.2462126192107603E-4</v>
      </c>
      <c r="AWC267" s="18">
        <v>7.8551862038517197E-4</v>
      </c>
      <c r="AWD267" s="18">
        <v>4.13560275242919E-4</v>
      </c>
      <c r="AWE267" s="18">
        <v>3.4271451506778702E-4</v>
      </c>
      <c r="AWF267" s="18">
        <v>6.6287694067812498E-4</v>
      </c>
      <c r="AWG267" s="18">
        <v>6.9259200530996602E-4</v>
      </c>
      <c r="AWH267" s="18">
        <v>3.88568051385485E-4</v>
      </c>
      <c r="AWI267" s="18">
        <v>3.62889441335445E-4</v>
      </c>
      <c r="AWJ267" s="18">
        <v>5.7098200393201903E-4</v>
      </c>
      <c r="AWK267" s="18">
        <v>5.8756022457007097E-4</v>
      </c>
      <c r="AWL267" s="18">
        <v>3.72866180091135E-4</v>
      </c>
      <c r="AWM267" s="18">
        <v>3.2069558185776598E-4</v>
      </c>
      <c r="AWN267" s="18">
        <v>5.3491839177949297E-4</v>
      </c>
      <c r="AWO267" s="18">
        <v>6.0260404671641499E-4</v>
      </c>
      <c r="AWP267" s="18">
        <v>3.7777793449644798E-4</v>
      </c>
      <c r="AWQ267" s="18">
        <v>3.1503342052952E-4</v>
      </c>
      <c r="AWR267" s="18">
        <v>5.1874738496821005E-4</v>
      </c>
      <c r="AWS267" s="18">
        <v>5.6544683454456902E-4</v>
      </c>
      <c r="AWT267" s="18">
        <v>3.9357216356589099E-4</v>
      </c>
      <c r="AWU267" s="18">
        <v>3.5241103193750501E-4</v>
      </c>
      <c r="AWV267" s="18">
        <v>3.8919356540795198E-4</v>
      </c>
      <c r="AWW267" s="18">
        <v>3.8797402296802898E-4</v>
      </c>
      <c r="AWX267" s="18">
        <v>3.5510095213858701E-4</v>
      </c>
      <c r="AWY267" s="18">
        <v>3.4781308406367501E-4</v>
      </c>
      <c r="AWZ267" s="18">
        <v>2.9808052119006901E-4</v>
      </c>
      <c r="AXA267" s="18">
        <v>2.5938996004676301E-4</v>
      </c>
      <c r="AXB267" s="18">
        <v>3.8284396836701901E-4</v>
      </c>
      <c r="AXC267" s="18">
        <v>4.4918518796355201E-4</v>
      </c>
      <c r="AXD267" s="18">
        <v>2.3599405637103599E-4</v>
      </c>
      <c r="AXE267" s="18">
        <v>1.77221976255415E-4</v>
      </c>
      <c r="AXF267" s="18">
        <v>3.35082404376518E-4</v>
      </c>
      <c r="AXG267" s="18">
        <v>3.3508240437646298E-4</v>
      </c>
      <c r="AXH267" s="18">
        <v>1.8576087237537299E-4</v>
      </c>
      <c r="AXI267" s="18">
        <v>2.19478806943396E-4</v>
      </c>
      <c r="AXJ267" s="18">
        <v>3.64546633687123E-4</v>
      </c>
      <c r="AXK267" s="18">
        <v>3.04805846452704E-4</v>
      </c>
      <c r="AXL267" s="18">
        <v>1.07878079446566E-4</v>
      </c>
      <c r="AXM267" s="18">
        <v>1.6105096944418699E-4</v>
      </c>
      <c r="AXN267" s="18">
        <v>2.7956488631436499E-4</v>
      </c>
      <c r="AXO267" s="18">
        <v>2.2047899966737199E-4</v>
      </c>
      <c r="AXP267" s="18">
        <v>7.85397925565645E-5</v>
      </c>
      <c r="AXQ267" s="18">
        <v>1.0550091625682799E-4</v>
      </c>
      <c r="AXR267" s="18">
        <v>1.45787797581731E-4</v>
      </c>
      <c r="AXS267" s="18">
        <v>1.05406459441348E-4</v>
      </c>
      <c r="AXT267" s="18">
        <v>8.7897314410834098E-6</v>
      </c>
      <c r="AXU267" s="18">
        <v>1.6671627933284502E-5</v>
      </c>
      <c r="AXV267" s="18">
        <v>6.6152305965627698E-5</v>
      </c>
      <c r="AXW267" s="18">
        <v>6.6247812301301002E-5</v>
      </c>
      <c r="AXX267" s="18">
        <v>-4.4509100977252402E-5</v>
      </c>
      <c r="AXY267" s="18">
        <v>-7.3284845055032703E-5</v>
      </c>
      <c r="AXZ267" s="18">
        <v>6.63086844715499E-6</v>
      </c>
      <c r="AYA267" s="18">
        <v>2.3052710579452001E-5</v>
      </c>
      <c r="AYB267" s="18">
        <v>-1.12603019261081E-5</v>
      </c>
      <c r="AYC267" s="18">
        <v>-1.31053583886098E-5</v>
      </c>
      <c r="AYD267" s="18">
        <v>-1.3934479324545501E-4</v>
      </c>
      <c r="AYE267" s="18">
        <v>-1.5363820846886399E-4</v>
      </c>
      <c r="AYF267" s="18">
        <v>3.2185635116810297E-5</v>
      </c>
      <c r="AYG267" s="18">
        <v>2.4803310226417701E-5</v>
      </c>
      <c r="AYH267" s="18">
        <v>-2.68085234672366E-4</v>
      </c>
      <c r="AYI267" s="18">
        <v>-2.6389345110511199E-4</v>
      </c>
      <c r="AYJ267" s="18">
        <v>3.1275701128929898E-7</v>
      </c>
      <c r="AYK267" s="18">
        <v>-4.9262377836534199E-5</v>
      </c>
      <c r="AYL267" s="18">
        <v>-4.7208152003741499E-4</v>
      </c>
      <c r="AYM267" s="18">
        <v>-4.3773702192662003E-4</v>
      </c>
      <c r="AYN267" s="18">
        <v>-7.1501710282639798E-5</v>
      </c>
      <c r="AYO267" s="18">
        <v>-1.3480876706178899E-4</v>
      </c>
      <c r="AYP267" s="18">
        <v>-5.37015333083257E-4</v>
      </c>
      <c r="AYQ267" s="18">
        <v>-4.8221463729874997E-4</v>
      </c>
      <c r="AYR267" s="18">
        <v>-1.6902732275192399E-4</v>
      </c>
      <c r="AYS267" s="18">
        <v>-2.5873296041906097E-4</v>
      </c>
      <c r="AYT267" s="18">
        <v>-6.1455283387545901E-4</v>
      </c>
      <c r="AYU267" s="18">
        <v>-5.5349699786538798E-4</v>
      </c>
      <c r="AYV267" s="18">
        <v>-3.0246016886808998E-4</v>
      </c>
      <c r="AYW267" s="18">
        <v>-3.5872914337342599E-4</v>
      </c>
      <c r="AYX267" s="18">
        <v>-5.4530234436189697E-4</v>
      </c>
      <c r="AYY267" s="18">
        <v>-4.9769820839723402E-4</v>
      </c>
      <c r="AYZ267" s="18">
        <v>-4.3620472247540799E-4</v>
      </c>
      <c r="AZA267" s="18">
        <v>-4.6250989606816297E-4</v>
      </c>
      <c r="AZB267" s="18">
        <v>-3.7461887877843198E-4</v>
      </c>
      <c r="AZC267" s="18">
        <v>-3.9113307868599001E-4</v>
      </c>
      <c r="AZD267" s="18">
        <v>-5.5493589002136802E-4</v>
      </c>
      <c r="AZE267" s="18">
        <v>-4.9554039492344295E-4</v>
      </c>
      <c r="AZF267" s="18">
        <v>-2.4794179400988698E-4</v>
      </c>
      <c r="AZG267" s="18">
        <v>-3.3764743167702301E-4</v>
      </c>
      <c r="AZH267" s="18">
        <v>-5.8927933861191396E-4</v>
      </c>
      <c r="AZI267" s="18">
        <v>-4.7990044531931399E-4</v>
      </c>
      <c r="AZJ267" s="18">
        <v>-2.5670003984573598E-4</v>
      </c>
      <c r="AZK267" s="18">
        <v>-3.7364912213949599E-4</v>
      </c>
      <c r="AZL267" s="18">
        <v>-5.02045320949995E-4</v>
      </c>
      <c r="AZM267" s="18">
        <v>-4.1086930552164299E-4</v>
      </c>
      <c r="AZN267" s="18">
        <v>-4.3445307330824902E-4</v>
      </c>
      <c r="AZO267" s="18">
        <v>-4.7630373968965401E-4</v>
      </c>
      <c r="AZP267" s="18">
        <v>-3.1406366389047298E-4</v>
      </c>
      <c r="AZQ267" s="18">
        <v>-3.3677213185356799E-4</v>
      </c>
      <c r="AZR267" s="18">
        <v>-5.9312687956269896E-4</v>
      </c>
      <c r="AZS267" s="18">
        <v>-5.4477128715479895E-4</v>
      </c>
      <c r="AZT267" s="18">
        <v>-3.1619104127933402E-4</v>
      </c>
      <c r="AZU267" s="18">
        <v>-3.5156616819898001E-4</v>
      </c>
      <c r="AZV267" s="18">
        <v>-4.9319366781874698E-4</v>
      </c>
      <c r="AZW267" s="18">
        <v>-5.1784059953957596E-4</v>
      </c>
      <c r="AZX267" s="18">
        <v>-4.8390436477568899E-4</v>
      </c>
      <c r="AZY267" s="18">
        <v>-4.41459669977051E-4</v>
      </c>
      <c r="AZZ267" s="18">
        <v>-4.0448927239566902E-4</v>
      </c>
      <c r="BAA267" s="18">
        <v>-4.0248678790744097E-4</v>
      </c>
      <c r="BAB267" s="18">
        <v>-4.42898562132809E-4</v>
      </c>
      <c r="BAC267" s="18">
        <v>-5.0423462002896404E-4</v>
      </c>
      <c r="BAD267" s="18">
        <v>-4.9516466670185201E-4</v>
      </c>
      <c r="BAE267" s="18">
        <v>-3.5575690224604002E-4</v>
      </c>
      <c r="BAF267" s="18">
        <v>-3.3270629070691801E-4</v>
      </c>
      <c r="BAG267" s="18">
        <v>-4.9325558950891104E-4</v>
      </c>
      <c r="BAH267" s="18">
        <v>-4.99105614947981E-4</v>
      </c>
      <c r="BAI267" s="18">
        <v>-4.2275512147038602E-4</v>
      </c>
      <c r="BAJ267" s="18">
        <v>-4.6823397908662902E-4</v>
      </c>
      <c r="BAK267" s="18">
        <v>-4.67076358336815E-4</v>
      </c>
      <c r="BAL267" s="18">
        <v>-4.2419401362625499E-4</v>
      </c>
      <c r="BAM267" s="18">
        <v>-4.7020392844959697E-4</v>
      </c>
      <c r="BAN267" s="18">
        <v>-5.1374327278780297E-4</v>
      </c>
      <c r="BAO267" s="18">
        <v>-5.1868546327810095E-4</v>
      </c>
      <c r="BAP267" s="18">
        <v>-5.0942764584027602E-4</v>
      </c>
      <c r="BAQ267" s="18">
        <v>-4.9372472502579002E-4</v>
      </c>
      <c r="BAR267" s="18">
        <v>-4.5181318647435898E-4</v>
      </c>
      <c r="BAS267" s="18">
        <v>-4.29730232534009E-4</v>
      </c>
      <c r="BAT267" s="18">
        <v>-5.0401631983310003E-4</v>
      </c>
      <c r="BAU267" s="18">
        <v>-4.9835415850474297E-4</v>
      </c>
      <c r="BAV267" s="18">
        <v>-4.4170945577792699E-4</v>
      </c>
      <c r="BAW267" s="18">
        <v>-4.4752799561187297E-4</v>
      </c>
      <c r="BAX267" s="18">
        <v>-4.8418563618190998E-4</v>
      </c>
      <c r="BAY267" s="18">
        <v>-6.4370430617477405E-4</v>
      </c>
      <c r="BAZ267" s="18">
        <v>-6.6882037341259304E-4</v>
      </c>
      <c r="BBA267" s="18">
        <v>-4.3282631704161202E-4</v>
      </c>
      <c r="BBB267" s="18">
        <v>-3.7477525728407598E-4</v>
      </c>
      <c r="BBC267" s="18">
        <v>-6.4307879215230702E-4</v>
      </c>
      <c r="BBD267" s="18">
        <v>-7.2080415705527701E-4</v>
      </c>
      <c r="BBE267" s="18">
        <v>-6.3666622390096096E-4</v>
      </c>
      <c r="BBF267" s="18">
        <v>-6.1036209982839797E-4</v>
      </c>
      <c r="BBG267" s="18">
        <v>-5.6513302801308697E-4</v>
      </c>
      <c r="BBH267" s="18">
        <v>-6.00008583330924E-4</v>
      </c>
      <c r="BBI267" s="18">
        <v>-8.1041638742718105E-4</v>
      </c>
      <c r="BBJ267" s="18">
        <v>-7.7782563752393198E-4</v>
      </c>
      <c r="BBK267" s="18">
        <v>-6.3016024835432696E-4</v>
      </c>
      <c r="BBL267" s="18">
        <v>-6.6081358401987001E-4</v>
      </c>
      <c r="BBM267" s="18">
        <v>-6.4482939179927301E-4</v>
      </c>
      <c r="BBN267" s="18">
        <v>-6.4070162896251405E-4</v>
      </c>
      <c r="BBO267" s="18">
        <v>-8.1113635826524002E-4</v>
      </c>
      <c r="BBP267" s="18">
        <v>-7.7594804593605904E-4</v>
      </c>
      <c r="BBQ267" s="18">
        <v>-5.6009743022750105E-4</v>
      </c>
      <c r="BBR267" s="18">
        <v>-5.7902027892997501E-4</v>
      </c>
      <c r="BBS267" s="18">
        <v>-6.8389673068430801E-4</v>
      </c>
      <c r="BBT267" s="18">
        <v>-6.96439546260752E-4</v>
      </c>
      <c r="BBU267" s="18">
        <v>-7.0604160631504399E-4</v>
      </c>
      <c r="BBV267" s="18">
        <v>-6.7316748596524202E-4</v>
      </c>
      <c r="BBW267" s="18">
        <v>-5.9259582235560095E-4</v>
      </c>
      <c r="BBX267" s="18">
        <v>-5.9650528499660595E-4</v>
      </c>
      <c r="BBY267" s="18">
        <v>-6.3100511209279698E-4</v>
      </c>
      <c r="BBZ267" s="18">
        <v>-6.70384158469039E-4</v>
      </c>
      <c r="BCA267" s="18">
        <v>-7.3785151321015198E-4</v>
      </c>
      <c r="BCB267" s="18">
        <v>-5.0057494318889097E-4</v>
      </c>
      <c r="BCC267" s="18">
        <v>-3.2601245104946198E-4</v>
      </c>
      <c r="BCD267" s="18">
        <v>-5.7826987200693103E-4</v>
      </c>
      <c r="BCE267" s="18">
        <v>-6.5831152792972204E-4</v>
      </c>
      <c r="BCF267" s="18">
        <v>-3.8687937342851599E-4</v>
      </c>
      <c r="BCG267" s="18">
        <v>-4.2181685043651802E-4</v>
      </c>
      <c r="BCH267" s="18">
        <v>-6.2158986662924599E-4</v>
      </c>
      <c r="BCI267" s="18">
        <v>-5.2666181658578195E-4</v>
      </c>
      <c r="BCJ267" s="18">
        <v>-2.6799077785688498E-4</v>
      </c>
      <c r="BCK267" s="18">
        <v>-3.3633448194175699E-4</v>
      </c>
      <c r="BCL267" s="18">
        <v>-6.2177773074001397E-4</v>
      </c>
      <c r="BCM267" s="18">
        <v>-5.2950811529245401E-4</v>
      </c>
      <c r="BCN267" s="18">
        <v>-6.6403141286697193E-5</v>
      </c>
      <c r="BCO267" s="18">
        <v>-1.86887007520009E-4</v>
      </c>
      <c r="BCP267" s="18">
        <v>-4.5553478500454098E-4</v>
      </c>
      <c r="BCQ267" s="18">
        <v>-3.0292825486494197E-4</v>
      </c>
      <c r="BCR267" s="18">
        <v>-1.6051991223708901E-4</v>
      </c>
      <c r="BCS267" s="18">
        <v>-2.8222227139013101E-4</v>
      </c>
      <c r="BCT267" s="18">
        <v>-3.2288488093673503E-4</v>
      </c>
      <c r="BCU267" s="18">
        <v>-1.6308389001745601E-4</v>
      </c>
      <c r="BCV267" s="18">
        <v>8.1542469768769403E-5</v>
      </c>
      <c r="BCW267" s="18">
        <v>-8.0228470513365999E-5</v>
      </c>
      <c r="BCX267" s="18">
        <v>-3.5672770840522401E-4</v>
      </c>
      <c r="BCY267" s="18">
        <v>-1.72185328949636E-4</v>
      </c>
      <c r="BCZ267" s="18">
        <v>1.6161351225640801E-4</v>
      </c>
      <c r="BDA267" s="18">
        <v>2.6649416209167901E-5</v>
      </c>
      <c r="BDB267" s="18">
        <v>-1.19733459310267E-4</v>
      </c>
      <c r="BDC267" s="18">
        <v>-3.8534182637606198E-5</v>
      </c>
      <c r="BDD267" s="18">
        <v>-4.9107048851193504E-6</v>
      </c>
      <c r="BDE267" s="18">
        <v>6.6184841090943802E-5</v>
      </c>
      <c r="BDF267" s="18">
        <v>9.63679917194704E-5</v>
      </c>
      <c r="BDG267" s="18">
        <v>-1.0562685867748701E-4</v>
      </c>
      <c r="BDH267" s="18">
        <v>-1.9357979765716101E-4</v>
      </c>
      <c r="BDI267" s="18">
        <v>-4.4320712106304902E-5</v>
      </c>
      <c r="BDJ267" s="18">
        <v>1.0573165081662E-4</v>
      </c>
      <c r="BDK267" s="18">
        <v>9.6402791829708305E-5</v>
      </c>
      <c r="BDL267" s="18">
        <v>-7.6263580833790803E-6</v>
      </c>
      <c r="BDM267" s="18">
        <v>1.7396175378658801E-5</v>
      </c>
      <c r="BDN267" s="18">
        <v>1.1225508440176801E-4</v>
      </c>
      <c r="BDO267" s="18">
        <v>5.5024617702681397E-5</v>
      </c>
      <c r="BDP267" s="18">
        <v>1.9506853517037201E-5</v>
      </c>
      <c r="BDQ267" s="18">
        <v>1.51365019747939E-4</v>
      </c>
      <c r="BDR267" s="18">
        <v>1.5479963026576699E-4</v>
      </c>
      <c r="BDS267" s="18">
        <v>1.51268791436232E-5</v>
      </c>
      <c r="BDT267" s="18">
        <v>-2.6755700530678398E-5</v>
      </c>
      <c r="BDU267" s="18">
        <v>6.2400359193137604E-6</v>
      </c>
      <c r="BDV267" s="18">
        <v>5.2629484444954804E-6</v>
      </c>
      <c r="BDW267" s="18">
        <v>5.6032371342995499E-5</v>
      </c>
      <c r="BDX267" s="18">
        <v>1.8971781804627501E-4</v>
      </c>
      <c r="BDY267" s="18">
        <v>1.2653071309376399E-4</v>
      </c>
      <c r="BDZ267" s="18">
        <v>-2.7499619403620302E-4</v>
      </c>
      <c r="BEA267" s="18">
        <v>-2.7193909458816902E-4</v>
      </c>
      <c r="BEB267" s="18">
        <v>4.6327058740302997E-6</v>
      </c>
      <c r="BEC267" s="18">
        <v>2.0484998445924299E-5</v>
      </c>
      <c r="BED267" s="18">
        <v>-1.26657607570968E-4</v>
      </c>
      <c r="BEE267" s="18">
        <v>-1.62678719849762E-4</v>
      </c>
      <c r="BEF267" s="18">
        <v>-1.08661855787395E-4</v>
      </c>
      <c r="BEG267" s="18">
        <v>-8.2693958469659505E-5</v>
      </c>
      <c r="BEH267" s="18">
        <v>-1.4146936542941399E-4</v>
      </c>
      <c r="BEI267" s="18">
        <v>-4.21696784290659E-4</v>
      </c>
      <c r="BEJ267" s="18">
        <v>-4.1659139648897399E-4</v>
      </c>
      <c r="BEK267" s="18">
        <v>-2.3853306599502799E-4</v>
      </c>
      <c r="BEL267" s="18">
        <v>-2.2069698976184799E-4</v>
      </c>
      <c r="BEM267" s="18">
        <v>-3.6172433942882598E-4</v>
      </c>
      <c r="BEN267" s="18">
        <v>-4.1265238042392701E-4</v>
      </c>
      <c r="BEO267" s="18">
        <v>-4.8642777204999099E-4</v>
      </c>
      <c r="BEP267" s="18">
        <v>-5.6360605057464899E-4</v>
      </c>
      <c r="BEQ267" s="18">
        <v>-5.9140334327284396E-4</v>
      </c>
      <c r="BER267" s="18">
        <v>-7.5269362605062597E-4</v>
      </c>
      <c r="BES267" s="18">
        <v>-7.4900734148614003E-4</v>
      </c>
      <c r="BET267" s="18">
        <v>-5.9508962783727504E-4</v>
      </c>
      <c r="BEU267" s="18">
        <v>-5.75992009009485E-4</v>
      </c>
      <c r="BEV267" s="18">
        <v>-9.3103535421040697E-4</v>
      </c>
      <c r="BEW267">
        <v>-1.0620739936088499E-3</v>
      </c>
      <c r="BEX267">
        <v>-1.05775535156604E-3</v>
      </c>
      <c r="BEY267">
        <v>-1.03922452806987E-3</v>
      </c>
      <c r="BEZ267">
        <v>-1.1367936916366599E-3</v>
      </c>
      <c r="BFA267">
        <v>-1.3452950646795599E-3</v>
      </c>
      <c r="BFB267">
        <v>-1.33891332992741E-3</v>
      </c>
      <c r="BFC267">
        <v>-1.4641825004262901E-3</v>
      </c>
      <c r="BFD267">
        <v>-1.4528074679937501E-3</v>
      </c>
      <c r="BFE267">
        <v>-1.80446167319781E-3</v>
      </c>
      <c r="BFF267">
        <v>-1.86531709213072E-3</v>
      </c>
      <c r="BFG267">
        <v>-2.0252527763636699E-3</v>
      </c>
      <c r="BFH267">
        <v>-2.1096492357366402E-3</v>
      </c>
      <c r="BFI267">
        <v>-2.23269775288348E-3</v>
      </c>
      <c r="BFJ267">
        <v>-2.4692311734076599E-3</v>
      </c>
      <c r="BFK267">
        <v>-2.51398156826807E-3</v>
      </c>
      <c r="BFL267">
        <v>-2.8377464822779098E-3</v>
      </c>
      <c r="BFM267">
        <v>-2.81990934859083E-3</v>
      </c>
      <c r="BFN267">
        <v>-3.11795803932962E-3</v>
      </c>
      <c r="BFO267">
        <v>-3.12140956911116E-3</v>
      </c>
      <c r="BFP267">
        <v>-3.5009551804173998E-3</v>
      </c>
      <c r="BFQ267">
        <v>-3.6497040590257601E-3</v>
      </c>
      <c r="BFR267">
        <v>-3.80254951434169E-3</v>
      </c>
      <c r="BFS267">
        <v>-3.9980188245699001E-3</v>
      </c>
      <c r="BFT267">
        <v>-4.0886394580525402E-3</v>
      </c>
      <c r="BFU267">
        <v>-4.3733420221453399E-3</v>
      </c>
      <c r="BFV267">
        <v>-4.3866881487913401E-3</v>
      </c>
      <c r="BFW267">
        <v>-5.1723627069362402E-3</v>
      </c>
      <c r="BFX267">
        <v>-5.1622143211172899E-3</v>
      </c>
      <c r="BFY267">
        <v>-5.1062453970129301E-3</v>
      </c>
      <c r="BFZ267">
        <v>-5.0814745375974404E-3</v>
      </c>
      <c r="BGA267">
        <v>-5.4033645857057798E-3</v>
      </c>
      <c r="BGB267">
        <v>-5.62859911048374E-3</v>
      </c>
      <c r="BGC267">
        <v>-5.7158951086620996E-3</v>
      </c>
      <c r="BGD267">
        <v>-5.8835840454557701E-3</v>
      </c>
      <c r="BGE267">
        <v>-5.8799749550316098E-3</v>
      </c>
      <c r="BGF267">
        <v>-5.98006614633386E-3</v>
      </c>
      <c r="BGG267">
        <v>-5.9501105900682796E-3</v>
      </c>
      <c r="BGH267">
        <v>-5.7905524169051797E-3</v>
      </c>
      <c r="BGI267">
        <v>-5.7575418760994401E-3</v>
      </c>
      <c r="BGJ267">
        <v>-5.8257307383640898E-3</v>
      </c>
      <c r="BGK267">
        <v>-5.84877583288882E-3</v>
      </c>
      <c r="BGL267">
        <v>-5.6176481170960501E-3</v>
      </c>
      <c r="BGM267">
        <v>-5.38452710055625E-3</v>
      </c>
      <c r="BGN267">
        <v>-5.3698908800580702E-3</v>
      </c>
      <c r="BGO267">
        <v>-5.1815244881946E-3</v>
      </c>
      <c r="BGP267">
        <v>-5.2872698859128204E-3</v>
      </c>
      <c r="BGQ267">
        <v>-4.7585428973215601E-3</v>
      </c>
      <c r="BGR267">
        <v>-4.8642882950398203E-3</v>
      </c>
      <c r="BGS267">
        <v>-4.2298159087302599E-3</v>
      </c>
      <c r="BGT267">
        <v>-4.0183251132937603E-3</v>
      </c>
      <c r="BGU267">
        <v>-3.8068343178572399E-3</v>
      </c>
      <c r="BGV267">
        <v>-3.8068343178572599E-3</v>
      </c>
      <c r="BGW267">
        <v>-3.4895981247024801E-3</v>
      </c>
      <c r="BGX267">
        <v>-3.0666165338294501E-3</v>
      </c>
      <c r="BGY267">
        <v>-2.96087113611118E-3</v>
      </c>
      <c r="BGZ267">
        <v>-2.5378895452381599E-3</v>
      </c>
      <c r="BHA267">
        <v>-2.5947869139344498E-3</v>
      </c>
      <c r="BHB267">
        <v>-2.1637559833871099E-3</v>
      </c>
      <c r="BHC267">
        <v>-2.2206533520833902E-3</v>
      </c>
      <c r="BHD267">
        <v>-1.79767176121036E-3</v>
      </c>
      <c r="BHE267">
        <v>-1.6306014349933601E-3</v>
      </c>
      <c r="BHF267">
        <v>-1.5417604965543401E-3</v>
      </c>
      <c r="BHG267">
        <v>-1.37469017033734E-3</v>
      </c>
      <c r="BHH267">
        <v>-1.16319937490082E-3</v>
      </c>
      <c r="BHI267" s="18">
        <v>-9.5170857946431204E-4</v>
      </c>
      <c r="BHJ267" s="18">
        <v>-9.5170857946431204E-4</v>
      </c>
      <c r="BHK267" s="18">
        <v>-9.5170857946430499E-4</v>
      </c>
      <c r="BHL267" s="18">
        <v>-9.5170857946431898E-4</v>
      </c>
      <c r="BHM267" s="18">
        <v>-5.2872698859129203E-4</v>
      </c>
      <c r="BHN267" s="18">
        <v>-5.2872698859128498E-4</v>
      </c>
      <c r="BHO267" s="18">
        <v>-5.28726988591271E-4</v>
      </c>
      <c r="BHP267" s="18">
        <v>-4.2298159087304001E-4</v>
      </c>
      <c r="BHQ267" s="18">
        <v>-4.2298159087302001E-4</v>
      </c>
      <c r="BHR267" s="18">
        <v>-4.2298159087303302E-4</v>
      </c>
      <c r="BHS267" s="18">
        <v>-4.2298159087302001E-4</v>
      </c>
      <c r="BHT267" s="18">
        <v>-2.1149079543651599E-4</v>
      </c>
      <c r="BHU267" s="18">
        <v>-3.1723619315476799E-4</v>
      </c>
      <c r="BHV267" s="18">
        <v>-2.1149079543651599E-4</v>
      </c>
      <c r="BHW267" s="18">
        <v>-2.1149079543651E-4</v>
      </c>
      <c r="BHX267" s="18">
        <v>-1.05745397718265E-4</v>
      </c>
      <c r="BHY267" s="18">
        <v>-1.05745397718251E-4</v>
      </c>
      <c r="BHZ267">
        <v>0</v>
      </c>
      <c r="BIA267" s="18">
        <v>-1.05745397718251E-4</v>
      </c>
      <c r="BIB267" s="18">
        <v>-1.05745397718265E-4</v>
      </c>
      <c r="BIC267">
        <v>0</v>
      </c>
      <c r="BID267" s="18">
        <v>-1.05745397718251E-4</v>
      </c>
      <c r="BIE267">
        <v>0</v>
      </c>
      <c r="BIF267" s="18">
        <v>1.05745397718251E-4</v>
      </c>
      <c r="BIG267">
        <v>0</v>
      </c>
      <c r="BIH267">
        <v>0</v>
      </c>
      <c r="BII267" s="18">
        <v>1.05745397718265E-4</v>
      </c>
      <c r="BIJ267">
        <v>0</v>
      </c>
      <c r="BIK267" s="18">
        <v>2.1149079543650301E-4</v>
      </c>
      <c r="BIL267" s="18">
        <v>2.1149079543651599E-4</v>
      </c>
      <c r="BIM267" s="18">
        <v>2.1149079543652299E-4</v>
      </c>
      <c r="BIN267" s="18">
        <v>1.05745397718251E-4</v>
      </c>
      <c r="BIO267" s="18">
        <v>2.1149079543651E-4</v>
      </c>
      <c r="BIP267" s="18">
        <v>1.05745397718258E-4</v>
      </c>
      <c r="BIQ267" s="18">
        <v>1.05745397718258E-4</v>
      </c>
      <c r="BIR267" s="18">
        <v>3.1437472269251599E-4</v>
      </c>
      <c r="BIS267" s="18">
        <v>3.2009766361701999E-4</v>
      </c>
      <c r="BIT267" s="18">
        <v>2.1149079543651599E-4</v>
      </c>
      <c r="BIU267" s="18">
        <v>2.1149079543651E-4</v>
      </c>
      <c r="BIV267" s="18">
        <v>2.1149079543651599E-4</v>
      </c>
      <c r="BIW267" s="18">
        <v>1.05745397718251E-4</v>
      </c>
      <c r="BIX267" s="18">
        <v>3.1723619315477498E-4</v>
      </c>
      <c r="BIY267" s="18">
        <v>5.2872698859128498E-4</v>
      </c>
      <c r="BIZ267" s="18">
        <v>3.1723619315477498E-4</v>
      </c>
      <c r="BJA267" s="18">
        <v>2.1149079543651599E-4</v>
      </c>
      <c r="BJB267" s="18">
        <v>1.01859254352111E-4</v>
      </c>
      <c r="BJC267" s="18">
        <v>3.21122336520908E-4</v>
      </c>
      <c r="BJD267" s="18">
        <v>2.1149079543651599E-4</v>
      </c>
      <c r="BJE267" s="18">
        <v>4.2298159087302603E-4</v>
      </c>
      <c r="BJF267" s="18">
        <v>4.2298159087302603E-4</v>
      </c>
      <c r="BJG267" s="18">
        <v>4.2298159087302603E-4</v>
      </c>
      <c r="BJH267" s="18">
        <v>4.2298159087303302E-4</v>
      </c>
      <c r="BJI267" s="18">
        <v>4.2298159087302001E-4</v>
      </c>
      <c r="BJJ267" s="18">
        <v>4.1470807095555303E-4</v>
      </c>
      <c r="BJK267" s="18">
        <v>4.3125511079050699E-4</v>
      </c>
      <c r="BJL267" s="18">
        <v>3.1723619315477498E-4</v>
      </c>
      <c r="BJM267" s="18">
        <v>5.2872698859127805E-4</v>
      </c>
      <c r="BJN267" s="18">
        <v>4.2298159087302603E-4</v>
      </c>
      <c r="BJO267" s="18">
        <v>4.2298159087302603E-4</v>
      </c>
      <c r="BJP267" s="18">
        <v>3.1723619315476799E-4</v>
      </c>
      <c r="BJQ267" s="18">
        <v>4.2298159087302603E-4</v>
      </c>
      <c r="BJR267" s="18">
        <v>5.2872698859128498E-4</v>
      </c>
      <c r="BJS267" s="18">
        <v>5.2872698859129203E-4</v>
      </c>
      <c r="BJT267" s="18">
        <v>5.2872698859127805E-4</v>
      </c>
      <c r="BJU267" s="18">
        <v>5.2872698859128498E-4</v>
      </c>
      <c r="BJV267" s="18">
        <v>5.2872698859129203E-4</v>
      </c>
      <c r="BJW267" s="18">
        <v>4.2298159087302001E-4</v>
      </c>
      <c r="BJX267" s="18">
        <v>5.2872698859128498E-4</v>
      </c>
      <c r="BJY267" s="18">
        <v>6.3447238630954302E-4</v>
      </c>
      <c r="BJZ267" s="18">
        <v>6.3447238630954302E-4</v>
      </c>
      <c r="BKA267" s="18">
        <v>3.1723619315476799E-4</v>
      </c>
      <c r="BKB267" s="18">
        <v>4.2298159087302603E-4</v>
      </c>
      <c r="BKC267" s="18">
        <v>7.4021778402780204E-4</v>
      </c>
      <c r="BKD267" s="18">
        <v>7.4021778402779499E-4</v>
      </c>
      <c r="BKE267" s="18">
        <v>6.3447238630953695E-4</v>
      </c>
      <c r="BKF267" s="18">
        <v>5.2872698859128498E-4</v>
      </c>
      <c r="BKG267" s="18">
        <v>5.2872698859129203E-4</v>
      </c>
      <c r="BKH267" s="18">
        <v>6.3447238630954302E-4</v>
      </c>
      <c r="BKI267" s="18">
        <v>6.3447238630953695E-4</v>
      </c>
      <c r="BKJ267" s="18">
        <v>6.3447238630954302E-4</v>
      </c>
      <c r="BKK267" s="18">
        <v>5.2872698859128498E-4</v>
      </c>
      <c r="BKL267" s="18">
        <v>5.2872698859127805E-4</v>
      </c>
      <c r="BKM267" s="18">
        <v>5.2872698859127805E-4</v>
      </c>
      <c r="BKN267" s="18">
        <v>8.4596318174605997E-4</v>
      </c>
      <c r="BKO267" s="18">
        <v>8.4596318174605997E-4</v>
      </c>
      <c r="BKP267" s="18">
        <v>5.2872698859127805E-4</v>
      </c>
      <c r="BKQ267" s="18">
        <v>6.3447238630954302E-4</v>
      </c>
      <c r="BKR267" s="18">
        <v>6.3447238630954302E-4</v>
      </c>
      <c r="BKS267" s="18">
        <v>5.2872698859128498E-4</v>
      </c>
      <c r="BKT267" s="18">
        <v>7.4021778402779499E-4</v>
      </c>
      <c r="BKU267" s="18">
        <v>8.4596318174605997E-4</v>
      </c>
      <c r="BKV267" s="18">
        <v>6.79895321899416E-4</v>
      </c>
      <c r="BKW267" s="18">
        <v>5.8904945071966397E-4</v>
      </c>
      <c r="BKX267" s="18">
        <v>7.4021778402780204E-4</v>
      </c>
      <c r="BKY267" s="18">
        <v>7.4021778402780204E-4</v>
      </c>
      <c r="BKZ267" s="18">
        <v>7.4021778402778805E-4</v>
      </c>
      <c r="BLA267" s="18">
        <v>6.3447238630953695E-4</v>
      </c>
      <c r="BLB267" s="18">
        <v>6.3447238630953695E-4</v>
      </c>
      <c r="BLC267" s="18">
        <v>7.4021778402781602E-4</v>
      </c>
      <c r="BLD267" s="18">
        <v>6.3447238630953695E-4</v>
      </c>
      <c r="BLE267" s="18">
        <v>6.3447238630953695E-4</v>
      </c>
      <c r="BLF267" s="18">
        <v>8.4596318174605303E-4</v>
      </c>
      <c r="BLG267" s="18">
        <v>8.4596318174606701E-4</v>
      </c>
      <c r="BLH267" s="18">
        <v>6.3447238630954996E-4</v>
      </c>
      <c r="BLI267" s="18">
        <v>6.3447238630952296E-4</v>
      </c>
      <c r="BLJ267" s="18">
        <v>7.4021778402780204E-4</v>
      </c>
      <c r="BLK267" s="18">
        <v>7.4021778402778805E-4</v>
      </c>
      <c r="BLL267" s="18">
        <v>7.4021778402780204E-4</v>
      </c>
      <c r="BLM267" s="18">
        <v>6.3447238630954996E-4</v>
      </c>
      <c r="BLN267" s="18">
        <v>7.4021778402778805E-4</v>
      </c>
      <c r="BLO267" s="18">
        <v>6.3447238630954996E-4</v>
      </c>
      <c r="BLP267" s="18">
        <v>8.4596318174604002E-4</v>
      </c>
      <c r="BLQ267" s="18">
        <v>7.4021778402781602E-4</v>
      </c>
      <c r="BLR267" s="18">
        <v>6.3447238630953695E-4</v>
      </c>
      <c r="BLS267" s="18">
        <v>5.2872698859128498E-4</v>
      </c>
      <c r="BLT267" s="18">
        <v>6.4704762900619195E-4</v>
      </c>
      <c r="BLU267" s="18">
        <v>9.3913333676766398E-4</v>
      </c>
      <c r="BLV267" s="18">
        <v>7.4021778402778805E-4</v>
      </c>
      <c r="BLW267" s="18">
        <v>5.2872698859128498E-4</v>
      </c>
      <c r="BLX267" s="18">
        <v>5.2872698859129897E-4</v>
      </c>
      <c r="BLY267" s="18">
        <v>8.4596318174604002E-4</v>
      </c>
      <c r="BLZ267" s="18">
        <v>8.4596318174606701E-4</v>
      </c>
      <c r="BMA267" s="18">
        <v>5.2872698859128498E-4</v>
      </c>
      <c r="BMB267" s="18">
        <v>4.2298159087302001E-4</v>
      </c>
      <c r="BMC267" s="18">
        <v>7.30104294190028E-4</v>
      </c>
      <c r="BMD267" s="18">
        <v>7.5033127386556198E-4</v>
      </c>
      <c r="BME267" s="18">
        <v>5.8972410635711704E-4</v>
      </c>
      <c r="BMF267" s="18">
        <v>5.7347526854371802E-4</v>
      </c>
      <c r="BMG267" s="18">
        <v>5.2872698859128498E-4</v>
      </c>
      <c r="BMH267" s="18">
        <v>6.3447238630953695E-4</v>
      </c>
      <c r="BMI267" s="18">
        <v>6.3447238630953695E-4</v>
      </c>
      <c r="BMJ267" s="18">
        <v>6.3447238630954996E-4</v>
      </c>
      <c r="BMK267" s="18">
        <v>6.3447238630953695E-4</v>
      </c>
      <c r="BML267" s="18">
        <v>4.2298159087303302E-4</v>
      </c>
      <c r="BMM267" s="18">
        <v>5.2872698859128498E-4</v>
      </c>
      <c r="BMN267" s="18">
        <v>6.3447238630953695E-4</v>
      </c>
      <c r="BMO267" s="18">
        <v>6.3447238630953695E-4</v>
      </c>
      <c r="BMP267" s="18">
        <v>5.6783586648341501E-4</v>
      </c>
      <c r="BMQ267" s="18">
        <v>5.9536350841740595E-4</v>
      </c>
      <c r="BMR267" s="18">
        <v>5.2872698859129897E-4</v>
      </c>
      <c r="BMS267" s="18">
        <v>6.3447238630953695E-4</v>
      </c>
      <c r="BMT267" s="18">
        <v>6.3447238630954996E-4</v>
      </c>
      <c r="BMU267" s="18">
        <v>5.2872698859128498E-4</v>
      </c>
      <c r="BMV267" s="18">
        <v>4.2298159087302001E-4</v>
      </c>
      <c r="BMW267" s="18">
        <v>6.3447238630954996E-4</v>
      </c>
      <c r="BMX267" s="18">
        <v>6.3447238630953695E-4</v>
      </c>
      <c r="BMY267" s="18">
        <v>4.2298159087300602E-4</v>
      </c>
      <c r="BMZ267" s="18">
        <v>5.9022005227242404E-4</v>
      </c>
      <c r="BNA267" s="18">
        <v>7.8447011806494205E-4</v>
      </c>
      <c r="BNB267" s="18">
        <v>7.4021778402777396E-4</v>
      </c>
      <c r="BNC267" s="18">
        <v>4.22981590873047E-4</v>
      </c>
      <c r="BND267" s="18">
        <v>5.2872698859125701E-4</v>
      </c>
      <c r="BNE267" s="18">
        <v>7.4021778402781602E-4</v>
      </c>
      <c r="BNF267" s="18">
        <v>6.3447238630954996E-4</v>
      </c>
      <c r="BNG267" s="18">
        <v>6.3447238630953695E-4</v>
      </c>
      <c r="BNH267" s="18">
        <v>6.4243078494181905E-4</v>
      </c>
      <c r="BNI267" s="18">
        <v>6.2651398767725399E-4</v>
      </c>
      <c r="BNJ267" s="18">
        <v>6.3447238630954996E-4</v>
      </c>
      <c r="BNK267" s="18">
        <v>6.4021013158972696E-4</v>
      </c>
      <c r="BNL267" s="18">
        <v>6.6870745882083305E-4</v>
      </c>
      <c r="BNM267" s="18">
        <v>6.6204232640264195E-4</v>
      </c>
      <c r="BNN267" s="18">
        <v>7.71091210345631E-4</v>
      </c>
      <c r="BNO267" s="18">
        <v>7.8070346699819705E-4</v>
      </c>
      <c r="BNP267" s="18">
        <v>6.5950549431138795E-4</v>
      </c>
      <c r="BNQ267" s="18">
        <v>6.4916042205260995E-4</v>
      </c>
      <c r="BNR267" s="18">
        <v>6.7966796929431995E-4</v>
      </c>
      <c r="BNS267" s="18">
        <v>6.8945999312303098E-4</v>
      </c>
      <c r="BNT267" s="18">
        <v>7.5472711004871598E-4</v>
      </c>
      <c r="BNU267" s="18">
        <v>7.9594032135543702E-4</v>
      </c>
      <c r="BNV267" s="18">
        <v>7.2955441812190503E-4</v>
      </c>
      <c r="BNW267" s="18">
        <v>6.6327214537809098E-4</v>
      </c>
      <c r="BNX267" s="18">
        <v>6.6732113665673998E-4</v>
      </c>
      <c r="BNY267" s="18">
        <v>7.4810850560554001E-4</v>
      </c>
      <c r="BNZ267" s="18">
        <v>7.2397634839226001E-4</v>
      </c>
      <c r="BOA267" s="18">
        <v>5.6761803096411201E-4</v>
      </c>
      <c r="BOB267" s="18">
        <v>6.0342553753944795E-4</v>
      </c>
      <c r="BOC267" s="18">
        <v>7.6020260674257401E-4</v>
      </c>
      <c r="BOD267" s="18">
        <v>7.7097277550017198E-4</v>
      </c>
      <c r="BOE267" s="18">
        <v>7.8762027346296305E-4</v>
      </c>
      <c r="BOF267" s="18">
        <v>7.6355896566614103E-4</v>
      </c>
      <c r="BOG267" s="18">
        <v>5.8799834146634701E-4</v>
      </c>
      <c r="BOH267" s="18">
        <v>5.9078050288031904E-4</v>
      </c>
      <c r="BOI267" s="18">
        <v>6.7056011818884798E-4</v>
      </c>
      <c r="BOJ267" s="18">
        <v>6.5194152601259704E-4</v>
      </c>
      <c r="BOK267" s="18">
        <v>7.6201508285945996E-4</v>
      </c>
      <c r="BOL267" s="18">
        <v>7.9534920458219905E-4</v>
      </c>
      <c r="BOM267" s="18">
        <v>5.9347489561417601E-4</v>
      </c>
      <c r="BON267" s="18">
        <v>5.3366741357266303E-4</v>
      </c>
      <c r="BOO267" s="18">
        <v>6.3438884744534897E-4</v>
      </c>
      <c r="BOP267" s="18">
        <v>6.6246002072364797E-4</v>
      </c>
      <c r="BOQ267" s="18">
        <v>5.9817845090465096E-4</v>
      </c>
      <c r="BOR267" s="18">
        <v>3.6706659692156598E-4</v>
      </c>
      <c r="BOS267" s="18">
        <v>3.7857698346319103E-4</v>
      </c>
      <c r="BOT267" s="18">
        <v>7.8068654773455395E-4</v>
      </c>
      <c r="BOU267" s="18">
        <v>8.2312217583890802E-4</v>
      </c>
      <c r="BOV267" s="18">
        <v>6.4726969434139505E-4</v>
      </c>
      <c r="BOW267" s="18">
        <v>5.7548020128445E-4</v>
      </c>
      <c r="BOX267" s="18">
        <v>5.91426607260386E-4</v>
      </c>
      <c r="BOY267" s="18">
        <v>7.0339723654230801E-4</v>
      </c>
      <c r="BOZ267" s="18">
        <v>6.2695071616983202E-4</v>
      </c>
      <c r="BPA267" s="18">
        <v>4.7891138918018601E-4</v>
      </c>
      <c r="BPB267" s="18">
        <v>5.0358813519171797E-4</v>
      </c>
      <c r="BPC267" s="18">
        <v>6.2843220919189802E-4</v>
      </c>
      <c r="BPD267" s="18">
        <v>6.50886186943339E-4</v>
      </c>
      <c r="BPE267" s="18">
        <v>5.6732511621243598E-4</v>
      </c>
      <c r="BPF267" s="18">
        <v>5.6456833369392101E-4</v>
      </c>
      <c r="BPG267" s="18">
        <v>6.6221574885491597E-4</v>
      </c>
      <c r="BPH267" s="18">
        <v>6.2521860655517705E-4</v>
      </c>
      <c r="BPI267" s="18">
        <v>4.71899411857518E-4</v>
      </c>
      <c r="BPJ267" s="18">
        <v>4.8946795223439501E-4</v>
      </c>
      <c r="BPK267" s="18">
        <v>5.7930183995799601E-4</v>
      </c>
      <c r="BPL267" s="18">
        <v>5.8007272390739296E-4</v>
      </c>
      <c r="BPM267" s="18">
        <v>4.8277215365086202E-4</v>
      </c>
      <c r="BPN267" s="18">
        <v>4.7073304012068502E-4</v>
      </c>
      <c r="BPO267" s="18">
        <v>6.1111534286148396E-4</v>
      </c>
      <c r="BPP267" s="18">
        <v>6.3347414975509198E-4</v>
      </c>
      <c r="BPQ267" s="18">
        <v>4.1804116589166902E-4</v>
      </c>
      <c r="BPR267" s="18">
        <v>3.664522161608E-4</v>
      </c>
      <c r="BPS267" s="18">
        <v>5.3086304562518995E-4</v>
      </c>
      <c r="BPT267" s="18">
        <v>5.7701562445930301E-4</v>
      </c>
      <c r="BPU267" s="18">
        <v>4.71867688238175E-4</v>
      </c>
      <c r="BPV267" s="18">
        <v>4.5141547086549599E-4</v>
      </c>
      <c r="BPW267" s="18">
        <v>4.9150143623252697E-4</v>
      </c>
      <c r="BPX267" s="18">
        <v>4.8077039327209999E-4</v>
      </c>
      <c r="BPY267" s="18">
        <v>4.2365095924057301E-4</v>
      </c>
      <c r="BPZ267" s="18">
        <v>3.3460593218395597E-4</v>
      </c>
      <c r="BQA267" s="18">
        <v>3.7751318476211799E-4</v>
      </c>
      <c r="BQB267" s="18">
        <v>5.2139354525953998E-4</v>
      </c>
      <c r="BQC267" s="18">
        <v>4.7851695884670799E-4</v>
      </c>
      <c r="BQD267" s="18">
        <v>1.8900826642764799E-4</v>
      </c>
      <c r="BQE267" s="18">
        <v>1.7957048968122999E-4</v>
      </c>
      <c r="BQF267" s="18">
        <v>3.5343601515569402E-4</v>
      </c>
      <c r="BQG267" s="18">
        <v>3.7918396204608597E-4</v>
      </c>
      <c r="BQH267" s="18">
        <v>3.49180820351457E-4</v>
      </c>
      <c r="BQI267" s="18">
        <v>3.1341349702729201E-4</v>
      </c>
      <c r="BQJ267" s="18">
        <v>2.7865181243530402E-4</v>
      </c>
      <c r="BQK267" s="18">
        <v>2.9089501458315299E-4</v>
      </c>
      <c r="BQL267" s="18">
        <v>3.9727276977977101E-4</v>
      </c>
      <c r="BQM267" s="18">
        <v>4.4348879585251401E-4</v>
      </c>
      <c r="BQN267" s="18">
        <v>2.6784251788058901E-4</v>
      </c>
      <c r="BQO267" s="18">
        <v>1.76576837471881E-4</v>
      </c>
      <c r="BQP267" s="18">
        <v>3.34085664827177E-4</v>
      </c>
      <c r="BQQ267" s="18">
        <v>4.5492833297769398E-4</v>
      </c>
      <c r="BQR267" s="18">
        <v>3.2932817938385802E-4</v>
      </c>
      <c r="BQS267" s="18">
        <v>9.4101771975496602E-5</v>
      </c>
      <c r="BQT267" s="18">
        <v>1.3439394086808799E-4</v>
      </c>
      <c r="BQU267" s="18">
        <v>2.4513686608251801E-4</v>
      </c>
      <c r="BQV267" s="18">
        <v>2.6064125629596198E-4</v>
      </c>
      <c r="BQW267" s="18">
        <v>3.2677442802894697E-4</v>
      </c>
      <c r="BQX267" s="18">
        <v>3.1486220897600198E-4</v>
      </c>
      <c r="BQY267" s="18">
        <v>6.3612201451374001E-5</v>
      </c>
      <c r="BQZ267" s="18">
        <v>2.9355979860590202E-5</v>
      </c>
      <c r="BRA267" s="18">
        <v>3.3246353042617999E-4</v>
      </c>
      <c r="BRB267" s="18">
        <v>3.8334292853836599E-4</v>
      </c>
      <c r="BRC267" s="18">
        <v>7.7510319073492706E-5</v>
      </c>
      <c r="BRD267" s="18">
        <v>1.5438828067093601E-6</v>
      </c>
      <c r="BRE267" s="18">
        <v>2.1358984158120699E-4</v>
      </c>
      <c r="BRF267" s="18">
        <v>3.3422842111410702E-4</v>
      </c>
      <c r="BRG267" s="18">
        <v>1.2347467109968799E-4</v>
      </c>
      <c r="BRH267" s="18">
        <v>-5.3165613610794903E-5</v>
      </c>
      <c r="BRI267" s="18">
        <v>1.0902456250150201E-4</v>
      </c>
      <c r="BRJ267" s="18">
        <v>2.98018024573465E-4</v>
      </c>
      <c r="BRK267" s="18">
        <v>2.6621932602557898E-4</v>
      </c>
      <c r="BRL267" s="18">
        <v>1.3370025105904901E-4</v>
      </c>
      <c r="BRM267" s="18">
        <v>9.0809917744544196E-5</v>
      </c>
      <c r="BRN267" s="18">
        <v>1.4528148701714499E-4</v>
      </c>
      <c r="BRO267" s="18">
        <v>1.97029054844588E-4</v>
      </c>
      <c r="BRP267" s="18">
        <v>3.3125063071434702E-4</v>
      </c>
      <c r="BRQ267" s="18">
        <v>3.1815512066093999E-4</v>
      </c>
      <c r="BRR267" s="18">
        <v>7.5855403599195403E-5</v>
      </c>
      <c r="BRS267" s="18">
        <v>2.9592849551479601E-5</v>
      </c>
      <c r="BRT267" s="18">
        <v>3.76803633143463E-4</v>
      </c>
      <c r="BRU267" s="18">
        <v>5.0729028156581903E-4</v>
      </c>
      <c r="BRV267" s="18">
        <v>2.6856687385495799E-4</v>
      </c>
      <c r="BRW267" s="18">
        <v>1.6419193649111401E-4</v>
      </c>
      <c r="BRX267" s="18">
        <v>3.6426117152007999E-4</v>
      </c>
      <c r="BRY267" s="18">
        <v>4.4140878387941002E-4</v>
      </c>
      <c r="BRZ267" s="18">
        <v>2.49752652692891E-4</v>
      </c>
      <c r="BSA267" s="18">
        <v>1.4121769138286601E-4</v>
      </c>
      <c r="BSB267" s="18">
        <v>1.9086727051950599E-4</v>
      </c>
      <c r="BSC267" s="18">
        <v>1.6321484901618501E-4</v>
      </c>
      <c r="BSD267" s="18">
        <v>2.5695391427751901E-4</v>
      </c>
      <c r="BSE267" s="18">
        <v>5.1991205223750304E-4</v>
      </c>
      <c r="BSF267" s="18">
        <v>4.3017333537187502E-4</v>
      </c>
      <c r="BSG267" s="18">
        <v>1.8442314598254801E-4</v>
      </c>
      <c r="BSH267" s="18">
        <v>1.98510547866598E-4</v>
      </c>
      <c r="BSI267" s="18">
        <v>3.1628025475938199E-4</v>
      </c>
      <c r="BSJ267" s="18">
        <v>3.0145369254533301E-4</v>
      </c>
      <c r="BSK267" s="18">
        <v>1.233636384321E-4</v>
      </c>
      <c r="BSL267" s="18">
        <v>1.3395192510562399E-4</v>
      </c>
      <c r="BSM267" s="18">
        <v>2.13449200202275E-4</v>
      </c>
      <c r="BSN267" s="18">
        <v>2.0936637039634099E-4</v>
      </c>
      <c r="BSO267" s="18">
        <v>2.6009032277382599E-4</v>
      </c>
      <c r="BSP267" s="18">
        <v>2.7674522291448701E-4</v>
      </c>
      <c r="BSQ267" s="18">
        <v>1.36300530388933E-4</v>
      </c>
      <c r="BSR267" s="18">
        <v>1.4863890339472601E-4</v>
      </c>
      <c r="BSS267" s="18">
        <v>3.19904149539196E-4</v>
      </c>
      <c r="BST267" s="18">
        <v>3.3887593134382301E-4</v>
      </c>
      <c r="BSU267" s="18">
        <v>2.19030442293877E-5</v>
      </c>
      <c r="BSV267" s="18">
        <v>-1.0694455052837E-4</v>
      </c>
      <c r="BSW267" s="18">
        <v>1.38113006505818E-4</v>
      </c>
      <c r="BSX267" s="18">
        <v>2.7687105993776101E-4</v>
      </c>
      <c r="BSY267" s="18">
        <v>5.5433852391872902E-5</v>
      </c>
      <c r="BSZ267" s="18">
        <v>-1.6836676479300901E-4</v>
      </c>
      <c r="BTA267" s="18">
        <v>-3.1861088332502098E-5</v>
      </c>
      <c r="BTB267" s="18">
        <v>1.9214467492392699E-4</v>
      </c>
      <c r="BTC267" s="18">
        <v>1.4381691325876501E-4</v>
      </c>
      <c r="BTD267" s="18">
        <v>7.1222697725192797E-5</v>
      </c>
      <c r="BTE267" s="18">
        <v>1.17565618275194E-4</v>
      </c>
      <c r="BTF267" s="18">
        <v>7.0718292178084606E-5</v>
      </c>
      <c r="BTG267" s="18">
        <v>-2.7228382458499499E-5</v>
      </c>
      <c r="BTH267" s="18">
        <v>-2.0563250040292401E-4</v>
      </c>
      <c r="BTI267" s="18">
        <v>-1.3305520413298101E-4</v>
      </c>
      <c r="BTJ267" s="18">
        <v>1.3786027500531299E-4</v>
      </c>
      <c r="BTK267" s="18">
        <v>1.0757585055276501E-4</v>
      </c>
      <c r="BTL267" s="18">
        <v>-2.0281227064578001E-4</v>
      </c>
      <c r="BTM267" s="18">
        <v>-2.1554401653106601E-4</v>
      </c>
      <c r="BTN267" s="18">
        <v>1.07622378527738E-4</v>
      </c>
      <c r="BTO267" s="18">
        <v>1.51963538699007E-4</v>
      </c>
      <c r="BTP267" s="18">
        <v>-1.52893040744922E-4</v>
      </c>
      <c r="BTQ267" s="18">
        <v>-2.0864307187595701E-4</v>
      </c>
      <c r="BTR267" s="18">
        <v>-3.5059886613492098E-4</v>
      </c>
      <c r="BTS267" s="18">
        <v>-4.1358188246981499E-4</v>
      </c>
      <c r="BTT267" s="18">
        <v>-1.6182746939813399E-4</v>
      </c>
      <c r="BTU267" s="18">
        <v>-1.34888829329549E-5</v>
      </c>
      <c r="BTV267" s="18">
        <v>-2.2739278834538101E-4</v>
      </c>
      <c r="BTW267" s="18">
        <v>-4.6264986191907299E-4</v>
      </c>
      <c r="BTX267" s="18">
        <v>-3.8892205572196799E-4</v>
      </c>
      <c r="BTY267" s="18">
        <v>-2.05285655498405E-4</v>
      </c>
      <c r="BTZ267" s="18">
        <v>-3.6474971525751699E-4</v>
      </c>
      <c r="BUA267" s="18">
        <v>-6.7299437724430101E-4</v>
      </c>
      <c r="BUB267" s="18">
        <v>-6.0682842443807096E-4</v>
      </c>
      <c r="BUC267" s="18">
        <v>-4.3020611644511899E-4</v>
      </c>
      <c r="BUD267" s="18">
        <v>-5.1739002450193396E-4</v>
      </c>
      <c r="BUE267" s="18">
        <v>-6.5701624764910496E-4</v>
      </c>
      <c r="BUF267" s="18">
        <v>-6.2542269517282202E-4</v>
      </c>
      <c r="BUG267" s="18">
        <v>-5.9787919142911805E-4</v>
      </c>
      <c r="BUH267" s="18">
        <v>-5.87353294540238E-4</v>
      </c>
      <c r="BUI267" s="18">
        <v>-5.3451866402431903E-4</v>
      </c>
      <c r="BUJ267" s="18">
        <v>-5.5464095575613603E-4</v>
      </c>
      <c r="BUK267" s="18">
        <v>-5.3392014507325203E-4</v>
      </c>
      <c r="BUL267" s="18">
        <v>-4.9917537974494797E-4</v>
      </c>
      <c r="BUM267" s="18">
        <v>-4.3959630776249599E-4</v>
      </c>
      <c r="BUN267" s="18">
        <v>-4.7536680344864498E-4</v>
      </c>
      <c r="BUO267" s="18">
        <v>-6.4669443937784201E-4</v>
      </c>
      <c r="BUP267" s="18">
        <v>-6.40407875483473E-4</v>
      </c>
      <c r="BUQ267" s="18">
        <v>-2.9494506331575999E-4</v>
      </c>
      <c r="BUR267" s="18">
        <v>-2.59869314892635E-4</v>
      </c>
      <c r="BUS267" s="18">
        <v>-4.3070946453826998E-4</v>
      </c>
      <c r="BUT267" s="18">
        <v>-4.3151418701489698E-4</v>
      </c>
      <c r="BUU267" s="18">
        <v>-6.4081711017266397E-4</v>
      </c>
      <c r="BUV267" s="18">
        <v>-7.1134717554274796E-4</v>
      </c>
      <c r="BUW267" s="18">
        <v>-3.3558301965888599E-4</v>
      </c>
      <c r="BUX267" s="18">
        <v>-2.4619220515173501E-4</v>
      </c>
      <c r="BUY267" s="18">
        <v>-7.8338940010022596E-4</v>
      </c>
      <c r="BUZ267" s="18">
        <v>-9.3153975975754301E-4</v>
      </c>
      <c r="BVA267" s="18">
        <v>-5.9601912988327399E-4</v>
      </c>
      <c r="BVB267" s="18">
        <v>-5.1655569331390805E-4</v>
      </c>
      <c r="BVC267" s="18">
        <v>-6.7520022624073495E-4</v>
      </c>
      <c r="BVD267" s="18">
        <v>-7.5441198876349802E-4</v>
      </c>
      <c r="BVE267" s="18">
        <v>-5.6612807831027401E-4</v>
      </c>
      <c r="BVF267" s="18">
        <v>-3.9612225985255402E-4</v>
      </c>
      <c r="BVG267" s="18">
        <v>-6.3139519523594501E-4</v>
      </c>
      <c r="BVH267" s="18">
        <v>-8.1862270916602199E-4</v>
      </c>
      <c r="BVI267" s="18">
        <v>-6.3438778999136403E-4</v>
      </c>
      <c r="BVJ267" s="18">
        <v>-4.7177357483421602E-4</v>
      </c>
      <c r="BVK267" s="18">
        <v>-4.3578418617476401E-4</v>
      </c>
      <c r="BVL267" s="18">
        <v>-4.0166860596288397E-4</v>
      </c>
      <c r="BVM267" s="18">
        <v>-5.7673328424745398E-4</v>
      </c>
      <c r="BVN267" s="18">
        <v>-6.9918222498924199E-4</v>
      </c>
      <c r="BVO267" s="18">
        <v>-5.7974174081251695E-4</v>
      </c>
      <c r="BVP267" s="18">
        <v>-3.9795059777911201E-4</v>
      </c>
      <c r="BVQ267" s="18">
        <v>-3.9867601120749298E-4</v>
      </c>
      <c r="BVR267" s="18">
        <v>-5.4351548246217498E-4</v>
      </c>
      <c r="BVS267" s="18">
        <v>-5.9014285813208101E-4</v>
      </c>
      <c r="BVT267" s="18">
        <v>-2.08342754946466E-4</v>
      </c>
      <c r="BVU267" s="18">
        <v>-1.11025265426306E-4</v>
      </c>
      <c r="BVV267" s="18">
        <v>-6.9141416807289003E-4</v>
      </c>
      <c r="BVW267" s="18">
        <v>-8.7720883186381804E-4</v>
      </c>
      <c r="BVX267" s="18">
        <v>-5.0621908068698696E-4</v>
      </c>
      <c r="BVY267" s="18">
        <v>-3.4554106376200001E-4</v>
      </c>
      <c r="BVZ267" s="18">
        <v>-3.5282163439492799E-4</v>
      </c>
      <c r="BWA267" s="18">
        <v>-4.2324066709742398E-4</v>
      </c>
      <c r="BWB267" s="18">
        <v>-7.4908665053444103E-4</v>
      </c>
      <c r="BWC267" s="18">
        <v>-7.8718671733232705E-4</v>
      </c>
      <c r="BWD267" s="18">
        <v>-3.4281600486280001E-4</v>
      </c>
      <c r="BWE267" s="18">
        <v>-3.0501308263253198E-4</v>
      </c>
      <c r="BWF267" s="18">
        <v>-4.38935399026757E-4</v>
      </c>
      <c r="BWG267" s="18">
        <v>-4.8257546721114299E-4</v>
      </c>
      <c r="BWH267" s="18">
        <v>-4.6138937677825398E-4</v>
      </c>
      <c r="BWI267" s="18">
        <v>-3.8416245537065098E-4</v>
      </c>
      <c r="BWJ267" s="18">
        <v>-5.3508651681005704E-4</v>
      </c>
      <c r="BWK267" s="18">
        <v>-5.7612524821054601E-4</v>
      </c>
      <c r="BWL267" s="18">
        <v>-4.6935517758842001E-4</v>
      </c>
      <c r="BWM267" s="18">
        <v>-5.7843367024271099E-4</v>
      </c>
      <c r="BWN267" s="18">
        <v>-7.5360092156301296E-4</v>
      </c>
      <c r="BWO267" s="18">
        <v>-5.6501669418024204E-4</v>
      </c>
      <c r="BWP267" s="18">
        <v>-3.8469858453707401E-4</v>
      </c>
      <c r="BWQ267" s="18">
        <v>-6.8799541936465005E-4</v>
      </c>
      <c r="BWR267" s="18">
        <v>-6.9038209299113196E-4</v>
      </c>
      <c r="BWS267" s="18">
        <v>-2.3489330940552799E-4</v>
      </c>
      <c r="BWT267" s="18">
        <v>-2.9303107161707199E-4</v>
      </c>
      <c r="BWU267" s="18">
        <v>-6.9773245558653297E-4</v>
      </c>
      <c r="BWV267" s="18">
        <v>-6.9713393663545199E-4</v>
      </c>
      <c r="BWW267" s="18">
        <v>-5.4808685600554697E-4</v>
      </c>
      <c r="BWX267" s="18">
        <v>-6.0236914101624496E-4</v>
      </c>
      <c r="BWY267" s="18">
        <v>-7.3110676056040104E-4</v>
      </c>
      <c r="BWZ267" s="18">
        <v>-7.3811873788308304E-4</v>
      </c>
      <c r="BXA267" s="18">
        <v>-3.27759975135691E-4</v>
      </c>
      <c r="BXB267" s="18">
        <v>-6.9852237370743295E-5</v>
      </c>
      <c r="BXC267" s="18">
        <v>-3.5316001966763301E-4</v>
      </c>
      <c r="BXD267" s="18">
        <v>-6.6722702325276695E-4</v>
      </c>
      <c r="BXE267" s="18">
        <v>-4.24076055739408E-4</v>
      </c>
      <c r="BXF267" s="18">
        <v>-1.0759805708629399E-4</v>
      </c>
      <c r="BXG267" s="18">
        <v>-1.59850030460803E-4</v>
      </c>
      <c r="BXH267" s="18">
        <v>-4.1556672358501702E-4</v>
      </c>
      <c r="BXI267" s="18">
        <v>-7.8004996044030096E-4</v>
      </c>
      <c r="BXJ267" s="18">
        <v>-7.3578599440943205E-4</v>
      </c>
      <c r="BXK267" s="18">
        <v>-1.8599135023072901E-4</v>
      </c>
      <c r="BXL267" s="18">
        <v>-1.377968277666E-5</v>
      </c>
      <c r="BXM267" s="18">
        <v>-4.1291991628014598E-4</v>
      </c>
      <c r="BXN267" s="18">
        <v>-6.6105043457205504E-4</v>
      </c>
      <c r="BXO267" s="18">
        <v>-5.6414958191892896E-4</v>
      </c>
      <c r="BXP267" s="18">
        <v>-3.8589667989323502E-4</v>
      </c>
      <c r="BXQ267" s="18">
        <v>-1.95319151763476E-4</v>
      </c>
      <c r="BXR267" s="18">
        <v>-2.7087635334109502E-4</v>
      </c>
      <c r="BXS267" s="18">
        <v>-6.2502086266148695E-4</v>
      </c>
      <c r="BXT267" s="18">
        <v>-6.7627882929745199E-4</v>
      </c>
      <c r="BXU267" s="18">
        <v>-5.5127719465469696E-4</v>
      </c>
      <c r="BXV267" s="18">
        <v>-5.3752817804338104E-4</v>
      </c>
      <c r="BXW267" s="18">
        <v>-4.6654975218693402E-4</v>
      </c>
      <c r="BXX267" s="18">
        <v>-3.8355653424174097E-4</v>
      </c>
      <c r="BXY267" s="18">
        <v>-5.0120780628906605E-4</v>
      </c>
      <c r="BXZ267" s="18">
        <v>-5.9935222481935502E-4</v>
      </c>
      <c r="BYA267" s="18">
        <v>-5.4610835961424399E-4</v>
      </c>
      <c r="BYB267" s="18">
        <v>-6.3174098268647895E-4</v>
      </c>
      <c r="BYC267" s="18">
        <v>-7.1893440782903797E-4</v>
      </c>
      <c r="BYD267" s="18">
        <v>-5.7287992195456596E-4</v>
      </c>
      <c r="BYE267" s="18">
        <v>-3.6101584526410102E-4</v>
      </c>
      <c r="BYF267" s="18">
        <v>-3.7339228661305198E-4</v>
      </c>
      <c r="BYG267" s="18">
        <v>-5.2711331382210205E-4</v>
      </c>
      <c r="BYH267" s="18">
        <v>-6.1385520611641198E-4</v>
      </c>
      <c r="BYI267" s="18">
        <v>-4.2298159087303302E-4</v>
      </c>
      <c r="BYJ267" s="18">
        <v>-4.8054304066698302E-4</v>
      </c>
      <c r="BYK267" s="18">
        <v>-4.71165538797321E-4</v>
      </c>
      <c r="BYL267" s="18">
        <v>-5.2872698859128498E-4</v>
      </c>
      <c r="BYM267" s="18">
        <v>-5.2872698859128498E-4</v>
      </c>
      <c r="BYN267" s="18">
        <v>-3.3834403199331498E-4</v>
      </c>
      <c r="BYO267" s="18">
        <v>-2.96128354316221E-4</v>
      </c>
      <c r="BYP267" s="18">
        <v>-4.2298159087303302E-4</v>
      </c>
      <c r="BYQ267" s="18">
        <v>-4.22981590873047E-4</v>
      </c>
      <c r="BYR267" s="18">
        <v>-4.2298159087300602E-4</v>
      </c>
      <c r="BYS267" s="18">
        <v>-7.4021778402780204E-4</v>
      </c>
      <c r="BYT267" s="18">
        <v>-9.5170857946430499E-4</v>
      </c>
      <c r="BYU267" s="18">
        <v>-4.22981590873047E-4</v>
      </c>
      <c r="BYV267" s="18">
        <v>-1.05745397718237E-4</v>
      </c>
      <c r="BYW267">
        <v>0</v>
      </c>
      <c r="BYX267" s="18">
        <v>-1.05745397718265E-4</v>
      </c>
      <c r="BYY267" s="18">
        <v>-5.28726988591271E-4</v>
      </c>
      <c r="BYZ267" s="18">
        <v>-6.3447238630954996E-4</v>
      </c>
      <c r="BZA267" s="18">
        <v>-5.2872698859128498E-4</v>
      </c>
      <c r="BZB267" s="18">
        <v>-4.2298159087302001E-4</v>
      </c>
      <c r="BZC267" s="18">
        <v>-4.2298159087303302E-4</v>
      </c>
      <c r="BZD267" s="18">
        <v>-5.2872698859128498E-4</v>
      </c>
      <c r="BZE267" s="18">
        <v>-7.4021778402780204E-4</v>
      </c>
      <c r="BZF267" s="18">
        <v>-5.2872698859128498E-4</v>
      </c>
      <c r="BZG267" s="18">
        <v>-6.3447238630953695E-4</v>
      </c>
      <c r="BZH267" s="18">
        <v>-7.4021778402780204E-4</v>
      </c>
      <c r="BZI267" s="18">
        <v>-3.1723619315476799E-4</v>
      </c>
      <c r="BZJ267" s="18">
        <v>4.2298159087303302E-4</v>
      </c>
      <c r="BZK267" s="18">
        <v>-3.1723619315478197E-4</v>
      </c>
      <c r="BZL267">
        <v>-1.1631993749008E-3</v>
      </c>
      <c r="BZM267" s="18">
        <v>-5.2872698859129897E-4</v>
      </c>
      <c r="BZN267" s="18">
        <v>2.1149079543651599E-4</v>
      </c>
      <c r="BZO267" s="18">
        <v>-5.2872698859129897E-4</v>
      </c>
      <c r="BZP267">
        <v>-1.05745397718255E-3</v>
      </c>
      <c r="BZQ267" s="18">
        <v>-5.2872698859129897E-4</v>
      </c>
      <c r="BZR267" s="18">
        <v>-4.2298159087300602E-4</v>
      </c>
      <c r="BZS267">
        <v>-1.0574539771825799E-3</v>
      </c>
      <c r="BZT267" s="18">
        <v>-9.5170857946430499E-4</v>
      </c>
      <c r="BZU267" s="18">
        <v>-3.1723619315476799E-4</v>
      </c>
      <c r="BZV267" s="18">
        <v>1.05745397718265E-4</v>
      </c>
      <c r="BZW267" s="18">
        <v>-1.05745397718265E-4</v>
      </c>
      <c r="BZX267" s="18">
        <v>-6.3447238630954996E-4</v>
      </c>
      <c r="BZY267" s="18">
        <v>-8.4596318174604002E-4</v>
      </c>
      <c r="BZZ267" s="18">
        <v>-7.4021778402781602E-4</v>
      </c>
      <c r="CAA267" s="18">
        <v>-5.28726988591271E-4</v>
      </c>
      <c r="CAB267" s="18">
        <v>-5.2872698859128498E-4</v>
      </c>
      <c r="CAC267" s="18">
        <v>-7.4021778402778805E-4</v>
      </c>
      <c r="CAD267">
        <v>-1.08056780621582E-3</v>
      </c>
      <c r="CAE267" s="18">
        <v>-6.1135855727629997E-4</v>
      </c>
      <c r="CAF267" s="18">
        <v>-3.1723619315476799E-4</v>
      </c>
      <c r="CAG267" s="18">
        <v>-2.1149079543651599E-4</v>
      </c>
      <c r="CAH267" s="18">
        <v>-1.05745397718265E-4</v>
      </c>
      <c r="CAI267">
        <v>0</v>
      </c>
      <c r="CAJ267" s="18">
        <v>-8.4596318174604002E-4</v>
      </c>
      <c r="CAK267">
        <v>-1.16319937490083E-3</v>
      </c>
      <c r="CAL267" s="18">
        <v>-4.8685181109485399E-4</v>
      </c>
      <c r="CAM267" s="18">
        <v>6.3870220221834404E-5</v>
      </c>
      <c r="CAN267">
        <v>0</v>
      </c>
      <c r="CAO267" s="18">
        <v>-6.3447238630954996E-4</v>
      </c>
      <c r="CAP267" s="18">
        <v>-6.3447238630954996E-4</v>
      </c>
      <c r="CAQ267">
        <v>-1.0330352499414699E-3</v>
      </c>
      <c r="CAR267" s="18">
        <v>-8.7038190898713896E-4</v>
      </c>
      <c r="CAS267">
        <v>0</v>
      </c>
      <c r="CAT267" s="18">
        <v>2.4443048682573599E-4</v>
      </c>
      <c r="CAU267" s="18">
        <v>-4.55921282262239E-4</v>
      </c>
      <c r="CAV267" s="18">
        <v>-8.45963181746081E-4</v>
      </c>
      <c r="CAW267" s="18">
        <v>-4.2298159087300602E-4</v>
      </c>
      <c r="CAX267">
        <v>0</v>
      </c>
      <c r="CAY267" s="18">
        <v>-2.1149079543653001E-4</v>
      </c>
      <c r="CAZ267">
        <v>-1.16319937490082E-3</v>
      </c>
      <c r="CBA267" s="18">
        <v>-9.5170857946430499E-4</v>
      </c>
      <c r="CBB267" s="18">
        <v>-2.1149079543651599E-4</v>
      </c>
      <c r="CBC267" s="18">
        <v>2.1149079543651599E-4</v>
      </c>
      <c r="CBD267">
        <v>0</v>
      </c>
      <c r="CBE267" s="18">
        <v>-8.4596318174605303E-4</v>
      </c>
      <c r="CBF267">
        <v>-1.16319937490083E-3</v>
      </c>
      <c r="CBG267" s="18">
        <v>-4.2298159087302001E-4</v>
      </c>
      <c r="CBH267" s="18">
        <v>-1.05745397718265E-4</v>
      </c>
      <c r="CBI267" s="18">
        <v>-2.1149079543650301E-4</v>
      </c>
      <c r="CBJ267" s="18">
        <v>-8.4596318174605303E-4</v>
      </c>
      <c r="CBK267" s="18">
        <v>-7.4021778402780204E-4</v>
      </c>
      <c r="CBL267" s="18">
        <v>-1.05745397718265E-4</v>
      </c>
      <c r="CBM267">
        <v>-1.05745397718255E-3</v>
      </c>
      <c r="CBN267">
        <v>-2.1149079543651399E-3</v>
      </c>
      <c r="CBO267" s="18">
        <v>-4.2298159087304001E-4</v>
      </c>
      <c r="CBP267" s="18">
        <v>9.5170857946432603E-4</v>
      </c>
      <c r="CBQ267" s="18">
        <v>-3.1723619315476799E-4</v>
      </c>
      <c r="CBR267">
        <v>-1.16319937490082E-3</v>
      </c>
      <c r="CBS267" s="18">
        <v>-1.05745397718258E-4</v>
      </c>
      <c r="CBT267" s="18">
        <v>-4.2298159087302603E-4</v>
      </c>
      <c r="CBU267">
        <v>-1.26894477261908E-3</v>
      </c>
      <c r="CBV267" s="18">
        <v>-4.2298159087302603E-4</v>
      </c>
      <c r="CBW267" s="18">
        <v>5.2872698859128498E-4</v>
      </c>
      <c r="CBX267">
        <v>0</v>
      </c>
      <c r="CBY267" s="18">
        <v>-7.4021778402780204E-4</v>
      </c>
      <c r="CBZ267" s="18">
        <v>-9.5170857946431204E-4</v>
      </c>
      <c r="CCA267" s="18">
        <v>-6.3447238630954302E-4</v>
      </c>
      <c r="CCB267" s="18">
        <v>-3.1723619315476799E-4</v>
      </c>
      <c r="CCC267" s="18">
        <v>-8.4596318174604695E-4</v>
      </c>
      <c r="CCD267" s="18">
        <v>-9.9010367592183802E-4</v>
      </c>
      <c r="CCE267" s="18">
        <v>-2.78841096697249E-4</v>
      </c>
      <c r="CCF267" s="18">
        <v>1.05745397718251E-4</v>
      </c>
      <c r="CCG267" s="18">
        <v>-5.2872698859127805E-4</v>
      </c>
      <c r="CCH267" s="18">
        <v>-8.4596318174605303E-4</v>
      </c>
      <c r="CCI267" s="18">
        <v>2.1149079543651599E-4</v>
      </c>
      <c r="CCJ267" s="18">
        <v>6.1684462850990197E-4</v>
      </c>
      <c r="CCK267" s="18">
        <v>-8.8117639918623702E-5</v>
      </c>
      <c r="CCL267" s="18">
        <v>-6.3447238630954302E-4</v>
      </c>
      <c r="CCM267">
        <v>-1.16319937490082E-3</v>
      </c>
      <c r="CCN267">
        <v>-1.3970013918019101E-3</v>
      </c>
      <c r="CCO267" s="18">
        <v>-8.2365196028148097E-4</v>
      </c>
      <c r="CCP267" s="18">
        <v>-1.05745397718258E-4</v>
      </c>
      <c r="CCQ267" s="18">
        <v>3.1723619315477498E-4</v>
      </c>
      <c r="CCR267" s="18">
        <v>-4.9968930237784899E-4</v>
      </c>
      <c r="CCS267">
        <v>-1.8267094474238E-3</v>
      </c>
      <c r="CCT267" s="18">
        <v>-4.2298159087303302E-4</v>
      </c>
      <c r="CCU267" s="18">
        <v>7.5946027405059103E-4</v>
      </c>
      <c r="CCV267" s="18">
        <v>-3.3647868317755698E-4</v>
      </c>
      <c r="CCW267" s="18">
        <v>-5.2872698859128498E-4</v>
      </c>
      <c r="CCX267" s="18">
        <v>3.1723619315477498E-4</v>
      </c>
      <c r="CCY267" s="18">
        <v>8.4596318174604695E-4</v>
      </c>
      <c r="CCZ267">
        <v>0</v>
      </c>
      <c r="CDA267">
        <v>-1.26894477261908E-3</v>
      </c>
      <c r="CDB267">
        <v>-1.60180061847081E-3</v>
      </c>
      <c r="CDC267" s="18">
        <v>-2.6400184503545099E-4</v>
      </c>
      <c r="CDD267">
        <v>1.82682576736129E-3</v>
      </c>
      <c r="CDE267" s="18">
        <v>5.67703684736256E-4</v>
      </c>
      <c r="CDF267">
        <v>-2.6436349429564202E-3</v>
      </c>
      <c r="CDG267">
        <v>-2.2206533520833902E-3</v>
      </c>
      <c r="CDH267" s="18">
        <v>7.4021778402779499E-4</v>
      </c>
      <c r="CDI267">
        <v>2.0091625566468802E-3</v>
      </c>
      <c r="CDJ267">
        <v>0</v>
      </c>
      <c r="CDK267">
        <v>-2.29510868661681E-3</v>
      </c>
      <c r="CDL267" s="18">
        <v>-2.42780858621352E-4</v>
      </c>
      <c r="CDM267">
        <v>1.26894477261908E-3</v>
      </c>
      <c r="CDN267" s="18">
        <v>-8.4596318174604695E-4</v>
      </c>
      <c r="CDO267" s="18">
        <v>-3.1723619315476799E-4</v>
      </c>
      <c r="CDP267" s="18">
        <v>-3.1723619315477498E-4</v>
      </c>
      <c r="CDQ267">
        <v>-2.4321441475199101E-3</v>
      </c>
      <c r="CDR267" s="18">
        <v>7.4021778402780204E-4</v>
      </c>
      <c r="CDS267">
        <v>3.4895981247024701E-3</v>
      </c>
      <c r="CDT267">
        <v>0</v>
      </c>
      <c r="CDU267">
        <v>-2.5378895452381599E-3</v>
      </c>
      <c r="CDV267">
        <v>-1.26894477261907E-3</v>
      </c>
      <c r="CDW267" s="18">
        <v>-4.2298159087303302E-4</v>
      </c>
      <c r="CDX267">
        <v>-1.37469017033733E-3</v>
      </c>
      <c r="CDY267" s="18">
        <v>5.2872698859128498E-4</v>
      </c>
      <c r="CDZ267">
        <v>3.2781073292659601E-3</v>
      </c>
      <c r="CEA267">
        <v>1.6919263634921E-3</v>
      </c>
      <c r="CEB267" s="18">
        <v>-3.1723619315476799E-4</v>
      </c>
      <c r="CEC267" s="18">
        <v>-2.1149079543651E-4</v>
      </c>
      <c r="CED267">
        <v>-1.37469017033734E-3</v>
      </c>
      <c r="CEE267">
        <v>-3.2781073292659502E-3</v>
      </c>
      <c r="CEF267" s="18">
        <v>-9.5170857946431898E-4</v>
      </c>
    </row>
    <row r="268" spans="1:2164" x14ac:dyDescent="0.3">
      <c r="A268">
        <v>261</v>
      </c>
      <c r="B268" t="str">
        <f t="array" ref="B268">INDEX(MtrxNb!A$2:C$145,MATCH(1,(MtrxNb!B$2:B$145=I268)*(MtrxNb!C$2:C$145=J268),0),1)</f>
        <v>M51</v>
      </c>
      <c r="C268" s="1">
        <v>41617</v>
      </c>
      <c r="D268" s="1">
        <v>41550</v>
      </c>
      <c r="E268">
        <f t="shared" si="4"/>
        <v>67</v>
      </c>
      <c r="F268" t="s">
        <v>18</v>
      </c>
      <c r="G268">
        <v>53.8</v>
      </c>
      <c r="H268">
        <v>30</v>
      </c>
      <c r="I268">
        <v>51</v>
      </c>
      <c r="J268" s="2" t="s">
        <v>10</v>
      </c>
      <c r="K268">
        <v>3</v>
      </c>
      <c r="L268" s="2" t="s">
        <v>1238</v>
      </c>
      <c r="M268" t="s">
        <v>1305</v>
      </c>
      <c r="N268" t="s">
        <v>1590</v>
      </c>
      <c r="O268">
        <v>2.4652109999999902E-3</v>
      </c>
      <c r="P268">
        <v>-2.5999999999999899E-3</v>
      </c>
      <c r="Q268">
        <v>-2.3999999999999898E-3</v>
      </c>
      <c r="R268">
        <v>2.29999999999999E-3</v>
      </c>
      <c r="S268">
        <v>3.5999999999999999E-3</v>
      </c>
      <c r="T268">
        <v>-2.2000000000000001E-3</v>
      </c>
      <c r="U268">
        <v>-2E-3</v>
      </c>
      <c r="V268">
        <v>-2E-3</v>
      </c>
      <c r="W268">
        <v>-1.89999999999999E-3</v>
      </c>
      <c r="X268">
        <v>-1.6081369999999999E-3</v>
      </c>
      <c r="Y268">
        <v>-1.2918629999999901E-3</v>
      </c>
      <c r="Z268" s="18">
        <v>-3.9999999999999698E-4</v>
      </c>
      <c r="AA268">
        <v>4.0999999999999899E-3</v>
      </c>
      <c r="AB268" s="18">
        <v>1.99999999999998E-4</v>
      </c>
      <c r="AC268" s="18">
        <v>3.9999999999999698E-4</v>
      </c>
      <c r="AD268">
        <v>3.5999999999999899E-3</v>
      </c>
      <c r="AE268">
        <v>-1.29999999999999E-3</v>
      </c>
      <c r="AF268">
        <v>-1.6000000000000001E-3</v>
      </c>
      <c r="AG268">
        <v>-1.1999999999999899E-3</v>
      </c>
      <c r="AH268">
        <v>-1.5999999999999901E-3</v>
      </c>
      <c r="AI268">
        <v>1.3796569999999901E-3</v>
      </c>
      <c r="AJ268" s="18">
        <v>-4.7965700000000101E-4</v>
      </c>
      <c r="AK268">
        <v>-9.2680939999999906E-3</v>
      </c>
      <c r="AL268">
        <v>3.8680939999999899E-3</v>
      </c>
      <c r="AM268" s="18">
        <v>9.0000000000000496E-4</v>
      </c>
      <c r="AN268">
        <v>-5.0000000000000001E-3</v>
      </c>
      <c r="AO268">
        <v>-1.39999999999999E-3</v>
      </c>
      <c r="AP268">
        <v>-1.5E-3</v>
      </c>
      <c r="AQ268" s="18">
        <v>1.00000000000002E-4</v>
      </c>
      <c r="AR268">
        <v>7.1999999999999903E-3</v>
      </c>
      <c r="AS268">
        <v>-1.9999999999999901E-3</v>
      </c>
      <c r="AT268">
        <v>-3.2000000000000002E-3</v>
      </c>
      <c r="AU268">
        <v>-1.4E-3</v>
      </c>
      <c r="AV268" s="18">
        <v>8.0000000000000199E-4</v>
      </c>
      <c r="AW268" s="18">
        <v>8.0000000000000199E-4</v>
      </c>
      <c r="AX268" s="18">
        <v>8.0000000000000199E-4</v>
      </c>
      <c r="AY268" s="18">
        <v>5.9999999999999604E-4</v>
      </c>
      <c r="AZ268">
        <v>-2.29999999999999E-3</v>
      </c>
      <c r="BA268">
        <v>-2.3E-3</v>
      </c>
      <c r="BB268" s="18">
        <v>5.0000000000000001E-4</v>
      </c>
      <c r="BC268" s="18">
        <v>3.9999999999999698E-4</v>
      </c>
      <c r="BD268">
        <v>1.1000000000000001E-3</v>
      </c>
      <c r="BE268">
        <v>1.6999999999999999E-3</v>
      </c>
      <c r="BF268">
        <v>-1.5E-3</v>
      </c>
      <c r="BG268" s="18">
        <v>-6.0000000000000298E-4</v>
      </c>
      <c r="BH268" s="18">
        <v>2.00000000000005E-4</v>
      </c>
      <c r="BI268">
        <v>1.1999999999999899E-3</v>
      </c>
      <c r="BJ268" s="18">
        <v>9.9999999999995898E-5</v>
      </c>
      <c r="BK268" s="18">
        <v>-1.99999999999998E-4</v>
      </c>
      <c r="BL268" s="18">
        <v>-3.00000000000001E-4</v>
      </c>
      <c r="BM268" s="18">
        <v>8.0000000000000199E-4</v>
      </c>
      <c r="BN268" s="18">
        <v>1.00000000000002E-4</v>
      </c>
      <c r="BO268" s="18">
        <v>-2.00000000000005E-4</v>
      </c>
      <c r="BP268" s="18">
        <v>4.51980000000004E-4</v>
      </c>
      <c r="BQ268" s="18">
        <v>8.4801999999999697E-4</v>
      </c>
      <c r="BR268">
        <v>1.1000000000000001E-3</v>
      </c>
      <c r="BS268" s="18">
        <v>9.9999999999999395E-4</v>
      </c>
      <c r="BT268" s="18">
        <v>3.00000000000001E-4</v>
      </c>
      <c r="BU268" s="18">
        <v>3.00000000000001E-4</v>
      </c>
      <c r="BV268" s="18">
        <v>7.5470899999999902E-4</v>
      </c>
      <c r="BW268" s="18">
        <v>6.4529099999999901E-4</v>
      </c>
      <c r="BX268" s="18">
        <v>4.9811000000003701E-5</v>
      </c>
      <c r="BY268" s="18">
        <v>-1.4981099999999899E-4</v>
      </c>
      <c r="BZ268" s="18">
        <v>3.9999999999999698E-4</v>
      </c>
      <c r="CA268">
        <v>1.2999999999999999E-3</v>
      </c>
      <c r="CB268">
        <v>1.29999999999999E-3</v>
      </c>
      <c r="CC268" s="18">
        <v>7.85347999999998E-4</v>
      </c>
      <c r="CD268" s="18">
        <v>6.1465200000000004E-4</v>
      </c>
      <c r="CE268" s="18">
        <v>1.00000000000002E-4</v>
      </c>
      <c r="CF268" s="18">
        <v>-3.00000000000001E-4</v>
      </c>
      <c r="CG268">
        <v>1.1000000000000001E-3</v>
      </c>
      <c r="CH268" s="18">
        <v>7.8592400000000002E-4</v>
      </c>
      <c r="CI268" s="18">
        <v>6.1407599999999801E-4</v>
      </c>
      <c r="CJ268" s="18">
        <v>8.9999999999999802E-4</v>
      </c>
      <c r="CK268" s="18">
        <v>1.99999999999998E-4</v>
      </c>
      <c r="CL268" s="18">
        <v>2.00000000000005E-4</v>
      </c>
      <c r="CM268" s="18">
        <v>5.9999999999999604E-4</v>
      </c>
      <c r="CN268" s="18">
        <v>4.7878099999999697E-4</v>
      </c>
      <c r="CO268" s="18">
        <v>5.2121900000000299E-4</v>
      </c>
      <c r="CP268" s="18">
        <v>3.9999999999999698E-4</v>
      </c>
      <c r="CQ268" s="18">
        <v>1.00000000000002E-4</v>
      </c>
      <c r="CR268" s="18">
        <v>1.99999999999998E-4</v>
      </c>
      <c r="CS268" s="18">
        <v>3.00000000000001E-4</v>
      </c>
      <c r="CT268" s="18">
        <v>6.1999199999999901E-4</v>
      </c>
      <c r="CU268" s="18">
        <v>-1.9992000000003301E-5</v>
      </c>
      <c r="CV268" s="18">
        <v>-9.9999999999995898E-5</v>
      </c>
      <c r="CW268" s="18">
        <v>-1.00709000000004E-4</v>
      </c>
      <c r="CX268" s="18">
        <v>7.0900000000151397E-7</v>
      </c>
      <c r="CY268">
        <v>0</v>
      </c>
      <c r="CZ268" s="18">
        <v>1.00000000000002E-4</v>
      </c>
      <c r="DA268" s="18">
        <v>6.9999999999999902E-4</v>
      </c>
      <c r="DB268" s="18">
        <v>2.75982000000001E-4</v>
      </c>
      <c r="DC268" s="18">
        <v>8.7957999999998998E-5</v>
      </c>
      <c r="DD268" s="18">
        <v>1.3605999999999999E-4</v>
      </c>
      <c r="DE268" s="18">
        <v>9.9999999999995898E-5</v>
      </c>
      <c r="DF268" s="18">
        <v>2.00000000000005E-4</v>
      </c>
      <c r="DG268" s="18">
        <v>3.9999999999999698E-4</v>
      </c>
      <c r="DH268" s="18">
        <v>-1.99999999999998E-4</v>
      </c>
      <c r="DI268">
        <v>0</v>
      </c>
      <c r="DJ268" s="18">
        <v>9.9999999999995898E-5</v>
      </c>
      <c r="DK268" s="18">
        <v>2.00000000000005E-4</v>
      </c>
      <c r="DL268" s="18">
        <v>3.9999999999999698E-4</v>
      </c>
      <c r="DM268" s="18">
        <v>1.99999999999998E-4</v>
      </c>
      <c r="DN268" s="18">
        <v>-1.99999999999998E-4</v>
      </c>
      <c r="DO268" s="18">
        <v>-1.00000000000002E-4</v>
      </c>
      <c r="DP268" s="18">
        <v>-9.9999999999995898E-5</v>
      </c>
      <c r="DQ268" s="18">
        <v>9.9999999999995898E-5</v>
      </c>
      <c r="DR268" s="18">
        <v>1.00000000000002E-4</v>
      </c>
      <c r="DS268" s="18">
        <v>1.99999999999998E-4</v>
      </c>
      <c r="DT268" s="18">
        <v>1.00000000000002E-4</v>
      </c>
      <c r="DU268" s="18">
        <v>-2.00000000000005E-4</v>
      </c>
      <c r="DV268" s="18">
        <v>-2.9999999999999401E-4</v>
      </c>
      <c r="DW268" s="18">
        <v>-1.99999999999998E-4</v>
      </c>
      <c r="DX268">
        <v>0</v>
      </c>
      <c r="DY268">
        <v>0</v>
      </c>
      <c r="DZ268">
        <v>0</v>
      </c>
      <c r="EA268" s="18">
        <v>-1.00000000000002E-4</v>
      </c>
      <c r="EB268" s="18">
        <v>1.99999999999998E-4</v>
      </c>
      <c r="EC268" s="18">
        <v>-9.9999999999995898E-5</v>
      </c>
      <c r="ED268" s="18">
        <v>-1.00000000000002E-4</v>
      </c>
      <c r="EE268" s="18">
        <v>-1.9882299999999999E-4</v>
      </c>
      <c r="EF268" s="18">
        <v>-1.01177E-4</v>
      </c>
      <c r="EG268">
        <v>0</v>
      </c>
      <c r="EH268" s="18">
        <v>-6.16709999999992E-5</v>
      </c>
      <c r="EI268" s="18">
        <v>2.6167099999999799E-4</v>
      </c>
      <c r="EJ268" s="18">
        <v>1.00000000000002E-4</v>
      </c>
      <c r="EK268" s="18">
        <v>1.00000000000002E-4</v>
      </c>
      <c r="EL268" s="18">
        <v>-2.00000000000005E-4</v>
      </c>
      <c r="EM268" s="18">
        <v>-1.99999999999998E-4</v>
      </c>
      <c r="EN268" s="18">
        <v>-9.9999999999995898E-5</v>
      </c>
      <c r="EO268">
        <v>0</v>
      </c>
      <c r="EP268" s="18">
        <v>-2.00000000000005E-4</v>
      </c>
      <c r="EQ268" s="18">
        <v>-9.9999999999995898E-5</v>
      </c>
      <c r="ER268" s="18">
        <v>9.9999999999995898E-5</v>
      </c>
      <c r="ES268" s="18">
        <v>3.0321999999999901E-4</v>
      </c>
      <c r="ET268" s="18">
        <v>-3.21999999999822E-6</v>
      </c>
      <c r="EU268" s="18">
        <v>-1.99999999999998E-4</v>
      </c>
      <c r="EV268" s="18">
        <v>-1.99999999999998E-4</v>
      </c>
      <c r="EW268" s="18">
        <v>9.9999999999995898E-5</v>
      </c>
      <c r="EX268" s="18">
        <v>4.0000000000000398E-4</v>
      </c>
      <c r="EY268" s="18">
        <v>9.9999999999995898E-5</v>
      </c>
      <c r="EZ268" s="18">
        <v>-2.9999999999999401E-4</v>
      </c>
      <c r="FA268" s="18">
        <v>-2.00000000000005E-4</v>
      </c>
      <c r="FB268" s="18">
        <v>4.0000000000000398E-4</v>
      </c>
      <c r="FC268" s="18">
        <v>3.9999999999999698E-4</v>
      </c>
      <c r="FD268" s="18">
        <v>2.80439E-4</v>
      </c>
      <c r="FE268" s="18">
        <v>3.19561000000002E-4</v>
      </c>
      <c r="FF268">
        <v>0</v>
      </c>
      <c r="FG268" s="18">
        <v>2.47840999999998E-4</v>
      </c>
      <c r="FH268" s="18">
        <v>3.3843899999999502E-4</v>
      </c>
      <c r="FI268" s="18">
        <v>3.1372000000000301E-4</v>
      </c>
      <c r="FJ268">
        <v>0</v>
      </c>
      <c r="FK268" s="18">
        <v>1.99999999999998E-4</v>
      </c>
      <c r="FL268" s="18">
        <v>6.0000000000000298E-4</v>
      </c>
      <c r="FM268" s="18">
        <v>1.99999999999998E-4</v>
      </c>
      <c r="FN268" s="18">
        <v>3.00000000000001E-4</v>
      </c>
      <c r="FO268" s="18">
        <v>4.9999999999999296E-4</v>
      </c>
      <c r="FP268" s="18">
        <v>6.0000000000000298E-4</v>
      </c>
      <c r="FQ268" s="18">
        <v>6.0000000000000298E-4</v>
      </c>
      <c r="FR268" s="18">
        <v>5.9999999999999604E-4</v>
      </c>
      <c r="FS268" s="18">
        <v>6.0000000000000298E-4</v>
      </c>
      <c r="FT268" s="18">
        <v>6.9999999999999902E-4</v>
      </c>
      <c r="FU268" s="18">
        <v>7.9999999999999505E-4</v>
      </c>
      <c r="FV268">
        <v>1E-3</v>
      </c>
      <c r="FW268">
        <v>1E-3</v>
      </c>
      <c r="FX268">
        <v>1E-3</v>
      </c>
      <c r="FY268">
        <v>1.1247689999999901E-3</v>
      </c>
      <c r="FZ268">
        <v>1.2752309999999999E-3</v>
      </c>
      <c r="GA268">
        <v>1.1999999999999999E-3</v>
      </c>
      <c r="GB268">
        <v>1.29999999999999E-3</v>
      </c>
      <c r="GC268">
        <v>1.89999999999999E-3</v>
      </c>
      <c r="GD268">
        <v>1.5927210000000001E-3</v>
      </c>
      <c r="GE268">
        <v>1.40727899999999E-3</v>
      </c>
      <c r="GF268">
        <v>1.39999999999999E-3</v>
      </c>
      <c r="GG268">
        <v>1.39999999999999E-3</v>
      </c>
      <c r="GH268">
        <v>1.29999999999999E-3</v>
      </c>
      <c r="GI268">
        <v>1.2999999999999999E-3</v>
      </c>
      <c r="GJ268">
        <v>1.39999999999999E-3</v>
      </c>
      <c r="GK268">
        <v>1.1999999999999899E-3</v>
      </c>
      <c r="GL268">
        <v>1.1000000000000001E-3</v>
      </c>
      <c r="GM268" s="18">
        <v>7.0000000000000596E-4</v>
      </c>
      <c r="GN268" s="18">
        <v>8.9999999999999802E-4</v>
      </c>
      <c r="GO268">
        <v>1.0999999999999799E-3</v>
      </c>
      <c r="GP268">
        <v>1.1999999999999999E-3</v>
      </c>
      <c r="GQ268" s="18">
        <v>8.1441399999999898E-4</v>
      </c>
      <c r="GR268" s="18">
        <v>5.8558599999999905E-4</v>
      </c>
      <c r="GS268" s="18">
        <v>3.9999999999999698E-4</v>
      </c>
      <c r="GT268" s="18">
        <v>3.9999999999999698E-4</v>
      </c>
      <c r="GU268" s="18">
        <v>4.0000000000001102E-4</v>
      </c>
      <c r="GV268" s="18">
        <v>9.9999999999988905E-5</v>
      </c>
      <c r="GW268" s="18">
        <v>2.00000000000005E-4</v>
      </c>
      <c r="GX268" s="18">
        <v>2.9999999999999401E-4</v>
      </c>
      <c r="GY268" s="18">
        <v>3.00000000000008E-4</v>
      </c>
      <c r="GZ268" s="18">
        <v>1.9999999999999101E-4</v>
      </c>
      <c r="HA268" s="18">
        <v>2.00000000000005E-4</v>
      </c>
      <c r="HB268" s="18">
        <v>1.9999999999999101E-4</v>
      </c>
      <c r="HC268" s="18">
        <v>2.00000000000005E-4</v>
      </c>
      <c r="HD268" s="18">
        <v>2.00000000000005E-4</v>
      </c>
      <c r="HE268" s="18">
        <v>1.9999999999999101E-4</v>
      </c>
      <c r="HF268">
        <v>0</v>
      </c>
      <c r="HG268" s="18">
        <v>1.00000000000002E-4</v>
      </c>
      <c r="HH268">
        <v>0</v>
      </c>
      <c r="HI268" s="18">
        <v>1.00000000000002E-4</v>
      </c>
      <c r="HJ268" s="18">
        <v>-1.00000000000002E-4</v>
      </c>
      <c r="HK268" s="18">
        <v>-2.00000000000005E-4</v>
      </c>
      <c r="HL268" s="18">
        <v>-3.9999999999999698E-4</v>
      </c>
      <c r="HM268" s="18">
        <v>-5.0000000000000001E-4</v>
      </c>
      <c r="HN268" s="18">
        <v>-5.99999999999989E-4</v>
      </c>
      <c r="HO268" s="18">
        <v>-6.0000000000000298E-4</v>
      </c>
      <c r="HP268" s="18">
        <v>-6.0000000000000298E-4</v>
      </c>
      <c r="HQ268" s="18">
        <v>-8.9999999999999802E-4</v>
      </c>
      <c r="HR268" s="18">
        <v>-8.9999999999999802E-4</v>
      </c>
      <c r="HS268" s="18">
        <v>-8.0000000000000904E-4</v>
      </c>
      <c r="HT268">
        <v>-1.0999999999999799E-3</v>
      </c>
      <c r="HU268">
        <v>-1.1000000000000001E-3</v>
      </c>
      <c r="HV268" s="18">
        <v>-9.5139299999999396E-4</v>
      </c>
      <c r="HW268">
        <v>-1.048607E-3</v>
      </c>
      <c r="HX268">
        <v>-1.1000000000000001E-3</v>
      </c>
      <c r="HY268">
        <v>-1.0999999999999799E-3</v>
      </c>
      <c r="HZ268">
        <v>-1.1000000000000001E-3</v>
      </c>
      <c r="IA268">
        <v>-1E-3</v>
      </c>
      <c r="IB268">
        <v>-1.1000000000000001E-3</v>
      </c>
      <c r="IC268">
        <v>-1.1000000000000001E-3</v>
      </c>
      <c r="ID268" s="18">
        <v>-9.9999999999998701E-4</v>
      </c>
      <c r="IE268" s="18">
        <v>-9.0000000000001103E-4</v>
      </c>
      <c r="IF268" s="18">
        <v>-8.9999999999999802E-4</v>
      </c>
      <c r="IG268" s="18">
        <v>-7.9999999999999505E-4</v>
      </c>
      <c r="IH268" s="18">
        <v>-8.1877600000000695E-4</v>
      </c>
      <c r="II268" s="18">
        <v>-7.8122399999999703E-4</v>
      </c>
      <c r="IJ268" s="18">
        <v>-7.9999999999999505E-4</v>
      </c>
      <c r="IK268" s="18">
        <v>-6.9652300000000401E-4</v>
      </c>
      <c r="IL268" s="18">
        <v>-6.0347699999999105E-4</v>
      </c>
      <c r="IM268" s="18">
        <v>-5.0000000000000001E-4</v>
      </c>
      <c r="IN268" s="18">
        <v>-4.0000000000001102E-4</v>
      </c>
      <c r="IO268" s="18">
        <v>-3.9999999999999698E-4</v>
      </c>
      <c r="IP268" s="18">
        <v>-2.9999999999999401E-4</v>
      </c>
      <c r="IQ268" s="18">
        <v>-3.00000000000008E-4</v>
      </c>
      <c r="IR268" s="18">
        <v>-2.9999999999999401E-4</v>
      </c>
      <c r="IS268" s="18">
        <v>-3.9999999999999698E-4</v>
      </c>
      <c r="IT268" s="18">
        <v>-2.00000000000005E-4</v>
      </c>
      <c r="IU268" s="18">
        <v>-2.9999999999999401E-4</v>
      </c>
      <c r="IV268" s="18">
        <v>-2.9999999999999401E-4</v>
      </c>
      <c r="IW268" s="18">
        <v>-3.00000000000008E-4</v>
      </c>
      <c r="IX268" s="18">
        <v>-2.9999999999999401E-4</v>
      </c>
      <c r="IY268" s="18">
        <v>-2.00000000000005E-4</v>
      </c>
      <c r="IZ268" s="18">
        <v>-1.99999999999998E-4</v>
      </c>
      <c r="JA268" s="18">
        <v>-1.99999999999998E-4</v>
      </c>
      <c r="JB268" s="18">
        <v>-1.88548999999996E-4</v>
      </c>
      <c r="JC268" s="18">
        <v>-3.1145100000000398E-4</v>
      </c>
      <c r="JD268" s="18">
        <v>-1.99999999999998E-4</v>
      </c>
      <c r="JE268" s="18">
        <v>-3.00000000000001E-4</v>
      </c>
      <c r="JF268" s="18">
        <v>-1.99999999999998E-4</v>
      </c>
      <c r="JG268" s="18">
        <v>-3.00000000000001E-4</v>
      </c>
      <c r="JH268" s="18">
        <v>-9.9999999999995898E-5</v>
      </c>
      <c r="JI268" s="18">
        <v>-3.00000000000001E-4</v>
      </c>
      <c r="JJ268" s="18">
        <v>-3.9999999999999698E-4</v>
      </c>
      <c r="JK268" s="18">
        <v>-3.00000000000001E-4</v>
      </c>
      <c r="JL268" s="18">
        <v>-3.00000000000001E-4</v>
      </c>
      <c r="JM268" s="18">
        <v>-3.9999999999999698E-4</v>
      </c>
      <c r="JN268" s="18">
        <v>-3.00000000000001E-4</v>
      </c>
      <c r="JO268" s="18">
        <v>-3.9999999999999698E-4</v>
      </c>
      <c r="JP268" s="18">
        <v>-3.00000000000001E-4</v>
      </c>
      <c r="JQ268" s="18">
        <v>-4.0000000000000398E-4</v>
      </c>
      <c r="JR268" s="18">
        <v>-3.66555999999997E-4</v>
      </c>
      <c r="JS268" s="18">
        <v>-4.33443999999998E-4</v>
      </c>
      <c r="JT268" s="18">
        <v>-5.0000000000000001E-4</v>
      </c>
      <c r="JU268" s="18">
        <v>-4.0000000000000398E-4</v>
      </c>
      <c r="JV268" s="18">
        <v>-2.9999999999999401E-4</v>
      </c>
      <c r="JW268" s="18">
        <v>-4.0000000000000398E-4</v>
      </c>
      <c r="JX268" s="18">
        <v>-1.99999999999998E-4</v>
      </c>
      <c r="JY268" s="18">
        <v>-9.9999999999995898E-5</v>
      </c>
      <c r="JZ268" s="18">
        <v>-1.7138200000000399E-4</v>
      </c>
      <c r="KA268" s="18">
        <v>-3.2861799999999499E-4</v>
      </c>
      <c r="KB268" s="18">
        <v>-1.00000000000002E-4</v>
      </c>
      <c r="KC268" s="18">
        <v>1.00000000000002E-4</v>
      </c>
      <c r="KD268">
        <v>0</v>
      </c>
      <c r="KE268" s="18">
        <v>-1.00000000000002E-4</v>
      </c>
      <c r="KF268">
        <v>0</v>
      </c>
      <c r="KG268" s="18">
        <v>-9.9999999999995898E-5</v>
      </c>
      <c r="KH268" s="18">
        <v>-1.00000000000002E-4</v>
      </c>
      <c r="KI268" s="18">
        <v>-1.00000000000002E-4</v>
      </c>
      <c r="KJ268" s="18">
        <v>-1.99999999999998E-4</v>
      </c>
      <c r="KK268">
        <v>0</v>
      </c>
      <c r="KL268" s="18">
        <v>-1.99999999999998E-4</v>
      </c>
      <c r="KM268" s="18">
        <v>-1.99999999999998E-4</v>
      </c>
      <c r="KN268" s="18">
        <v>-1.99999999999998E-4</v>
      </c>
      <c r="KO268" s="18">
        <v>-3.00000000000001E-4</v>
      </c>
      <c r="KP268" s="18">
        <v>-1.99999999999998E-4</v>
      </c>
      <c r="KQ268" s="18">
        <v>-3.00000000000001E-4</v>
      </c>
      <c r="KR268" s="18">
        <v>-1.99999999999998E-4</v>
      </c>
      <c r="KS268" s="18">
        <v>-3.00000000000001E-4</v>
      </c>
      <c r="KT268" s="18">
        <v>-3.00000000000001E-4</v>
      </c>
      <c r="KU268" s="18">
        <v>-3.00000000000001E-4</v>
      </c>
      <c r="KV268" s="18">
        <v>-2.9999999999999401E-4</v>
      </c>
      <c r="KW268" s="18">
        <v>-3.00000000000001E-4</v>
      </c>
      <c r="KX268" s="18">
        <v>-1.99999999999998E-4</v>
      </c>
      <c r="KY268" s="18">
        <v>-3.00000000000001E-4</v>
      </c>
      <c r="KZ268" s="18">
        <v>-1.99999999999998E-4</v>
      </c>
      <c r="LA268" s="18">
        <v>-1.44407999999998E-4</v>
      </c>
      <c r="LB268" s="18">
        <v>-1.5559200000000301E-4</v>
      </c>
      <c r="LC268" s="18">
        <v>-1.24222E-4</v>
      </c>
      <c r="LD268" s="18">
        <v>-1.75778000000001E-4</v>
      </c>
      <c r="LE268" s="18">
        <v>-1.99999999999998E-4</v>
      </c>
      <c r="LF268" s="18">
        <v>-9.9999999999995898E-5</v>
      </c>
      <c r="LG268" s="18">
        <v>-1.00000000000002E-4</v>
      </c>
      <c r="LH268" s="18">
        <v>-1.00000000000002E-4</v>
      </c>
      <c r="LI268" s="18">
        <v>-1.99999999999998E-4</v>
      </c>
      <c r="LJ268" s="18">
        <v>-1.99999999999998E-4</v>
      </c>
      <c r="LK268" s="18">
        <v>-1.00000000000002E-4</v>
      </c>
      <c r="LL268" s="18">
        <v>-1.99999999999998E-4</v>
      </c>
      <c r="LM268" s="18">
        <v>-9.9999999999995898E-5</v>
      </c>
      <c r="LN268" s="18">
        <v>-1.00000000000002E-4</v>
      </c>
      <c r="LO268" s="18">
        <v>-9.9999999999995898E-5</v>
      </c>
      <c r="LP268" s="18">
        <v>-1.00000000000002E-4</v>
      </c>
      <c r="LQ268" s="18">
        <v>1.00000000000002E-4</v>
      </c>
      <c r="LR268">
        <v>0</v>
      </c>
      <c r="LS268" s="18">
        <v>9.9999999999995898E-5</v>
      </c>
      <c r="LT268">
        <v>0</v>
      </c>
      <c r="LU268" s="18">
        <v>1.99999999999998E-4</v>
      </c>
      <c r="LV268" s="18">
        <v>1.6703300000000301E-4</v>
      </c>
      <c r="LW268" s="18">
        <v>2.3296699999999999E-4</v>
      </c>
      <c r="LX268" s="18">
        <v>1.99999999999998E-4</v>
      </c>
      <c r="LY268" s="18">
        <v>3.00000000000001E-4</v>
      </c>
      <c r="LZ268" s="18">
        <v>2.9999999999999401E-4</v>
      </c>
      <c r="MA268" s="18">
        <v>4.0000000000000398E-4</v>
      </c>
      <c r="MB268" s="18">
        <v>5.9999999999999604E-4</v>
      </c>
      <c r="MC268" s="18">
        <v>5.0000000000000001E-4</v>
      </c>
      <c r="MD268" s="18">
        <v>5.0000000000000001E-4</v>
      </c>
      <c r="ME268" s="18">
        <v>5.0000000000000001E-4</v>
      </c>
      <c r="MF268" s="18">
        <v>5.0000000000000001E-4</v>
      </c>
      <c r="MG268" s="18">
        <v>5.9999999999999604E-4</v>
      </c>
      <c r="MH268" s="18">
        <v>4.0000000000000398E-4</v>
      </c>
      <c r="MI268" s="18">
        <v>5.1653899999999598E-4</v>
      </c>
      <c r="MJ268" s="18">
        <v>4.8346100000000398E-4</v>
      </c>
      <c r="MK268" s="18">
        <v>5.0000000000000001E-4</v>
      </c>
      <c r="ML268" s="18">
        <v>5.0000000000000001E-4</v>
      </c>
      <c r="MM268" s="18">
        <v>5.9999999999999604E-4</v>
      </c>
      <c r="MN268" s="18">
        <v>6.0000000000000298E-4</v>
      </c>
      <c r="MO268" s="18">
        <v>7.9999999999999505E-4</v>
      </c>
      <c r="MP268" s="18">
        <v>9.0000000000000496E-4</v>
      </c>
      <c r="MQ268">
        <v>1.0999999999999901E-3</v>
      </c>
      <c r="MR268">
        <v>1.39999999999999E-3</v>
      </c>
      <c r="MS268">
        <v>1.820564E-3</v>
      </c>
      <c r="MT268">
        <v>2.1794359999999999E-3</v>
      </c>
      <c r="MU268">
        <v>2.6999999999999902E-3</v>
      </c>
      <c r="MV268">
        <v>3.2000000000000002E-3</v>
      </c>
      <c r="MW268">
        <v>3.3999999999999998E-3</v>
      </c>
      <c r="MX268">
        <v>3.9999999999999897E-3</v>
      </c>
      <c r="MY268">
        <v>4.5999999999999999E-3</v>
      </c>
      <c r="MZ268">
        <v>4.8289989999999996E-3</v>
      </c>
      <c r="NA268">
        <v>5.1710009999999902E-3</v>
      </c>
      <c r="NB268">
        <v>5.7000000000000097E-3</v>
      </c>
      <c r="NC268">
        <v>5.9461879999999903E-3</v>
      </c>
      <c r="ND268">
        <v>6.1610120000000004E-3</v>
      </c>
      <c r="NE268">
        <v>6.4369809999999901E-3</v>
      </c>
      <c r="NF268">
        <v>6.6728669999999903E-3</v>
      </c>
      <c r="NG268">
        <v>6.8604199999999903E-3</v>
      </c>
      <c r="NH268">
        <v>7.1140530000000004E-3</v>
      </c>
      <c r="NI268">
        <v>7.3462719999999801E-3</v>
      </c>
      <c r="NJ268">
        <v>7.5293189999999996E-3</v>
      </c>
      <c r="NK268">
        <v>7.7936200000000002E-3</v>
      </c>
      <c r="NL268">
        <v>8.1169309999999904E-3</v>
      </c>
      <c r="NM268">
        <v>8.2493270000000007E-3</v>
      </c>
      <c r="NN268">
        <v>8.3706530000000005E-3</v>
      </c>
      <c r="NO268">
        <v>8.9025940000000102E-3</v>
      </c>
      <c r="NP268">
        <v>9.0289859999999802E-3</v>
      </c>
      <c r="NQ268">
        <v>9.1477789999999896E-3</v>
      </c>
      <c r="NR268">
        <v>9.34062900000001E-3</v>
      </c>
      <c r="NS268">
        <v>9.5891799999999992E-3</v>
      </c>
      <c r="NT268">
        <v>9.7098499999999904E-3</v>
      </c>
      <c r="NU268">
        <v>9.8110589999999796E-3</v>
      </c>
      <c r="NV268">
        <v>1.0013668999999999E-2</v>
      </c>
      <c r="NW268">
        <v>1.0036527999999901E-2</v>
      </c>
      <c r="NX268">
        <v>1.0030389000000001E-2</v>
      </c>
      <c r="NY268">
        <v>9.9587740000000001E-3</v>
      </c>
      <c r="NZ268">
        <v>9.96461500000001E-3</v>
      </c>
      <c r="OA268">
        <v>9.9400279999999896E-3</v>
      </c>
      <c r="OB268">
        <v>9.7250939999999897E-3</v>
      </c>
      <c r="OC268">
        <v>9.5970929999999992E-3</v>
      </c>
      <c r="OD268">
        <v>9.4299319999999708E-3</v>
      </c>
      <c r="OE268">
        <v>9.1266630000000296E-3</v>
      </c>
      <c r="OF268">
        <v>8.8099839999999895E-3</v>
      </c>
      <c r="OG268">
        <v>8.5632199999999808E-3</v>
      </c>
      <c r="OH268">
        <v>8.2920490000000201E-3</v>
      </c>
      <c r="OI268">
        <v>7.8661740000000001E-3</v>
      </c>
      <c r="OJ268">
        <v>7.5911289999999699E-3</v>
      </c>
      <c r="OK268">
        <v>7.3073499999999902E-3</v>
      </c>
      <c r="OL268">
        <v>6.7622070000000201E-3</v>
      </c>
      <c r="OM268">
        <v>6.5171119999999898E-3</v>
      </c>
      <c r="ON268">
        <v>6.26462700000002E-3</v>
      </c>
      <c r="OO268">
        <v>5.8420299999999903E-3</v>
      </c>
      <c r="OP268">
        <v>5.4081079999999601E-3</v>
      </c>
      <c r="OQ268">
        <v>5.0940520000000104E-3</v>
      </c>
      <c r="OR268">
        <v>4.7467050000000099E-3</v>
      </c>
      <c r="OS268">
        <v>4.239708E-3</v>
      </c>
      <c r="OT268">
        <v>4.0313309999999696E-3</v>
      </c>
      <c r="OU268">
        <v>3.8432469999999902E-3</v>
      </c>
      <c r="OV268">
        <v>3.5142900000000301E-3</v>
      </c>
      <c r="OW268">
        <v>3.155232E-3</v>
      </c>
      <c r="OX268">
        <v>2.8729139999999998E-3</v>
      </c>
      <c r="OY268">
        <v>2.61247099999994E-3</v>
      </c>
      <c r="OZ268">
        <v>2.3009480000000201E-3</v>
      </c>
      <c r="PA268">
        <v>2.14418799999999E-3</v>
      </c>
      <c r="PB268">
        <v>2.0265580000000099E-3</v>
      </c>
      <c r="PC268">
        <v>1.6547439999999799E-3</v>
      </c>
      <c r="PD268">
        <v>1.53130299999998E-3</v>
      </c>
      <c r="PE268">
        <v>1.4326569999999999E-3</v>
      </c>
      <c r="PF268">
        <v>1.2446350000000399E-3</v>
      </c>
      <c r="PG268">
        <v>1.10667899999999E-3</v>
      </c>
      <c r="PH268" s="18">
        <v>9.9393700000000008E-4</v>
      </c>
      <c r="PI268" s="18">
        <v>8.8444399999998403E-4</v>
      </c>
      <c r="PJ268" s="18">
        <v>7.2523899999998799E-4</v>
      </c>
      <c r="PK268" s="18">
        <v>6.4474399999997403E-4</v>
      </c>
      <c r="PL268" s="18">
        <v>5.8746300000000996E-4</v>
      </c>
      <c r="PM268" s="18">
        <v>4.0271899999999502E-4</v>
      </c>
      <c r="PN268" s="18">
        <v>4.2247800000000298E-4</v>
      </c>
      <c r="PO268" s="18">
        <v>4.67807000000042E-4</v>
      </c>
      <c r="PP268" s="18">
        <v>2.7990299999996999E-4</v>
      </c>
      <c r="PQ268" s="18">
        <v>2.30848999999977E-4</v>
      </c>
      <c r="PR268" s="18">
        <v>2.0778200000004499E-4</v>
      </c>
      <c r="PS268" s="18">
        <v>2.5352800000000199E-4</v>
      </c>
      <c r="PT268" s="18">
        <v>2.05279000000002E-4</v>
      </c>
      <c r="PU268" s="18">
        <v>1.7294199999995301E-4</v>
      </c>
      <c r="PV268" s="18">
        <v>1.3834300000004001E-4</v>
      </c>
      <c r="PW268" s="18">
        <v>1.69899999996614E-6</v>
      </c>
      <c r="PX268" s="18">
        <v>6.2137000000017596E-5</v>
      </c>
      <c r="PY268" s="18">
        <v>1.5136599999998599E-4</v>
      </c>
      <c r="PZ268" s="18">
        <v>6.9589000000036498E-5</v>
      </c>
      <c r="QA268" s="18">
        <v>2.0533999999960901E-5</v>
      </c>
      <c r="QB268" s="18">
        <v>5.2150000000028503E-6</v>
      </c>
      <c r="QC268" s="18">
        <v>8.3983000000009594E-5</v>
      </c>
      <c r="QD268" s="18">
        <v>8.5830999999980605E-5</v>
      </c>
      <c r="QE268" s="18">
        <v>6.4492000000027002E-5</v>
      </c>
      <c r="QF268" s="18">
        <v>1.8089999999970599E-5</v>
      </c>
      <c r="QG268" s="18">
        <v>-1.3798999999981001E-5</v>
      </c>
      <c r="QH268" s="18">
        <v>-2.0145999999998601E-5</v>
      </c>
      <c r="QI268" s="18">
        <v>-2.2560000000004798E-5</v>
      </c>
      <c r="QJ268" s="18">
        <v>-9.1789999999702892E-6</v>
      </c>
      <c r="QK268" s="18">
        <v>7.0958999999981497E-5</v>
      </c>
      <c r="QL268" s="18">
        <v>9.2089000000017393E-5</v>
      </c>
      <c r="QM268" s="18">
        <v>-2.9504000000013499E-5</v>
      </c>
      <c r="QN268" s="18">
        <v>3.4213000000005102E-5</v>
      </c>
      <c r="QO268" s="18">
        <v>-3.0726000000036399E-5</v>
      </c>
      <c r="QP268" s="18">
        <v>-1.9532499999996801E-4</v>
      </c>
      <c r="QQ268" s="18">
        <v>3.8594000000002897E-5</v>
      </c>
      <c r="QR268" s="18">
        <v>4.05909999999787E-5</v>
      </c>
      <c r="QS268" s="18">
        <v>2.33350000000132E-5</v>
      </c>
      <c r="QT268" s="18">
        <v>7.0065000000007997E-5</v>
      </c>
      <c r="QU268" s="18">
        <v>-7.3431999999984399E-5</v>
      </c>
      <c r="QV268" s="18">
        <v>-1.06961000000016E-4</v>
      </c>
      <c r="QW268" s="18">
        <v>6.4701000000000301E-5</v>
      </c>
      <c r="QX268" s="18">
        <v>-1.8208999999991199E-5</v>
      </c>
      <c r="QY268" s="18">
        <v>-2.2650000000012899E-6</v>
      </c>
      <c r="QZ268" s="18">
        <v>6.2703999999969007E-5</v>
      </c>
      <c r="RA268" s="18">
        <v>-2.5094000000003199E-5</v>
      </c>
      <c r="RB268" s="18">
        <v>-9.2979999999909196E-6</v>
      </c>
      <c r="RC268" s="18">
        <v>5.8410000000064202E-6</v>
      </c>
      <c r="RD268" s="18">
        <v>-3.1620000000009899E-5</v>
      </c>
      <c r="RE268" s="18">
        <v>-4.3570999999964499E-5</v>
      </c>
      <c r="RF268" s="18">
        <v>-1.5170000000008699E-5</v>
      </c>
      <c r="RG268" s="18">
        <v>8.6099000000006102E-5</v>
      </c>
      <c r="RH268" s="18">
        <v>-3.87130000000235E-5</v>
      </c>
      <c r="RI268" s="18">
        <v>-3.6806000000000298E-5</v>
      </c>
      <c r="RJ268" s="18">
        <v>3.0999999999781198E-6</v>
      </c>
      <c r="RK268" s="18">
        <v>1.28001000000044E-4</v>
      </c>
      <c r="RL268" s="18">
        <v>1.62064999999989E-4</v>
      </c>
      <c r="RM268" s="18">
        <v>1.46507999999989E-4</v>
      </c>
      <c r="RN268" s="18">
        <v>-9.7573000000017397E-5</v>
      </c>
      <c r="RO268" s="18">
        <v>-1.06099999999664E-5</v>
      </c>
      <c r="RP268" s="18">
        <v>1.6033999999998099E-5</v>
      </c>
      <c r="RQ268" s="18">
        <v>-2.0800000000153999E-7</v>
      </c>
      <c r="RR268" s="18">
        <v>4.9083999999977001E-5</v>
      </c>
      <c r="RS268" s="18">
        <v>6.6310000000013804E-5</v>
      </c>
      <c r="RT268" s="18">
        <v>7.7992999999998398E-5</v>
      </c>
      <c r="RU268" s="18">
        <v>5.9931999999984701E-5</v>
      </c>
      <c r="RV268" s="18">
        <v>8.6730000000145806E-6</v>
      </c>
      <c r="RW268" s="18">
        <v>-3.24899999998296E-6</v>
      </c>
      <c r="RX268" s="18">
        <v>7.5341000000006501E-5</v>
      </c>
      <c r="RY268" s="18">
        <v>-6.4135000000020703E-5</v>
      </c>
      <c r="RZ268" s="18">
        <v>-4.2081000000027097E-5</v>
      </c>
      <c r="SA268" s="18">
        <v>6.6966000000001595E-5</v>
      </c>
      <c r="SB268" s="18">
        <v>1.1065600000004201E-4</v>
      </c>
      <c r="SC268" s="18">
        <v>7.4058999999959604E-5</v>
      </c>
      <c r="SD268" s="18">
        <v>4.33920000000309E-5</v>
      </c>
      <c r="SE268" s="18">
        <v>8.7022999999963798E-5</v>
      </c>
      <c r="SF268" s="18">
        <v>1.1771900000001599E-4</v>
      </c>
      <c r="SG268" s="18">
        <v>1.07436999999988E-4</v>
      </c>
      <c r="SH268" s="18">
        <v>4.08290000000199E-5</v>
      </c>
      <c r="SI268" s="18">
        <v>-2.3484000000017999E-5</v>
      </c>
      <c r="SJ268" s="18">
        <v>6.55700000001813E-6</v>
      </c>
      <c r="SK268" s="18">
        <v>5.9723999999983201E-5</v>
      </c>
      <c r="SL268" s="18">
        <v>2.7567000000006101E-5</v>
      </c>
      <c r="SM268" s="18">
        <v>3.8652999999999598E-5</v>
      </c>
      <c r="SN268" s="18">
        <v>4.92040000000248E-5</v>
      </c>
      <c r="SO268" s="18">
        <v>6.3090999999959596E-5</v>
      </c>
      <c r="SP268" s="18">
        <v>1.15335000000049E-4</v>
      </c>
      <c r="SQ268" s="18">
        <v>9.4622999999960296E-5</v>
      </c>
      <c r="SR268" s="18">
        <v>2.6673000000032499E-5</v>
      </c>
      <c r="SS268" s="18">
        <v>1.9332799999999199E-4</v>
      </c>
      <c r="ST268" s="18">
        <v>1.5401799999997801E-4</v>
      </c>
      <c r="SU268" s="18">
        <v>7.9005999999992501E-5</v>
      </c>
      <c r="SV268" s="18">
        <v>-1.5506199999998301E-4</v>
      </c>
      <c r="SW268" s="18">
        <v>-7.0542000000006698E-5</v>
      </c>
      <c r="SX268" s="18">
        <v>1.41270000000304E-5</v>
      </c>
      <c r="SY268" s="18">
        <v>1.3735900000000299E-4</v>
      </c>
      <c r="SZ268" s="18">
        <v>3.6089999999988597E-5</v>
      </c>
      <c r="TA268" s="18">
        <v>8.8692000000001298E-5</v>
      </c>
      <c r="TB268" s="18">
        <v>1.7684699999997999E-4</v>
      </c>
      <c r="TC268" s="18">
        <v>2.3233900000002499E-4</v>
      </c>
      <c r="TD268" s="18">
        <v>5.2272999999991502E-5</v>
      </c>
      <c r="TE268" s="18">
        <v>-1.08003999999994E-4</v>
      </c>
      <c r="TF268" s="18">
        <v>-2.9382100000002699E-4</v>
      </c>
      <c r="TG268" s="18">
        <v>-4.4941999999992198E-5</v>
      </c>
      <c r="TH268" s="18">
        <v>5.9754000000022901E-5</v>
      </c>
      <c r="TI268" s="18">
        <v>1.26122999999978E-4</v>
      </c>
      <c r="TJ268" s="18">
        <v>9.5636000000010006E-5</v>
      </c>
      <c r="TK268" s="18">
        <v>4.7979999999725397E-6</v>
      </c>
      <c r="TL268" s="18">
        <v>-3.5375000000004099E-5</v>
      </c>
      <c r="TM268" s="18">
        <v>1.3342500000002001E-4</v>
      </c>
      <c r="TN268" s="18">
        <v>7.8112000000019001E-5</v>
      </c>
      <c r="TO268" s="18">
        <v>4.1960999999979197E-5</v>
      </c>
      <c r="TP268" s="18">
        <v>7.5700000000122798E-6</v>
      </c>
      <c r="TQ268" s="18">
        <v>-2.4348499999998701E-4</v>
      </c>
      <c r="TR268" s="18">
        <v>-1.48743000000006E-4</v>
      </c>
      <c r="TS268" s="18">
        <v>-2.12789999999851E-5</v>
      </c>
      <c r="TT268" s="18">
        <v>1.00314999999961E-4</v>
      </c>
      <c r="TU268" s="18">
        <v>-6.10649999999712E-5</v>
      </c>
      <c r="TV268" s="18">
        <v>-9.6560000000023294E-5</v>
      </c>
      <c r="TW268" s="18">
        <v>1.3409999999880401E-6</v>
      </c>
      <c r="TX268" s="18">
        <v>-1.33809999999789E-5</v>
      </c>
      <c r="TY268" s="18">
        <v>-2.66130000000086E-5</v>
      </c>
      <c r="TZ268" s="18">
        <v>-3.8415999999985498E-5</v>
      </c>
      <c r="UA268" s="18">
        <v>-1.8924000000031198E-5</v>
      </c>
      <c r="UB268" s="18">
        <v>8.0913000000015697E-5</v>
      </c>
      <c r="UC268" s="18">
        <v>1.0547100000002301E-4</v>
      </c>
      <c r="UD268" s="18">
        <v>7.2709999999753796E-6</v>
      </c>
      <c r="UE268" s="18">
        <v>-1.3852100000000199E-4</v>
      </c>
      <c r="UF268" s="18">
        <v>-6.9975999999971603E-5</v>
      </c>
      <c r="UG268" s="18">
        <v>6.2197999999957706E-5</v>
      </c>
      <c r="UH268" s="18">
        <v>-2.6553999999956398E-5</v>
      </c>
      <c r="UI268" s="18">
        <v>-6.2108000000005105E-5</v>
      </c>
      <c r="UJ268" s="18">
        <v>-8.2553000000040706E-5</v>
      </c>
      <c r="UK268" s="18">
        <v>-7.3670999999997296E-5</v>
      </c>
      <c r="UL268" s="18">
        <v>8.4460000000008404E-5</v>
      </c>
      <c r="UM268" s="18">
        <v>2.9056999999999E-5</v>
      </c>
      <c r="UN268" s="18">
        <v>-1.1703399999996E-4</v>
      </c>
      <c r="UO268" s="18">
        <v>-4.6312000000048301E-5</v>
      </c>
      <c r="UP268" s="18">
        <v>-8.4340000000016001E-6</v>
      </c>
      <c r="UQ268" s="18">
        <v>6.2580000000367299E-6</v>
      </c>
      <c r="UR268" s="18">
        <v>-4.71470000000251E-5</v>
      </c>
      <c r="US268" s="18">
        <v>-7.1406999999967802E-5</v>
      </c>
      <c r="UT268" s="18">
        <v>-9.3966000000000801E-5</v>
      </c>
      <c r="UU268" s="18">
        <v>-1.19955000000004E-4</v>
      </c>
      <c r="UV268" s="18">
        <v>-7.0691000000011606E-5</v>
      </c>
      <c r="UW268" s="18">
        <v>-1.0421799999998901E-4</v>
      </c>
      <c r="UX268" s="18">
        <v>-1.06574000000025E-4</v>
      </c>
      <c r="UY268" s="18">
        <v>1.46330000000416E-5</v>
      </c>
      <c r="UZ268" s="18">
        <v>7.2151999999992E-5</v>
      </c>
      <c r="VA268" s="18">
        <v>1.8834999999994801E-5</v>
      </c>
      <c r="VB268" s="18">
        <v>-1.06543000000014E-4</v>
      </c>
      <c r="VC268" s="18">
        <v>-2.02119999999972E-4</v>
      </c>
      <c r="VD268" s="18">
        <v>-1.0371000000009E-5</v>
      </c>
      <c r="VE268" s="18">
        <v>1.20281999999971E-4</v>
      </c>
      <c r="VF268" s="18">
        <v>-1.42999999996895E-6</v>
      </c>
      <c r="VG268" s="18">
        <v>-1.6972500000000899E-4</v>
      </c>
      <c r="VH268" s="18">
        <v>-1.02281000000037E-4</v>
      </c>
      <c r="VI268" s="18">
        <v>1.1321900000005301E-4</v>
      </c>
      <c r="VJ268" s="18">
        <v>-1.0857000000003E-4</v>
      </c>
      <c r="VK268" s="18">
        <v>-6.0021999999992901E-5</v>
      </c>
      <c r="VL268" s="18">
        <v>-2.0259999999883098E-6</v>
      </c>
      <c r="VM268" s="18">
        <v>6.5713999999994499E-5</v>
      </c>
      <c r="VN268" s="18">
        <v>-5.6266999999998701E-5</v>
      </c>
      <c r="VO268" s="18">
        <v>-1.93983000000008E-4</v>
      </c>
      <c r="VP268" s="18">
        <v>-3.6799900000000698E-4</v>
      </c>
      <c r="VQ268" s="18">
        <v>2.6552999999984701E-5</v>
      </c>
      <c r="VR268" s="18">
        <v>-1.07579999999996E-5</v>
      </c>
      <c r="VS268" s="18">
        <v>-5.8204000000006099E-5</v>
      </c>
      <c r="VT268" s="18">
        <v>-1.09046999999973E-4</v>
      </c>
      <c r="VU268" s="18">
        <v>-2.0879499999998299E-4</v>
      </c>
      <c r="VV268" s="18">
        <v>-1.4779000000003599E-4</v>
      </c>
      <c r="VW268" s="18">
        <v>-2.8609999999651402E-6</v>
      </c>
      <c r="VX268" s="18">
        <v>-5.1260000000219404E-6</v>
      </c>
      <c r="VY268" s="18">
        <v>-2.8282400000001397E-4</v>
      </c>
      <c r="VZ268" s="18">
        <v>-4.1309000000000397E-4</v>
      </c>
      <c r="WA268" s="18">
        <v>-1.63673999999947E-4</v>
      </c>
      <c r="WB268" s="18">
        <v>-4.39880000000503E-5</v>
      </c>
      <c r="WC268" s="18">
        <v>-1.31994999999995E-4</v>
      </c>
      <c r="WD268" s="18">
        <v>-3.0028799999998098E-4</v>
      </c>
      <c r="WE268" s="18">
        <v>-2.04026999999995E-4</v>
      </c>
      <c r="WF268" s="18">
        <v>-1.6844199999999001E-4</v>
      </c>
      <c r="WG268" s="18">
        <v>-2.25813000000019E-4</v>
      </c>
      <c r="WH268" s="18">
        <v>-4.8786400000000397E-4</v>
      </c>
      <c r="WI268" s="18">
        <v>-9.2922999999967004E-5</v>
      </c>
      <c r="WJ268" s="18">
        <v>-1.26064000000036E-4</v>
      </c>
      <c r="WK268" s="18">
        <v>-2.9328499999997599E-4</v>
      </c>
      <c r="WL268" s="18">
        <v>-8.0093700000000102E-4</v>
      </c>
      <c r="WM268" s="18">
        <v>-3.14623000000013E-4</v>
      </c>
      <c r="WN268" s="18">
        <v>-1.3768699999999699E-4</v>
      </c>
      <c r="WO268" s="18">
        <v>-3.2725899999996801E-4</v>
      </c>
      <c r="WP268" s="18">
        <v>-1.6933700000004701E-4</v>
      </c>
      <c r="WQ268" s="18">
        <v>-4.2784199999995598E-4</v>
      </c>
      <c r="WR268" s="18">
        <v>-6.6524800000000695E-4</v>
      </c>
      <c r="WS268" s="18">
        <v>-2.0834800000002401E-4</v>
      </c>
      <c r="WT268" s="18">
        <v>-3.4019299999998799E-4</v>
      </c>
      <c r="WU268" s="18">
        <v>-4.52726999999986E-4</v>
      </c>
      <c r="WV268" s="18">
        <v>-5.7533400000003799E-4</v>
      </c>
      <c r="WW268" s="18">
        <v>-5.5968999999989001E-5</v>
      </c>
      <c r="WX268" s="18">
        <v>-1.9180800000001501E-4</v>
      </c>
      <c r="WY268" s="18">
        <v>-3.0416199999999601E-4</v>
      </c>
      <c r="WZ268" s="18">
        <v>-1.6164799999995801E-4</v>
      </c>
      <c r="XA268" s="18">
        <v>-3.2478600000002101E-4</v>
      </c>
      <c r="XB268" s="18">
        <v>-2.2688500000001E-4</v>
      </c>
      <c r="XC268" s="18">
        <v>4.7089999999916298E-6</v>
      </c>
      <c r="XD268" s="18">
        <v>-7.7545999999983906E-5</v>
      </c>
      <c r="XE268" s="18">
        <v>-2.53975000000017E-4</v>
      </c>
      <c r="XF268" s="18">
        <v>-2.4560099999998398E-4</v>
      </c>
      <c r="XG268" s="18">
        <v>1.5223000000003E-4</v>
      </c>
      <c r="XH268" s="18">
        <v>-1.9538400000002E-4</v>
      </c>
      <c r="XI268" s="18">
        <v>-1.27850000000151E-5</v>
      </c>
      <c r="XJ268" s="18">
        <v>2.0661999999999E-4</v>
      </c>
      <c r="XK268" s="18">
        <v>-5.7247299999996205E-4</v>
      </c>
      <c r="XL268" s="18">
        <v>3.37059999999667E-5</v>
      </c>
      <c r="XM268" s="18">
        <v>1.76816999999995E-4</v>
      </c>
      <c r="XN268" s="18">
        <v>-1.0028399999995E-4</v>
      </c>
      <c r="XO268" s="18">
        <v>1.87694999999987E-4</v>
      </c>
      <c r="XP268" s="18">
        <v>-2.7001000000026402E-5</v>
      </c>
      <c r="XQ268" s="18">
        <v>-1.4609100000001401E-4</v>
      </c>
      <c r="XR268" s="18">
        <v>2.4777600000003199E-4</v>
      </c>
      <c r="XS268" s="18">
        <v>1.41381999999967E-4</v>
      </c>
      <c r="XT268" s="18">
        <v>8.7920000000352093E-6</v>
      </c>
      <c r="XU268" s="18">
        <v>-1.4558400000003099E-4</v>
      </c>
      <c r="XV268" s="18">
        <v>-9.8138999999996995E-5</v>
      </c>
      <c r="XW268" s="18">
        <v>2.5451000000009599E-5</v>
      </c>
      <c r="XX268" s="18">
        <v>1.5562800000001799E-4</v>
      </c>
      <c r="XY268" s="18">
        <v>3.2526199999999202E-4</v>
      </c>
      <c r="XZ268" s="18">
        <v>3.0189999999985499E-5</v>
      </c>
      <c r="YA268" s="18">
        <v>2.2620000000028701E-5</v>
      </c>
      <c r="YB268" s="18">
        <v>5.2243000000007299E-5</v>
      </c>
      <c r="YC268" s="18">
        <v>5.4031999999981603E-5</v>
      </c>
      <c r="YD268" s="18">
        <v>4.4238600000001601E-4</v>
      </c>
      <c r="YE268" s="18">
        <v>3.9267499999995299E-4</v>
      </c>
      <c r="YF268" s="18">
        <v>8.5920000000017094E-5</v>
      </c>
      <c r="YG268" s="18">
        <v>-1.9034699999997899E-4</v>
      </c>
      <c r="YH268" s="18">
        <v>-9.2990000000181505E-6</v>
      </c>
      <c r="YI268" s="18">
        <v>1.36018000000015E-4</v>
      </c>
      <c r="YJ268" s="18">
        <v>2.37613999999997E-4</v>
      </c>
      <c r="YK268" s="18">
        <v>3.3393500000000699E-4</v>
      </c>
      <c r="YL268" s="18">
        <v>1.54345999999971E-4</v>
      </c>
      <c r="YM268" s="18">
        <v>-3.1887999999979899E-5</v>
      </c>
      <c r="YN268" s="18">
        <v>7.2597999999979195E-5</v>
      </c>
      <c r="YO268" s="18">
        <v>2.5367699999995197E-4</v>
      </c>
      <c r="YP268" s="18">
        <v>4.56259074975651E-4</v>
      </c>
      <c r="YQ268" s="18">
        <v>4.5500811853721403E-4</v>
      </c>
      <c r="YR268" s="18">
        <v>1.3454078474639501E-6</v>
      </c>
      <c r="YS268" s="18">
        <v>-1.6235567521788401E-4</v>
      </c>
      <c r="YT268" s="18">
        <v>-1.04400290688588E-4</v>
      </c>
      <c r="YU268" s="18">
        <v>-7.5382718939809301E-6</v>
      </c>
      <c r="YV268" s="18">
        <v>2.2246874971165701E-4</v>
      </c>
      <c r="YW268" s="18">
        <v>1.6229270761197701E-4</v>
      </c>
      <c r="YX268" s="18">
        <v>7.9566916356410501E-5</v>
      </c>
      <c r="YY268" s="18">
        <v>3.6418259423437401E-4</v>
      </c>
      <c r="YZ268" s="18">
        <v>3.3722091482069001E-4</v>
      </c>
      <c r="ZA268" s="18">
        <v>-1.2350990963849701E-4</v>
      </c>
      <c r="ZB268" s="18">
        <v>-6.7024818708460998E-5</v>
      </c>
      <c r="ZC268" s="18">
        <v>-3.0654729503143399E-6</v>
      </c>
      <c r="ZD268" s="18">
        <v>1.5356749634543002E-5</v>
      </c>
      <c r="ZE268" s="18">
        <v>2.0129484274611299E-4</v>
      </c>
      <c r="ZF268" s="18">
        <v>2.1746387449761401E-4</v>
      </c>
      <c r="ZG268" s="18">
        <v>-4.08775203317723E-5</v>
      </c>
      <c r="ZH268" s="18">
        <v>-5.9174857164889699E-5</v>
      </c>
      <c r="ZI268" s="18">
        <v>2.8733587845569599E-4</v>
      </c>
      <c r="ZJ268" s="18">
        <v>3.15453013438882E-4</v>
      </c>
      <c r="ZK268" s="18">
        <v>1.73677250770276E-4</v>
      </c>
      <c r="ZL268" s="18">
        <v>1.67703723884526E-4</v>
      </c>
      <c r="ZM268" s="18">
        <v>6.2365215867055097E-5</v>
      </c>
      <c r="ZN268" s="18">
        <v>-1.3908599643386299E-4</v>
      </c>
      <c r="ZO268" s="18">
        <v>-5.6607877761960498E-6</v>
      </c>
      <c r="ZP268" s="18">
        <v>1.76367017005019E-4</v>
      </c>
      <c r="ZQ268" s="18">
        <v>1.3433194218359599E-4</v>
      </c>
      <c r="ZR268" s="18">
        <v>2.2443963577833899E-4</v>
      </c>
      <c r="ZS268" s="18">
        <v>2.5596541716438299E-4</v>
      </c>
      <c r="ZT268" s="18">
        <v>5.28571073665218E-5</v>
      </c>
      <c r="ZU268" s="18">
        <v>-4.5945363151833598E-5</v>
      </c>
      <c r="ZV268" s="18">
        <v>-3.4153629475008803E-5</v>
      </c>
      <c r="ZW268" s="18">
        <v>-1.40743093930417E-5</v>
      </c>
      <c r="ZX268" s="18">
        <v>-3.6499172797133099E-5</v>
      </c>
      <c r="ZY268" s="18">
        <v>6.2520535961785306E-5</v>
      </c>
      <c r="ZZ268" s="18">
        <v>2.5349498809046302E-4</v>
      </c>
      <c r="AAA268" s="18">
        <v>2.57904819428056E-4</v>
      </c>
      <c r="AAB268" s="18">
        <v>1.3505187181173101E-4</v>
      </c>
      <c r="AAC268" s="18">
        <v>-1.5813369723799401E-4</v>
      </c>
      <c r="AAD268" s="18">
        <v>-1.7940100615243499E-4</v>
      </c>
      <c r="AAE268" s="18">
        <v>1.05712115812672E-5</v>
      </c>
      <c r="AAF268" s="18">
        <v>3.5061412461012598E-5</v>
      </c>
      <c r="AAG268" s="18">
        <v>2.2997448834255401E-4</v>
      </c>
      <c r="AAH268" s="18">
        <v>3.0303685100285799E-4</v>
      </c>
      <c r="AAI268" s="18">
        <v>1.41619393113856E-4</v>
      </c>
      <c r="AAJ268" s="18">
        <v>-2.0423542994474299E-5</v>
      </c>
      <c r="AAK268" s="18">
        <v>-8.0443215539405201E-5</v>
      </c>
      <c r="AAL268" s="18">
        <v>-8.18505415326464E-5</v>
      </c>
      <c r="AAM268" s="18">
        <v>-1.33705414504248E-4</v>
      </c>
      <c r="AAN268" s="18">
        <v>1.3495742040281399E-4</v>
      </c>
      <c r="AAO268" s="18">
        <v>2.8492736752760902E-4</v>
      </c>
      <c r="AAP268" s="18">
        <v>9.5329807049404595E-5</v>
      </c>
      <c r="AAQ268" s="18">
        <v>1.6451336518230601E-5</v>
      </c>
      <c r="AAR268" s="18">
        <v>-1.9863551085425E-4</v>
      </c>
      <c r="AAS268" s="18">
        <v>-2.66755965906473E-4</v>
      </c>
      <c r="AAT268" s="18">
        <v>1.40806061536824E-4</v>
      </c>
      <c r="AAU268" s="18">
        <v>2.4461235780909302E-4</v>
      </c>
      <c r="AAV268" s="18">
        <v>9.4484991669308003E-5</v>
      </c>
      <c r="AAW268" s="18">
        <v>6.26527679403743E-7</v>
      </c>
      <c r="AAX268" s="18">
        <v>-1.4434064315166299E-4</v>
      </c>
      <c r="AAY268" s="18">
        <v>-2.0911436994669401E-4</v>
      </c>
      <c r="AAZ268" s="18">
        <v>-1.9456990242916399E-4</v>
      </c>
      <c r="ABA268" s="18">
        <v>5.1950373840592403E-5</v>
      </c>
      <c r="ABB268" s="18">
        <v>2.4164133626763899E-4</v>
      </c>
      <c r="ABC268" s="18">
        <v>1.13689062028299E-4</v>
      </c>
      <c r="ABD268" s="18">
        <v>9.6970113189209699E-7</v>
      </c>
      <c r="ABE268" s="18">
        <v>-1.6016650145056401E-4</v>
      </c>
      <c r="ABF268" s="18">
        <v>-2.5096159141041398E-4</v>
      </c>
      <c r="ABG268" s="18">
        <v>5.9519080077452499E-5</v>
      </c>
      <c r="ABH268" s="18">
        <v>1.6911104987776799E-4</v>
      </c>
      <c r="ABI268" s="18">
        <v>1.8421802800866401E-4</v>
      </c>
      <c r="ABJ268" s="18">
        <v>1.55943474010544E-4</v>
      </c>
      <c r="ABK268" s="18">
        <v>-1.6260544672153099E-4</v>
      </c>
      <c r="ABL268" s="18">
        <v>-2.3873223287207399E-4</v>
      </c>
      <c r="ABM268" s="18">
        <v>-1.3974295845620101E-4</v>
      </c>
      <c r="ABN268" s="18">
        <v>-2.5646705909099198E-5</v>
      </c>
      <c r="ABO268" s="18">
        <v>1.83907387819037E-5</v>
      </c>
      <c r="ABP268" s="18">
        <v>-4.1600598340574203E-6</v>
      </c>
      <c r="ABQ268" s="18">
        <v>3.6468738454253899E-5</v>
      </c>
      <c r="ABR268" s="18">
        <v>-2.0267173439669701E-5</v>
      </c>
      <c r="ABS268" s="18">
        <v>-1.07871904697354E-4</v>
      </c>
      <c r="ABT268" s="18">
        <v>-7.2092661528466704E-5</v>
      </c>
      <c r="ABU268" s="18">
        <v>-1.39798579841254E-5</v>
      </c>
      <c r="ABV268" s="18">
        <v>-1.0978402099792701E-5</v>
      </c>
      <c r="ABW268" s="18">
        <v>-1.8953249395270399E-5</v>
      </c>
      <c r="ABX268" s="18">
        <v>1.1444047545955399E-4</v>
      </c>
      <c r="ABY268" s="18">
        <v>7.5062633609734796E-5</v>
      </c>
      <c r="ABZ268" s="18">
        <v>-3.04474611339089E-4</v>
      </c>
      <c r="ACA268" s="18">
        <v>-3.2799511108683101E-4</v>
      </c>
      <c r="ACB268" s="18">
        <v>2.7992249231389899E-5</v>
      </c>
      <c r="ACC268" s="18">
        <v>1.02868078943385E-4</v>
      </c>
      <c r="ACD268" s="18">
        <v>6.8869769563106796E-5</v>
      </c>
      <c r="ACE268" s="18">
        <v>2.6710858450074101E-5</v>
      </c>
      <c r="ACF268" s="18">
        <v>-1.58165181041058E-4</v>
      </c>
      <c r="ACG268" s="18">
        <v>-2.4376754242905099E-4</v>
      </c>
      <c r="ACH268" s="18">
        <v>-3.1745118546755401E-5</v>
      </c>
      <c r="ACI268" s="18">
        <v>1.42025534172252E-4</v>
      </c>
      <c r="ACJ268" s="18">
        <v>-1.46997876123156E-5</v>
      </c>
      <c r="ACK268" s="18">
        <v>-1.74834805259871E-4</v>
      </c>
      <c r="ACL268" s="18">
        <v>-9.7395144525058694E-5</v>
      </c>
      <c r="ACM268" s="18">
        <v>-6.6712079598796298E-5</v>
      </c>
      <c r="ACN268" s="18">
        <v>-1.1137500250918401E-4</v>
      </c>
      <c r="ACO268" s="18">
        <v>-1.5794584388018E-4</v>
      </c>
      <c r="ACP268" s="18">
        <v>-1.3207980081031401E-4</v>
      </c>
      <c r="ACQ268" s="18">
        <v>-1.9798064775200499E-5</v>
      </c>
      <c r="ACR268" s="18">
        <v>-2.3018857820245002E-5</v>
      </c>
      <c r="ACS268" s="18">
        <v>-7.9724335371289494E-5</v>
      </c>
      <c r="ACT268" s="18">
        <v>-9.9020758219048294E-5</v>
      </c>
      <c r="ACU268" s="18">
        <v>-2.1946624436724999E-4</v>
      </c>
      <c r="ACV268" s="18">
        <v>-2.2994300453965601E-4</v>
      </c>
      <c r="ACW268" s="18">
        <v>-7.0403030768328894E-5</v>
      </c>
      <c r="ACX268" s="18">
        <v>1.74210376500671E-5</v>
      </c>
      <c r="ACY268" s="18">
        <v>-1.4064969198196401E-4</v>
      </c>
      <c r="ACZ268" s="18">
        <v>-3.77661859751188E-4</v>
      </c>
      <c r="ADA268" s="18">
        <v>-2.6857048241835102E-4</v>
      </c>
      <c r="ADB268" s="18">
        <v>9.8989274416039206E-5</v>
      </c>
      <c r="ADC268" s="18">
        <v>2.9900167692054001E-5</v>
      </c>
      <c r="ADD268" s="18">
        <v>-4.3205117886274599E-4</v>
      </c>
      <c r="ADE268" s="18">
        <v>-4.0474737545664798E-4</v>
      </c>
      <c r="ADF268" s="18">
        <v>-2.9011904663933598E-4</v>
      </c>
      <c r="ADG268" s="18">
        <v>-2.89055943558602E-4</v>
      </c>
      <c r="ADH268" s="18">
        <v>-1.5628769692321799E-4</v>
      </c>
      <c r="ADI268" s="18">
        <v>-1.07841470354475E-4</v>
      </c>
      <c r="ADJ268" s="18">
        <v>-5.26380850437435E-4</v>
      </c>
      <c r="ADK268" s="18">
        <v>-6.6859423796755604E-4</v>
      </c>
      <c r="ADL268" s="18">
        <v>-4.30675336672459E-4</v>
      </c>
      <c r="ADM268" s="18">
        <v>-2.89337198865258E-4</v>
      </c>
      <c r="ADN268" s="18">
        <v>-4.9557394921950705E-4</v>
      </c>
      <c r="ADO268" s="18">
        <v>-6.9705664532349E-4</v>
      </c>
      <c r="ADP268" s="18">
        <v>-6.5401933610703602E-4</v>
      </c>
      <c r="ADQ268" s="18">
        <v>-6.1439277221364498E-4</v>
      </c>
      <c r="ADR268" s="18">
        <v>-6.5298771682936697E-4</v>
      </c>
      <c r="ADS268" s="18">
        <v>-7.5601111586742699E-4</v>
      </c>
      <c r="ADT268" s="18">
        <v>-7.7108765965544501E-4</v>
      </c>
      <c r="ADU268" s="18">
        <v>-8.5822328224871504E-4</v>
      </c>
      <c r="ADV268" s="18">
        <v>-8.4527399408218496E-4</v>
      </c>
      <c r="ADW268" s="18">
        <v>-8.8762285747340198E-4</v>
      </c>
      <c r="ADX268" s="18">
        <v>-8.9537941706801995E-4</v>
      </c>
      <c r="ADY268" s="18">
        <v>-9.7263227390525999E-4</v>
      </c>
      <c r="ADZ268" s="18">
        <v>-9.5833757789126595E-4</v>
      </c>
      <c r="AEA268" s="18">
        <v>-9.7091220880235398E-4</v>
      </c>
      <c r="AEB268" s="18">
        <v>-9.8927041432117502E-4</v>
      </c>
      <c r="AEC268">
        <v>-1.0026258435461E-3</v>
      </c>
      <c r="AED268">
        <v>-1.00012393066922E-3</v>
      </c>
      <c r="AEE268" s="18">
        <v>-9.7297649681782295E-4</v>
      </c>
      <c r="AEF268" s="18">
        <v>-9.52927611078902E-4</v>
      </c>
      <c r="AEG268" s="18">
        <v>-8.9716244977694395E-4</v>
      </c>
      <c r="AEH268" s="18">
        <v>-8.1728174485085005E-4</v>
      </c>
      <c r="AEI268" s="18">
        <v>-8.2003447869155501E-4</v>
      </c>
      <c r="AEJ268" s="18">
        <v>-7.1369478573929303E-4</v>
      </c>
      <c r="AEK268" s="18">
        <v>-6.6734328152912004E-4</v>
      </c>
      <c r="AEL268" s="18">
        <v>-7.42782671314445E-4</v>
      </c>
      <c r="AEM268" s="18">
        <v>-7.4175000257670199E-4</v>
      </c>
      <c r="AEN268" s="18">
        <v>-4.36085303484823E-4</v>
      </c>
      <c r="AEO268" s="18">
        <v>-3.8032119164305102E-4</v>
      </c>
      <c r="AEP268" s="18">
        <v>-5.1896851375538E-4</v>
      </c>
      <c r="AEQ268" s="18">
        <v>-5.8890243585935E-4</v>
      </c>
      <c r="AER268" s="18">
        <v>-3.3328019214745499E-4</v>
      </c>
      <c r="AES268" s="18">
        <v>-2.0313979360086999E-4</v>
      </c>
      <c r="AET268" s="18">
        <v>-3.7719275108677398E-4</v>
      </c>
      <c r="AEU268" s="18">
        <v>-4.8096756355603398E-4</v>
      </c>
      <c r="AEV268" s="18">
        <v>-2.6100177618137901E-4</v>
      </c>
      <c r="AEW268" s="18">
        <v>-8.4883481219988303E-5</v>
      </c>
      <c r="AEX268" s="18">
        <v>-1.2078970906082E-4</v>
      </c>
      <c r="AEY268" s="18">
        <v>-8.6822883483661504E-5</v>
      </c>
      <c r="AEZ268" s="18">
        <v>-8.1912459678590193E-5</v>
      </c>
      <c r="AFA268" s="18">
        <v>-1.9625953318919099E-4</v>
      </c>
      <c r="AFB268" s="18">
        <v>-2.02764086885298E-4</v>
      </c>
      <c r="AFC268" s="18">
        <v>-9.12337642813843E-5</v>
      </c>
      <c r="AFD268" s="18">
        <v>-8.5102818380755605E-5</v>
      </c>
      <c r="AFE268" s="18">
        <v>-7.63765576541897E-5</v>
      </c>
      <c r="AFF268" s="18">
        <v>-8.1631204371879193E-5</v>
      </c>
      <c r="AFG268" s="18">
        <v>-1.5062690914702199E-4</v>
      </c>
      <c r="AFH268" s="18">
        <v>-1.54755485178015E-4</v>
      </c>
      <c r="AFI268" s="18">
        <v>-3.7937982593383401E-5</v>
      </c>
      <c r="AFJ268" s="18">
        <v>5.0353095569222099E-6</v>
      </c>
      <c r="AFK268" s="18">
        <v>-6.4053797167007404E-5</v>
      </c>
      <c r="AFL268" s="18">
        <v>-1.25668649062993E-4</v>
      </c>
      <c r="AFM268" s="18">
        <v>-1.4093094728861999E-4</v>
      </c>
      <c r="AFN268" s="18">
        <v>-1.10968861450677E-4</v>
      </c>
      <c r="AFO268" s="18">
        <v>-5.9424628668591698E-5</v>
      </c>
      <c r="AFP268" s="18">
        <v>-3.24031300291682E-5</v>
      </c>
      <c r="AFQ268" s="18">
        <v>-7.2623688338657705E-5</v>
      </c>
      <c r="AFR268" s="18">
        <v>-1.31985349401342E-4</v>
      </c>
      <c r="AFS268" s="18">
        <v>-1.02836595140431E-4</v>
      </c>
      <c r="AFT268" s="18">
        <v>1.84495085475688E-6</v>
      </c>
      <c r="AFU268" s="18">
        <v>-3.7213855125228701E-6</v>
      </c>
      <c r="AFV268" s="18">
        <v>-7.6565460472077795E-5</v>
      </c>
      <c r="AFW268" s="18">
        <v>-7.6282106245217904E-5</v>
      </c>
      <c r="AFX268" s="18">
        <v>-6.9621182994361597E-5</v>
      </c>
      <c r="AFY268" s="18">
        <v>-6.9933922103915206E-5</v>
      </c>
      <c r="AFZ268" s="18">
        <v>4.84777103716416E-5</v>
      </c>
      <c r="AGA268" s="18">
        <v>8.0348764130433405E-5</v>
      </c>
      <c r="AGB268" s="18">
        <v>4.66065230148027E-6</v>
      </c>
      <c r="AGC268" s="18">
        <v>-3.8626428418619901E-5</v>
      </c>
      <c r="AGD268" s="18">
        <v>5.02922268835748E-5</v>
      </c>
      <c r="AGE268" s="18">
        <v>1.2516805659556999E-4</v>
      </c>
      <c r="AGF268" s="18">
        <v>7.7940253202291005E-5</v>
      </c>
      <c r="AGG268" s="18">
        <v>1.1666847925084701E-5</v>
      </c>
      <c r="AGH268" s="18">
        <v>2.3269678784021399E-5</v>
      </c>
      <c r="AGI268" s="18">
        <v>5.9456112471545303E-5</v>
      </c>
      <c r="AGJ268" s="18">
        <v>8.2256682591153E-5</v>
      </c>
      <c r="AGK268" s="18">
        <v>1.3383134971611799E-4</v>
      </c>
      <c r="AGL268" s="18">
        <v>1.07934872303372E-4</v>
      </c>
      <c r="AGM268" s="18">
        <v>-3.6186433687523897E-5</v>
      </c>
      <c r="AGN268" s="18">
        <v>-2.6960629953609499E-5</v>
      </c>
      <c r="AGO268" s="18">
        <v>3.0147315545475602E-4</v>
      </c>
      <c r="AGP268" s="18">
        <v>3.0090959538142599E-4</v>
      </c>
      <c r="AGQ268" s="18">
        <v>6.21773625092414E-5</v>
      </c>
      <c r="AGR268" s="18">
        <v>3.9188939031875503E-5</v>
      </c>
      <c r="AGS268" s="18">
        <v>1.9416376137071299E-4</v>
      </c>
      <c r="AGT268" s="18">
        <v>2.32633820234473E-4</v>
      </c>
      <c r="AGU268" s="18">
        <v>1.16222458708292E-4</v>
      </c>
      <c r="AGV268" s="18">
        <v>6.3804025663305398E-5</v>
      </c>
      <c r="AGW268" s="18">
        <v>3.8125835951197098E-5</v>
      </c>
      <c r="AGX268" s="18">
        <v>2.1361760323357301E-5</v>
      </c>
      <c r="AGY268" s="18">
        <v>1.3379986591321999E-4</v>
      </c>
      <c r="AGZ268" s="18">
        <v>2.55840531412532E-4</v>
      </c>
      <c r="AHA268" s="18">
        <v>1.6717269707416899E-4</v>
      </c>
      <c r="AHB268" s="18">
        <v>1.5762890692993999E-5</v>
      </c>
      <c r="AHC268" s="18">
        <v>6.7149704460256395E-5</v>
      </c>
      <c r="AHD268" s="18">
        <v>2.16558190431814E-4</v>
      </c>
      <c r="AHE268" s="18">
        <v>1.9998091870171401E-4</v>
      </c>
      <c r="AHF268" s="18">
        <v>9.5424258458376405E-5</v>
      </c>
      <c r="AHG268" s="18">
        <v>9.68620187944413E-5</v>
      </c>
      <c r="AHH268" s="18">
        <v>1.9995048435889E-4</v>
      </c>
      <c r="AHI268" s="18">
        <v>1.99793065343845E-4</v>
      </c>
      <c r="AHJ268" s="18">
        <v>1.60948349224643E-4</v>
      </c>
      <c r="AHK268" s="18">
        <v>1.5444274606835E-4</v>
      </c>
      <c r="AHL268" s="18">
        <v>1.09122861135846E-4</v>
      </c>
      <c r="AHM268" s="18">
        <v>1.03649926717463E-4</v>
      </c>
      <c r="AHN268" s="18">
        <v>1.5731931620088701E-4</v>
      </c>
      <c r="AHO268" s="18">
        <v>1.74178892697829E-4</v>
      </c>
      <c r="AHP268" s="18">
        <v>1.0549487757216501E-4</v>
      </c>
      <c r="AHQ268" s="18">
        <v>6.7244155869228205E-5</v>
      </c>
      <c r="AHR268" s="18">
        <v>1.42338273281916E-4</v>
      </c>
      <c r="AHS268" s="18">
        <v>2.0820658696080101E-4</v>
      </c>
      <c r="AHT268" s="18">
        <v>1.7627361505612101E-4</v>
      </c>
      <c r="AHU268" s="18">
        <v>1.3586415392874399E-4</v>
      </c>
      <c r="AHV268" s="18">
        <v>1.07997839909279E-4</v>
      </c>
      <c r="AHW268" s="18">
        <v>4.4944178216987902E-5</v>
      </c>
      <c r="AHX268" s="18">
        <v>6.8964220972078606E-5</v>
      </c>
      <c r="AHY268" s="18">
        <v>1.6219930566313499E-4</v>
      </c>
      <c r="AHZ268" s="18">
        <v>1.42306789478963E-4</v>
      </c>
      <c r="AIA268" s="18">
        <v>-4.7383123488009501E-5</v>
      </c>
      <c r="AIB268" s="18">
        <v>-4.3756189384458398E-5</v>
      </c>
      <c r="AIC268" s="18">
        <v>1.7883849553912399E-4</v>
      </c>
      <c r="AID268" s="18">
        <v>1.8237202769377699E-4</v>
      </c>
      <c r="AIE268" s="18">
        <v>7.47509439602001E-5</v>
      </c>
      <c r="AIF268" s="18">
        <v>6.4898612547103997E-5</v>
      </c>
      <c r="AIG268" s="18">
        <v>5.6859748185533702E-5</v>
      </c>
      <c r="AIH268" s="18">
        <v>5.1105558460662303E-5</v>
      </c>
      <c r="AII268" s="18">
        <v>7.1122960396574606E-5</v>
      </c>
      <c r="AIJ268" s="18">
        <v>8.3726976190412404E-5</v>
      </c>
      <c r="AIK268" s="18">
        <v>3.0650531663123303E-5</v>
      </c>
      <c r="AIL268" s="18">
        <v>-5.1916791117823102E-6</v>
      </c>
      <c r="AIM268" s="18">
        <v>5.4139547607967501E-5</v>
      </c>
      <c r="AIN268" s="18">
        <v>1.11874545516477E-4</v>
      </c>
      <c r="AIO268" s="18">
        <v>1.37626197435625E-5</v>
      </c>
      <c r="AIP268" s="18">
        <v>-1.35990089140669E-4</v>
      </c>
      <c r="AIQ268" s="18">
        <v>-4.1316194653362401E-5</v>
      </c>
      <c r="AIR268" s="18">
        <v>1.74553549953271E-4</v>
      </c>
      <c r="AIS268" s="18">
        <v>1.0599547003964299E-4</v>
      </c>
      <c r="AIT268" s="18">
        <v>-1.3911748023687199E-4</v>
      </c>
      <c r="AIU268" s="18">
        <v>-1.0264874178261801E-4</v>
      </c>
      <c r="AIV268" s="18">
        <v>1.4352731157457599E-4</v>
      </c>
      <c r="AIW268" s="18">
        <v>1.2798270858216301E-4</v>
      </c>
      <c r="AIX268" s="18">
        <v>-1.79369522349426E-4</v>
      </c>
      <c r="AIY268" s="18">
        <v>-1.82842185818321E-4</v>
      </c>
      <c r="AIZ268" s="18">
        <v>5.2263112950257001E-5</v>
      </c>
      <c r="AJA268" s="18">
        <v>6.2427134012887895E-5</v>
      </c>
      <c r="AJB268" s="18">
        <v>-1.6607706073035099E-4</v>
      </c>
      <c r="AJC268" s="18">
        <v>-2.0129484274616899E-4</v>
      </c>
      <c r="AJD268" s="18">
        <v>-2.1298792717339099E-5</v>
      </c>
      <c r="AJE268" s="18">
        <v>2.4051526558044299E-5</v>
      </c>
      <c r="AJF268" s="18">
        <v>-1.46998925583285E-4</v>
      </c>
      <c r="AJG268" s="18">
        <v>-2.1971601587095199E-4</v>
      </c>
      <c r="AJH268" s="18">
        <v>-1.2197769789346E-4</v>
      </c>
      <c r="AJI268" s="18">
        <v>-7.5439389785381103E-5</v>
      </c>
      <c r="AJJ268" s="18">
        <v>-1.72582663886589E-4</v>
      </c>
      <c r="AJK268" s="18">
        <v>-2.2984960259075899E-4</v>
      </c>
      <c r="AJL268" s="18">
        <v>-1.4631047975821501E-4</v>
      </c>
      <c r="AJM268" s="18">
        <v>-8.53221555414673E-5</v>
      </c>
      <c r="AJN268" s="18">
        <v>-1.5760162096761701E-4</v>
      </c>
      <c r="AJO268" s="18">
        <v>-2.4454939020313E-4</v>
      </c>
      <c r="AJP268" s="18">
        <v>-2.0817615261786699E-4</v>
      </c>
      <c r="AJQ268" s="18">
        <v>-2.1277278785331E-4</v>
      </c>
      <c r="AJR268" s="18">
        <v>-2.40952890442402E-4</v>
      </c>
      <c r="AJS268" s="18">
        <v>-1.96822043802558E-4</v>
      </c>
      <c r="AJT268" s="18">
        <v>-1.89096968010782E-4</v>
      </c>
      <c r="AJU268" s="18">
        <v>-2.8311285101573197E-4</v>
      </c>
      <c r="AJV268" s="18">
        <v>-3.0922971504942999E-4</v>
      </c>
      <c r="AJW268" s="18">
        <v>-3.4222579003473298E-4</v>
      </c>
      <c r="AJX268" s="18">
        <v>-3.1535961149004E-4</v>
      </c>
      <c r="AJY268" s="18">
        <v>-2.34227950125509E-4</v>
      </c>
      <c r="AJZ268" s="18">
        <v>-2.4417473294757698E-4</v>
      </c>
      <c r="AKA268" s="18">
        <v>-3.4231919198357498E-4</v>
      </c>
      <c r="AKB268" s="18">
        <v>-3.6405665902256002E-4</v>
      </c>
      <c r="AKC268" s="18">
        <v>-3.5564418686573302E-4</v>
      </c>
      <c r="AKD268" s="18">
        <v>-3.6827863700233899E-4</v>
      </c>
      <c r="AKE268" s="18">
        <v>-4.3467902695171201E-4</v>
      </c>
      <c r="AKF268" s="18">
        <v>-4.9031930250181799E-4</v>
      </c>
      <c r="AKG268" s="18">
        <v>-4.5334997158014102E-4</v>
      </c>
      <c r="AKH268" s="18">
        <v>-4.0180783771820401E-4</v>
      </c>
      <c r="AKI268" s="18">
        <v>-4.3796278760271901E-4</v>
      </c>
      <c r="AKJ268" s="18">
        <v>-5.1021076922585997E-4</v>
      </c>
      <c r="AKK268" s="18">
        <v>-4.9138240558249603E-4</v>
      </c>
      <c r="AKL268" s="18">
        <v>-4.1212927779582498E-4</v>
      </c>
      <c r="AKM268" s="18">
        <v>-4.5041043384169699E-4</v>
      </c>
      <c r="AKN268" s="18">
        <v>-6.8166736242580796E-4</v>
      </c>
      <c r="AKO268" s="18">
        <v>-6.8213752055035204E-4</v>
      </c>
      <c r="AKP268" s="18">
        <v>-4.9451084613877296E-4</v>
      </c>
      <c r="AKQ268" s="18">
        <v>-4.8728531335445697E-4</v>
      </c>
      <c r="AKR268" s="18">
        <v>-6.8817296558193399E-4</v>
      </c>
      <c r="AKS268" s="18">
        <v>-7.17260851157142E-4</v>
      </c>
      <c r="AKT268" s="18">
        <v>-7.1779187796738799E-4</v>
      </c>
      <c r="AKU268" s="18">
        <v>-6.7422459140081803E-4</v>
      </c>
      <c r="AKV268" s="18">
        <v>-7.3768334469154196E-4</v>
      </c>
      <c r="AKW268" s="18">
        <v>-7.9917331083562105E-4</v>
      </c>
      <c r="AKX268" s="18">
        <v>-8.9537941706801995E-4</v>
      </c>
      <c r="AKY268" s="18">
        <v>-8.8061666184979705E-4</v>
      </c>
      <c r="AKZ268" s="18">
        <v>-7.9820465916391405E-4</v>
      </c>
      <c r="ALA268" s="18">
        <v>-7.7308793060493197E-4</v>
      </c>
      <c r="ALB268" s="18">
        <v>-9.0388634063376296E-4</v>
      </c>
      <c r="ALC268" s="18">
        <v>-9.8054520305473902E-4</v>
      </c>
      <c r="ALD268" s="18">
        <v>-9.5633730694183396E-4</v>
      </c>
      <c r="ALE268" s="18">
        <v>-9.5139539933375395E-4</v>
      </c>
      <c r="ALF268">
        <v>-1.0075362673512801E-3</v>
      </c>
      <c r="ALG268">
        <v>-1.0765938902722E-3</v>
      </c>
      <c r="ALH268">
        <v>-1.0251451583591601E-3</v>
      </c>
      <c r="ALI268" s="18">
        <v>-9.4088610589826405E-4</v>
      </c>
      <c r="ALJ268" s="18">
        <v>-9.807634907554319E-4</v>
      </c>
      <c r="ALK268">
        <v>-1.0620830054777701E-3</v>
      </c>
      <c r="ALL268">
        <v>-1.03459029925373E-3</v>
      </c>
      <c r="ALM268">
        <v>-1.08675896079507E-3</v>
      </c>
      <c r="ALN268">
        <v>-1.09833135731113E-3</v>
      </c>
      <c r="ALO268">
        <v>-1.0373734674373699E-3</v>
      </c>
      <c r="ALP268">
        <v>-1.01817044653851E-3</v>
      </c>
      <c r="ALQ268">
        <v>-1.17283252976768E-3</v>
      </c>
      <c r="ALR268">
        <v>-1.1899397788480699E-3</v>
      </c>
      <c r="ALS268">
        <v>-1.07255976565012E-3</v>
      </c>
      <c r="ALT268">
        <v>-1.0127909140689099E-3</v>
      </c>
      <c r="ALU268">
        <v>-1.03196245116488E-3</v>
      </c>
      <c r="ALV268">
        <v>-1.09088753682606E-3</v>
      </c>
      <c r="ALW268">
        <v>-1.12566769398037E-3</v>
      </c>
      <c r="ALX268">
        <v>-1.0632080267043401E-3</v>
      </c>
      <c r="ALY268" s="18">
        <v>-9.5289612727589203E-4</v>
      </c>
      <c r="ALZ268" s="18">
        <v>-9.6828436071344504E-4</v>
      </c>
      <c r="AMA268">
        <v>-1.0610818205429801E-3</v>
      </c>
      <c r="AMB268">
        <v>-1.04625609771863E-3</v>
      </c>
      <c r="AMC268">
        <v>-1.02573915277542E-3</v>
      </c>
      <c r="AMD268">
        <v>-1.06761785804199E-3</v>
      </c>
      <c r="AME268">
        <v>-1.1160661835309901E-3</v>
      </c>
      <c r="AMF268">
        <v>-1.1049303624161501E-3</v>
      </c>
      <c r="AMG268">
        <v>-1.06161284735328E-3</v>
      </c>
      <c r="AMH268">
        <v>-1.0689002982834899E-3</v>
      </c>
      <c r="AMI268">
        <v>-1.13104722644985E-3</v>
      </c>
      <c r="AMJ268">
        <v>-1.18993977884812E-3</v>
      </c>
      <c r="AMK268">
        <v>-1.1635427089677899E-3</v>
      </c>
      <c r="AML268">
        <v>-1.27523045058658E-3</v>
      </c>
      <c r="AMM268">
        <v>-1.33071435658183E-3</v>
      </c>
      <c r="AMN268">
        <v>-1.3777238722745199E-3</v>
      </c>
      <c r="AMO268">
        <v>-1.3592386820835899E-3</v>
      </c>
      <c r="AMP268">
        <v>-1.5225010908274099E-3</v>
      </c>
      <c r="AMQ268">
        <v>-1.5404227209449E-3</v>
      </c>
      <c r="AMR268">
        <v>-1.7100973308959899E-3</v>
      </c>
      <c r="AMS268">
        <v>-1.7080634772234601E-3</v>
      </c>
      <c r="AMT268">
        <v>-2.0098178879847601E-3</v>
      </c>
      <c r="AMU268">
        <v>-2.04106346352439E-3</v>
      </c>
      <c r="AMV268">
        <v>-2.2158667849812501E-3</v>
      </c>
      <c r="AMW268">
        <v>-2.2031998015814001E-3</v>
      </c>
      <c r="AMX268">
        <v>-2.60857265525737E-3</v>
      </c>
      <c r="AMY268">
        <v>-2.69501983202535E-3</v>
      </c>
      <c r="AMZ268">
        <v>-2.9414162720034498E-3</v>
      </c>
      <c r="ANA268">
        <v>-2.9621515046474498E-3</v>
      </c>
      <c r="ANB268">
        <v>-3.32383113654477E-3</v>
      </c>
      <c r="ANC268">
        <v>-3.5189016314413602E-3</v>
      </c>
      <c r="AND268">
        <v>-3.81480740106882E-3</v>
      </c>
      <c r="ANE268">
        <v>-3.9526739248671996E-3</v>
      </c>
      <c r="ANF268">
        <v>-4.2646553242972002E-3</v>
      </c>
      <c r="ANG268">
        <v>-4.4499679391896696E-3</v>
      </c>
      <c r="ANH268">
        <v>-4.6667118840589801E-3</v>
      </c>
      <c r="ANI268">
        <v>-4.9103870739993201E-3</v>
      </c>
      <c r="ANJ268">
        <v>-5.0431542711746801E-3</v>
      </c>
      <c r="ANK268">
        <v>-5.2918332868688803E-3</v>
      </c>
      <c r="ANL268">
        <v>-5.4256961203881203E-3</v>
      </c>
      <c r="ANM268">
        <v>-5.6270843650830698E-3</v>
      </c>
      <c r="ANN268">
        <v>-5.69998930872839E-3</v>
      </c>
      <c r="ANO268">
        <v>-5.7978839962607998E-3</v>
      </c>
      <c r="ANP268">
        <v>-5.7735826981989901E-3</v>
      </c>
      <c r="ANQ268">
        <v>-5.9127620965817003E-3</v>
      </c>
      <c r="ANR268">
        <v>-5.8820496467727398E-3</v>
      </c>
      <c r="ANS268">
        <v>-5.9755334535072603E-3</v>
      </c>
      <c r="ANT268">
        <v>-5.9291819492969799E-3</v>
      </c>
      <c r="ANU268">
        <v>-5.6755473830133402E-3</v>
      </c>
      <c r="ANV268">
        <v>-5.6451927990982496E-3</v>
      </c>
      <c r="ANW268">
        <v>-5.5816710782016204E-3</v>
      </c>
      <c r="ANX268">
        <v>-5.5151930282049903E-3</v>
      </c>
      <c r="ANY268">
        <v>-5.1213149109978701E-3</v>
      </c>
      <c r="ANZ268">
        <v>-5.0490658799145997E-3</v>
      </c>
      <c r="AOA268">
        <v>-4.9119192857444696E-3</v>
      </c>
      <c r="AOB268">
        <v>-4.8835985555019598E-3</v>
      </c>
      <c r="AOC268">
        <v>-4.3109281190001E-3</v>
      </c>
      <c r="AOD268">
        <v>-4.1815380844246099E-3</v>
      </c>
      <c r="AOE268">
        <v>-4.0409671019500598E-3</v>
      </c>
      <c r="AOF268">
        <v>-3.9618839866995201E-3</v>
      </c>
      <c r="AOG268">
        <v>-3.50015197730546E-3</v>
      </c>
      <c r="AOH268">
        <v>-3.3559215274643001E-3</v>
      </c>
      <c r="AOI268">
        <v>-3.1405670677665202E-3</v>
      </c>
      <c r="AOJ268">
        <v>-3.04009280730982E-3</v>
      </c>
      <c r="AOK268">
        <v>-2.72235511923449E-3</v>
      </c>
      <c r="AOL268">
        <v>-2.5201231086196501E-3</v>
      </c>
      <c r="AOM268">
        <v>-2.40203995715507E-3</v>
      </c>
      <c r="AON268">
        <v>-2.2555867508234299E-3</v>
      </c>
      <c r="AOO268">
        <v>-2.0500552376559698E-3</v>
      </c>
      <c r="AOP268">
        <v>-1.9088587769622301E-3</v>
      </c>
      <c r="AOQ268">
        <v>-1.80143918956773E-3</v>
      </c>
      <c r="AOR268">
        <v>-1.6477321150289699E-3</v>
      </c>
      <c r="AOS268">
        <v>-1.52331442240444E-3</v>
      </c>
      <c r="AOT268">
        <v>-1.35886297536802E-3</v>
      </c>
      <c r="AOU268">
        <v>-1.34807347608609E-3</v>
      </c>
      <c r="AOV268">
        <v>-1.2079390690128899E-3</v>
      </c>
      <c r="AOW268">
        <v>-1.0787368877951901E-3</v>
      </c>
      <c r="AOX268" s="18">
        <v>-9.3131607925189797E-4</v>
      </c>
      <c r="AOY268" s="18">
        <v>-9.8006035248879297E-4</v>
      </c>
      <c r="AOZ268" s="18">
        <v>-9.4551527439679095E-4</v>
      </c>
      <c r="APA268" s="18">
        <v>-8.2833885645816597E-4</v>
      </c>
      <c r="APB268" s="18">
        <v>-5.3871935282609397E-4</v>
      </c>
      <c r="APC268" s="18">
        <v>-6.0418047598642601E-4</v>
      </c>
      <c r="APD268" s="18">
        <v>-7.4850537723652999E-4</v>
      </c>
      <c r="APE268" s="18">
        <v>-6.7212881958231198E-4</v>
      </c>
      <c r="APF268" s="18">
        <v>-3.23365942588416E-4</v>
      </c>
      <c r="APG268" s="18">
        <v>-3.3035639631048797E-4</v>
      </c>
      <c r="APH268" s="18">
        <v>-4.2853338860959701E-4</v>
      </c>
      <c r="API268" s="18">
        <v>-4.0152553295150201E-4</v>
      </c>
      <c r="APJ268" s="18">
        <v>-1.66577653197802E-4</v>
      </c>
      <c r="APK268" s="18">
        <v>-1.56819773193539E-4</v>
      </c>
      <c r="APL268" s="18">
        <v>-3.00784709629575E-4</v>
      </c>
      <c r="APM268" s="18">
        <v>-3.06164242099088E-4</v>
      </c>
      <c r="APN268" s="18">
        <v>-1.6075629802658699E-5</v>
      </c>
      <c r="APO268" s="18">
        <v>3.3746438956372402E-5</v>
      </c>
      <c r="APP268" s="18">
        <v>-1.23322056280739E-4</v>
      </c>
      <c r="APQ268" s="18">
        <v>-1.6074475396532501E-4</v>
      </c>
      <c r="APR268" s="18">
        <v>5.2200145344238803E-5</v>
      </c>
      <c r="APS268" s="18">
        <v>1.08591834325572E-4</v>
      </c>
      <c r="APT268" s="18">
        <v>-3.1229833638041202E-5</v>
      </c>
      <c r="APU268" s="18">
        <v>-6.5414946915920397E-5</v>
      </c>
      <c r="APV268" s="18">
        <v>9.1467793883609402E-5</v>
      </c>
      <c r="APW268" s="18">
        <v>1.6243438472535101E-4</v>
      </c>
      <c r="APX268" s="18">
        <v>1.38084811499072E-4</v>
      </c>
      <c r="APY268" s="18">
        <v>1.3894536878050699E-4</v>
      </c>
      <c r="APZ268" s="18">
        <v>1.79650777656081E-4</v>
      </c>
      <c r="AQA268" s="18">
        <v>1.9310065829000701E-4</v>
      </c>
      <c r="AQB268" s="18">
        <v>2.44330053042307E-4</v>
      </c>
      <c r="AQC268" s="18">
        <v>3.1016793237831298E-4</v>
      </c>
      <c r="AQD268" s="18">
        <v>3.0461628845246299E-4</v>
      </c>
      <c r="AQE268" s="18">
        <v>3.0650846501170599E-4</v>
      </c>
      <c r="AQF268" s="18">
        <v>4.1225311408757398E-4</v>
      </c>
      <c r="AQG268" s="18">
        <v>5.2275286687380996E-4</v>
      </c>
      <c r="AQH268" s="18">
        <v>4.7549462913765102E-4</v>
      </c>
      <c r="AQI268" s="18">
        <v>4.5219346655059301E-4</v>
      </c>
      <c r="AQJ268" s="18">
        <v>5.56797352498444E-4</v>
      </c>
      <c r="AQK268" s="18">
        <v>7.25720549018399E-4</v>
      </c>
      <c r="AQL268" s="18">
        <v>7.28863682016078E-4</v>
      </c>
      <c r="AQM268" s="18">
        <v>7.4478399172406198E-4</v>
      </c>
      <c r="AQN268" s="18">
        <v>7.6476886039691895E-4</v>
      </c>
      <c r="AQO268" s="18">
        <v>9.4307632912579698E-4</v>
      </c>
      <c r="AQP268" s="18">
        <v>9.8812860173302908E-4</v>
      </c>
      <c r="AQQ268" s="18">
        <v>9.5012870099375703E-4</v>
      </c>
      <c r="AQR268" s="18">
        <v>9.4793952722640996E-4</v>
      </c>
      <c r="AQS268">
        <v>1.10366366407621E-3</v>
      </c>
      <c r="AQT268">
        <v>1.1300932672195501E-3</v>
      </c>
      <c r="AQU268">
        <v>1.09783076484371E-3</v>
      </c>
      <c r="AQV268">
        <v>1.09465614804302E-3</v>
      </c>
      <c r="AQW268">
        <v>1.24794238908193E-3</v>
      </c>
      <c r="AQX268">
        <v>1.27878077410284E-3</v>
      </c>
      <c r="AQY268">
        <v>1.1955533409197801E-3</v>
      </c>
      <c r="AQZ268">
        <v>1.1924269992836199E-3</v>
      </c>
      <c r="ARA268">
        <v>1.3394563592098699E-3</v>
      </c>
      <c r="ARB268">
        <v>1.3536870381578E-3</v>
      </c>
      <c r="ARC268">
        <v>1.3166400471887601E-3</v>
      </c>
      <c r="ARD268">
        <v>1.32844752276717E-3</v>
      </c>
      <c r="ARE268">
        <v>1.32746207973383E-3</v>
      </c>
      <c r="ARF268">
        <v>1.31137070802964E-3</v>
      </c>
      <c r="ARG268">
        <v>1.38571446147134E-3</v>
      </c>
      <c r="ARH268">
        <v>1.43594372074892E-3</v>
      </c>
      <c r="ARI268">
        <v>1.3936431325223199E-3</v>
      </c>
      <c r="ARJ268">
        <v>1.3250220850026999E-3</v>
      </c>
      <c r="ARK268">
        <v>1.43855582693633E-3</v>
      </c>
      <c r="ARL268">
        <v>1.54345671009228E-3</v>
      </c>
      <c r="ARM268">
        <v>1.35867512201021E-3</v>
      </c>
      <c r="ARN268">
        <v>1.2527898452810401E-3</v>
      </c>
      <c r="ARO268">
        <v>1.48442248058072E-3</v>
      </c>
      <c r="ARP268">
        <v>1.61873868086279E-3</v>
      </c>
      <c r="ARQ268">
        <v>1.4443415004643499E-3</v>
      </c>
      <c r="ARR268">
        <v>1.2950285153617801E-3</v>
      </c>
      <c r="ARS268">
        <v>1.4571805953204301E-3</v>
      </c>
      <c r="ART268">
        <v>1.61822339595396E-3</v>
      </c>
      <c r="ARU268">
        <v>1.4839376300147999E-3</v>
      </c>
      <c r="ARV268">
        <v>1.37237477414783E-3</v>
      </c>
      <c r="ARW268">
        <v>1.44984591868568E-3</v>
      </c>
      <c r="ARX268">
        <v>1.5204063684690001E-3</v>
      </c>
      <c r="ARY268">
        <v>1.53777913095451E-3</v>
      </c>
      <c r="ARZ268">
        <v>1.4973245430427401E-3</v>
      </c>
      <c r="ASA268">
        <v>1.44645301418433E-3</v>
      </c>
      <c r="ASB268">
        <v>1.4739918966527499E-3</v>
      </c>
      <c r="ASC268">
        <v>1.5256599657266199E-3</v>
      </c>
      <c r="ASD268">
        <v>1.5417670793322299E-3</v>
      </c>
      <c r="ASE268">
        <v>1.45270884583686E-3</v>
      </c>
      <c r="ASF268">
        <v>1.36685461402497E-3</v>
      </c>
      <c r="ASG268">
        <v>1.45558541596935E-3</v>
      </c>
      <c r="ASH268">
        <v>1.51641842009125E-3</v>
      </c>
      <c r="ASI268">
        <v>1.4600109892084999E-3</v>
      </c>
      <c r="ASJ268">
        <v>1.4258888435365301E-3</v>
      </c>
      <c r="ASK268">
        <v>1.4358345768986001E-3</v>
      </c>
      <c r="ASL268">
        <v>1.47012883402686E-3</v>
      </c>
      <c r="ASM268">
        <v>1.49227244212424E-3</v>
      </c>
      <c r="ASN268">
        <v>1.4389315336518699E-3</v>
      </c>
      <c r="ASO268">
        <v>1.39567593673489E-3</v>
      </c>
      <c r="ASP268">
        <v>1.3894830726882601E-3</v>
      </c>
      <c r="ASQ268">
        <v>1.4427620630147399E-3</v>
      </c>
      <c r="ASR268">
        <v>1.4274682809861301E-3</v>
      </c>
      <c r="ASS268">
        <v>1.3405194622905701E-3</v>
      </c>
      <c r="AST268">
        <v>1.37628506247822E-3</v>
      </c>
      <c r="ASU268">
        <v>1.4637008909179901E-3</v>
      </c>
      <c r="ASV268">
        <v>1.35603363094005E-3</v>
      </c>
      <c r="ASW268">
        <v>1.2945279228943601E-3</v>
      </c>
      <c r="ASX268">
        <v>1.37157718447228E-3</v>
      </c>
      <c r="ASY268">
        <v>1.4099695832887E-3</v>
      </c>
      <c r="ASZ268">
        <v>1.2761214422110001E-3</v>
      </c>
      <c r="ATA268">
        <v>1.2316778564613799E-3</v>
      </c>
      <c r="ATB268">
        <v>1.35612703288884E-3</v>
      </c>
      <c r="ATC268">
        <v>1.39834996106819E-3</v>
      </c>
      <c r="ATD268">
        <v>1.26018644006159E-3</v>
      </c>
      <c r="ATE268">
        <v>1.23086557434448E-3</v>
      </c>
      <c r="ATF268">
        <v>1.27942094476346E-3</v>
      </c>
      <c r="ATG268">
        <v>1.27473090757923E-3</v>
      </c>
      <c r="ATH268">
        <v>1.2026382460508199E-3</v>
      </c>
      <c r="ATI268">
        <v>1.2072978488921701E-3</v>
      </c>
      <c r="ATJ268">
        <v>1.23197485366949E-3</v>
      </c>
      <c r="ATK268">
        <v>1.21846410434978E-3</v>
      </c>
      <c r="ATL268">
        <v>1.1527836440287599E-3</v>
      </c>
      <c r="ATM268">
        <v>1.1824970078230801E-3</v>
      </c>
      <c r="ATN268">
        <v>1.27679414613468E-3</v>
      </c>
      <c r="ATO268">
        <v>1.2391689026509101E-3</v>
      </c>
      <c r="ATP268">
        <v>1.0754059014397299E-3</v>
      </c>
      <c r="ATQ268">
        <v>1.0891359879202E-3</v>
      </c>
      <c r="ATR268">
        <v>1.2301928704206899E-3</v>
      </c>
      <c r="ATS268">
        <v>1.2294729407925E-3</v>
      </c>
      <c r="ATT268">
        <v>1.02101658232811E-3</v>
      </c>
      <c r="ATU268">
        <v>1.00644168046754E-3</v>
      </c>
      <c r="ATV268">
        <v>1.1507823236191401E-3</v>
      </c>
      <c r="ATW268">
        <v>1.14999942638505E-3</v>
      </c>
      <c r="ATX268">
        <v>1.0067544195771999E-3</v>
      </c>
      <c r="ATY268" s="18">
        <v>9.9458802864482699E-4</v>
      </c>
      <c r="ATZ268">
        <v>1.0313369729456001E-3</v>
      </c>
      <c r="AUA268">
        <v>1.0465698862884799E-3</v>
      </c>
      <c r="AUB268" s="18">
        <v>9.9355535990702792E-4</v>
      </c>
      <c r="AUC268" s="18">
        <v>9.5946469803798097E-4</v>
      </c>
      <c r="AUD268" s="18">
        <v>9.3015852476224705E-4</v>
      </c>
      <c r="AUE268" s="18">
        <v>9.5421005132034699E-4</v>
      </c>
      <c r="AUF268">
        <v>1.00318940361954E-3</v>
      </c>
      <c r="AUG268" s="18">
        <v>9.7497676776731003E-4</v>
      </c>
      <c r="AUH268" s="18">
        <v>8.4136580467203403E-4</v>
      </c>
      <c r="AUI268" s="18">
        <v>8.5722209731387E-4</v>
      </c>
      <c r="AUJ268" s="18">
        <v>9.4861118169004E-4</v>
      </c>
      <c r="AUK268" s="18">
        <v>9.4138669836574197E-4</v>
      </c>
      <c r="AUL268" s="18">
        <v>8.1972173958194596E-4</v>
      </c>
      <c r="AUM268" s="18">
        <v>8.1127778362211002E-4</v>
      </c>
      <c r="AUN268" s="18">
        <v>9.6518740396012105E-4</v>
      </c>
      <c r="AUO268" s="18">
        <v>9.6681511657426E-4</v>
      </c>
      <c r="AUP268" s="18">
        <v>7.2461022023323496E-4</v>
      </c>
      <c r="AUQ268" s="18">
        <v>7.19731280231117E-4</v>
      </c>
      <c r="AUR268" s="18">
        <v>9.8148342038356607E-4</v>
      </c>
      <c r="AUS268" s="18">
        <v>9.9971674015064595E-4</v>
      </c>
      <c r="AUT268" s="18">
        <v>7.0850310662762196E-4</v>
      </c>
      <c r="AUU268" s="18">
        <v>6.7478710201407301E-4</v>
      </c>
      <c r="AUV268" s="18">
        <v>9.0232264508571802E-4</v>
      </c>
      <c r="AUW268" s="18">
        <v>9.3300466055179498E-4</v>
      </c>
      <c r="AUX268" s="18">
        <v>6.9561783552712897E-4</v>
      </c>
      <c r="AUY268" s="18">
        <v>6.5577088501300696E-4</v>
      </c>
      <c r="AUZ268" s="18">
        <v>8.6181978200933196E-4</v>
      </c>
      <c r="AVA268" s="18">
        <v>9.09985802731494E-4</v>
      </c>
      <c r="AVB268" s="18">
        <v>7.0277935124551905E-4</v>
      </c>
      <c r="AVC268" s="18">
        <v>6.4476204857022402E-4</v>
      </c>
      <c r="AVD268" s="18">
        <v>7.9276110962828096E-4</v>
      </c>
      <c r="AVE268" s="18">
        <v>8.0220729998303699E-4</v>
      </c>
      <c r="AVF268" s="18">
        <v>7.0459386775734102E-4</v>
      </c>
      <c r="AVG268" s="18">
        <v>7.39028752538895E-4</v>
      </c>
      <c r="AVH268" s="18">
        <v>7.4403257829286297E-4</v>
      </c>
      <c r="AVI268" s="18">
        <v>7.02998688406286E-4</v>
      </c>
      <c r="AVJ268" s="18">
        <v>7.0240469398991003E-4</v>
      </c>
      <c r="AVK268" s="18">
        <v>7.0193453586547805E-4</v>
      </c>
      <c r="AVL268" s="18">
        <v>7.0237321018695698E-4</v>
      </c>
      <c r="AVM268" s="18">
        <v>7.1585247570377097E-4</v>
      </c>
      <c r="AVN268" s="18">
        <v>6.2756034808092399E-4</v>
      </c>
      <c r="AVO268" s="18">
        <v>5.9046613140745197E-4</v>
      </c>
      <c r="AVP268" s="18">
        <v>6.3362727691551601E-4</v>
      </c>
      <c r="AVQ268" s="18">
        <v>6.2749738047496097E-4</v>
      </c>
      <c r="AVR268" s="18">
        <v>6.5717926046632204E-4</v>
      </c>
      <c r="AVS268" s="18">
        <v>6.93583981854484E-4</v>
      </c>
      <c r="AVT268" s="18">
        <v>5.9550144096442905E-4</v>
      </c>
      <c r="AVU268" s="18">
        <v>5.3348044800988204E-4</v>
      </c>
      <c r="AVV268" s="18">
        <v>5.51871186791841E-4</v>
      </c>
      <c r="AVW268" s="18">
        <v>6.0166387066806705E-4</v>
      </c>
      <c r="AVX268" s="18">
        <v>6.16612380323899E-4</v>
      </c>
      <c r="AVY268" s="18">
        <v>5.7829974047513E-4</v>
      </c>
      <c r="AVZ268" s="18">
        <v>5.3094810079007404E-4</v>
      </c>
      <c r="AWA268" s="18">
        <v>5.5093296946290195E-4</v>
      </c>
      <c r="AWB268" s="18">
        <v>5.89840653188233E-4</v>
      </c>
      <c r="AWC268" s="18">
        <v>5.5155844768217601E-4</v>
      </c>
      <c r="AWD268" s="18">
        <v>4.6385926501557497E-4</v>
      </c>
      <c r="AWE268" s="18">
        <v>4.9547949781059098E-4</v>
      </c>
      <c r="AWF268" s="18">
        <v>5.6991770266112598E-4</v>
      </c>
      <c r="AWG268" s="18">
        <v>5.2866447561372698E-4</v>
      </c>
      <c r="AWH268" s="18">
        <v>3.9107920712200202E-4</v>
      </c>
      <c r="AWI268" s="18">
        <v>3.9311201133462799E-4</v>
      </c>
      <c r="AWJ268" s="18">
        <v>5.2900869852634503E-4</v>
      </c>
      <c r="AWK268" s="18">
        <v>5.3620169804763297E-4</v>
      </c>
      <c r="AWL268" s="18">
        <v>3.9852302760706699E-4</v>
      </c>
      <c r="AWM268" s="18">
        <v>3.9279927222496402E-4</v>
      </c>
      <c r="AWN268" s="18">
        <v>4.5988810799940601E-4</v>
      </c>
      <c r="AWO268" s="18">
        <v>4.4653267877442499E-4</v>
      </c>
      <c r="AWP268" s="18">
        <v>4.0333900000322199E-4</v>
      </c>
      <c r="AWQ268" s="18">
        <v>4.1957204882081501E-4</v>
      </c>
      <c r="AWR268" s="18">
        <v>4.2551514136368498E-4</v>
      </c>
      <c r="AWS268" s="18">
        <v>3.8688871294517702E-4</v>
      </c>
      <c r="AWT268" s="18">
        <v>3.4788657781087401E-4</v>
      </c>
      <c r="AWU268" s="18">
        <v>3.6252444727741202E-4</v>
      </c>
      <c r="AWV268" s="18">
        <v>4.18570863885969E-4</v>
      </c>
      <c r="AWW268" s="18">
        <v>4.1916590776230802E-4</v>
      </c>
      <c r="AWX268" s="18">
        <v>3.2793214348092399E-4</v>
      </c>
      <c r="AWY268" s="18">
        <v>3.0475691610581902E-4</v>
      </c>
      <c r="AWZ268" s="18">
        <v>2.8508373708235798E-4</v>
      </c>
      <c r="AXA268" s="18">
        <v>2.7954783505806902E-4</v>
      </c>
      <c r="AXB268" s="18">
        <v>2.86585514484627E-4</v>
      </c>
      <c r="AXC268" s="18">
        <v>2.8768010136836998E-4</v>
      </c>
      <c r="AXD268" s="18">
        <v>3.1908099700250699E-4</v>
      </c>
      <c r="AXE268" s="18">
        <v>3.3812869780669398E-4</v>
      </c>
      <c r="AXF268" s="18">
        <v>1.91473995135915E-4</v>
      </c>
      <c r="AXG268" s="18">
        <v>1.07465763638903E-4</v>
      </c>
      <c r="AXH268" s="18">
        <v>2.6722507457083101E-4</v>
      </c>
      <c r="AXI268" s="18">
        <v>3.7153091385044802E-4</v>
      </c>
      <c r="AXJ268" s="18">
        <v>1.87846011572345E-4</v>
      </c>
      <c r="AXK268" s="18">
        <v>8.5259187935504606E-5</v>
      </c>
      <c r="AXL268" s="18">
        <v>2.7376216153002198E-4</v>
      </c>
      <c r="AXM268" s="18">
        <v>3.4748043675253399E-4</v>
      </c>
      <c r="AXN268" s="18">
        <v>1.20445486148257E-4</v>
      </c>
      <c r="AXO268" s="18">
        <v>6.5554525109146001E-5</v>
      </c>
      <c r="AXP268" s="18">
        <v>1.5068987675298501E-4</v>
      </c>
      <c r="AXQ268" s="18">
        <v>1.4731166469295E-4</v>
      </c>
      <c r="AXR268" s="18">
        <v>8.2381568343004003E-5</v>
      </c>
      <c r="AXS268" s="18">
        <v>9.69260358605894E-5</v>
      </c>
      <c r="AXT268" s="18">
        <v>1.72951024381418E-5</v>
      </c>
      <c r="AXU268" s="18">
        <v>-4.18157376607108E-5</v>
      </c>
      <c r="AXV268" s="18">
        <v>2.5239515390629199E-5</v>
      </c>
      <c r="AXW268" s="18">
        <v>8.2256682591153E-5</v>
      </c>
      <c r="AXX268" s="18">
        <v>-2.0829684052925401E-5</v>
      </c>
      <c r="AXY268" s="18">
        <v>-9.0044725988780398E-5</v>
      </c>
      <c r="AXZ268" s="18">
        <v>3.1483802953591302E-8</v>
      </c>
      <c r="AYA268" s="18">
        <v>7.9222693443736699E-5</v>
      </c>
      <c r="AYB268" s="18">
        <v>-1.77652605626299E-5</v>
      </c>
      <c r="AYC268" s="18">
        <v>-1.04431774491542E-4</v>
      </c>
      <c r="AYD268" s="18">
        <v>-5.6734862433793701E-5</v>
      </c>
      <c r="AYE268" s="18">
        <v>2.6582824318443999E-6</v>
      </c>
      <c r="AYF268" s="18">
        <v>-1.19287931658662E-4</v>
      </c>
      <c r="AYG268" s="18">
        <v>-1.757415387858E-4</v>
      </c>
      <c r="AYH268" s="18">
        <v>-1.7023712056440899E-4</v>
      </c>
      <c r="AYI268" s="18">
        <v>-1.6901764792898099E-4</v>
      </c>
      <c r="AYJ268" s="18">
        <v>-1.8668845708258401E-4</v>
      </c>
      <c r="AYK268" s="18">
        <v>-1.8603149506046801E-4</v>
      </c>
      <c r="AYL268" s="18">
        <v>-2.54933797886658E-4</v>
      </c>
      <c r="AYM268" s="18">
        <v>-2.7907872639359999E-4</v>
      </c>
      <c r="AYN268" s="18">
        <v>-2.8079879149656102E-4</v>
      </c>
      <c r="AYO268" s="18">
        <v>-2.7907977585373001E-4</v>
      </c>
      <c r="AYP268" s="18">
        <v>-2.89962677084532E-4</v>
      </c>
      <c r="AYQ268" s="18">
        <v>-3.0788430720202198E-4</v>
      </c>
      <c r="AYR268" s="18">
        <v>-4.2876741821173899E-4</v>
      </c>
      <c r="AYS268" s="18">
        <v>-4.4353017343007301E-4</v>
      </c>
      <c r="AYT268" s="18">
        <v>-3.3775299109106699E-4</v>
      </c>
      <c r="AYU268" s="18">
        <v>-3.1645419837372698E-4</v>
      </c>
      <c r="AYV268" s="18">
        <v>-4.0921912494018499E-4</v>
      </c>
      <c r="AYW268" s="18">
        <v>-4.55791015771367E-4</v>
      </c>
      <c r="AYX268" s="18">
        <v>-5.2644276858337903E-4</v>
      </c>
      <c r="AYY268" s="18">
        <v>-4.8628517787963001E-4</v>
      </c>
      <c r="AYZ268" s="18">
        <v>-3.3959899140595298E-4</v>
      </c>
      <c r="AZA268" s="18">
        <v>-3.87481657901256E-4</v>
      </c>
      <c r="AZB268" s="18">
        <v>-5.44396931963953E-4</v>
      </c>
      <c r="AZC268" s="18">
        <v>-5.0270398113483295E-4</v>
      </c>
      <c r="AZD268" s="18">
        <v>-3.7988251732151701E-4</v>
      </c>
      <c r="AZE268" s="18">
        <v>-3.9555200606561299E-4</v>
      </c>
      <c r="AZF268" s="18">
        <v>-3.7021908872625299E-4</v>
      </c>
      <c r="AZG268" s="18">
        <v>-3.4613502890495901E-4</v>
      </c>
      <c r="AZH268" s="18">
        <v>-3.80288658379968E-4</v>
      </c>
      <c r="AZI268" s="18">
        <v>-4.2301322848681201E-4</v>
      </c>
      <c r="AZJ268" s="18">
        <v>-4.3117487967969599E-4</v>
      </c>
      <c r="AZK268" s="18">
        <v>-4.3643057585768198E-4</v>
      </c>
      <c r="AZL268" s="18">
        <v>-4.5406990120827601E-4</v>
      </c>
      <c r="AZM268" s="18">
        <v>-3.75222914480166E-4</v>
      </c>
      <c r="AZN268" s="18">
        <v>-2.4648879246680301E-4</v>
      </c>
      <c r="AZO268" s="18">
        <v>-3.5867712655296403E-4</v>
      </c>
      <c r="AZP268" s="18">
        <v>-5.6797830039745302E-4</v>
      </c>
      <c r="AZQ268" s="18">
        <v>-4.5353782493795497E-4</v>
      </c>
      <c r="AZR268" s="18">
        <v>-2.6425405302948901E-4</v>
      </c>
      <c r="AZS268" s="18">
        <v>-4.0230843018562701E-4</v>
      </c>
      <c r="AZT268" s="18">
        <v>-5.7141843060326504E-4</v>
      </c>
      <c r="AZU268" s="18">
        <v>-3.8613729951397698E-4</v>
      </c>
      <c r="AZV268" s="18">
        <v>-2.11616282823734E-4</v>
      </c>
      <c r="AZW268" s="18">
        <v>-4.0530988606990399E-4</v>
      </c>
      <c r="AZX268" s="18">
        <v>-5.4758624120598799E-4</v>
      </c>
      <c r="AZY268" s="18">
        <v>-4.0212057682781301E-4</v>
      </c>
      <c r="AZZ268" s="18">
        <v>-3.25148975297284E-4</v>
      </c>
      <c r="BAA268" s="18">
        <v>-4.8109244930782897E-4</v>
      </c>
      <c r="BAB268" s="18">
        <v>-5.3301133934552305E-4</v>
      </c>
      <c r="BAC268" s="18">
        <v>-3.6718405011870698E-4</v>
      </c>
      <c r="BAD268" s="18">
        <v>-2.9584385148156902E-4</v>
      </c>
      <c r="BAE268" s="18">
        <v>-3.6239851206548701E-4</v>
      </c>
      <c r="BAF268" s="18">
        <v>-4.2235626646452902E-4</v>
      </c>
      <c r="BAG268" s="18">
        <v>-4.58229961042333E-4</v>
      </c>
      <c r="BAH268" s="18">
        <v>-4.5585188445706998E-4</v>
      </c>
      <c r="BAI268" s="18">
        <v>-4.4503195083234101E-4</v>
      </c>
      <c r="BAJ268" s="18">
        <v>-4.5275597716387602E-4</v>
      </c>
      <c r="BAK268" s="18">
        <v>-4.3671183116422702E-4</v>
      </c>
      <c r="BAL268" s="18">
        <v>-4.2079152145635401E-4</v>
      </c>
      <c r="BAM268" s="18">
        <v>-4.2595276622509E-4</v>
      </c>
      <c r="BAN268" s="18">
        <v>-4.4406224970044902E-4</v>
      </c>
      <c r="BAO268" s="18">
        <v>-4.7674453611606899E-4</v>
      </c>
      <c r="BAP268" s="18">
        <v>-4.5091102630911902E-4</v>
      </c>
      <c r="BAQ268" s="18">
        <v>-4.1829065803944399E-4</v>
      </c>
      <c r="BAR268" s="18">
        <v>-4.5732217805632898E-4</v>
      </c>
      <c r="BAS268" s="18">
        <v>-4.64954901359393E-4</v>
      </c>
      <c r="BAT268" s="18">
        <v>-4.4740792849728902E-4</v>
      </c>
      <c r="BAU268" s="18">
        <v>-4.2826682574437198E-4</v>
      </c>
      <c r="BAV268" s="18">
        <v>-4.3836892866117001E-4</v>
      </c>
      <c r="BAW268" s="18">
        <v>-4.7890327554050901E-4</v>
      </c>
      <c r="BAX268" s="18">
        <v>-4.83345640141241E-4</v>
      </c>
      <c r="BAY268" s="18">
        <v>-5.52777920317715E-4</v>
      </c>
      <c r="BAZ268" s="18">
        <v>-5.5962774638651503E-4</v>
      </c>
      <c r="BBA268" s="18">
        <v>-4.0412189723737502E-4</v>
      </c>
      <c r="BBB268" s="18">
        <v>-4.1162763586838298E-4</v>
      </c>
      <c r="BBC268" s="18">
        <v>-6.9846292185660099E-4</v>
      </c>
      <c r="BBD268" s="18">
        <v>-7.1059887844610004E-4</v>
      </c>
      <c r="BBE268" s="18">
        <v>-5.2922698622703802E-4</v>
      </c>
      <c r="BBF268" s="18">
        <v>-5.0964825861254904E-4</v>
      </c>
      <c r="BBG268" s="18">
        <v>-5.0239229148535403E-4</v>
      </c>
      <c r="BBH268" s="18">
        <v>-5.6532001796566402E-4</v>
      </c>
      <c r="BBI268" s="18">
        <v>-8.4705702679105301E-4</v>
      </c>
      <c r="BBJ268" s="18">
        <v>-7.5685698070754304E-4</v>
      </c>
      <c r="BBK268" s="18">
        <v>-3.9089135376424401E-4</v>
      </c>
      <c r="BBL268" s="18">
        <v>-5.2278435067676301E-4</v>
      </c>
      <c r="BBM268" s="18">
        <v>-8.4051993983191799E-4</v>
      </c>
      <c r="BBN268" s="18">
        <v>-7.0865947618242698E-4</v>
      </c>
      <c r="BBO268" s="18">
        <v>-5.3832895366912005E-4</v>
      </c>
      <c r="BBP268" s="18">
        <v>-6.5517689059668704E-4</v>
      </c>
      <c r="BBQ268" s="18">
        <v>-6.8279448257257903E-4</v>
      </c>
      <c r="BBR268" s="18">
        <v>-5.8755702801194199E-4</v>
      </c>
      <c r="BBS268" s="18">
        <v>-6.4573174970200499E-4</v>
      </c>
      <c r="BBT268" s="18">
        <v>-6.9054999270712304E-4</v>
      </c>
      <c r="BBU268" s="18">
        <v>-6.3469142945637904E-4</v>
      </c>
      <c r="BBV268" s="18">
        <v>-6.3437764088663997E-4</v>
      </c>
      <c r="BBW268" s="18">
        <v>-5.8327313188616305E-4</v>
      </c>
      <c r="BBX268" s="18">
        <v>-5.7464027310843904E-4</v>
      </c>
      <c r="BBY268" s="18">
        <v>-7.1119287286236499E-4</v>
      </c>
      <c r="BBZ268" s="18">
        <v>-6.59774575292149E-4</v>
      </c>
      <c r="BCA268" s="18">
        <v>-4.9726253051940396E-4</v>
      </c>
      <c r="BCB268" s="18">
        <v>-3.3174798040236299E-4</v>
      </c>
      <c r="BCC268" s="18">
        <v>-3.14140138854557E-4</v>
      </c>
      <c r="BCD268" s="18">
        <v>-6.5874190655434896E-4</v>
      </c>
      <c r="BCE268" s="18">
        <v>-8.0227026758894395E-4</v>
      </c>
      <c r="BCF268" s="18">
        <v>-4.4187202647300001E-4</v>
      </c>
      <c r="BCG268" s="18">
        <v>-3.1191843182415402E-4</v>
      </c>
      <c r="BCH268" s="18">
        <v>-3.4241364339249099E-4</v>
      </c>
      <c r="BCI268" s="18">
        <v>-3.2374164930398699E-4</v>
      </c>
      <c r="BCJ268" s="18">
        <v>-4.6908242793031098E-4</v>
      </c>
      <c r="BCK268" s="18">
        <v>-5.8102099051288104E-4</v>
      </c>
      <c r="BCL268" s="18">
        <v>-3.94488902984935E-4</v>
      </c>
      <c r="BCM268" s="18">
        <v>-2.9553006291183E-4</v>
      </c>
      <c r="BCN268" s="18">
        <v>-1.8978436437588799E-4</v>
      </c>
      <c r="BCO268" s="18">
        <v>-1.9848019075952001E-4</v>
      </c>
      <c r="BCP268" s="18">
        <v>-2.7069668857976299E-4</v>
      </c>
      <c r="BCQ268" s="18">
        <v>-2.7885938923283201E-4</v>
      </c>
      <c r="BCR268" s="18">
        <v>-3.6049164306484102E-4</v>
      </c>
      <c r="BCS268" s="18">
        <v>-3.3728388242665298E-4</v>
      </c>
      <c r="BCT268" s="18">
        <v>-4.1753819514878103E-5</v>
      </c>
      <c r="BCU268" s="18">
        <v>-8.1600770028944503E-5</v>
      </c>
      <c r="BCV268" s="18">
        <v>-2.6466019408794001E-4</v>
      </c>
      <c r="BCW268" s="18">
        <v>-1.8772007636041999E-4</v>
      </c>
      <c r="BCX268" s="18">
        <v>-6.84646779647302E-5</v>
      </c>
      <c r="BCY268" s="18">
        <v>-8.0473649882284394E-5</v>
      </c>
      <c r="BCZ268" s="18">
        <v>-1.80150320663874E-5</v>
      </c>
      <c r="BDA268" s="18">
        <v>-4.4130846639955903E-5</v>
      </c>
      <c r="BDB268" s="18">
        <v>-8.1068693758567999E-5</v>
      </c>
      <c r="BDC268" s="18">
        <v>-1.01929861614558E-4</v>
      </c>
      <c r="BDD268" s="18">
        <v>-1.69548674739228E-4</v>
      </c>
      <c r="BDE268" s="18">
        <v>2.7085515705460499E-5</v>
      </c>
      <c r="BDF268" s="18">
        <v>1.91473995135971E-4</v>
      </c>
      <c r="BDG268" s="18">
        <v>-2.3207760638244098E-5</v>
      </c>
      <c r="BDH268" s="18">
        <v>-9.2890861778327505E-5</v>
      </c>
      <c r="BDI268" s="18">
        <v>-3.5717325023054603E-5</v>
      </c>
      <c r="BDJ268" s="18">
        <v>2.1578499644903101E-5</v>
      </c>
      <c r="BDK268" s="18">
        <v>1.28974940410975E-6</v>
      </c>
      <c r="BDL268" s="18">
        <v>3.1139743385810701E-5</v>
      </c>
      <c r="BDM268" s="18">
        <v>6.7155626089832E-5</v>
      </c>
      <c r="BDN268" s="18">
        <v>6.1588172647619705E-5</v>
      </c>
      <c r="BDO268" s="18">
        <v>6.83820490092745E-5</v>
      </c>
      <c r="BDP268" s="18">
        <v>7.8573391272485001E-5</v>
      </c>
      <c r="BDQ268" s="18">
        <v>2.11500959762578E-4</v>
      </c>
      <c r="BDR268" s="18">
        <v>2.10117276072896E-4</v>
      </c>
      <c r="BDS268" s="18">
        <v>-2.4315259223195399E-5</v>
      </c>
      <c r="BDT268" s="18">
        <v>-1.03013192582324E-4</v>
      </c>
      <c r="BDU268" s="18">
        <v>-8.7476039572986693E-5</v>
      </c>
      <c r="BDV268" s="18">
        <v>-4.9163516359029797E-5</v>
      </c>
      <c r="BDW268" s="18">
        <v>4.8440538992611201E-5</v>
      </c>
      <c r="BDX268" s="18">
        <v>2.81423953231718E-4</v>
      </c>
      <c r="BDY268" s="18">
        <v>2.4798862477720598E-4</v>
      </c>
      <c r="BDZ268" s="18">
        <v>-1.8790973334720199E-4</v>
      </c>
      <c r="BEA268" s="18">
        <v>-1.8580201684958899E-4</v>
      </c>
      <c r="BEB268" s="18">
        <v>-2.2773259322039699E-5</v>
      </c>
      <c r="BEC268" s="18">
        <v>7.8947017532193797E-6</v>
      </c>
      <c r="BED268" s="18">
        <v>-8.2946085037671703E-5</v>
      </c>
      <c r="BEE268" s="18">
        <v>-1.06756843266553E-4</v>
      </c>
      <c r="BEF268" s="18">
        <v>-1.3811717390727001E-4</v>
      </c>
      <c r="BEG268" s="18">
        <v>-2.6204815981123398E-4</v>
      </c>
      <c r="BEH268" s="18">
        <v>-3.0174436671487299E-4</v>
      </c>
      <c r="BEI268" s="18">
        <v>-2.65948015824302E-4</v>
      </c>
      <c r="BEJ268" s="18">
        <v>-2.5871402039428999E-4</v>
      </c>
      <c r="BEK268" s="18">
        <v>-2.17131739689513E-4</v>
      </c>
      <c r="BEL268" s="18">
        <v>-2.5553714174769698E-4</v>
      </c>
      <c r="BEM268" s="18">
        <v>-4.1627031420671202E-4</v>
      </c>
      <c r="BEN268" s="18">
        <v>-4.4256558151678499E-4</v>
      </c>
      <c r="BEO268" s="18">
        <v>-4.6964926356063403E-4</v>
      </c>
      <c r="BEP268" s="18">
        <v>-4.9795831308263496E-4</v>
      </c>
      <c r="BEQ268" s="18">
        <v>-5.20038147397761E-4</v>
      </c>
      <c r="BER268" s="18">
        <v>-6.5441378150349295E-4</v>
      </c>
      <c r="BES268" s="18">
        <v>-6.5400427023604103E-4</v>
      </c>
      <c r="BET268" s="18">
        <v>-7.7532409408964599E-4</v>
      </c>
      <c r="BEU268" s="18">
        <v>-7.7375148638736402E-4</v>
      </c>
      <c r="BEV268" s="18">
        <v>-7.2804876241461204E-4</v>
      </c>
      <c r="BEW268" s="18">
        <v>-7.0389076396154505E-4</v>
      </c>
      <c r="BEX268" s="18">
        <v>-9.4977167224125005E-4</v>
      </c>
      <c r="BEY268">
        <v>-1.1536291253065299E-3</v>
      </c>
      <c r="BEZ268">
        <v>-1.1810262734494E-3</v>
      </c>
      <c r="BFA268">
        <v>-1.28693348638014E-3</v>
      </c>
      <c r="BFB268">
        <v>-1.29394794999676E-3</v>
      </c>
      <c r="BFC268">
        <v>-1.51513786191109E-3</v>
      </c>
      <c r="BFD268">
        <v>-1.5033411932617799E-3</v>
      </c>
      <c r="BFE268">
        <v>-1.6837330174395101E-3</v>
      </c>
      <c r="BFF268">
        <v>-1.7127660997692199E-3</v>
      </c>
      <c r="BFG268">
        <v>-1.8384586173880099E-3</v>
      </c>
      <c r="BFH268">
        <v>-1.89592634676755E-3</v>
      </c>
      <c r="BFI268">
        <v>-2.17819993033502E-3</v>
      </c>
      <c r="BFJ268">
        <v>-2.6707955456090602E-3</v>
      </c>
      <c r="BFK268">
        <v>-2.6385845291913E-3</v>
      </c>
      <c r="BFL268">
        <v>-2.5330551642855298E-3</v>
      </c>
      <c r="BFM268">
        <v>-2.5171391078097601E-3</v>
      </c>
      <c r="BFN268">
        <v>-3.3232894791862498E-3</v>
      </c>
      <c r="BFO268">
        <v>-3.3643841459592701E-3</v>
      </c>
      <c r="BFP268">
        <v>-3.3275830148456402E-3</v>
      </c>
      <c r="BFQ268">
        <v>-3.3181146499488201E-3</v>
      </c>
      <c r="BFR268">
        <v>-3.6385276643388898E-3</v>
      </c>
      <c r="BFS268">
        <v>-3.9958674073705402E-3</v>
      </c>
      <c r="BFT268">
        <v>-4.0918819679574203E-3</v>
      </c>
      <c r="BFU268">
        <v>-4.4106273849183397E-3</v>
      </c>
      <c r="BFV268">
        <v>-4.4253011868534402E-3</v>
      </c>
      <c r="BFW268">
        <v>-5.0160507424541704E-3</v>
      </c>
      <c r="BFX268">
        <v>-5.0062045295323401E-3</v>
      </c>
      <c r="BFY268">
        <v>-5.2746381098791803E-3</v>
      </c>
      <c r="BFZ268">
        <v>-5.3403161179938997E-3</v>
      </c>
      <c r="BGA268">
        <v>-5.5236800651844702E-3</v>
      </c>
      <c r="BGB268">
        <v>-5.6374207642666801E-3</v>
      </c>
      <c r="BGC268">
        <v>-5.707406028779E-3</v>
      </c>
      <c r="BGD268">
        <v>-5.8488267343022498E-3</v>
      </c>
      <c r="BGE268">
        <v>-5.8603859286338799E-3</v>
      </c>
      <c r="BGF268">
        <v>-6.0605324496985297E-3</v>
      </c>
      <c r="BGG268">
        <v>-6.0301779547223501E-3</v>
      </c>
      <c r="BGH268">
        <v>-6.2118436966828996E-3</v>
      </c>
      <c r="BGI268">
        <v>-6.2055068264520704E-3</v>
      </c>
      <c r="BGJ268">
        <v>-6.0164635490297302E-3</v>
      </c>
      <c r="BGK268">
        <v>-5.9312218789234197E-3</v>
      </c>
      <c r="BGL268">
        <v>-5.8565166804217198E-3</v>
      </c>
      <c r="BGM268">
        <v>-5.7861461797943997E-3</v>
      </c>
      <c r="BGN268">
        <v>-5.7186200937693402E-3</v>
      </c>
      <c r="BGO268">
        <v>-5.5496143715320001E-3</v>
      </c>
      <c r="BGP268">
        <v>-5.5294206110181104E-3</v>
      </c>
      <c r="BGQ268">
        <v>-5.0889268609908903E-3</v>
      </c>
      <c r="BGR268">
        <v>-5.0661187721023002E-3</v>
      </c>
      <c r="BGS268">
        <v>-4.6439422077604398E-3</v>
      </c>
      <c r="BGT268">
        <v>-4.6439422077604701E-3</v>
      </c>
      <c r="BGU268">
        <v>-4.1162215023331202E-3</v>
      </c>
      <c r="BGV268">
        <v>-4.0106773612476601E-3</v>
      </c>
      <c r="BGW268">
        <v>-3.7995890790767299E-3</v>
      </c>
      <c r="BGX268">
        <v>-3.37741251473487E-3</v>
      </c>
      <c r="BGY268">
        <v>-3.37741251473486E-3</v>
      </c>
      <c r="BGZ268">
        <v>-2.8496918093075599E-3</v>
      </c>
      <c r="BHA268">
        <v>-2.8496918093075399E-3</v>
      </c>
      <c r="BHB268">
        <v>-2.3219711038802299E-3</v>
      </c>
      <c r="BHC268">
        <v>-2.2164269627947598E-3</v>
      </c>
      <c r="BHD268">
        <v>-2.1108828217092901E-3</v>
      </c>
      <c r="BHE268">
        <v>-2.1108828217092901E-3</v>
      </c>
      <c r="BHF268">
        <v>-1.5831621162819599E-3</v>
      </c>
      <c r="BHG268">
        <v>-1.3720738341110399E-3</v>
      </c>
      <c r="BHH268">
        <v>-1.3720738341110399E-3</v>
      </c>
      <c r="BHI268">
        <v>-1.26652969302558E-3</v>
      </c>
      <c r="BHJ268">
        <v>-1.2665296930255601E-3</v>
      </c>
      <c r="BHK268" s="18">
        <v>-8.4435312868372204E-4</v>
      </c>
      <c r="BHL268" s="18">
        <v>-9.0219131799854698E-4</v>
      </c>
      <c r="BHM268" s="18">
        <v>-6.8097079828342095E-4</v>
      </c>
      <c r="BHN268" s="18">
        <v>-6.3326484651279099E-4</v>
      </c>
      <c r="BHO268" s="18">
        <v>-6.3326484651278405E-4</v>
      </c>
      <c r="BHP268" s="18">
        <v>-5.2772070542732297E-4</v>
      </c>
      <c r="BHQ268" s="18">
        <v>-5.2772070542732297E-4</v>
      </c>
      <c r="BHR268" s="18">
        <v>-4.2217656434186801E-4</v>
      </c>
      <c r="BHS268" s="18">
        <v>-4.2217656434186102E-4</v>
      </c>
      <c r="BHT268" s="18">
        <v>-4.2217656434185397E-4</v>
      </c>
      <c r="BHU268" s="18">
        <v>-4.2217656434186102E-4</v>
      </c>
      <c r="BHV268" s="18">
        <v>-2.1963841304026199E-4</v>
      </c>
      <c r="BHW268" s="18">
        <v>-3.0808229238705998E-4</v>
      </c>
      <c r="BHX268" s="18">
        <v>-3.6829628031774497E-5</v>
      </c>
      <c r="BHY268" s="18">
        <v>-6.8714513053687296E-5</v>
      </c>
      <c r="BHZ268" s="18">
        <v>-1.0554414108546801E-4</v>
      </c>
      <c r="BIA268" s="18">
        <v>-2.1108828217093E-4</v>
      </c>
      <c r="BIB268">
        <v>0</v>
      </c>
      <c r="BIC268">
        <v>0</v>
      </c>
      <c r="BID268">
        <v>0</v>
      </c>
      <c r="BIE268">
        <v>0</v>
      </c>
      <c r="BIF268" s="18">
        <v>1.0554414108546801E-4</v>
      </c>
      <c r="BIG268" s="18">
        <v>-2.11088282170923E-4</v>
      </c>
      <c r="BIH268" s="18">
        <v>-1.05544141085475E-4</v>
      </c>
      <c r="BII268" s="18">
        <v>1.05544141085475E-4</v>
      </c>
      <c r="BIJ268" s="18">
        <v>1.0554414108545401E-4</v>
      </c>
      <c r="BIK268" s="18">
        <v>2.1108828217093E-4</v>
      </c>
      <c r="BIL268" s="18">
        <v>1.0554414108546801E-4</v>
      </c>
      <c r="BIM268" s="18">
        <v>1.05544141085461E-4</v>
      </c>
      <c r="BIN268" s="18">
        <v>1.05544141085461E-4</v>
      </c>
      <c r="BIO268" s="18">
        <v>1.0554414108546801E-4</v>
      </c>
      <c r="BIP268" s="18">
        <v>4.2217656434186102E-4</v>
      </c>
      <c r="BIQ268" s="18">
        <v>3.1663242325639203E-4</v>
      </c>
      <c r="BIR268">
        <v>0</v>
      </c>
      <c r="BIS268">
        <v>0</v>
      </c>
      <c r="BIT268" s="18">
        <v>5.2772070542733002E-4</v>
      </c>
      <c r="BIU268" s="18">
        <v>4.2217656434185397E-4</v>
      </c>
      <c r="BIV268" s="18">
        <v>3.1663242325639902E-4</v>
      </c>
      <c r="BIW268" s="18">
        <v>1.0554414108545401E-4</v>
      </c>
      <c r="BIX268" s="18">
        <v>4.16553172504836E-4</v>
      </c>
      <c r="BIY268" s="18">
        <v>5.3334409726435396E-4</v>
      </c>
      <c r="BIZ268" s="18">
        <v>4.2217656434186102E-4</v>
      </c>
      <c r="BJA268" s="18">
        <v>3.1663242325639203E-4</v>
      </c>
      <c r="BJB268" s="18">
        <v>3.1663242325639203E-4</v>
      </c>
      <c r="BJC268" s="18">
        <v>3.1663242325639203E-4</v>
      </c>
      <c r="BJD268" s="18">
        <v>2.1108828217093E-4</v>
      </c>
      <c r="BJE268" s="18">
        <v>5.2772070542732297E-4</v>
      </c>
      <c r="BJF268" s="18">
        <v>6.3326484651279099E-4</v>
      </c>
      <c r="BJG268" s="18">
        <v>3.1663242325639902E-4</v>
      </c>
      <c r="BJH268" s="18">
        <v>2.11088282170923E-4</v>
      </c>
      <c r="BJI268" s="18">
        <v>5.2772070542732297E-4</v>
      </c>
      <c r="BJJ268" s="18">
        <v>6.3326484651279099E-4</v>
      </c>
      <c r="BJK268" s="18">
        <v>6.3326484651279099E-4</v>
      </c>
      <c r="BJL268" s="18">
        <v>3.1663242325639902E-4</v>
      </c>
      <c r="BJM268" s="18">
        <v>3.1663242325637798E-4</v>
      </c>
      <c r="BJN268" s="18">
        <v>4.2217656434187501E-4</v>
      </c>
      <c r="BJO268" s="18">
        <v>5.2772070542732297E-4</v>
      </c>
      <c r="BJP268" s="18">
        <v>6.3326484651278405E-4</v>
      </c>
      <c r="BJQ268" s="18">
        <v>5.2772070542732297E-4</v>
      </c>
      <c r="BJR268" s="18">
        <v>4.2217656434185397E-4</v>
      </c>
      <c r="BJS268" s="18">
        <v>5.2772070542732297E-4</v>
      </c>
      <c r="BJT268" s="18">
        <v>5.2772070542733002E-4</v>
      </c>
      <c r="BJU268" s="18">
        <v>7.3880898759825305E-4</v>
      </c>
      <c r="BJV268" s="18">
        <v>5.2772070542732297E-4</v>
      </c>
      <c r="BJW268" s="18">
        <v>6.3326484651279099E-4</v>
      </c>
      <c r="BJX268" s="18">
        <v>6.3326484651278405E-4</v>
      </c>
      <c r="BJY268" s="18">
        <v>5.2772070542733002E-4</v>
      </c>
      <c r="BJZ268" s="18">
        <v>5.2772070542732297E-4</v>
      </c>
      <c r="BKA268" s="18">
        <v>5.2772070542732297E-4</v>
      </c>
      <c r="BKB268" s="18">
        <v>6.3326484651279099E-4</v>
      </c>
      <c r="BKC268" s="18">
        <v>6.3326484651278405E-4</v>
      </c>
      <c r="BKD268" s="18">
        <v>7.3880898759825305E-4</v>
      </c>
      <c r="BKE268" s="18">
        <v>6.3326484651279804E-4</v>
      </c>
      <c r="BKF268" s="18">
        <v>5.2772070542732297E-4</v>
      </c>
      <c r="BKG268" s="18">
        <v>7.3880898759825305E-4</v>
      </c>
      <c r="BKH268" s="18">
        <v>8.4435312868371499E-4</v>
      </c>
      <c r="BKI268" s="18">
        <v>7.3880898759825305E-4</v>
      </c>
      <c r="BKJ268" s="18">
        <v>6.3326484651279099E-4</v>
      </c>
      <c r="BKK268" s="18">
        <v>5.2772070542732297E-4</v>
      </c>
      <c r="BKL268" s="18">
        <v>7.7156355634271003E-4</v>
      </c>
      <c r="BKM268" s="18">
        <v>7.0605441885378197E-4</v>
      </c>
      <c r="BKN268" s="18">
        <v>6.3326484651279804E-4</v>
      </c>
      <c r="BKO268" s="18">
        <v>6.3326484651278405E-4</v>
      </c>
      <c r="BKP268" s="18">
        <v>8.4435312868373603E-4</v>
      </c>
      <c r="BKQ268" s="18">
        <v>8.4435312868370795E-4</v>
      </c>
      <c r="BKR268" s="18">
        <v>7.38808987598246E-4</v>
      </c>
      <c r="BKS268" s="18">
        <v>7.2109551439990195E-4</v>
      </c>
      <c r="BKT268" s="18">
        <v>6.5097831971115596E-4</v>
      </c>
      <c r="BKU268" s="18">
        <v>6.3326484651278405E-4</v>
      </c>
      <c r="BKV268" s="18">
        <v>7.18015736363E-4</v>
      </c>
      <c r="BKW268" s="18">
        <v>8.6514637991895395E-4</v>
      </c>
      <c r="BKX268" s="18">
        <v>9.4989726976919798E-4</v>
      </c>
      <c r="BKY268" s="18">
        <v>6.3326484651278405E-4</v>
      </c>
      <c r="BKZ268" s="18">
        <v>7.3880898759825999E-4</v>
      </c>
      <c r="BLA268" s="18">
        <v>9.4989726976918399E-4</v>
      </c>
      <c r="BLB268" s="18">
        <v>8.4435312868370795E-4</v>
      </c>
      <c r="BLC268" s="18">
        <v>7.3880898759825999E-4</v>
      </c>
      <c r="BLD268" s="18">
        <v>5.2772070542732297E-4</v>
      </c>
      <c r="BLE268" s="18">
        <v>8.4435312868372204E-4</v>
      </c>
      <c r="BLF268" s="18">
        <v>9.4989726976918399E-4</v>
      </c>
      <c r="BLG268" s="18">
        <v>7.38808987598246E-4</v>
      </c>
      <c r="BLH268" s="18">
        <v>5.2772070542733696E-4</v>
      </c>
      <c r="BLI268" s="18">
        <v>6.3326484651278405E-4</v>
      </c>
      <c r="BLJ268" s="18">
        <v>9.4989726976918399E-4</v>
      </c>
      <c r="BLK268" s="18">
        <v>9.4989726976918399E-4</v>
      </c>
      <c r="BLL268" s="18">
        <v>5.2772070542732297E-4</v>
      </c>
      <c r="BLM268" s="18">
        <v>5.2772070542732297E-4</v>
      </c>
      <c r="BLN268" s="18">
        <v>9.4989726976918399E-4</v>
      </c>
      <c r="BLO268" s="18">
        <v>9.4989726976918399E-4</v>
      </c>
      <c r="BLP268" s="18">
        <v>8.4435312868372204E-4</v>
      </c>
      <c r="BLQ268" s="18">
        <v>7.38808987598246E-4</v>
      </c>
      <c r="BLR268" s="18">
        <v>7.3880898759825999E-4</v>
      </c>
      <c r="BLS268" s="18">
        <v>6.3326484651278405E-4</v>
      </c>
      <c r="BLT268" s="18">
        <v>6.5212452908334996E-4</v>
      </c>
      <c r="BLU268" s="18">
        <v>7.0966297303749705E-4</v>
      </c>
      <c r="BLV268" s="18">
        <v>7.49095319588444E-4</v>
      </c>
      <c r="BLW268" s="18">
        <v>5.2772070542733696E-4</v>
      </c>
      <c r="BLX268" s="18">
        <v>6.3326484651277104E-4</v>
      </c>
      <c r="BLY268" s="18">
        <v>9.4989726976919798E-4</v>
      </c>
      <c r="BLZ268" s="18">
        <v>8.4435312868372204E-4</v>
      </c>
      <c r="BMA268" s="18">
        <v>6.3326484651278405E-4</v>
      </c>
      <c r="BMB268" s="18">
        <v>6.3326484651278405E-4</v>
      </c>
      <c r="BMC268" s="18">
        <v>6.3326484651279804E-4</v>
      </c>
      <c r="BMD268" s="18">
        <v>7.38808987598246E-4</v>
      </c>
      <c r="BME268" s="18">
        <v>6.9869693677872204E-4</v>
      </c>
      <c r="BMF268" s="18">
        <v>5.6783275624686103E-4</v>
      </c>
      <c r="BMG268" s="18">
        <v>6.3326484651279804E-4</v>
      </c>
      <c r="BMH268" s="18">
        <v>7.3880898759823201E-4</v>
      </c>
      <c r="BMI268" s="18">
        <v>7.3880898759827397E-4</v>
      </c>
      <c r="BMJ268" s="18">
        <v>6.3326484651278405E-4</v>
      </c>
      <c r="BMK268" s="18">
        <v>6.3326484651277104E-4</v>
      </c>
      <c r="BML268" s="18">
        <v>4.2217656434186102E-4</v>
      </c>
      <c r="BMM268" s="18">
        <v>5.2772070542732297E-4</v>
      </c>
      <c r="BMN268" s="18">
        <v>8.4435312868373603E-4</v>
      </c>
      <c r="BMO268" s="18">
        <v>7.38808987598246E-4</v>
      </c>
      <c r="BMP268" s="18">
        <v>5.2772070542732297E-4</v>
      </c>
      <c r="BMQ268" s="18">
        <v>6.3326484651279804E-4</v>
      </c>
      <c r="BMR268" s="18">
        <v>5.2772070542732297E-4</v>
      </c>
      <c r="BMS268" s="18">
        <v>5.8371609403878801E-4</v>
      </c>
      <c r="BMT268" s="18">
        <v>5.6088267455639497E-4</v>
      </c>
      <c r="BMU268" s="18">
        <v>5.5985256373938797E-4</v>
      </c>
      <c r="BMV268" s="18">
        <v>5.4926754182992E-4</v>
      </c>
      <c r="BMW268" s="18">
        <v>6.2191357413904304E-4</v>
      </c>
      <c r="BMX268" s="18">
        <v>6.5261214301515203E-4</v>
      </c>
      <c r="BMY268" s="18">
        <v>5.7859192598912201E-4</v>
      </c>
      <c r="BMZ268" s="18">
        <v>5.6839952828448195E-4</v>
      </c>
      <c r="BNA268" s="18">
        <v>6.2700818982923401E-4</v>
      </c>
      <c r="BNB268" s="18">
        <v>6.4345935510023902E-4</v>
      </c>
      <c r="BNC268" s="18">
        <v>7.7331981085036695E-4</v>
      </c>
      <c r="BND268" s="18">
        <v>7.8565686550185999E-4</v>
      </c>
      <c r="BNE268" s="18">
        <v>6.8438937301318304E-4</v>
      </c>
      <c r="BNF268" s="18">
        <v>6.2517594354000096E-4</v>
      </c>
      <c r="BNG268" s="18">
        <v>5.7900038181511705E-4</v>
      </c>
      <c r="BNH268" s="18">
        <v>6.5144060304911302E-4</v>
      </c>
      <c r="BNI268" s="18">
        <v>7.3363943556788104E-4</v>
      </c>
      <c r="BNJ268" s="18">
        <v>7.0774418055256905E-4</v>
      </c>
      <c r="BNK268" s="18">
        <v>7.0890833242874497E-4</v>
      </c>
      <c r="BNL268" s="18">
        <v>8.2529080136225998E-4</v>
      </c>
      <c r="BNM268" s="18">
        <v>8.5571390003016902E-4</v>
      </c>
      <c r="BNN268" s="18">
        <v>7.2482438890442103E-4</v>
      </c>
      <c r="BNO268" s="18">
        <v>6.8681899914097E-4</v>
      </c>
      <c r="BNP268" s="18">
        <v>7.7106327711397304E-4</v>
      </c>
      <c r="BNQ268" s="18">
        <v>8.1057689265355505E-4</v>
      </c>
      <c r="BNR268" s="18">
        <v>8.0657465882358304E-4</v>
      </c>
      <c r="BNS268" s="18">
        <v>7.5498151633678003E-4</v>
      </c>
      <c r="BNT268" s="18">
        <v>7.2781973162844196E-4</v>
      </c>
      <c r="BNU268" s="18">
        <v>7.8469008116952E-4</v>
      </c>
      <c r="BNV268" s="18">
        <v>7.55721380765767E-4</v>
      </c>
      <c r="BNW268" s="18">
        <v>7.2921185884936002E-4</v>
      </c>
      <c r="BNX268" s="18">
        <v>7.0806609018289602E-4</v>
      </c>
      <c r="BNY268" s="18">
        <v>6.4319971651313702E-4</v>
      </c>
      <c r="BNZ268" s="18">
        <v>6.3495882997724397E-4</v>
      </c>
      <c r="BOA268" s="18">
        <v>7.8884218767979997E-4</v>
      </c>
      <c r="BOB268" s="18">
        <v>8.1919562721460804E-4</v>
      </c>
      <c r="BOC268" s="18">
        <v>6.7163436356296104E-4</v>
      </c>
      <c r="BOD268" s="18">
        <v>6.3918165106205405E-4</v>
      </c>
      <c r="BOE268" s="18">
        <v>6.78703710132899E-4</v>
      </c>
      <c r="BOF268" s="18">
        <v>7.1383091116897202E-4</v>
      </c>
      <c r="BOG268" s="18">
        <v>8.0618097917734E-4</v>
      </c>
      <c r="BOH268" s="18">
        <v>7.8905433140338799E-4</v>
      </c>
      <c r="BOI268" s="18">
        <v>6.1437138981709695E-4</v>
      </c>
      <c r="BOJ268" s="18">
        <v>5.8960123534573805E-4</v>
      </c>
      <c r="BOK268" s="18">
        <v>7.3701262631695099E-4</v>
      </c>
      <c r="BOL268" s="18">
        <v>8.1107295011667504E-4</v>
      </c>
      <c r="BOM268" s="18">
        <v>7.3685536554674003E-4</v>
      </c>
      <c r="BON268" s="18">
        <v>6.20378962327666E-4</v>
      </c>
      <c r="BOO268" s="18">
        <v>5.8145428309536098E-4</v>
      </c>
      <c r="BOP268" s="18">
        <v>6.5320213476382995E-4</v>
      </c>
      <c r="BOQ268" s="18">
        <v>7.2649198633359304E-4</v>
      </c>
      <c r="BOR268" s="18">
        <v>7.7236780269776496E-4</v>
      </c>
      <c r="BOS268" s="18">
        <v>7.2622390421522799E-4</v>
      </c>
      <c r="BOT268" s="18">
        <v>6.4790170799849901E-4</v>
      </c>
      <c r="BOU268" s="18">
        <v>6.4068248874829504E-4</v>
      </c>
      <c r="BOV268" s="18">
        <v>4.5508522753232001E-4</v>
      </c>
      <c r="BOW268" s="18">
        <v>4.3718810752843502E-4</v>
      </c>
      <c r="BOX268" s="18">
        <v>7.4185710239280101E-4</v>
      </c>
      <c r="BOY268" s="18">
        <v>8.1052200970019295E-4</v>
      </c>
      <c r="BOZ268" s="18">
        <v>6.1616458477409199E-4</v>
      </c>
      <c r="BPA268" s="18">
        <v>5.1555674316724998E-4</v>
      </c>
      <c r="BPB268" s="18">
        <v>5.3315517325178098E-4</v>
      </c>
      <c r="BPC268" s="18">
        <v>5.9335966220982995E-4</v>
      </c>
      <c r="BPD268" s="18">
        <v>6.8555352488933099E-4</v>
      </c>
      <c r="BPE268" s="18">
        <v>7.4051985812526001E-4</v>
      </c>
      <c r="BPF268" s="18">
        <v>6.0111293481390695E-4</v>
      </c>
      <c r="BPG268" s="18">
        <v>4.0217911593040602E-4</v>
      </c>
      <c r="BPH268" s="18">
        <v>4.6175350636609702E-4</v>
      </c>
      <c r="BPI268" s="18">
        <v>7.2867675005405797E-4</v>
      </c>
      <c r="BPJ268" s="18">
        <v>7.47062539431131E-4</v>
      </c>
      <c r="BPK268" s="18">
        <v>5.2936508314543797E-4</v>
      </c>
      <c r="BPL268" s="18">
        <v>4.9259561527406604E-4</v>
      </c>
      <c r="BPM268" s="18">
        <v>4.67241801702544E-4</v>
      </c>
      <c r="BPN268" s="18">
        <v>4.8477901618529298E-4</v>
      </c>
      <c r="BPO268" s="18">
        <v>4.9012588237265498E-4</v>
      </c>
      <c r="BPP268" s="18">
        <v>5.1522639000564597E-4</v>
      </c>
      <c r="BPQ268" s="18">
        <v>5.4141189140893798E-4</v>
      </c>
      <c r="BPR268" s="18">
        <v>5.1137297341458099E-4</v>
      </c>
      <c r="BPS268" s="18">
        <v>5.3131553887267302E-4</v>
      </c>
      <c r="BPT268" s="18">
        <v>5.3169338689781898E-4</v>
      </c>
      <c r="BPU268" s="18">
        <v>4.3404183668269099E-4</v>
      </c>
      <c r="BPV268" s="18">
        <v>3.3423718598943298E-4</v>
      </c>
      <c r="BPW268" s="18">
        <v>4.0840622025442499E-4</v>
      </c>
      <c r="BPX268" s="18">
        <v>6.0487241711942798E-4</v>
      </c>
      <c r="BPY268" s="18">
        <v>5.7775812727450804E-4</v>
      </c>
      <c r="BPZ268" s="18">
        <v>4.04584466905721E-4</v>
      </c>
      <c r="BQA268" s="18">
        <v>4.2963853511662699E-4</v>
      </c>
      <c r="BQB268" s="18">
        <v>4.5258488683000398E-4</v>
      </c>
      <c r="BQC268" s="18">
        <v>4.2347264639436201E-4</v>
      </c>
      <c r="BQD268" s="18">
        <v>3.3000592137333301E-4</v>
      </c>
      <c r="BQE268" s="18">
        <v>3.3604515712623502E-4</v>
      </c>
      <c r="BQF268" s="18">
        <v>3.5847328710691902E-4</v>
      </c>
      <c r="BQG268" s="18">
        <v>3.6292302809506899E-4</v>
      </c>
      <c r="BQH268" s="18">
        <v>3.2382525647134299E-4</v>
      </c>
      <c r="BQI268" s="18">
        <v>3.1696805362507703E-4</v>
      </c>
      <c r="BQJ268" s="18">
        <v>3.0915145453622102E-4</v>
      </c>
      <c r="BQK268" s="18">
        <v>2.7582483654711699E-4</v>
      </c>
      <c r="BQL268" s="18">
        <v>2.7725707054165801E-4</v>
      </c>
      <c r="BQM268" s="18">
        <v>2.6374636504128402E-4</v>
      </c>
      <c r="BQN268" s="18">
        <v>2.24791078008074E-4</v>
      </c>
      <c r="BQO268" s="18">
        <v>3.15363782680544E-4</v>
      </c>
      <c r="BQP268" s="18">
        <v>3.6432254340584797E-4</v>
      </c>
      <c r="BQQ268" s="18">
        <v>1.9822667313826301E-4</v>
      </c>
      <c r="BQR268" s="18">
        <v>1.3777204456594201E-4</v>
      </c>
      <c r="BQS268" s="18">
        <v>3.4272926758116502E-4</v>
      </c>
      <c r="BQT268" s="18">
        <v>3.9579263995329002E-4</v>
      </c>
      <c r="BQU268" s="18">
        <v>2.2779486426333001E-4</v>
      </c>
      <c r="BQV268" s="18">
        <v>1.58484026812538E-4</v>
      </c>
      <c r="BQW268" s="18">
        <v>1.62053529664057E-4</v>
      </c>
      <c r="BQX268" s="18">
        <v>2.3073532403394801E-4</v>
      </c>
      <c r="BQY268" s="18">
        <v>3.05990407510781E-4</v>
      </c>
      <c r="BQZ268" s="18">
        <v>2.3506052293567601E-4</v>
      </c>
      <c r="BRA268" s="18">
        <v>1.3192067738412801E-4</v>
      </c>
      <c r="BRB268" s="18">
        <v>2.21628975541121E-4</v>
      </c>
      <c r="BRC268" s="18">
        <v>1.6384672462108001E-4</v>
      </c>
      <c r="BRD268" s="18">
        <v>3.0165570963608299E-5</v>
      </c>
      <c r="BRE268" s="18">
        <v>1.26600197232484E-5</v>
      </c>
      <c r="BRF268" s="18">
        <v>9.17062487477415E-5</v>
      </c>
      <c r="BRG268" s="18">
        <v>2.5493976190910003E-4</v>
      </c>
      <c r="BRH268" s="18">
        <v>3.4878433495524799E-4</v>
      </c>
      <c r="BRI268" s="18">
        <v>1.75956859369247E-4</v>
      </c>
      <c r="BRJ268" s="18">
        <v>-1.6938779202835199E-5</v>
      </c>
      <c r="BRK268" s="18">
        <v>6.1022456051412698E-5</v>
      </c>
      <c r="BRL268" s="18">
        <v>1.84434164781199E-4</v>
      </c>
      <c r="BRM268" s="18">
        <v>1.6685051087636499E-4</v>
      </c>
      <c r="BRN268" s="18">
        <v>8.1624672391256094E-5</v>
      </c>
      <c r="BRO268" s="18">
        <v>1.3679681670231099E-4</v>
      </c>
      <c r="BRP268" s="18">
        <v>4.8817542664541998E-4</v>
      </c>
      <c r="BRQ268" s="18">
        <v>4.8567403050167601E-4</v>
      </c>
      <c r="BRR268" s="18">
        <v>9.36567044750036E-5</v>
      </c>
      <c r="BRS268" s="18">
        <v>3.41276980199978E-5</v>
      </c>
      <c r="BRT268" s="18">
        <v>2.61277687581301E-4</v>
      </c>
      <c r="BRU268" s="18">
        <v>3.4508923457585101E-4</v>
      </c>
      <c r="BRV268" s="18">
        <v>2.7829456944852799E-4</v>
      </c>
      <c r="BRW268" s="18">
        <v>2.5687333057378099E-4</v>
      </c>
      <c r="BRX268" s="18">
        <v>2.7632933754148599E-4</v>
      </c>
      <c r="BRY268" s="18">
        <v>2.9315623995476698E-4</v>
      </c>
      <c r="BRZ268" s="18">
        <v>3.1432628377367402E-4</v>
      </c>
      <c r="BSA268" s="18">
        <v>1.9880927679705101E-4</v>
      </c>
      <c r="BSB268" s="18">
        <v>1.7612995176061099E-4</v>
      </c>
      <c r="BSC268" s="18">
        <v>3.4107750177317299E-4</v>
      </c>
      <c r="BSD268" s="18">
        <v>3.8472105955347698E-4</v>
      </c>
      <c r="BSE268" s="18">
        <v>4.0035425773105E-4</v>
      </c>
      <c r="BSF268" s="18">
        <v>3.4378365355061598E-4</v>
      </c>
      <c r="BSG268" s="18">
        <v>1.07951602943606E-4</v>
      </c>
      <c r="BSH268" s="18">
        <v>1.42882491877271E-4</v>
      </c>
      <c r="BSI268" s="18">
        <v>3.9374930538188502E-4</v>
      </c>
      <c r="BSJ268" s="18">
        <v>4.0349947313536501E-4</v>
      </c>
      <c r="BSK268" s="18">
        <v>2.23233246485654E-4</v>
      </c>
      <c r="BSL268" s="18">
        <v>1.7905563535150401E-4</v>
      </c>
      <c r="BSM268" s="18">
        <v>2.5805331407113802E-4</v>
      </c>
      <c r="BSN268" s="18">
        <v>3.1534795105936299E-4</v>
      </c>
      <c r="BSO268" s="18">
        <v>2.2538845784661401E-4</v>
      </c>
      <c r="BSP268" s="18">
        <v>1.4303975264748299E-4</v>
      </c>
      <c r="BSQ268" s="18">
        <v>7.4437116383357899E-5</v>
      </c>
      <c r="BSR268" s="18">
        <v>1.9545930575901E-4</v>
      </c>
      <c r="BSS268" s="18">
        <v>4.5164026676725001E-4</v>
      </c>
      <c r="BST268" s="18">
        <v>3.3741406463611001E-4</v>
      </c>
      <c r="BSU268" s="18">
        <v>-1.9942565458092001E-5</v>
      </c>
      <c r="BSV268" s="18">
        <v>-2.80420228449818E-5</v>
      </c>
      <c r="BSW268" s="18">
        <v>1.1229368890786E-4</v>
      </c>
      <c r="BSX268" s="18">
        <v>4.4334871904361203E-5</v>
      </c>
      <c r="BSY268" s="18">
        <v>5.1679688682526497E-5</v>
      </c>
      <c r="BSZ268" s="18">
        <v>3.0830287964189702E-4</v>
      </c>
      <c r="BTA268" s="18">
        <v>2.5355502277807297E-4</v>
      </c>
      <c r="BTB268" s="18">
        <v>-1.10216580211291E-4</v>
      </c>
      <c r="BTC268" s="18">
        <v>-1.5805973936536201E-4</v>
      </c>
      <c r="BTD268" s="18">
        <v>4.3568621440059899E-6</v>
      </c>
      <c r="BTE268" s="18">
        <v>2.47543228501789E-5</v>
      </c>
      <c r="BTF268" s="18">
        <v>-1.73092391364537E-7</v>
      </c>
      <c r="BTG268" s="18">
        <v>3.2540314138046403E-5</v>
      </c>
      <c r="BTH268" s="18">
        <v>-2.1184819998659701E-5</v>
      </c>
      <c r="BTI268" s="18">
        <v>-4.9022087209998899E-5</v>
      </c>
      <c r="BTJ268" s="18">
        <v>-6.47333880519351E-5</v>
      </c>
      <c r="BTK268" s="18">
        <v>-6.5488028660715098E-5</v>
      </c>
      <c r="BTL268" s="18">
        <v>-2.2946351713376498E-5</v>
      </c>
      <c r="BTM268" s="18">
        <v>5.7722090759937301E-6</v>
      </c>
      <c r="BTN268" s="18">
        <v>-3.9413348605549203E-5</v>
      </c>
      <c r="BTO268" s="18">
        <v>-8.2174557366337901E-5</v>
      </c>
      <c r="BTP268" s="18">
        <v>-1.8451332288704699E-4</v>
      </c>
      <c r="BTQ268" s="18">
        <v>-1.64806120863503E-4</v>
      </c>
      <c r="BTR268" s="18">
        <v>7.2297736641857505E-7</v>
      </c>
      <c r="BTS268" s="18">
        <v>1.08362169652098E-5</v>
      </c>
      <c r="BTT268" s="18">
        <v>-3.10724062238393E-4</v>
      </c>
      <c r="BTU268" s="18">
        <v>-4.9000028484480398E-4</v>
      </c>
      <c r="BTV268" s="18">
        <v>-4.1861339413881699E-4</v>
      </c>
      <c r="BTW268" s="18">
        <v>-2.7593565789526999E-4</v>
      </c>
      <c r="BTX268" s="18">
        <v>-2.3287364833235401E-4</v>
      </c>
      <c r="BTY268" s="18">
        <v>-3.5087621983154101E-4</v>
      </c>
      <c r="BTZ268" s="18">
        <v>-5.4864694228034996E-4</v>
      </c>
      <c r="BUA268" s="18">
        <v>-6.9000432131893698E-4</v>
      </c>
      <c r="BUB268" s="18">
        <v>-5.9184932555084104E-4</v>
      </c>
      <c r="BUC268" s="18">
        <v>-4.8707460125391102E-4</v>
      </c>
      <c r="BUD268" s="18">
        <v>-5.4444839634798503E-4</v>
      </c>
      <c r="BUE268" s="18">
        <v>-6.2086657625945397E-4</v>
      </c>
      <c r="BUF268" s="18">
        <v>-6.40305696164605E-4</v>
      </c>
      <c r="BUG268" s="18">
        <v>-6.2836865380780295E-4</v>
      </c>
      <c r="BUH268" s="18">
        <v>-5.7977085404506401E-4</v>
      </c>
      <c r="BUI268" s="18">
        <v>-5.0780347056308896E-4</v>
      </c>
      <c r="BUJ268" s="18">
        <v>-5.8233452123199105E-4</v>
      </c>
      <c r="BUK268" s="18">
        <v>-5.7360602076425495E-4</v>
      </c>
      <c r="BUL268" s="18">
        <v>-4.83881890986054E-4</v>
      </c>
      <c r="BUM268" s="18">
        <v>-4.34199097452875E-4</v>
      </c>
      <c r="BUN268" s="18">
        <v>-5.0033305625707403E-4</v>
      </c>
      <c r="BUO268" s="18">
        <v>-4.5687842248934199E-4</v>
      </c>
      <c r="BUP268" s="18">
        <v>-3.9497572830130001E-4</v>
      </c>
      <c r="BUQ268" s="18">
        <v>-3.6808097026993998E-4</v>
      </c>
      <c r="BUR268" s="18">
        <v>-4.3051982869465801E-4</v>
      </c>
      <c r="BUS268" s="18">
        <v>-5.6803856732198701E-4</v>
      </c>
      <c r="BUT268" s="18">
        <v>-5.6380835814723296E-4</v>
      </c>
      <c r="BUU268" s="18">
        <v>-5.5358535264174403E-4</v>
      </c>
      <c r="BUV268" s="18">
        <v>-5.6074124540733596E-4</v>
      </c>
      <c r="BUW268" s="18">
        <v>-6.6439931269157704E-4</v>
      </c>
      <c r="BUX268" s="18">
        <v>-6.5274618407434805E-4</v>
      </c>
      <c r="BUY268" s="18">
        <v>-5.6424847721558904E-4</v>
      </c>
      <c r="BUZ268" s="18">
        <v>-6.0727776809471601E-4</v>
      </c>
      <c r="BVA268" s="18">
        <v>-6.3890618085382601E-4</v>
      </c>
      <c r="BVB268" s="18">
        <v>-6.8228165651570895E-4</v>
      </c>
      <c r="BVC268" s="18">
        <v>-6.5801494759731795E-4</v>
      </c>
      <c r="BVD268" s="18">
        <v>-4.3843036206903102E-4</v>
      </c>
      <c r="BVE268" s="18">
        <v>-4.63011592527817E-4</v>
      </c>
      <c r="BVF268" s="18">
        <v>-6.3733357315165495E-4</v>
      </c>
      <c r="BVG268" s="18">
        <v>-6.7065913569935799E-4</v>
      </c>
      <c r="BVH268" s="18">
        <v>-7.3345789964518395E-4</v>
      </c>
      <c r="BVI268" s="18">
        <v>-6.0740442106405003E-4</v>
      </c>
      <c r="BVJ268" s="18">
        <v>-4.4656148269825398E-4</v>
      </c>
      <c r="BVK268" s="18">
        <v>-5.7753754001965696E-4</v>
      </c>
      <c r="BVL268" s="18">
        <v>-6.3513192236858097E-4</v>
      </c>
      <c r="BVM268" s="18">
        <v>-6.2987793502536295E-4</v>
      </c>
      <c r="BVN268" s="18">
        <v>-6.8336665028606504E-4</v>
      </c>
      <c r="BVO268" s="18">
        <v>-6.2023858862000902E-4</v>
      </c>
      <c r="BVP268" s="18">
        <v>-3.1806887901655802E-4</v>
      </c>
      <c r="BVQ268" s="18">
        <v>-3.3469208123754202E-4</v>
      </c>
      <c r="BVR268" s="18">
        <v>-6.3233183630559398E-4</v>
      </c>
      <c r="BVS268" s="18">
        <v>-6.7110031020911599E-4</v>
      </c>
      <c r="BVT268" s="18">
        <v>-4.9399407514347205E-4</v>
      </c>
      <c r="BVU268" s="18">
        <v>-4.3017364391187402E-4</v>
      </c>
      <c r="BVV268" s="18">
        <v>-3.9915844261253998E-4</v>
      </c>
      <c r="BVW268" s="18">
        <v>-4.5318226666854402E-4</v>
      </c>
      <c r="BVX268" s="18">
        <v>-5.3538954271858898E-4</v>
      </c>
      <c r="BVY268" s="18">
        <v>-4.9146207119882203E-4</v>
      </c>
      <c r="BVZ268" s="18">
        <v>-5.1733410650309198E-4</v>
      </c>
      <c r="BWA268" s="18">
        <v>-6.2008027240839604E-4</v>
      </c>
      <c r="BWB268" s="18">
        <v>-6.8822695798304002E-4</v>
      </c>
      <c r="BWC268" s="18">
        <v>-5.9677190429111005E-4</v>
      </c>
      <c r="BWD268" s="18">
        <v>-1.8989185231671401E-4</v>
      </c>
      <c r="BWE268" s="18">
        <v>-2.5863486228852502E-4</v>
      </c>
      <c r="BWF268" s="18">
        <v>-8.5054856976543504E-4</v>
      </c>
      <c r="BWG268" s="18">
        <v>-8.7311707345374902E-4</v>
      </c>
      <c r="BWH268" s="18">
        <v>-3.2906235675200698E-4</v>
      </c>
      <c r="BWI268" s="18">
        <v>-2.5449964284079897E-4</v>
      </c>
      <c r="BWJ268" s="18">
        <v>-6.7731158291198202E-4</v>
      </c>
      <c r="BWK268" s="18">
        <v>-7.1911550631312195E-4</v>
      </c>
      <c r="BWL268" s="18">
        <v>-3.7874409484378498E-4</v>
      </c>
      <c r="BWM268" s="18">
        <v>-3.1979980293034201E-4</v>
      </c>
      <c r="BWN268" s="18">
        <v>-5.8972683287367102E-4</v>
      </c>
      <c r="BWO268" s="18">
        <v>-6.0366077037971001E-4</v>
      </c>
      <c r="BWP268" s="18">
        <v>-2.7069855761460698E-4</v>
      </c>
      <c r="BWQ268" s="18">
        <v>-2.45612826161367E-4</v>
      </c>
      <c r="BWR268" s="18">
        <v>-8.4628564190700195E-4</v>
      </c>
      <c r="BWS268">
        <v>-1.1903215459548001E-3</v>
      </c>
      <c r="BWT268" s="18">
        <v>-5.7565041077708903E-4</v>
      </c>
      <c r="BWU268" s="18">
        <v>-1.5900224854481501E-5</v>
      </c>
      <c r="BWV268" s="18">
        <v>-4.12086544454098E-4</v>
      </c>
      <c r="BWW268">
        <v>-1.09060977410574E-3</v>
      </c>
      <c r="BWX268" s="18">
        <v>-7.8257497658218401E-4</v>
      </c>
      <c r="BWY268" s="18">
        <v>1.1180501953467199E-4</v>
      </c>
      <c r="BWZ268" s="18">
        <v>-1.5713200636521799E-4</v>
      </c>
      <c r="BXA268">
        <v>-1.1059590585437899E-3</v>
      </c>
      <c r="BXB268">
        <v>-1.01269708915643E-3</v>
      </c>
      <c r="BXC268" s="18">
        <v>-3.5364358721082202E-4</v>
      </c>
      <c r="BXD268" s="18">
        <v>-2.79025990346237E-4</v>
      </c>
      <c r="BXE268" s="18">
        <v>-2.5628439426655898E-4</v>
      </c>
      <c r="BXF268" s="18">
        <v>-3.8520867348526501E-4</v>
      </c>
      <c r="BXG268" s="18">
        <v>-6.0167126332025202E-4</v>
      </c>
      <c r="BXH268" s="18">
        <v>-5.0455587734191099E-4</v>
      </c>
      <c r="BXI268" s="18">
        <v>-3.4487603541083402E-4</v>
      </c>
      <c r="BXJ268" s="18">
        <v>-4.1254355058500898E-4</v>
      </c>
      <c r="BXK268" s="18">
        <v>-4.5118431607779603E-4</v>
      </c>
      <c r="BXL268" s="18">
        <v>-3.3519658223191102E-4</v>
      </c>
      <c r="BXM268" s="18">
        <v>-3.6510145916707199E-4</v>
      </c>
      <c r="BXN268" s="18">
        <v>-4.9931772161981804E-4</v>
      </c>
      <c r="BXO268" s="18">
        <v>-2.8131418732496501E-4</v>
      </c>
      <c r="BXP268" s="18">
        <v>-1.84568205840368E-4</v>
      </c>
      <c r="BXQ268" s="18">
        <v>-7.1504150246723397E-4</v>
      </c>
      <c r="BXR268" s="18">
        <v>-9.0067148236690198E-4</v>
      </c>
      <c r="BXS268" s="18">
        <v>-3.9739691089782299E-4</v>
      </c>
      <c r="BXT268" s="18">
        <v>-1.2921558104811399E-4</v>
      </c>
      <c r="BXU268" s="18">
        <v>-5.1075237386501095E-4</v>
      </c>
      <c r="BXV268" s="18">
        <v>-8.33192891205356E-4</v>
      </c>
      <c r="BXW268" s="18">
        <v>-4.5749902203892601E-4</v>
      </c>
      <c r="BXX268" s="18">
        <v>-1.13976062516785E-4</v>
      </c>
      <c r="BXY268" s="18">
        <v>-5.4670493008435097E-4</v>
      </c>
      <c r="BXZ268" s="18">
        <v>-9.7352754751682503E-4</v>
      </c>
      <c r="BYA268" s="18">
        <v>-9.1240376908997801E-4</v>
      </c>
      <c r="BYB268" s="18">
        <v>-6.2865995563723899E-4</v>
      </c>
      <c r="BYC268" s="18">
        <v>-2.9212612913774501E-4</v>
      </c>
      <c r="BYD268" s="18">
        <v>-3.1922564280287199E-4</v>
      </c>
      <c r="BYE268" s="18">
        <v>-6.4912813091792798E-4</v>
      </c>
      <c r="BYF268" s="18">
        <v>-8.5315128828460096E-4</v>
      </c>
      <c r="BYG268" s="18">
        <v>-7.38240104677795E-4</v>
      </c>
      <c r="BYH268" s="18">
        <v>-2.9233827286136101E-4</v>
      </c>
      <c r="BYI268" s="18">
        <v>-1.0215617415668099E-5</v>
      </c>
      <c r="BYJ268" s="18">
        <v>-5.2640034822232196E-4</v>
      </c>
      <c r="BYK268">
        <v>-1.08824241902119E-3</v>
      </c>
      <c r="BYL268" s="18">
        <v>-7.0202790987137999E-4</v>
      </c>
      <c r="BYM268" s="18">
        <v>-1.36717658596463E-4</v>
      </c>
      <c r="BYN268" s="18">
        <v>-4.1730042502372E-4</v>
      </c>
      <c r="BYO268" s="18">
        <v>-6.87133520681393E-4</v>
      </c>
      <c r="BYP268" s="18">
        <v>-3.9818427019031001E-4</v>
      </c>
      <c r="BYQ268" s="18">
        <v>-2.7775207256335E-4</v>
      </c>
      <c r="BYR268" s="18">
        <v>-4.54841420566398E-4</v>
      </c>
      <c r="BYS268" s="18">
        <v>-4.3043222705754699E-4</v>
      </c>
      <c r="BYT268" s="18">
        <v>-3.3269518608819399E-4</v>
      </c>
      <c r="BYU268" s="18">
        <v>-5.6148849792619904E-4</v>
      </c>
      <c r="BYV268" s="18">
        <v>-6.7087972295425103E-4</v>
      </c>
      <c r="BYW268" s="18">
        <v>-6.2009610402954897E-4</v>
      </c>
      <c r="BYX268" s="18">
        <v>-7.21033243356636E-4</v>
      </c>
      <c r="BYY268" s="18">
        <v>-2.8391796128555898E-4</v>
      </c>
      <c r="BYZ268" s="18">
        <v>4.9605746310632505E-7</v>
      </c>
      <c r="BZA268" s="18">
        <v>-2.6528097685266002E-4</v>
      </c>
      <c r="BZB268" s="18">
        <v>-3.74867458541719E-4</v>
      </c>
      <c r="BZC268" s="18">
        <v>-6.5507343238528604E-4</v>
      </c>
      <c r="BZD268" s="18">
        <v>-6.9399705617617603E-4</v>
      </c>
      <c r="BZE268" s="18">
        <v>-3.1663242325639902E-4</v>
      </c>
      <c r="BZF268" s="18">
        <v>-4.2217656434186102E-4</v>
      </c>
      <c r="BZG268" s="18">
        <v>-7.38808987598246E-4</v>
      </c>
      <c r="BZH268" s="18">
        <v>-9.4989726976918399E-4</v>
      </c>
      <c r="BZI268" s="18">
        <v>-8.4435312868373603E-4</v>
      </c>
      <c r="BZJ268" s="18">
        <v>-6.3326484651277104E-4</v>
      </c>
      <c r="BZK268" s="18">
        <v>-1.9430781917975599E-4</v>
      </c>
      <c r="BZL268" s="18">
        <v>-1.2232460407665601E-4</v>
      </c>
      <c r="BZM268" s="18">
        <v>-4.2217656434184698E-4</v>
      </c>
      <c r="BZN268" s="18">
        <v>-4.2217656434186102E-4</v>
      </c>
      <c r="BZO268" s="18">
        <v>-6.6075276261708105E-4</v>
      </c>
      <c r="BZP268" s="18">
        <v>-7.68364513426406E-4</v>
      </c>
      <c r="BZQ268" s="18">
        <v>-5.7622140458034299E-4</v>
      </c>
      <c r="BZR268" s="18">
        <v>-3.16632423256413E-4</v>
      </c>
      <c r="BZS268" s="18">
        <v>-6.3326484651275705E-4</v>
      </c>
      <c r="BZT268" s="18">
        <v>-9.4989726976918399E-4</v>
      </c>
      <c r="BZU268" s="18">
        <v>-4.2217656434187501E-4</v>
      </c>
      <c r="BZV268" s="18">
        <v>-2.33347541525735E-5</v>
      </c>
      <c r="BZW268" s="18">
        <v>-5.0438595127474896E-4</v>
      </c>
      <c r="BZX268" s="18">
        <v>-7.38808987598246E-4</v>
      </c>
      <c r="BZY268" s="18">
        <v>-6.1510386615622095E-4</v>
      </c>
      <c r="BZZ268" s="18">
        <v>-5.4588168578389995E-4</v>
      </c>
      <c r="CAA268" s="18">
        <v>-6.3326484651278405E-4</v>
      </c>
      <c r="CAB268" s="18">
        <v>-4.2217656434186102E-4</v>
      </c>
      <c r="CAC268" s="18">
        <v>-1.05544141085461E-4</v>
      </c>
      <c r="CAD268" s="18">
        <v>-3.1663242325639902E-4</v>
      </c>
      <c r="CAE268" s="18">
        <v>-5.2772070542733696E-4</v>
      </c>
      <c r="CAF268" s="18">
        <v>-7.38808987598246E-4</v>
      </c>
      <c r="CAG268" s="18">
        <v>-9.4989726976918399E-4</v>
      </c>
      <c r="CAH268" s="18">
        <v>-5.2772070542732297E-4</v>
      </c>
      <c r="CAI268" s="18">
        <v>-4.2217656434186102E-4</v>
      </c>
      <c r="CAJ268" s="18">
        <v>-9.4989726976917E-4</v>
      </c>
      <c r="CAK268" s="18">
        <v>-8.4435312868372204E-4</v>
      </c>
      <c r="CAL268" s="18">
        <v>-6.3326484651278405E-4</v>
      </c>
      <c r="CAM268" s="18">
        <v>-3.1663242325639902E-4</v>
      </c>
      <c r="CAN268" s="18">
        <v>-2.11088282170923E-4</v>
      </c>
      <c r="CAO268" s="18">
        <v>-5.2772070542733696E-4</v>
      </c>
      <c r="CAP268">
        <v>-1.3720738341110299E-3</v>
      </c>
      <c r="CAQ268" s="18">
        <v>-7.3880898759825999E-4</v>
      </c>
      <c r="CAR268" s="18">
        <v>7.3880898759825999E-4</v>
      </c>
      <c r="CAS268" s="18">
        <v>-1.05544141085475E-4</v>
      </c>
      <c r="CAT268">
        <v>-1.0554414108546401E-3</v>
      </c>
      <c r="CAU268" s="18">
        <v>-1.05544141085475E-4</v>
      </c>
      <c r="CAV268" s="18">
        <v>1.05544141085475E-4</v>
      </c>
      <c r="CAW268">
        <v>-1.0554414108546401E-3</v>
      </c>
      <c r="CAX268" s="18">
        <v>-8.4435312868370795E-4</v>
      </c>
      <c r="CAY268" s="18">
        <v>-2.4553261261418802E-4</v>
      </c>
      <c r="CAZ268" s="18">
        <v>-2.8218809281314801E-4</v>
      </c>
      <c r="CBA268" s="18">
        <v>-5.2772070542732297E-4</v>
      </c>
      <c r="CBB268" s="18">
        <v>-5.2772070542732297E-4</v>
      </c>
      <c r="CBC268" s="18">
        <v>-6.3326484651279804E-4</v>
      </c>
      <c r="CBD268" s="18">
        <v>-7.38808987598246E-4</v>
      </c>
      <c r="CBE268" s="18">
        <v>-4.2217656434186102E-4</v>
      </c>
      <c r="CBF268" s="18">
        <v>-5.2772070542732297E-4</v>
      </c>
      <c r="CBG268">
        <v>-1.0554414108546401E-3</v>
      </c>
      <c r="CBH268" s="18">
        <v>-4.6452509551099498E-4</v>
      </c>
      <c r="CBI268" s="18">
        <v>-2.7428389208726501E-4</v>
      </c>
      <c r="CBJ268" s="18">
        <v>-6.3326484651278405E-4</v>
      </c>
      <c r="CBK268" s="18">
        <v>-6.2889004186478204E-4</v>
      </c>
      <c r="CBL268" s="18">
        <v>-6.3763965116078703E-4</v>
      </c>
      <c r="CBM268" s="18">
        <v>-5.2772070542733696E-4</v>
      </c>
      <c r="CBN268" s="18">
        <v>2.1108828217093699E-4</v>
      </c>
      <c r="CBO268" s="18">
        <v>-9.4989726976918399E-4</v>
      </c>
      <c r="CBP268">
        <v>-2.42751524496569E-3</v>
      </c>
      <c r="CBQ268" s="18">
        <v>-4.2217656434186102E-4</v>
      </c>
      <c r="CBR268">
        <v>1.2665296930255601E-3</v>
      </c>
      <c r="CBS268" s="18">
        <v>-1.05544141085461E-4</v>
      </c>
      <c r="CBT268">
        <v>-1.68870625736743E-3</v>
      </c>
      <c r="CBU268">
        <v>-1.4776179751965E-3</v>
      </c>
      <c r="CBV268" s="18">
        <v>-4.2217656434187501E-4</v>
      </c>
      <c r="CBW268" s="18">
        <v>1.05544141085475E-4</v>
      </c>
      <c r="CBX268" s="18">
        <v>5.2772070542732297E-4</v>
      </c>
      <c r="CBY268" s="18">
        <v>-5.2350527243236102E-4</v>
      </c>
      <c r="CBZ268">
        <v>-1.79846583144786E-3</v>
      </c>
      <c r="CCA268">
        <v>-1.4776179751965E-3</v>
      </c>
      <c r="CCB268" s="18">
        <v>-3.1663242325639902E-4</v>
      </c>
      <c r="CCC268" s="18">
        <v>5.2772070542732297E-4</v>
      </c>
      <c r="CCD268" s="18">
        <v>1.05544141085475E-4</v>
      </c>
      <c r="CCE268" s="18">
        <v>-8.6514215815332296E-4</v>
      </c>
      <c r="CCF268">
        <v>-1.2457406635559701E-3</v>
      </c>
      <c r="CCG268" s="18">
        <v>-6.0493046639698695E-4</v>
      </c>
      <c r="CCH268" s="18">
        <v>-1.3387852120126599E-4</v>
      </c>
      <c r="CCI268">
        <v>0</v>
      </c>
      <c r="CCJ268" s="18">
        <v>-3.1663242325639902E-4</v>
      </c>
      <c r="CCK268" s="18">
        <v>-6.3326484651278405E-4</v>
      </c>
      <c r="CCL268" s="18">
        <v>-7.3880898759825305E-4</v>
      </c>
      <c r="CCM268" s="18">
        <v>-4.2217656434186102E-4</v>
      </c>
      <c r="CCN268" s="18">
        <v>-1.05544141085461E-4</v>
      </c>
      <c r="CCO268" s="18">
        <v>-1.0554414108546801E-4</v>
      </c>
      <c r="CCP268" s="18">
        <v>-5.2772070542732297E-4</v>
      </c>
      <c r="CCQ268" s="18">
        <v>2.11088282170923E-4</v>
      </c>
      <c r="CCR268" s="18">
        <v>1.87224751871509E-4</v>
      </c>
      <c r="CCS268">
        <v>-1.2426661627261599E-3</v>
      </c>
      <c r="CCT268">
        <v>-1.3720738341110299E-3</v>
      </c>
      <c r="CCU268" s="18">
        <v>-6.3326484651279099E-4</v>
      </c>
      <c r="CCV268" s="18">
        <v>-7.3880898759825305E-4</v>
      </c>
      <c r="CCW268" s="18">
        <v>-4.2217656434186102E-4</v>
      </c>
      <c r="CCX268" s="18">
        <v>2.1108828217093E-4</v>
      </c>
      <c r="CCY268" s="18">
        <v>-1.0554414108546801E-4</v>
      </c>
      <c r="CCZ268" s="18">
        <v>-8.4435312868371499E-4</v>
      </c>
      <c r="CDA268">
        <v>-1.47761797519651E-3</v>
      </c>
      <c r="CDB268" s="18">
        <v>-4.2217656434185397E-4</v>
      </c>
      <c r="CDC268" s="18">
        <v>5.0056525336743902E-4</v>
      </c>
      <c r="CDD268">
        <v>-1.23937424096569E-3</v>
      </c>
      <c r="CDE268">
        <v>-1.3720738341110399E-3</v>
      </c>
      <c r="CDF268" s="18">
        <v>7.3880898759825999E-4</v>
      </c>
      <c r="CDG268" s="18">
        <v>-3.1663242325639203E-4</v>
      </c>
      <c r="CDH268">
        <v>-1.3720738341110501E-3</v>
      </c>
      <c r="CDI268" s="18">
        <v>-1.0554414108545401E-4</v>
      </c>
      <c r="CDJ268">
        <v>0</v>
      </c>
      <c r="CDK268" s="18">
        <v>5.2772070542730898E-4</v>
      </c>
      <c r="CDL268" s="18">
        <v>9.4989726976919798E-4</v>
      </c>
      <c r="CDM268">
        <v>-1.8997945395383699E-3</v>
      </c>
      <c r="CDN268">
        <v>-2.42751524496568E-3</v>
      </c>
      <c r="CDO268" s="18">
        <v>2.11088282170923E-4</v>
      </c>
      <c r="CDP268">
        <v>1.68870625736743E-3</v>
      </c>
      <c r="CDQ268">
        <v>1.0554414108546501E-3</v>
      </c>
      <c r="CDR268">
        <v>-1.4776179751965E-3</v>
      </c>
      <c r="CDS268">
        <v>-1.3720738341110299E-3</v>
      </c>
      <c r="CDT268">
        <v>1.0554414108546401E-3</v>
      </c>
      <c r="CDU268" s="18">
        <v>-4.2217656434186102E-4</v>
      </c>
      <c r="CDV268">
        <v>-1.0554414108546401E-3</v>
      </c>
      <c r="CDW268" s="18">
        <v>-4.2217656434185397E-4</v>
      </c>
      <c r="CDX268" s="18">
        <v>7.0521323204933396E-4</v>
      </c>
      <c r="CDY268">
        <v>1.0890371664035599E-3</v>
      </c>
      <c r="CDZ268">
        <v>-1.5831621162819701E-3</v>
      </c>
      <c r="CEA268">
        <v>-1.68870625736743E-3</v>
      </c>
      <c r="CEB268" s="18">
        <v>2.1108828217093E-4</v>
      </c>
      <c r="CEC268" s="18">
        <v>6.3326484651279099E-4</v>
      </c>
      <c r="CED268" s="18">
        <v>-1.0554414108546801E-4</v>
      </c>
      <c r="CEE268" s="18">
        <v>-8.4435312868371499E-4</v>
      </c>
      <c r="CEF268" s="18">
        <v>-8.4435312868372204E-4</v>
      </c>
    </row>
    <row r="269" spans="1:2164" x14ac:dyDescent="0.3">
      <c r="A269">
        <v>262</v>
      </c>
      <c r="B269" t="str">
        <f t="array" ref="B269">INDEX(MtrxNb!A$2:C$145,MATCH(1,(MtrxNb!B$2:B$145=I269)*(MtrxNb!C$2:C$145=J269),0),1)</f>
        <v>M111</v>
      </c>
      <c r="C269" s="1">
        <v>41617</v>
      </c>
      <c r="D269" s="1">
        <v>41550</v>
      </c>
      <c r="E269">
        <f t="shared" si="4"/>
        <v>67</v>
      </c>
      <c r="G269">
        <v>53.3</v>
      </c>
      <c r="H269">
        <v>30</v>
      </c>
      <c r="I269">
        <v>51</v>
      </c>
      <c r="J269" s="2" t="s">
        <v>11</v>
      </c>
      <c r="K269">
        <v>1</v>
      </c>
      <c r="L269" s="2" t="s">
        <v>1238</v>
      </c>
      <c r="M269" t="s">
        <v>1309</v>
      </c>
      <c r="N269" t="s">
        <v>1591</v>
      </c>
      <c r="O269" s="18">
        <v>5.0000000000000001E-4</v>
      </c>
      <c r="P269">
        <v>5.6999999999999898E-3</v>
      </c>
      <c r="Q269">
        <v>-1.09999999999999E-2</v>
      </c>
      <c r="R269">
        <v>8.0000000000000002E-3</v>
      </c>
      <c r="S269">
        <v>1.3799999999999899E-2</v>
      </c>
      <c r="T269">
        <v>-9.9999999999999898E-3</v>
      </c>
      <c r="U269">
        <v>-3.9999999999999897E-3</v>
      </c>
      <c r="V269">
        <v>0</v>
      </c>
      <c r="W269">
        <v>3.6999999999999902E-3</v>
      </c>
      <c r="X269">
        <v>-7.5999999999999896E-3</v>
      </c>
      <c r="Y269">
        <v>-4.2999999999999896E-3</v>
      </c>
      <c r="Z269" s="18">
        <v>-6.0000000000000298E-4</v>
      </c>
      <c r="AA269">
        <v>3.79999999999999E-3</v>
      </c>
      <c r="AB269">
        <v>-3.79999999999999E-3</v>
      </c>
      <c r="AC269">
        <v>-4.79999999999999E-3</v>
      </c>
      <c r="AD269">
        <v>-1.2999999999999999E-3</v>
      </c>
      <c r="AE269">
        <v>2.7000000000000001E-3</v>
      </c>
      <c r="AF269">
        <v>3.2000000000000002E-3</v>
      </c>
      <c r="AG269">
        <v>2.79999999999999E-3</v>
      </c>
      <c r="AH269">
        <v>-1.79999999999999E-3</v>
      </c>
      <c r="AI269">
        <v>-1.6000000000000001E-3</v>
      </c>
      <c r="AJ269">
        <v>-2.5999999999999899E-3</v>
      </c>
      <c r="AK269">
        <v>-5.2999999999999896E-3</v>
      </c>
      <c r="AL269">
        <v>1E-3</v>
      </c>
      <c r="AM269" s="18">
        <v>3.9999999999999698E-4</v>
      </c>
      <c r="AN269">
        <v>-1.6999999999999999E-3</v>
      </c>
      <c r="AO269">
        <v>-1.5999999999999901E-3</v>
      </c>
      <c r="AP269" s="18">
        <v>9.9999999999995898E-5</v>
      </c>
      <c r="AQ269">
        <v>1.1000000000000001E-3</v>
      </c>
      <c r="AR269">
        <v>1.0999999999999901E-3</v>
      </c>
      <c r="AS269">
        <v>-3.1999999999999902E-3</v>
      </c>
      <c r="AT269">
        <v>-1.2999999999999999E-3</v>
      </c>
      <c r="AU269">
        <v>3.5999999999999899E-3</v>
      </c>
      <c r="AV269">
        <v>-1.5999999999999901E-3</v>
      </c>
      <c r="AW269" s="18">
        <v>-4.0000000000000398E-4</v>
      </c>
      <c r="AX269">
        <v>0</v>
      </c>
      <c r="AY269">
        <v>-3.5999999999999899E-3</v>
      </c>
      <c r="AZ269" s="18">
        <v>-5.9999999999999604E-4</v>
      </c>
      <c r="BA269" s="18">
        <v>4.6198799999999602E-4</v>
      </c>
      <c r="BB269" s="18">
        <v>3.7112899999999701E-4</v>
      </c>
      <c r="BC269" s="18">
        <v>2.6688300000000199E-4</v>
      </c>
      <c r="BD269" s="18">
        <v>1.99999999999998E-4</v>
      </c>
      <c r="BE269" s="18">
        <v>1.99999999999998E-4</v>
      </c>
      <c r="BF269">
        <v>1.6000000000000001E-3</v>
      </c>
      <c r="BG269" s="18">
        <v>-5.0000000000000001E-4</v>
      </c>
      <c r="BH269">
        <v>-1.39999999999999E-3</v>
      </c>
      <c r="BI269" s="18">
        <v>-2.00000000000005E-4</v>
      </c>
      <c r="BJ269" s="18">
        <v>8.0000000000000199E-4</v>
      </c>
      <c r="BK269">
        <v>1E-3</v>
      </c>
      <c r="BL269" s="18">
        <v>8.0000000000000199E-4</v>
      </c>
      <c r="BM269" s="18">
        <v>-4.0000000000000398E-4</v>
      </c>
      <c r="BN269" s="18">
        <v>-5.0000000000000001E-4</v>
      </c>
      <c r="BO269" s="18">
        <v>-9.9999999999995898E-5</v>
      </c>
      <c r="BP269">
        <v>1.2999999999999999E-3</v>
      </c>
      <c r="BQ269" s="18">
        <v>3.9999999999999698E-4</v>
      </c>
      <c r="BR269" s="18">
        <v>3.00000000000001E-4</v>
      </c>
      <c r="BS269">
        <v>1.0999999999999901E-3</v>
      </c>
      <c r="BT269" s="18">
        <v>-5.9999999999999604E-4</v>
      </c>
      <c r="BU269" s="18">
        <v>2.9999999999999401E-4</v>
      </c>
      <c r="BV269">
        <v>1.4E-3</v>
      </c>
      <c r="BW269" s="18">
        <v>5.9999999999999604E-4</v>
      </c>
      <c r="BX269">
        <v>0</v>
      </c>
      <c r="BY269">
        <v>0</v>
      </c>
      <c r="BZ269">
        <v>1E-3</v>
      </c>
      <c r="CA269" s="18">
        <v>8.9999999999999802E-4</v>
      </c>
      <c r="CB269">
        <v>1.1000000000000001E-3</v>
      </c>
      <c r="CC269">
        <v>1.29999999999999E-3</v>
      </c>
      <c r="CD269" s="18">
        <v>1.00000000000002E-4</v>
      </c>
      <c r="CE269">
        <v>0</v>
      </c>
      <c r="CF269" s="18">
        <v>1.99999999999998E-4</v>
      </c>
      <c r="CG269" s="18">
        <v>5.0000000000000001E-4</v>
      </c>
      <c r="CH269" s="18">
        <v>8.9999999999999802E-4</v>
      </c>
      <c r="CI269" s="18">
        <v>8.0000000000000199E-4</v>
      </c>
      <c r="CJ269" s="18">
        <v>3.9999999999999698E-4</v>
      </c>
      <c r="CK269" s="18">
        <v>5.0000000000000001E-4</v>
      </c>
      <c r="CL269" s="18">
        <v>5.0000000000000001E-4</v>
      </c>
      <c r="CM269" s="18">
        <v>4.0000000000000398E-4</v>
      </c>
      <c r="CN269" s="18">
        <v>4.9999999999999296E-4</v>
      </c>
      <c r="CO269" s="18">
        <v>5.0000000000000001E-4</v>
      </c>
      <c r="CP269" s="18">
        <v>4.0000000000000398E-4</v>
      </c>
      <c r="CQ269" s="18">
        <v>9.9999999999995898E-5</v>
      </c>
      <c r="CR269" s="18">
        <v>2.00000000000005E-4</v>
      </c>
      <c r="CS269" s="18">
        <v>1.88374999999997E-4</v>
      </c>
      <c r="CT269" s="18">
        <v>2.05370999999995E-4</v>
      </c>
      <c r="CU269" s="18">
        <v>2.0625400000000201E-4</v>
      </c>
      <c r="CV269" s="18">
        <v>3.00000000000001E-4</v>
      </c>
      <c r="CW269" s="18">
        <v>1.99999999999998E-4</v>
      </c>
      <c r="CX269" s="18">
        <v>3.00000000000001E-4</v>
      </c>
      <c r="CY269" s="18">
        <v>9.9999999999995898E-5</v>
      </c>
      <c r="CZ269" s="18">
        <v>1.00000000000002E-4</v>
      </c>
      <c r="DA269" s="18">
        <v>6.9999999999999902E-4</v>
      </c>
      <c r="DB269">
        <v>0</v>
      </c>
      <c r="DC269" s="18">
        <v>-1.00000000000002E-4</v>
      </c>
      <c r="DD269" s="18">
        <v>4.0000000000000398E-4</v>
      </c>
      <c r="DE269" s="18">
        <v>1.99999999999998E-4</v>
      </c>
      <c r="DF269" s="18">
        <v>-1.00000000000002E-4</v>
      </c>
      <c r="DG269" s="18">
        <v>-1.99999999999998E-4</v>
      </c>
      <c r="DH269" s="18">
        <v>4.0000000000000398E-4</v>
      </c>
      <c r="DI269" s="18">
        <v>1.99999999999998E-4</v>
      </c>
      <c r="DJ269" s="18">
        <v>1.99999999999998E-4</v>
      </c>
      <c r="DK269" s="18">
        <v>8.3145999999999193E-5</v>
      </c>
      <c r="DL269" s="18">
        <v>1.16853999999999E-4</v>
      </c>
      <c r="DM269" s="18">
        <v>1.00000000000002E-4</v>
      </c>
      <c r="DN269" s="18">
        <v>1.61639999999997E-4</v>
      </c>
      <c r="DO269" s="18">
        <v>-1.61639999999997E-4</v>
      </c>
      <c r="DP269" s="18">
        <v>-1.00000000000002E-4</v>
      </c>
      <c r="DQ269" s="18">
        <v>1.00000000000002E-4</v>
      </c>
      <c r="DR269" s="18">
        <v>9.9999999999995898E-5</v>
      </c>
      <c r="DS269">
        <v>0</v>
      </c>
      <c r="DT269" s="18">
        <v>-9.9999999999995898E-5</v>
      </c>
      <c r="DU269">
        <v>0</v>
      </c>
      <c r="DV269" s="18">
        <v>1.99999999999998E-4</v>
      </c>
      <c r="DW269" s="18">
        <v>9.9999999999995898E-5</v>
      </c>
      <c r="DX269" s="18">
        <v>-2.9999999999999401E-4</v>
      </c>
      <c r="DY269" s="18">
        <v>1.99999999999998E-4</v>
      </c>
      <c r="DZ269" s="18">
        <v>-1.00000000000002E-4</v>
      </c>
      <c r="EA269" s="18">
        <v>-2.9999999999999401E-4</v>
      </c>
      <c r="EB269" s="18">
        <v>1.99999999999998E-4</v>
      </c>
      <c r="EC269" s="18">
        <v>-1.00000000000002E-4</v>
      </c>
      <c r="ED269" s="18">
        <v>-1.99999999999998E-4</v>
      </c>
      <c r="EE269" s="18">
        <v>-1.99999999999998E-4</v>
      </c>
      <c r="EF269" s="18">
        <v>3.00000000000001E-4</v>
      </c>
      <c r="EG269" s="18">
        <v>2.9999999999999401E-4</v>
      </c>
      <c r="EH269" s="18">
        <v>-1.99999999999998E-4</v>
      </c>
      <c r="EI269" s="18">
        <v>-1.99999999999998E-4</v>
      </c>
      <c r="EJ269">
        <v>0</v>
      </c>
      <c r="EK269" s="18">
        <v>1.99999999999998E-4</v>
      </c>
      <c r="EL269" s="18">
        <v>-9.9999999999995898E-5</v>
      </c>
      <c r="EM269" s="18">
        <v>-1.00000000000002E-4</v>
      </c>
      <c r="EN269">
        <v>0</v>
      </c>
      <c r="EO269" s="18">
        <v>-1.00000000000002E-4</v>
      </c>
      <c r="EP269">
        <v>0</v>
      </c>
      <c r="EQ269">
        <v>0</v>
      </c>
      <c r="ER269" s="18">
        <v>1.00000000000002E-4</v>
      </c>
      <c r="ES269">
        <v>0</v>
      </c>
      <c r="ET269" s="18">
        <v>-1.00000000000002E-4</v>
      </c>
      <c r="EU269" s="18">
        <v>-2.9999999999999401E-4</v>
      </c>
      <c r="EV269" s="18">
        <v>-2.00000000000005E-4</v>
      </c>
      <c r="EW269" s="18">
        <v>1.43627999999999E-4</v>
      </c>
      <c r="EX269" s="18">
        <v>2.56372000000004E-4</v>
      </c>
      <c r="EY269" s="18">
        <v>9.9999999999995898E-5</v>
      </c>
      <c r="EZ269">
        <v>0</v>
      </c>
      <c r="FA269">
        <v>0</v>
      </c>
      <c r="FB269" s="18">
        <v>4.0000000000000398E-4</v>
      </c>
      <c r="FC269" s="18">
        <v>3.9999999999999698E-4</v>
      </c>
      <c r="FD269" s="18">
        <v>1.99999999999998E-4</v>
      </c>
      <c r="FE269">
        <v>0</v>
      </c>
      <c r="FF269" s="18">
        <v>1.00000000000002E-4</v>
      </c>
      <c r="FG269" s="18">
        <v>1.99999999999998E-4</v>
      </c>
      <c r="FH269" s="18">
        <v>1.99999999999998E-4</v>
      </c>
      <c r="FI269" s="18">
        <v>1.99999999999998E-4</v>
      </c>
      <c r="FJ269" s="18">
        <v>2.4365500000000199E-4</v>
      </c>
      <c r="FK269" s="18">
        <v>2.5634499999999799E-4</v>
      </c>
      <c r="FL269" s="18">
        <v>3.00000000000001E-4</v>
      </c>
      <c r="FM269" s="18">
        <v>3.9999999999999698E-4</v>
      </c>
      <c r="FN269" s="18">
        <v>3.00000000000001E-4</v>
      </c>
      <c r="FO269" s="18">
        <v>3.00000000000001E-4</v>
      </c>
      <c r="FP269" s="18">
        <v>6.9999999999999902E-4</v>
      </c>
      <c r="FQ269" s="18">
        <v>5.0000000000000001E-4</v>
      </c>
      <c r="FR269" s="18">
        <v>3.9999999999999698E-4</v>
      </c>
      <c r="FS269" s="18">
        <v>5.0000000000000001E-4</v>
      </c>
      <c r="FT269" s="18">
        <v>8.9999999999999802E-4</v>
      </c>
      <c r="FU269" s="18">
        <v>9.0000000000000496E-4</v>
      </c>
      <c r="FV269" s="18">
        <v>6.9999999999999902E-4</v>
      </c>
      <c r="FW269" s="18">
        <v>9.0000000000000496E-4</v>
      </c>
      <c r="FX269">
        <v>1E-3</v>
      </c>
      <c r="FY269">
        <v>1.0999999999999799E-3</v>
      </c>
      <c r="FZ269">
        <v>1.39999999999999E-3</v>
      </c>
      <c r="GA269">
        <v>1.2999999999999999E-3</v>
      </c>
      <c r="GB269">
        <v>1.1999999999999899E-3</v>
      </c>
      <c r="GC269">
        <v>1.7810020000000001E-3</v>
      </c>
      <c r="GD269">
        <v>1.61899799999999E-3</v>
      </c>
      <c r="GE269">
        <v>1.39999999999999E-3</v>
      </c>
      <c r="GF269">
        <v>1.39999999999999E-3</v>
      </c>
      <c r="GG269">
        <v>1.40000000000001E-3</v>
      </c>
      <c r="GH269">
        <v>1.39999999999999E-3</v>
      </c>
      <c r="GI269">
        <v>1.5E-3</v>
      </c>
      <c r="GJ269">
        <v>1.39999999999999E-3</v>
      </c>
      <c r="GK269">
        <v>1.1999999999999899E-3</v>
      </c>
      <c r="GL269">
        <v>1.25186E-3</v>
      </c>
      <c r="GM269">
        <v>1.04813999999998E-3</v>
      </c>
      <c r="GN269">
        <v>1.2999999999999999E-3</v>
      </c>
      <c r="GO269">
        <v>1.4452269999999899E-3</v>
      </c>
      <c r="GP269">
        <v>1.15477299999999E-3</v>
      </c>
      <c r="GQ269" s="18">
        <v>9.0000000000001103E-4</v>
      </c>
      <c r="GR269" s="18">
        <v>6.9999999999999197E-4</v>
      </c>
      <c r="GS269" s="18">
        <v>7.9999999999999505E-4</v>
      </c>
      <c r="GT269" s="18">
        <v>6.0000000000000298E-4</v>
      </c>
      <c r="GU269" s="18">
        <v>6.0000000000000298E-4</v>
      </c>
      <c r="GV269" s="18">
        <v>6.0000000000000298E-4</v>
      </c>
      <c r="GW269" s="18">
        <v>3.9999999999999698E-4</v>
      </c>
      <c r="GX269" s="18">
        <v>5.0000000000000001E-4</v>
      </c>
      <c r="GY269" s="18">
        <v>5.0000000000000001E-4</v>
      </c>
      <c r="GZ269" s="18">
        <v>3.9999999999999698E-4</v>
      </c>
      <c r="HA269" s="18">
        <v>3.9999999999999698E-4</v>
      </c>
      <c r="HB269" s="18">
        <v>5.0000000000000001E-4</v>
      </c>
      <c r="HC269" s="18">
        <v>5.0000000000000001E-4</v>
      </c>
      <c r="HD269" s="18">
        <v>5.0000000000000001E-4</v>
      </c>
      <c r="HE269" s="18">
        <v>3.9999999999999698E-4</v>
      </c>
      <c r="HF269" s="18">
        <v>1.00000000000002E-4</v>
      </c>
      <c r="HG269" s="18">
        <v>2.00000000000005E-4</v>
      </c>
      <c r="HH269" s="18">
        <v>9.9999999999988905E-5</v>
      </c>
      <c r="HI269" s="18">
        <v>1.00000000000002E-4</v>
      </c>
      <c r="HJ269" s="18">
        <v>-1.00000000000002E-4</v>
      </c>
      <c r="HK269" s="18">
        <v>-9.9999999999988905E-5</v>
      </c>
      <c r="HL269" s="18">
        <v>-3.00000000000008E-4</v>
      </c>
      <c r="HM269" s="18">
        <v>-3.9999999999999698E-4</v>
      </c>
      <c r="HN269" s="18">
        <v>-5.0000000000000001E-4</v>
      </c>
      <c r="HO269" s="18">
        <v>-6.0000000000000298E-4</v>
      </c>
      <c r="HP269" s="18">
        <v>-5.99999999999989E-4</v>
      </c>
      <c r="HQ269" s="18">
        <v>-7.0000000000000596E-4</v>
      </c>
      <c r="HR269" s="18">
        <v>-6.0000000000000298E-4</v>
      </c>
      <c r="HS269" s="18">
        <v>-7.9999999999999505E-4</v>
      </c>
      <c r="HT269" s="18">
        <v>-8.9999999999999802E-4</v>
      </c>
      <c r="HU269" s="18">
        <v>-8.9999999999999802E-4</v>
      </c>
      <c r="HV269" s="18">
        <v>-9.0000000000001103E-4</v>
      </c>
      <c r="HW269" s="18">
        <v>-9.9999999999998701E-4</v>
      </c>
      <c r="HX269" s="18">
        <v>-9.7970800000000903E-4</v>
      </c>
      <c r="HY269">
        <v>-1.0202919999999899E-3</v>
      </c>
      <c r="HZ269">
        <v>-1.1000000000000001E-3</v>
      </c>
      <c r="IA269">
        <v>-1.1999999999999999E-3</v>
      </c>
      <c r="IB269">
        <v>-1.0999999999999799E-3</v>
      </c>
      <c r="IC269">
        <v>-1E-3</v>
      </c>
      <c r="ID269">
        <v>-1.1999999999999999E-3</v>
      </c>
      <c r="IE269">
        <v>-1.1000000000000001E-3</v>
      </c>
      <c r="IF269" s="18">
        <v>-8.9999999999999802E-4</v>
      </c>
      <c r="IG269" s="18">
        <v>-8.9999999999999802E-4</v>
      </c>
      <c r="IH269" s="18">
        <v>-8.2862400000000003E-4</v>
      </c>
      <c r="II269" s="18">
        <v>-7.7137599999998997E-4</v>
      </c>
      <c r="IJ269" s="18">
        <v>-9.0000000000001103E-4</v>
      </c>
      <c r="IK269" s="18">
        <v>-7.9999999999999505E-4</v>
      </c>
      <c r="IL269" s="18">
        <v>-7.0000000000000596E-4</v>
      </c>
      <c r="IM269" s="18">
        <v>-4.9999999999998602E-4</v>
      </c>
      <c r="IN269" s="18">
        <v>-5.0000000000000001E-4</v>
      </c>
      <c r="IO269" s="18">
        <v>-4.0000000000001102E-4</v>
      </c>
      <c r="IP269" s="18">
        <v>-3.9999999999999698E-4</v>
      </c>
      <c r="IQ269" s="18">
        <v>-3.9999999999999698E-4</v>
      </c>
      <c r="IR269" s="18">
        <v>-2.9999999999999401E-4</v>
      </c>
      <c r="IS269" s="18">
        <v>-4.0000000000001102E-4</v>
      </c>
      <c r="IT269" s="18">
        <v>-2.9999999999999401E-4</v>
      </c>
      <c r="IU269" s="18">
        <v>-2.9999999999999401E-4</v>
      </c>
      <c r="IV269" s="18">
        <v>-3.00000000000008E-4</v>
      </c>
      <c r="IW269" s="18">
        <v>-2.9999999999999401E-4</v>
      </c>
      <c r="IX269" s="18">
        <v>-2.00000000000005E-4</v>
      </c>
      <c r="IY269" s="18">
        <v>-2.9999999999999401E-4</v>
      </c>
      <c r="IZ269" s="18">
        <v>-2.00000000000005E-4</v>
      </c>
      <c r="JA269" s="18">
        <v>-1.9999999999999101E-4</v>
      </c>
      <c r="JB269" s="18">
        <v>-2.00000000000005E-4</v>
      </c>
      <c r="JC269" s="18">
        <v>-2.9999999999999401E-4</v>
      </c>
      <c r="JD269" s="18">
        <v>-3.00000000000008E-4</v>
      </c>
      <c r="JE269" s="18">
        <v>-1.9999999999999101E-4</v>
      </c>
      <c r="JF269" s="18">
        <v>-3.00000000000008E-4</v>
      </c>
      <c r="JG269" s="18">
        <v>-2.9999999999999401E-4</v>
      </c>
      <c r="JH269" s="18">
        <v>-2.9999999999999401E-4</v>
      </c>
      <c r="JI269" s="18">
        <v>-3.9999999999999698E-4</v>
      </c>
      <c r="JJ269" s="18">
        <v>-5.6822400000000595E-4</v>
      </c>
      <c r="JK269" s="18">
        <v>-4.3177599999999402E-4</v>
      </c>
      <c r="JL269" s="18">
        <v>-4.0000000000001102E-4</v>
      </c>
      <c r="JM269" s="18">
        <v>-3.9999999999999698E-4</v>
      </c>
      <c r="JN269" s="18">
        <v>-3.9999999999999698E-4</v>
      </c>
      <c r="JO269" s="18">
        <v>-5.0000000000000001E-4</v>
      </c>
      <c r="JP269" s="18">
        <v>-3.9999999999999698E-4</v>
      </c>
      <c r="JQ269" s="18">
        <v>-5.0000000000000001E-4</v>
      </c>
      <c r="JR269" s="18">
        <v>-3.9999999999999698E-4</v>
      </c>
      <c r="JS269" s="18">
        <v>-3.75369999999999E-4</v>
      </c>
      <c r="JT269" s="18">
        <v>-4.2463000000000201E-4</v>
      </c>
      <c r="JU269" s="18">
        <v>-3.9999999999999698E-4</v>
      </c>
      <c r="JV269" s="18">
        <v>-4.0000000000000398E-4</v>
      </c>
      <c r="JW269" s="18">
        <v>-3.9999999999999698E-4</v>
      </c>
      <c r="JX269" s="18">
        <v>-3.00000000000001E-4</v>
      </c>
      <c r="JY269" s="18">
        <v>-2.8449299999999602E-4</v>
      </c>
      <c r="JZ269" s="18">
        <v>-2.1550700000000299E-4</v>
      </c>
      <c r="KA269" s="18">
        <v>-3.00000000000001E-4</v>
      </c>
      <c r="KB269" s="18">
        <v>-1.99999999999998E-4</v>
      </c>
      <c r="KC269" s="18">
        <v>-1.99999999999998E-4</v>
      </c>
      <c r="KD269" s="18">
        <v>-1.00000000000002E-4</v>
      </c>
      <c r="KE269" s="18">
        <v>-1.99999999999998E-4</v>
      </c>
      <c r="KF269" s="18">
        <v>-9.9999999999995898E-5</v>
      </c>
      <c r="KG269" s="18">
        <v>-1.4228499999999799E-4</v>
      </c>
      <c r="KH269" s="18">
        <v>-5.7714999999999802E-5</v>
      </c>
      <c r="KI269" s="18">
        <v>-1.00000000000002E-4</v>
      </c>
      <c r="KJ269" s="18">
        <v>-1.99999999999998E-4</v>
      </c>
      <c r="KK269" s="18">
        <v>-1.99999999999998E-4</v>
      </c>
      <c r="KL269" s="18">
        <v>-1.00000000000002E-4</v>
      </c>
      <c r="KM269" s="18">
        <v>-1.7078899999999701E-4</v>
      </c>
      <c r="KN269" s="18">
        <v>-2.29211E-4</v>
      </c>
      <c r="KO269" s="18">
        <v>-3.00000000000001E-4</v>
      </c>
      <c r="KP269" s="18">
        <v>-3.00000000000001E-4</v>
      </c>
      <c r="KQ269" s="18">
        <v>-3.00000000000001E-4</v>
      </c>
      <c r="KR269" s="18">
        <v>-2.9999999999999401E-4</v>
      </c>
      <c r="KS269" s="18">
        <v>-3.00000000000001E-4</v>
      </c>
      <c r="KT269" s="18">
        <v>-4.0000000000000398E-4</v>
      </c>
      <c r="KU269" s="18">
        <v>-2.9999999999999401E-4</v>
      </c>
      <c r="KV269" s="18">
        <v>-4.0000000000000398E-4</v>
      </c>
      <c r="KW269" s="18">
        <v>-3.9999999999999698E-4</v>
      </c>
      <c r="KX269" s="18">
        <v>-3.9999999999999698E-4</v>
      </c>
      <c r="KY269" s="18">
        <v>-3.00000000000001E-4</v>
      </c>
      <c r="KZ269" s="18">
        <v>-3.00000000000001E-4</v>
      </c>
      <c r="LA269" s="18">
        <v>-3.00000000000001E-4</v>
      </c>
      <c r="LB269" s="18">
        <v>-2.9999999999999401E-4</v>
      </c>
      <c r="LC269" s="18">
        <v>-3.00000000000001E-4</v>
      </c>
      <c r="LD269" s="18">
        <v>-3.9999999999999698E-4</v>
      </c>
      <c r="LE269" s="18">
        <v>-3.00000000000001E-4</v>
      </c>
      <c r="LF269" s="18">
        <v>-1.99999999999998E-4</v>
      </c>
      <c r="LG269" s="18">
        <v>-3.00000000000001E-4</v>
      </c>
      <c r="LH269" s="18">
        <v>-3.00000000000001E-4</v>
      </c>
      <c r="LI269" s="18">
        <v>-3.9999999999999698E-4</v>
      </c>
      <c r="LJ269" s="18">
        <v>-4.0000000000000398E-4</v>
      </c>
      <c r="LK269" s="18">
        <v>-2.9999999999999401E-4</v>
      </c>
      <c r="LL269" s="18">
        <v>-3.00000000000001E-4</v>
      </c>
      <c r="LM269" s="18">
        <v>-4.0000000000000398E-4</v>
      </c>
      <c r="LN269" s="18">
        <v>-2.9999999999999401E-4</v>
      </c>
      <c r="LO269" s="18">
        <v>-4.0000000000000398E-4</v>
      </c>
      <c r="LP269" s="18">
        <v>-2.9999999999999401E-4</v>
      </c>
      <c r="LQ269" s="18">
        <v>-2.00000000000005E-4</v>
      </c>
      <c r="LR269" s="18">
        <v>-1.99999999999998E-4</v>
      </c>
      <c r="LS269" s="18">
        <v>-9.9999999999995898E-5</v>
      </c>
      <c r="LT269" s="18">
        <v>-1.99999999999998E-4</v>
      </c>
      <c r="LU269" s="18">
        <v>-1.00000000000002E-4</v>
      </c>
      <c r="LV269" s="18">
        <v>-1.00000000000002E-4</v>
      </c>
      <c r="LW269">
        <v>0</v>
      </c>
      <c r="LX269">
        <v>0</v>
      </c>
      <c r="LY269">
        <v>0</v>
      </c>
      <c r="LZ269" s="18">
        <v>1.00000000000002E-4</v>
      </c>
      <c r="MA269">
        <v>0</v>
      </c>
      <c r="MB269" s="18">
        <v>1.00000000000002E-4</v>
      </c>
      <c r="MC269" s="18">
        <v>1.99999999999998E-4</v>
      </c>
      <c r="MD269" s="18">
        <v>9.9999999999995898E-5</v>
      </c>
      <c r="ME269" s="18">
        <v>3.00000000000001E-4</v>
      </c>
      <c r="MF269" s="18">
        <v>3.00000000000001E-4</v>
      </c>
      <c r="MG269" s="18">
        <v>3.9999999999999698E-4</v>
      </c>
      <c r="MH269" s="18">
        <v>3.00000000000001E-4</v>
      </c>
      <c r="MI269" s="18">
        <v>3.00000000000001E-4</v>
      </c>
      <c r="MJ269" s="18">
        <v>3.9999999999999698E-4</v>
      </c>
      <c r="MK269" s="18">
        <v>6.0000000000000298E-4</v>
      </c>
      <c r="ML269" s="18">
        <v>5.9999999999999604E-4</v>
      </c>
      <c r="MM269" s="18">
        <v>8.0000000000000199E-4</v>
      </c>
      <c r="MN269" s="18">
        <v>8.9999999999999802E-4</v>
      </c>
      <c r="MO269">
        <v>1.1999999999999899E-3</v>
      </c>
      <c r="MP269">
        <v>1.39999999999999E-3</v>
      </c>
      <c r="MQ269">
        <v>1.6450799999999999E-3</v>
      </c>
      <c r="MR269">
        <v>2.05492E-3</v>
      </c>
      <c r="MS269">
        <v>2.2000000000000001E-3</v>
      </c>
      <c r="MT269">
        <v>2.7000000000000001E-3</v>
      </c>
      <c r="MU269">
        <v>3.1999999999999902E-3</v>
      </c>
      <c r="MV269">
        <v>3.5000000000000001E-3</v>
      </c>
      <c r="MW269">
        <v>3.8999999999999998E-3</v>
      </c>
      <c r="MX269">
        <v>4.2999999999999896E-3</v>
      </c>
      <c r="MY269">
        <v>4.79999999999999E-3</v>
      </c>
      <c r="MZ269">
        <v>5.0321229999999899E-3</v>
      </c>
      <c r="NA269">
        <v>5.2678769999999998E-3</v>
      </c>
      <c r="NB269">
        <v>5.6999999999999898E-3</v>
      </c>
      <c r="NC269">
        <v>5.9156679999999903E-3</v>
      </c>
      <c r="ND269">
        <v>6.0894119999999998E-3</v>
      </c>
      <c r="NE269">
        <v>6.2604690000000003E-3</v>
      </c>
      <c r="NF269">
        <v>6.4628350000000001E-3</v>
      </c>
      <c r="NG269">
        <v>6.6207719999999901E-3</v>
      </c>
      <c r="NH269">
        <v>6.8315270000000004E-3</v>
      </c>
      <c r="NI269">
        <v>7.0245119999999802E-3</v>
      </c>
      <c r="NJ269">
        <v>7.1268080000000096E-3</v>
      </c>
      <c r="NK269">
        <v>7.2440209999999798E-3</v>
      </c>
      <c r="NL269">
        <v>7.716685E-3</v>
      </c>
      <c r="NM269">
        <v>7.8107720000000196E-3</v>
      </c>
      <c r="NN269">
        <v>7.8584839999999902E-3</v>
      </c>
      <c r="NO269">
        <v>8.2338899999999902E-3</v>
      </c>
      <c r="NP269">
        <v>8.3807259999999998E-3</v>
      </c>
      <c r="NQ269">
        <v>8.5153139999999908E-3</v>
      </c>
      <c r="NR269">
        <v>8.7121869999999806E-3</v>
      </c>
      <c r="NS269">
        <v>8.8144690000000192E-3</v>
      </c>
      <c r="NT269">
        <v>8.9216829999999806E-3</v>
      </c>
      <c r="NU269">
        <v>9.14010400000001E-3</v>
      </c>
      <c r="NV269">
        <v>9.1697280000000107E-3</v>
      </c>
      <c r="NW269">
        <v>9.2275139999999905E-3</v>
      </c>
      <c r="NX269">
        <v>9.3179039999999793E-3</v>
      </c>
      <c r="NY269">
        <v>9.1715760000000094E-3</v>
      </c>
      <c r="NZ269">
        <v>9.1948510000000004E-3</v>
      </c>
      <c r="OA269">
        <v>9.1880259999999603E-3</v>
      </c>
      <c r="OB269">
        <v>8.9797670000000204E-3</v>
      </c>
      <c r="OC269">
        <v>8.8374319999999697E-3</v>
      </c>
      <c r="OD269">
        <v>8.6968239999999902E-3</v>
      </c>
      <c r="OE269">
        <v>8.4972090000000004E-3</v>
      </c>
      <c r="OF269">
        <v>8.1433350000000293E-3</v>
      </c>
      <c r="OG269">
        <v>7.9484589999999598E-3</v>
      </c>
      <c r="OH269">
        <v>7.7775410000000501E-3</v>
      </c>
      <c r="OI269">
        <v>7.2804399999999896E-3</v>
      </c>
      <c r="OJ269">
        <v>7.0686039999999697E-3</v>
      </c>
      <c r="OK269">
        <v>6.8517920000000197E-3</v>
      </c>
      <c r="OL269">
        <v>6.3300429999999502E-3</v>
      </c>
      <c r="OM269">
        <v>6.1976610000000201E-3</v>
      </c>
      <c r="ON269">
        <v>5.9876739999999897E-3</v>
      </c>
      <c r="OO269">
        <v>5.4906310000000201E-3</v>
      </c>
      <c r="OP269">
        <v>5.1574409999999796E-3</v>
      </c>
      <c r="OQ269">
        <v>4.87226299999998E-3</v>
      </c>
      <c r="OR269">
        <v>4.5251540000000303E-3</v>
      </c>
      <c r="OS269">
        <v>4.1991779999999701E-3</v>
      </c>
      <c r="OT269">
        <v>4.0300189999999897E-3</v>
      </c>
      <c r="OU269">
        <v>3.8597880000000302E-3</v>
      </c>
      <c r="OV269">
        <v>3.42425699999998E-3</v>
      </c>
      <c r="OW269">
        <v>3.1131499999999999E-3</v>
      </c>
      <c r="OX269">
        <v>2.8667159999999901E-3</v>
      </c>
      <c r="OY269">
        <v>2.6345549999999798E-3</v>
      </c>
      <c r="OZ269">
        <v>2.3371570000000298E-3</v>
      </c>
      <c r="PA269">
        <v>2.1610559999999902E-3</v>
      </c>
      <c r="PB269">
        <v>1.9946099999999501E-3</v>
      </c>
      <c r="PC269">
        <v>1.8167200000000401E-3</v>
      </c>
      <c r="PD269">
        <v>1.67757299999998E-3</v>
      </c>
      <c r="PE269">
        <v>1.5332099999999999E-3</v>
      </c>
      <c r="PF269">
        <v>1.27533099999999E-3</v>
      </c>
      <c r="PG269">
        <v>1.238346E-3</v>
      </c>
      <c r="PH269">
        <v>1.17841299999998E-3</v>
      </c>
      <c r="PI269">
        <v>1.0096139999999901E-3</v>
      </c>
      <c r="PJ269" s="18">
        <v>8.4725000000002095E-4</v>
      </c>
      <c r="PK269" s="18">
        <v>7.4288200000000005E-4</v>
      </c>
      <c r="PL269" s="18">
        <v>6.3639900000000895E-4</v>
      </c>
      <c r="PM269" s="18">
        <v>5.7238299999995401E-4</v>
      </c>
      <c r="PN269" s="18">
        <v>5.3808100000002303E-4</v>
      </c>
      <c r="PO269" s="18">
        <v>5.0440499999998502E-4</v>
      </c>
      <c r="PP269" s="18">
        <v>4.1359600000001601E-4</v>
      </c>
      <c r="PQ269" s="18">
        <v>3.5995300000002303E-4</v>
      </c>
      <c r="PR269" s="18">
        <v>3.3280199999996502E-4</v>
      </c>
      <c r="PS269" s="18">
        <v>3.7336399999998699E-4</v>
      </c>
      <c r="PT269" s="18">
        <v>2.8580400000000002E-4</v>
      </c>
      <c r="PU269" s="18">
        <v>2.3546800000001601E-4</v>
      </c>
      <c r="PV269" s="18">
        <v>1.9100300000002201E-4</v>
      </c>
      <c r="PW269" s="18">
        <v>1.1590200000000101E-4</v>
      </c>
      <c r="PX269" s="18">
        <v>1.8250899999999699E-4</v>
      </c>
      <c r="PY269" s="18">
        <v>2.6190300000000701E-4</v>
      </c>
      <c r="PZ269" s="18">
        <v>-5.8890000000033597E-5</v>
      </c>
      <c r="QA269" s="18">
        <v>4.6105000000018397E-5</v>
      </c>
      <c r="QB269" s="18">
        <v>1.04755000000011E-4</v>
      </c>
      <c r="QC269" s="18">
        <v>5.64449999999605E-5</v>
      </c>
      <c r="QD269" s="18">
        <v>1.07170000000045E-4</v>
      </c>
      <c r="QE269" s="18">
        <v>1.0856899999994701E-4</v>
      </c>
      <c r="QF269" s="18">
        <v>7.5609000000031998E-5</v>
      </c>
      <c r="QG269" s="18">
        <v>4.5954999999986403E-5</v>
      </c>
      <c r="QH269" s="18">
        <v>7.3462999999995797E-5</v>
      </c>
      <c r="QI269" s="18">
        <v>1.01447000000032E-4</v>
      </c>
      <c r="QJ269" s="18">
        <v>-5.3972000000013198E-5</v>
      </c>
      <c r="QK269" s="18">
        <v>1.11760000000016E-5</v>
      </c>
      <c r="QL269" s="18">
        <v>5.0663999999977999E-5</v>
      </c>
      <c r="QM269" s="18">
        <v>4.6014000000038601E-5</v>
      </c>
      <c r="QN269" s="18">
        <v>4.5806999999953302E-5</v>
      </c>
      <c r="QO269" s="18">
        <v>4.0024000000027303E-5</v>
      </c>
      <c r="QP269" s="18">
        <v>2.8758999999989301E-5</v>
      </c>
      <c r="QQ269" s="18">
        <v>8.9409999999845396E-6</v>
      </c>
      <c r="QR269" s="18">
        <v>1.2249000000019699E-5</v>
      </c>
      <c r="QS269" s="18">
        <v>2.0742000000018E-5</v>
      </c>
      <c r="QT269" s="18">
        <v>6.4968999999970301E-5</v>
      </c>
      <c r="QU269" s="18">
        <v>-1.0400999999993199E-5</v>
      </c>
      <c r="QV269" s="18">
        <v>-4.1126999999974102E-5</v>
      </c>
      <c r="QW269" s="18">
        <v>1.2519999999516201E-6</v>
      </c>
      <c r="QX269" s="18">
        <v>-5.9485999999997397E-5</v>
      </c>
      <c r="QY269" s="18">
        <v>-1.9698999999984098E-5</v>
      </c>
      <c r="QZ269" s="18">
        <v>7.6234000000008296E-5</v>
      </c>
      <c r="RA269" s="18">
        <v>6.6728000000015804E-5</v>
      </c>
      <c r="RB269" s="18">
        <v>1.6450999999972901E-5</v>
      </c>
      <c r="RC269" s="18">
        <v>-3.0964999999993901E-5</v>
      </c>
      <c r="RD269" s="18">
        <v>-4.4404999999969601E-5</v>
      </c>
      <c r="RE269" s="18">
        <v>3.4510999999959297E-5</v>
      </c>
      <c r="RF269" s="18">
        <v>7.1405999999996002E-5</v>
      </c>
      <c r="RG269" s="18">
        <v>6.7711000000025807E-5</v>
      </c>
      <c r="RH269" s="18">
        <v>-5.5283000000017001E-5</v>
      </c>
      <c r="RI269" s="18">
        <v>-4.7832999999997101E-5</v>
      </c>
      <c r="RJ269" s="18">
        <v>-2.3900000001297798E-7</v>
      </c>
      <c r="RK269" s="18">
        <v>2.6554000000011899E-5</v>
      </c>
      <c r="RL269" s="18">
        <v>9.6649000000004204E-5</v>
      </c>
      <c r="RM269" s="18">
        <v>1.4126300000000201E-4</v>
      </c>
      <c r="RN269" s="18">
        <v>8.2791000000026401E-5</v>
      </c>
      <c r="RO269" s="18">
        <v>3.8355999999961602E-5</v>
      </c>
      <c r="RP269" s="18">
        <v>-3.2186999999961303E-5</v>
      </c>
      <c r="RQ269" s="18">
        <v>-1.56373000000042E-4</v>
      </c>
      <c r="RR269" s="18">
        <v>5.6625000000032303E-5</v>
      </c>
      <c r="RS269" s="18">
        <v>7.9422999999967299E-5</v>
      </c>
      <c r="RT269" s="18">
        <v>7.6175000000011596E-5</v>
      </c>
      <c r="RU269" s="18">
        <v>1.6757800000000099E-4</v>
      </c>
      <c r="RV269" s="18">
        <v>1.0140000000213799E-6</v>
      </c>
      <c r="RW269" s="18">
        <v>-6.5505999999992905E-5</v>
      </c>
      <c r="RX269" s="18">
        <v>7.9333999999986403E-5</v>
      </c>
      <c r="RY269" s="18">
        <v>3.6089999999988597E-5</v>
      </c>
      <c r="RZ269" s="18">
        <v>1.01929999999916E-5</v>
      </c>
      <c r="SA269" s="18">
        <v>-1.4245999999995499E-5</v>
      </c>
      <c r="SB269" s="18">
        <v>-2.9891000000004099E-5</v>
      </c>
      <c r="SC269" s="18">
        <v>4.2407999999993703E-5</v>
      </c>
      <c r="SD269" s="18">
        <v>9.8378000000010001E-5</v>
      </c>
      <c r="SE269" s="18">
        <v>4.70800000001991E-6</v>
      </c>
      <c r="SF269" s="18">
        <v>3.20079999999722E-5</v>
      </c>
      <c r="SG269" s="18">
        <v>5.4419000000027703E-5</v>
      </c>
      <c r="SH269" s="18">
        <v>8.1211999999997094E-5</v>
      </c>
      <c r="SI269" s="18">
        <v>7.49230000000045E-5</v>
      </c>
      <c r="SJ269" s="18">
        <v>4.5507999999971897E-5</v>
      </c>
      <c r="SK269" s="18">
        <v>7.2420000000184004E-6</v>
      </c>
      <c r="SL269" s="18">
        <v>-5.8264000000030002E-5</v>
      </c>
      <c r="SM269" s="18">
        <v>3.12930000000433E-5</v>
      </c>
      <c r="SN269" s="18">
        <v>9.7334000000004405E-5</v>
      </c>
      <c r="SO269" s="18">
        <v>1.2493099999999401E-4</v>
      </c>
      <c r="SP269" s="18">
        <v>1.24579999999929E-5</v>
      </c>
      <c r="SQ269" s="18">
        <v>5.6355999999979597E-5</v>
      </c>
      <c r="SR269" s="18">
        <v>2.0033099999999801E-4</v>
      </c>
      <c r="SS269" s="18">
        <v>5.92469999999845E-5</v>
      </c>
      <c r="ST269" s="18">
        <v>4.3451999999999299E-5</v>
      </c>
      <c r="SU269" s="18">
        <v>2.7180000000015501E-5</v>
      </c>
      <c r="SV269" s="18">
        <v>-5.6743999999997402E-5</v>
      </c>
      <c r="SW269" s="18">
        <v>-5.3972000000013198E-5</v>
      </c>
      <c r="SX269" s="18">
        <v>-4.6640999999958397E-5</v>
      </c>
      <c r="SY269" s="18">
        <v>-3.03980000000425E-5</v>
      </c>
      <c r="SZ269" s="18">
        <v>1.10239000000011E-4</v>
      </c>
      <c r="TA269" s="18">
        <v>1.65581000000025E-4</v>
      </c>
      <c r="TB269" s="18">
        <v>2.10017000000006E-4</v>
      </c>
      <c r="TC269" s="18">
        <v>2.86489999999972E-4</v>
      </c>
      <c r="TD269" s="18">
        <v>-4.89349999999721E-5</v>
      </c>
      <c r="TE269" s="18">
        <v>-2.5820800000003698E-4</v>
      </c>
      <c r="TF269" s="18">
        <v>-2.7269099999999098E-4</v>
      </c>
      <c r="TG269" s="18">
        <v>-1.8772499999997099E-4</v>
      </c>
      <c r="TH269" s="18">
        <v>-5.2690000000021798E-5</v>
      </c>
      <c r="TI269" s="18">
        <v>1.26063999999981E-4</v>
      </c>
      <c r="TJ269" s="18">
        <v>7.7903000000045797E-5</v>
      </c>
      <c r="TK269" s="18">
        <v>8.1389999999958995E-5</v>
      </c>
      <c r="TL269" s="18">
        <v>9.4324000000034396E-5</v>
      </c>
      <c r="TM269" s="18">
        <v>1.4457199999995301E-4</v>
      </c>
      <c r="TN269" s="18">
        <v>8.8453000000043803E-5</v>
      </c>
      <c r="TO269" s="18">
        <v>1.6301999999968E-5</v>
      </c>
      <c r="TP269" s="18">
        <v>-9.1224999999972497E-5</v>
      </c>
      <c r="TQ269" s="18">
        <v>-2.8461000000035098E-5</v>
      </c>
      <c r="TR269" s="18">
        <v>-4.0382999999977099E-5</v>
      </c>
      <c r="TS269" s="18">
        <v>-4.4195999999996302E-5</v>
      </c>
      <c r="TT269" s="18">
        <v>7.5309999999995103E-5</v>
      </c>
      <c r="TU269" s="18">
        <v>-5.8233999999990302E-5</v>
      </c>
      <c r="TV269" s="18">
        <v>-9.26849999999812E-5</v>
      </c>
      <c r="TW269" s="18">
        <v>-2.4944000000026699E-5</v>
      </c>
      <c r="TX269" s="18">
        <v>3.3139999999987001E-5</v>
      </c>
      <c r="TY269" s="18">
        <v>-4.5418999999990899E-5</v>
      </c>
      <c r="TZ269" s="18">
        <v>-1.37477999999968E-4</v>
      </c>
      <c r="UA269" s="18">
        <v>3.61199999999728E-5</v>
      </c>
      <c r="UB269" s="18">
        <v>1.0263900000001499E-4</v>
      </c>
      <c r="UC269" s="18">
        <v>7.2777999999995501E-5</v>
      </c>
      <c r="UD269" s="18">
        <v>-1.4025000000000799E-4</v>
      </c>
      <c r="UE269" s="18">
        <v>-4.8459000000000601E-5</v>
      </c>
      <c r="UF269" s="18">
        <v>-2.0622999999997299E-5</v>
      </c>
      <c r="UG269" s="18">
        <v>-7.2420000000184004E-6</v>
      </c>
      <c r="UH269" s="18">
        <v>2.35740000000261E-5</v>
      </c>
      <c r="UI269" s="18">
        <v>-5.9395999999989299E-5</v>
      </c>
      <c r="UJ269" s="18">
        <v>-1.03235000000034E-4</v>
      </c>
      <c r="UK269" s="18">
        <v>-6.7651999999973595E-5</v>
      </c>
      <c r="UL269" s="18">
        <v>-1.6600000000033201E-5</v>
      </c>
      <c r="UM269" s="18">
        <v>-6.3001999999978605E-5</v>
      </c>
      <c r="UN269" s="18">
        <v>-1.5407800000000099E-4</v>
      </c>
      <c r="UO269" s="18">
        <v>1.0123899999997501E-4</v>
      </c>
      <c r="UP269" s="18">
        <v>3.3021000000021902E-5</v>
      </c>
      <c r="UQ269" s="18">
        <v>-1.96699999999716E-5</v>
      </c>
      <c r="UR269" s="18">
        <v>-3.2514000000038998E-5</v>
      </c>
      <c r="US269" s="18">
        <v>-1.34915000000013E-4</v>
      </c>
      <c r="UT269" s="18">
        <v>-1.42126999999991E-4</v>
      </c>
      <c r="UU269" s="18">
        <v>-1.04875000000004E-4</v>
      </c>
      <c r="UV269" s="18">
        <v>-9.6946999999958304E-5</v>
      </c>
      <c r="UW269" s="18">
        <v>-1.38640000000023E-4</v>
      </c>
      <c r="UX269" s="18">
        <v>-1.3810399999997201E-4</v>
      </c>
      <c r="UY269" s="18">
        <v>2.4526999999996399E-5</v>
      </c>
      <c r="UZ269" s="18">
        <v>7.3909999999677196E-6</v>
      </c>
      <c r="VA269" s="18">
        <v>2.14880000000139E-5</v>
      </c>
      <c r="VB269" s="18">
        <v>5.5699999999991799E-5</v>
      </c>
      <c r="VC269" s="18">
        <v>-3.2541099999999702E-4</v>
      </c>
      <c r="VD269" s="18">
        <v>-6.2406000000014798E-5</v>
      </c>
      <c r="VE269" s="18">
        <v>1.2561599999999501E-4</v>
      </c>
      <c r="VF269" s="18">
        <v>-3.3079999999963098E-5</v>
      </c>
      <c r="VG269" s="18">
        <v>-1.7196000000002599E-4</v>
      </c>
      <c r="VH269" s="18">
        <v>-1.1527499999997E-4</v>
      </c>
      <c r="VI269" s="18">
        <v>6.45219999999557E-5</v>
      </c>
      <c r="VJ269" s="18">
        <v>-9.8466999999990897E-5</v>
      </c>
      <c r="VK269" s="18">
        <v>-1.10565999999978E-4</v>
      </c>
      <c r="VL269" s="18">
        <v>-8.4430000000024194E-5</v>
      </c>
      <c r="VM269" s="18">
        <v>7.2449000000029894E-5</v>
      </c>
      <c r="VN269" s="18">
        <v>-8.7439999999994094E-5</v>
      </c>
      <c r="VO269" s="18">
        <v>-1.4001099999999501E-4</v>
      </c>
      <c r="VP269" s="18">
        <v>-1.4618100000002299E-4</v>
      </c>
      <c r="VQ269" s="18">
        <v>-1.21562999999991E-4</v>
      </c>
      <c r="VR269" s="18">
        <v>-1.05322000000018E-4</v>
      </c>
      <c r="VS269" s="18">
        <v>-1.0523200000001E-4</v>
      </c>
      <c r="VT269" s="18">
        <v>-1.5872699999996899E-4</v>
      </c>
      <c r="VU269" s="18">
        <v>-2.64346999999998E-4</v>
      </c>
      <c r="VV269" s="18">
        <v>-2.05873999999994E-4</v>
      </c>
      <c r="VW269" s="18">
        <v>-6.2108000000005105E-5</v>
      </c>
      <c r="VX269" s="18">
        <v>-6.7770999999994198E-5</v>
      </c>
      <c r="VY269" s="18">
        <v>-2.94088999999997E-4</v>
      </c>
      <c r="VZ269" s="18">
        <v>-3.8036699999999198E-4</v>
      </c>
      <c r="WA269" s="18">
        <v>-9.7394000000028402E-5</v>
      </c>
      <c r="WB269" s="18">
        <v>-8.3386999999990303E-5</v>
      </c>
      <c r="WC269" s="18">
        <v>-1.4266400000001399E-4</v>
      </c>
      <c r="WD269" s="18">
        <v>-2.3925299999999399E-4</v>
      </c>
      <c r="WE269" s="18">
        <v>-5.2130200000000105E-4</v>
      </c>
      <c r="WF269" s="18">
        <v>-3.27974000000008E-4</v>
      </c>
      <c r="WG269" s="18">
        <v>-1.7943999999997501E-4</v>
      </c>
      <c r="WH269" s="18">
        <v>-7.5609000000031998E-5</v>
      </c>
      <c r="WI269" s="18">
        <v>-6.4876599999996699E-4</v>
      </c>
      <c r="WJ269" s="18">
        <v>-5.3697899999999299E-4</v>
      </c>
      <c r="WK269" s="18">
        <v>-2.60740000000037E-4</v>
      </c>
      <c r="WL269" s="18">
        <v>-3.0255299999998298E-4</v>
      </c>
      <c r="WM269" s="18">
        <v>-4.7051900000000198E-4</v>
      </c>
      <c r="WN269" s="18">
        <v>-4.9322899999998295E-4</v>
      </c>
      <c r="WO269" s="18">
        <v>-3.2129899999999701E-4</v>
      </c>
      <c r="WP269" s="18">
        <v>-3.5876000000001302E-4</v>
      </c>
      <c r="WQ269" s="18">
        <v>-3.8477799999997399E-4</v>
      </c>
      <c r="WR269" s="18">
        <v>-4.3353400000001302E-4</v>
      </c>
      <c r="WS269" s="18">
        <v>-6.6089600000002104E-4</v>
      </c>
      <c r="WT269" s="18">
        <v>-5.1546099999999397E-4</v>
      </c>
      <c r="WU269" s="18">
        <v>-3.9041099999997898E-4</v>
      </c>
      <c r="WV269" s="18">
        <v>-2.4935600000003302E-4</v>
      </c>
      <c r="WW269" s="18">
        <v>-5.5104499999997203E-4</v>
      </c>
      <c r="WX269" s="18">
        <v>-4.2745500000002101E-4</v>
      </c>
      <c r="WY269" s="18">
        <v>-2.8440299999998799E-4</v>
      </c>
      <c r="WZ269" s="18">
        <v>-1.59263999999992E-4</v>
      </c>
      <c r="XA269" s="18">
        <v>-2.5275299999999402E-4</v>
      </c>
      <c r="XB269" s="18">
        <v>-3.0004999999999599E-4</v>
      </c>
      <c r="XC269" s="18">
        <v>-3.2976300000003801E-4</v>
      </c>
      <c r="XD269" s="18">
        <v>-6.8842999999985097E-5</v>
      </c>
      <c r="XE269" s="18">
        <v>-8.6277999999995097E-5</v>
      </c>
      <c r="XF269" s="18">
        <v>-9.7811000000003201E-5</v>
      </c>
      <c r="XG269" s="18">
        <v>-9.8943999999989693E-5</v>
      </c>
      <c r="XH269" s="18">
        <v>-2.94238000000002E-4</v>
      </c>
      <c r="XI269" s="18">
        <v>-1.3861100000000999E-4</v>
      </c>
      <c r="XJ269" s="18">
        <v>7.2122000000007696E-5</v>
      </c>
      <c r="XK269" s="18">
        <v>-8.5533000000026504E-5</v>
      </c>
      <c r="XL269" s="18">
        <v>-7.4803999999983802E-5</v>
      </c>
      <c r="XM269" s="18">
        <v>-7.7247000000002495E-5</v>
      </c>
      <c r="XN269" s="18">
        <v>-9.26849999999812E-5</v>
      </c>
      <c r="XO269" s="18">
        <v>2.9465499999997702E-4</v>
      </c>
      <c r="XP269" s="18">
        <v>1.3816399999999599E-4</v>
      </c>
      <c r="XQ269" s="18">
        <v>-3.7222999999975103E-5</v>
      </c>
      <c r="XR269" s="18">
        <v>-1.3923700000001399E-4</v>
      </c>
      <c r="XS269" s="18">
        <v>-2.1606000000007301E-5</v>
      </c>
      <c r="XT269" s="18">
        <v>8.8958999999999498E-5</v>
      </c>
      <c r="XU269" s="18">
        <v>2.0501100000003199E-4</v>
      </c>
      <c r="XV269" s="18">
        <v>1.51156999999957E-4</v>
      </c>
      <c r="XW269" s="18">
        <v>1.4343900000002199E-4</v>
      </c>
      <c r="XX269" s="18">
        <v>1.35064000000018E-4</v>
      </c>
      <c r="XY269" s="18">
        <v>1.23023999999971E-4</v>
      </c>
      <c r="XZ269" s="18">
        <v>-5.8024999999961498E-5</v>
      </c>
      <c r="YA269" s="18">
        <v>7.13459999999721E-5</v>
      </c>
      <c r="YB269" s="18">
        <v>2.23548000000017E-4</v>
      </c>
      <c r="YC269" s="18">
        <v>2.3114599999995899E-4</v>
      </c>
      <c r="YD269" s="18">
        <v>-6.3865999999968004E-5</v>
      </c>
      <c r="YE269" s="18">
        <v>4.8578000000021299E-5</v>
      </c>
      <c r="YF269" s="18">
        <v>4.0596699999995102E-4</v>
      </c>
      <c r="YG269" s="18">
        <v>2.7170800000003698E-4</v>
      </c>
      <c r="YH269" s="18">
        <v>1.3133900000000801E-4</v>
      </c>
      <c r="YI269" s="18">
        <v>2.9199999999618399E-6</v>
      </c>
      <c r="YJ269" s="18">
        <v>-1.24572999999961E-4</v>
      </c>
      <c r="YK269" s="18">
        <v>1.0484399999999201E-4</v>
      </c>
      <c r="YL269" s="18">
        <v>3.7381100000000102E-4</v>
      </c>
      <c r="YM269" s="18">
        <v>5.6514099999999102E-4</v>
      </c>
      <c r="YN269" s="18">
        <v>1.7961899999996401E-4</v>
      </c>
      <c r="YO269" s="18">
        <v>1.23828500000033E-4</v>
      </c>
      <c r="YP269" s="18">
        <v>7.2299880388648695E-5</v>
      </c>
      <c r="YQ269" s="18">
        <v>2.8730270967736101E-4</v>
      </c>
      <c r="YR269" s="18">
        <v>5.1047511303392503E-4</v>
      </c>
      <c r="YS269" s="18">
        <v>4.0226119846603598E-4</v>
      </c>
      <c r="YT269" s="18">
        <v>8.0407821353378693E-5</v>
      </c>
      <c r="YU269" s="18">
        <v>-4.6522366374868099E-5</v>
      </c>
      <c r="YV269" s="18">
        <v>-2.4958431327543003E-4</v>
      </c>
      <c r="YW269" s="18">
        <v>-1.3120518726977799E-4</v>
      </c>
      <c r="YX269" s="18">
        <v>1.8019712832384401E-4</v>
      </c>
      <c r="YY269" s="18">
        <v>3.9643474495215599E-4</v>
      </c>
      <c r="YZ269" s="18">
        <v>5.5547577934833504E-4</v>
      </c>
      <c r="ZA269" s="18">
        <v>5.2304826604781997E-4</v>
      </c>
      <c r="ZB269" s="18">
        <v>2.20860099354014E-4</v>
      </c>
      <c r="ZC269" s="18">
        <v>-2.3283179829369701E-4</v>
      </c>
      <c r="ZD269" s="18">
        <v>-1.5891564291064999E-4</v>
      </c>
      <c r="ZE269" s="18">
        <v>1.7275546245537599E-4</v>
      </c>
      <c r="ZF269" s="18">
        <v>2.0261882614269701E-4</v>
      </c>
      <c r="ZG269" s="18">
        <v>2.4449214379884602E-5</v>
      </c>
      <c r="ZH269" s="18">
        <v>-9.5648200031383994E-6</v>
      </c>
      <c r="ZI269" s="18">
        <v>3.0639940785281901E-4</v>
      </c>
      <c r="ZJ269" s="18">
        <v>3.6891343917916299E-4</v>
      </c>
      <c r="ZK269" s="18">
        <v>1.3880624909440301E-4</v>
      </c>
      <c r="ZL269" s="18">
        <v>8.0407821353434205E-5</v>
      </c>
      <c r="ZM269" s="18">
        <v>1.15212459678604E-4</v>
      </c>
      <c r="ZN269" s="18">
        <v>1.2423745871059601E-4</v>
      </c>
      <c r="ZO269" s="18">
        <v>1.6160730928871299E-4</v>
      </c>
      <c r="ZP269" s="18">
        <v>-2.2485456201426501E-6</v>
      </c>
      <c r="ZQ269" s="18">
        <v>-2.33716977169895E-5</v>
      </c>
      <c r="ZR269" s="18">
        <v>7.6481367635883299E-5</v>
      </c>
      <c r="ZS269" s="18">
        <v>9.4215761706928304E-5</v>
      </c>
      <c r="ZT269" s="18">
        <v>1.34941428479751E-4</v>
      </c>
      <c r="ZU269" s="18">
        <v>1.7867755354278301E-4</v>
      </c>
      <c r="ZV269" s="18">
        <v>2.2029052447103401E-4</v>
      </c>
      <c r="ZW269" s="18">
        <v>1.9910361399178001E-4</v>
      </c>
      <c r="ZX269" s="18">
        <v>1.38647915778056E-4</v>
      </c>
      <c r="ZY269" s="18">
        <v>3.5121304957863498E-5</v>
      </c>
      <c r="ZZ269" s="18">
        <v>-2.3118789466647299E-5</v>
      </c>
      <c r="AAA269" s="18">
        <v>-8.8895124693732995E-5</v>
      </c>
      <c r="AAB269" s="18">
        <v>-7.0812184798763002E-5</v>
      </c>
      <c r="AAC269" s="18">
        <v>1.7158337085854101E-4</v>
      </c>
      <c r="AAD269" s="18">
        <v>2.1813655378483099E-4</v>
      </c>
      <c r="AAE269" s="18">
        <v>2.2285573672387E-4</v>
      </c>
      <c r="AAF269" s="18">
        <v>1.3168018721881799E-4</v>
      </c>
      <c r="AAG269" s="18">
        <v>-4.3703183231991102E-5</v>
      </c>
      <c r="AAH269" s="18">
        <v>-1.2413757057849699E-5</v>
      </c>
      <c r="AAI269" s="18">
        <v>6.1089031479166696E-5</v>
      </c>
      <c r="AAJ269" s="18">
        <v>2.1503577112003101E-5</v>
      </c>
      <c r="AAK269" s="18">
        <v>1.36937065849607E-4</v>
      </c>
      <c r="AAL269" s="18">
        <v>1.34562066104404E-4</v>
      </c>
      <c r="AAM269" s="18">
        <v>2.3499214481803499E-5</v>
      </c>
      <c r="AAN269" s="18">
        <v>7.8475942366040802E-5</v>
      </c>
      <c r="AAO269" s="18">
        <v>-4.1676729310713403E-5</v>
      </c>
      <c r="AAP269" s="18">
        <v>-1.93118827161664E-4</v>
      </c>
      <c r="AAQ269" s="18">
        <v>-4.7344849508135202E-5</v>
      </c>
      <c r="AAR269" s="18">
        <v>1.19423700837673E-4</v>
      </c>
      <c r="AAS269" s="18">
        <v>1.49447523120793E-4</v>
      </c>
      <c r="AAT269" s="18">
        <v>1.9967318887476E-4</v>
      </c>
      <c r="AAU269" s="18">
        <v>1.1616245957674E-4</v>
      </c>
      <c r="AAV269" s="18">
        <v>-1.11032035071068E-4</v>
      </c>
      <c r="AAW269" s="18">
        <v>-1.0602806469051E-4</v>
      </c>
      <c r="AAX269" s="18">
        <v>-1.08878064384865E-4</v>
      </c>
      <c r="AAY269" s="18">
        <v>-1.3044539987927501E-4</v>
      </c>
      <c r="AAZ269" s="18">
        <v>5.7605698519425097E-5</v>
      </c>
      <c r="ABA269" s="18">
        <v>8.8610337252270605E-5</v>
      </c>
      <c r="ABB269" s="18">
        <v>-1.2015267167675399E-4</v>
      </c>
      <c r="ABC269" s="18">
        <v>-1.6395042984262899E-4</v>
      </c>
      <c r="ABD269" s="18">
        <v>4.0853183537692399E-5</v>
      </c>
      <c r="ABE269" s="18">
        <v>1.3250373299178401E-4</v>
      </c>
      <c r="ABF269" s="18">
        <v>8.4588245961025795E-5</v>
      </c>
      <c r="ABG269" s="18">
        <v>1.10271185040811E-4</v>
      </c>
      <c r="ABH269" s="18">
        <v>5.1304245056560299E-5</v>
      </c>
      <c r="ABI269" s="18">
        <v>-2.0081446392011801E-4</v>
      </c>
      <c r="ABJ269" s="18">
        <v>-1.6249355080427599E-4</v>
      </c>
      <c r="ABK269" s="18">
        <v>1.7639712873140901E-4</v>
      </c>
      <c r="ABL269" s="18">
        <v>2.0683112994146399E-4</v>
      </c>
      <c r="ABM269" s="18">
        <v>-1.3921749066098099E-4</v>
      </c>
      <c r="ABN269" s="18">
        <v>-2.4119264750877001E-4</v>
      </c>
      <c r="ABO269" s="18">
        <v>-1.02290760840895E-4</v>
      </c>
      <c r="ABP269" s="18">
        <v>5.9220910874624402E-6</v>
      </c>
      <c r="ABQ269" s="18">
        <v>1.3117330807860199E-4</v>
      </c>
      <c r="ABR269" s="18">
        <v>1.2214724640679999E-4</v>
      </c>
      <c r="ABS269" s="18">
        <v>-1.6110043014833E-4</v>
      </c>
      <c r="ABT269" s="18">
        <v>-3.5431383224399001E-4</v>
      </c>
      <c r="ABU269" s="18">
        <v>-1.0530015649118301E-4</v>
      </c>
      <c r="ABV269" s="18">
        <v>2.03695280166005E-4</v>
      </c>
      <c r="ABW269" s="18">
        <v>6.5302397917632498E-5</v>
      </c>
      <c r="ABX269" s="18">
        <v>-1.57839188887454E-4</v>
      </c>
      <c r="ABY269" s="18">
        <v>-1.2794288336909199E-4</v>
      </c>
      <c r="ABZ269" s="18">
        <v>-1.7380003728745201E-4</v>
      </c>
      <c r="ACA269" s="18">
        <v>-1.8741882777295599E-4</v>
      </c>
      <c r="ACB269" s="18">
        <v>7.8096579990583005E-5</v>
      </c>
      <c r="ACC269" s="18">
        <v>1.4703958154460499E-4</v>
      </c>
      <c r="ACD269" s="18">
        <v>-1.5891564291064999E-4</v>
      </c>
      <c r="ACE269" s="18">
        <v>-2.3299013161009999E-4</v>
      </c>
      <c r="ACF269" s="18">
        <v>-6.0487577404955099E-5</v>
      </c>
      <c r="ACG269" s="18">
        <v>-7.8792608998734499E-5</v>
      </c>
      <c r="ACH269" s="18">
        <v>-1.6528191739562101E-4</v>
      </c>
      <c r="ACI269" s="18">
        <v>-7.2395517962231496E-5</v>
      </c>
      <c r="ACJ269" s="18">
        <v>-3.6704638121387497E-5</v>
      </c>
      <c r="ACK269" s="18">
        <v>-9.6052003120739E-5</v>
      </c>
      <c r="ACL269" s="18">
        <v>-1.11126610005007E-4</v>
      </c>
      <c r="ACM269" s="18">
        <v>-9.0542216239608496E-5</v>
      </c>
      <c r="ACN269" s="18">
        <v>-8.9908882974221104E-5</v>
      </c>
      <c r="ACO269" s="18">
        <v>-1.4963667298867301E-4</v>
      </c>
      <c r="ACP269" s="18">
        <v>-1.47229794052128E-4</v>
      </c>
      <c r="ACQ269" s="18">
        <v>-1.2582185451392999E-4</v>
      </c>
      <c r="ACR269" s="18">
        <v>-1.3224976210179901E-4</v>
      </c>
      <c r="ACS269" s="18">
        <v>-1.2921061253967601E-4</v>
      </c>
      <c r="ACT269" s="18">
        <v>-7.1762184696844104E-5</v>
      </c>
      <c r="ACU269" s="18">
        <v>-1.28798308333288E-4</v>
      </c>
      <c r="ACV269" s="18">
        <v>-2.4261658471630399E-4</v>
      </c>
      <c r="ACW269" s="18">
        <v>-2.3511222310501601E-4</v>
      </c>
      <c r="ACX269" s="18">
        <v>-1.1904433846227E-4</v>
      </c>
      <c r="ACY269" s="18">
        <v>-1.2075412575091E-4</v>
      </c>
      <c r="ACZ269" s="18">
        <v>-2.0765467571443001E-4</v>
      </c>
      <c r="ADA269" s="18">
        <v>-2.0971300882705E-4</v>
      </c>
      <c r="ADB269" s="18">
        <v>-1.9175652305725101E-4</v>
      </c>
      <c r="ADC269" s="18">
        <v>-2.19403220315606E-4</v>
      </c>
      <c r="ADD269" s="18">
        <v>-3.74361592957284E-4</v>
      </c>
      <c r="ADE269" s="18">
        <v>-3.5228737832260199E-4</v>
      </c>
      <c r="ADF269" s="18">
        <v>-1.97646734953371E-4</v>
      </c>
      <c r="ADG269" s="18">
        <v>-1.89824644069802E-4</v>
      </c>
      <c r="ADH269" s="18">
        <v>-3.5843156110876198E-4</v>
      </c>
      <c r="ADI269" s="18">
        <v>-3.8012428808864498E-4</v>
      </c>
      <c r="ADJ269" s="18">
        <v>-5.3181929418982799E-4</v>
      </c>
      <c r="ADK269" s="18">
        <v>-5.4309390148171699E-4</v>
      </c>
      <c r="ADL269" s="18">
        <v>-4.5891795972702299E-4</v>
      </c>
      <c r="ADM269" s="18">
        <v>-4.7329547496349701E-4</v>
      </c>
      <c r="ADN269" s="18">
        <v>-6.5840093609420504E-4</v>
      </c>
      <c r="ADO269" s="18">
        <v>-7.9369197303774599E-4</v>
      </c>
      <c r="ADP269" s="18">
        <v>-7.0957766438595096E-4</v>
      </c>
      <c r="ADQ269" s="18">
        <v>-5.6953769059181405E-4</v>
      </c>
      <c r="ADR269" s="18">
        <v>-6.7727660521066304E-4</v>
      </c>
      <c r="ADS269">
        <v>-1.0810892576489301E-3</v>
      </c>
      <c r="ADT269">
        <v>-1.08121571177405E-3</v>
      </c>
      <c r="ADU269" s="18">
        <v>-9.7034201001938703E-4</v>
      </c>
      <c r="ADV269" s="18">
        <v>-9.5704094880616399E-4</v>
      </c>
      <c r="ADW269">
        <v>-1.1318228651829201E-3</v>
      </c>
      <c r="ADX269">
        <v>-1.1542137464501899E-3</v>
      </c>
      <c r="ADY269">
        <v>-1.18610356405901E-3</v>
      </c>
      <c r="ADZ269">
        <v>-1.1752104444219199E-3</v>
      </c>
      <c r="AEA269">
        <v>-1.2032046248645601E-3</v>
      </c>
      <c r="AEB269">
        <v>-1.16982604902632E-3</v>
      </c>
      <c r="AEC269">
        <v>-1.2009252626929399E-3</v>
      </c>
      <c r="AED269">
        <v>-1.2897566290042599E-3</v>
      </c>
      <c r="AEE269">
        <v>-1.2245190521086801E-3</v>
      </c>
      <c r="AEF269">
        <v>-1.0753573790690499E-3</v>
      </c>
      <c r="AEG269">
        <v>-1.0622773469149401E-3</v>
      </c>
      <c r="AEH269">
        <v>-1.1069624092363501E-3</v>
      </c>
      <c r="AEI269">
        <v>-1.0585729848961399E-3</v>
      </c>
      <c r="AEJ269" s="18">
        <v>-9.0694067453767004E-4</v>
      </c>
      <c r="AEK269" s="18">
        <v>-9.1270443230873001E-4</v>
      </c>
      <c r="AEL269" s="18">
        <v>-8.3676182300429502E-4</v>
      </c>
      <c r="AEM269" s="18">
        <v>-8.1383324604522502E-4</v>
      </c>
      <c r="AEN269" s="18">
        <v>-5.6934747808418096E-4</v>
      </c>
      <c r="AEO269" s="18">
        <v>-5.6507247854270504E-4</v>
      </c>
      <c r="AEP269" s="18">
        <v>-6.7645199679799897E-4</v>
      </c>
      <c r="AEQ269" s="18">
        <v>-6.8956390814334202E-4</v>
      </c>
      <c r="AER269" s="18">
        <v>-4.3589374519426E-4</v>
      </c>
      <c r="AES269" s="18">
        <v>-3.1618525691512402E-4</v>
      </c>
      <c r="AET269" s="18">
        <v>-3.0316792050372101E-4</v>
      </c>
      <c r="AEU269" s="18">
        <v>-3.23943589416286E-4</v>
      </c>
      <c r="AEV269" s="18">
        <v>-3.3939862131576699E-4</v>
      </c>
      <c r="AEW269" s="18">
        <v>-3.2087149802317801E-4</v>
      </c>
      <c r="AEX269" s="18">
        <v>-2.2291843246657799E-4</v>
      </c>
      <c r="AEY269" s="18">
        <v>-9.6021186569261702E-5</v>
      </c>
      <c r="AEZ269" s="18">
        <v>-1.3554394519366101E-4</v>
      </c>
      <c r="AFA269" s="18">
        <v>-2.1614197905467299E-4</v>
      </c>
      <c r="AFB269" s="18">
        <v>-2.0432861343144801E-4</v>
      </c>
      <c r="AFC269" s="18">
        <v>-1.5593918909118001E-4</v>
      </c>
      <c r="AFD269" s="18">
        <v>-1.4941458128986301E-4</v>
      </c>
      <c r="AFE269" s="18">
        <v>-2.0268789772404E-5</v>
      </c>
      <c r="AFF269" s="18">
        <v>-1.6974606680486502E-5</v>
      </c>
      <c r="AFG269" s="18">
        <v>-1.8317464478306801E-4</v>
      </c>
      <c r="AFH269" s="18">
        <v>-1.90616310651481E-4</v>
      </c>
      <c r="AFI269" s="18">
        <v>-1.16066822003102E-4</v>
      </c>
      <c r="AFJ269" s="18">
        <v>-1.1879143021198401E-4</v>
      </c>
      <c r="AFK269" s="18">
        <v>-1.29558095723847E-4</v>
      </c>
      <c r="AFL269" s="18">
        <v>-1.01151611074878E-4</v>
      </c>
      <c r="AFM269" s="18">
        <v>-8.3859275121944606E-5</v>
      </c>
      <c r="AFN269" s="18">
        <v>-1.03590369202544E-4</v>
      </c>
      <c r="AFO269" s="18">
        <v>-1.11158489196183E-4</v>
      </c>
      <c r="AFP269" s="18">
        <v>-8.9402003834004805E-5</v>
      </c>
      <c r="AFQ269" s="18">
        <v>-1.0947951845902099E-4</v>
      </c>
      <c r="AFR269" s="18">
        <v>-1.9143985642455701E-4</v>
      </c>
      <c r="AFS269" s="18">
        <v>-1.6350837172457401E-4</v>
      </c>
      <c r="AFT269" s="18">
        <v>5.9539702786937099E-6</v>
      </c>
      <c r="AFU269" s="18">
        <v>1.1402124056591999E-6</v>
      </c>
      <c r="AFV269" s="18">
        <v>-1.4463270260811601E-4</v>
      </c>
      <c r="AFW269" s="18">
        <v>-1.4409500691642201E-4</v>
      </c>
      <c r="AFX269" s="18">
        <v>-6.6884668441402604E-5</v>
      </c>
      <c r="AFY269" s="18">
        <v>-6.1248427435267594E-5</v>
      </c>
      <c r="AFZ269" s="18">
        <v>3.4297759184897999E-5</v>
      </c>
      <c r="AGA269" s="18">
        <v>5.2887578220139897E-5</v>
      </c>
      <c r="AGB269" s="18">
        <v>6.9347867282520899E-6</v>
      </c>
      <c r="AGC269" s="18">
        <v>-2.754362120716E-6</v>
      </c>
      <c r="AGD269" s="18">
        <v>4.9498820194337997E-5</v>
      </c>
      <c r="AGE269" s="18">
        <v>6.6568001808708894E-5</v>
      </c>
      <c r="AGF269" s="18">
        <v>3.8414425410082603E-5</v>
      </c>
      <c r="AGG269" s="18">
        <v>2.9990880452190799E-5</v>
      </c>
      <c r="AGH269" s="18">
        <v>8.5221579226468699E-5</v>
      </c>
      <c r="AGI269" s="18">
        <v>1.6502794650558001E-4</v>
      </c>
      <c r="AGJ269" s="18">
        <v>1.3548124945100801E-4</v>
      </c>
      <c r="AGK269" s="18">
        <v>5.7858606769767203E-5</v>
      </c>
      <c r="AGL269" s="18">
        <v>7.90784590798954E-5</v>
      </c>
      <c r="AGM269" s="18">
        <v>2.0812967566352601E-4</v>
      </c>
      <c r="AGN269" s="18">
        <v>2.0508840082189499E-4</v>
      </c>
      <c r="AGO269" s="18">
        <v>9.9251611278605698E-5</v>
      </c>
      <c r="AGP269" s="18">
        <v>9.9061398771138607E-5</v>
      </c>
      <c r="AGQ269" s="18">
        <v>1.5188521860881501E-4</v>
      </c>
      <c r="AGR269" s="18">
        <v>1.56603338908101E-4</v>
      </c>
      <c r="AGS269" s="18">
        <v>1.1689036777606699E-4</v>
      </c>
      <c r="AGT269" s="18">
        <v>1.06915368845939E-4</v>
      </c>
      <c r="AGU269" s="18">
        <v>1.73420674911939E-4</v>
      </c>
      <c r="AGV269" s="18">
        <v>2.02681521885461E-4</v>
      </c>
      <c r="AGW269" s="18">
        <v>2.18327828932107E-4</v>
      </c>
      <c r="AGX269" s="18">
        <v>2.2918906937791E-4</v>
      </c>
      <c r="AGY269" s="18">
        <v>1.75415249642152E-4</v>
      </c>
      <c r="AGZ269" s="18">
        <v>1.16352672084263E-4</v>
      </c>
      <c r="AHA269" s="18">
        <v>1.65344613138385E-4</v>
      </c>
      <c r="AHB269" s="18">
        <v>2.4977452578295301E-4</v>
      </c>
      <c r="AHC269" s="18">
        <v>2.4942597995908302E-4</v>
      </c>
      <c r="AHD269" s="18">
        <v>2.4898285920127401E-4</v>
      </c>
      <c r="AHE269" s="18">
        <v>2.2120864517793899E-4</v>
      </c>
      <c r="AHF269" s="18">
        <v>6.7708214214423594E-5</v>
      </c>
      <c r="AHG269" s="18">
        <v>7.5499488546570904E-5</v>
      </c>
      <c r="AHH269" s="18">
        <v>2.61238282942666E-4</v>
      </c>
      <c r="AHI269" s="18">
        <v>2.6101725388366599E-4</v>
      </c>
      <c r="AHJ269" s="18">
        <v>1.79531915867225E-4</v>
      </c>
      <c r="AHK269" s="18">
        <v>1.71869220939702E-4</v>
      </c>
      <c r="AHL269" s="18">
        <v>1.6471021723318799E-4</v>
      </c>
      <c r="AHM269" s="18">
        <v>1.6474315906417301E-4</v>
      </c>
      <c r="AHN269" s="18">
        <v>1.43714581901266E-4</v>
      </c>
      <c r="AHO269" s="18">
        <v>1.35607703576123E-4</v>
      </c>
      <c r="AHP269" s="18">
        <v>1.64583763108128E-4</v>
      </c>
      <c r="AHQ269" s="18">
        <v>1.82002553186122E-4</v>
      </c>
      <c r="AHR269" s="18">
        <v>1.21230188339704E-4</v>
      </c>
      <c r="AHS269" s="18">
        <v>6.6315093558422204E-5</v>
      </c>
      <c r="AHT269" s="18">
        <v>1.7965836999239701E-4</v>
      </c>
      <c r="AHU269" s="18">
        <v>3.3695986318810201E-4</v>
      </c>
      <c r="AHV269" s="18">
        <v>2.32198465028254E-4</v>
      </c>
      <c r="AHW269" s="18">
        <v>1.6779080974083001E-6</v>
      </c>
      <c r="AHX269" s="18">
        <v>7.1128851431456698E-5</v>
      </c>
      <c r="AHY269" s="18">
        <v>3.4079174197171298E-4</v>
      </c>
      <c r="AHZ269" s="18">
        <v>2.9414292147161798E-4</v>
      </c>
      <c r="AIA269" s="18">
        <v>-1.35860611826355E-4</v>
      </c>
      <c r="AIB269" s="18">
        <v>-1.3142727896858699E-4</v>
      </c>
      <c r="AIC269" s="18">
        <v>2.7187955696916701E-4</v>
      </c>
      <c r="AID269" s="18">
        <v>2.8052519362575801E-4</v>
      </c>
      <c r="AIE269" s="18">
        <v>4.2151729259753899E-5</v>
      </c>
      <c r="AIF269" s="18">
        <v>1.02608490112898E-5</v>
      </c>
      <c r="AIG269" s="18">
        <v>6.3591547989294493E-5</v>
      </c>
      <c r="AIH269" s="18">
        <v>8.1167608743992704E-5</v>
      </c>
      <c r="AII269" s="18">
        <v>1.3833124914530701E-4</v>
      </c>
      <c r="AIJ269" s="18">
        <v>1.58598976277957E-4</v>
      </c>
      <c r="AIK269" s="18">
        <v>4.4590487387474697E-5</v>
      </c>
      <c r="AIL269" s="18">
        <v>-3.1574213615714798E-5</v>
      </c>
      <c r="AIM269" s="18">
        <v>4.2974212393021003E-5</v>
      </c>
      <c r="AIN269" s="18">
        <v>1.1888600514592299E-4</v>
      </c>
      <c r="AIO269" s="18">
        <v>5.1145911740269002E-5</v>
      </c>
      <c r="AIP269" s="18">
        <v>-4.4716941512645798E-5</v>
      </c>
      <c r="AIQ269" s="18">
        <v>-1.42499984712163E-6</v>
      </c>
      <c r="AIR269" s="18">
        <v>9.0447641305668695E-5</v>
      </c>
      <c r="AIS269" s="18">
        <v>5.1905699130827502E-5</v>
      </c>
      <c r="AIT269" s="18">
        <v>-8.2213246215712105E-5</v>
      </c>
      <c r="AIU269" s="18">
        <v>-6.8563639178620406E-5</v>
      </c>
      <c r="AIV269" s="18">
        <v>2.42579392326636E-5</v>
      </c>
      <c r="AIW269" s="18">
        <v>1.9477123190614299E-5</v>
      </c>
      <c r="AIX269" s="18">
        <v>-1.2290809643711301E-4</v>
      </c>
      <c r="AIY269" s="18">
        <v>-1.2635955020562299E-4</v>
      </c>
      <c r="AIZ269" s="18">
        <v>2.5588364145845401E-5</v>
      </c>
      <c r="AJA269" s="18">
        <v>4.1897758369824298E-5</v>
      </c>
      <c r="AJB269" s="18">
        <v>-1.7886670341066201E-4</v>
      </c>
      <c r="AJC269" s="18">
        <v>-2.3862743525593301E-4</v>
      </c>
      <c r="AJD269" s="18">
        <v>-7.7842609100653396E-5</v>
      </c>
      <c r="AJE269" s="18">
        <v>4.9402119980945698E-6</v>
      </c>
      <c r="AJF269" s="18">
        <v>-1.2385703369555099E-4</v>
      </c>
      <c r="AJG269" s="18">
        <v>-2.2694158639746599E-4</v>
      </c>
      <c r="AJH269" s="18">
        <v>-1.6192397592135199E-4</v>
      </c>
      <c r="AJI269" s="18">
        <v>-8.0566154669781093E-5</v>
      </c>
      <c r="AJJ269" s="18">
        <v>-1.65915250661008E-4</v>
      </c>
      <c r="AJK269" s="18">
        <v>-2.8964583023144397E-4</v>
      </c>
      <c r="AJL269" s="18">
        <v>-2.2475573652008801E-4</v>
      </c>
      <c r="AJM269" s="18">
        <v>-1.0305054823134199E-4</v>
      </c>
      <c r="AJN269" s="18">
        <v>-1.54261280993828E-4</v>
      </c>
      <c r="AJO269" s="18">
        <v>-2.83121222430071E-4</v>
      </c>
      <c r="AJP269" s="18">
        <v>-2.6009913317676098E-4</v>
      </c>
      <c r="AJQ269" s="18">
        <v>-1.8390255298239501E-4</v>
      </c>
      <c r="AJR269" s="18">
        <v>-2.04963009336422E-4</v>
      </c>
      <c r="AJS269" s="18">
        <v>-3.9795431973332901E-4</v>
      </c>
      <c r="AJT269" s="18">
        <v>-3.9602244074588E-4</v>
      </c>
      <c r="AJU269" s="18">
        <v>-2.26655736316305E-4</v>
      </c>
      <c r="AJV269" s="18">
        <v>-2.1778800796090601E-4</v>
      </c>
      <c r="AJW269" s="18">
        <v>-3.8908765401762802E-4</v>
      </c>
      <c r="AJX269" s="18">
        <v>-4.2335247137159599E-4</v>
      </c>
      <c r="AJY269" s="18">
        <v>-2.9433313397925198E-4</v>
      </c>
      <c r="AJZ269" s="18">
        <v>-2.4157200988422699E-4</v>
      </c>
      <c r="AKA269" s="18">
        <v>-4.4276583617980299E-4</v>
      </c>
      <c r="AKB269" s="18">
        <v>-5.5677538771003998E-4</v>
      </c>
      <c r="AKC269" s="18">
        <v>-4.6547232144017399E-4</v>
      </c>
      <c r="AKD269" s="18">
        <v>-3.8531847097666901E-4</v>
      </c>
      <c r="AKE269" s="18">
        <v>-4.5559296008368302E-4</v>
      </c>
      <c r="AKF269" s="18">
        <v>-5.5237287140375002E-4</v>
      </c>
      <c r="AKG269" s="18">
        <v>-5.6399496187975397E-4</v>
      </c>
      <c r="AKH269" s="18">
        <v>-5.2573993242571704E-4</v>
      </c>
      <c r="AKI269" s="18">
        <v>-5.1313490022075704E-4</v>
      </c>
      <c r="AKJ269" s="18">
        <v>-5.6808081155340596E-4</v>
      </c>
      <c r="AKK269" s="18">
        <v>-6.3496547999480901E-4</v>
      </c>
      <c r="AKL269" s="18">
        <v>-6.5608969473140901E-4</v>
      </c>
      <c r="AKM269" s="18">
        <v>-6.0256878324582697E-4</v>
      </c>
      <c r="AKN269" s="18">
        <v>-6.0491190379996496E-4</v>
      </c>
      <c r="AKO269" s="18">
        <v>-6.6004802764019199E-4</v>
      </c>
      <c r="AKP269" s="18">
        <v>-8.6269873297406497E-4</v>
      </c>
      <c r="AKQ269" s="18">
        <v>-8.4360203479866204E-4</v>
      </c>
      <c r="AKR269" s="18">
        <v>-7.2421021315216495E-4</v>
      </c>
      <c r="AKS269" s="18">
        <v>-7.2984645415835603E-4</v>
      </c>
      <c r="AKT269" s="18">
        <v>-8.4942955095212904E-4</v>
      </c>
      <c r="AKU269" s="18">
        <v>-8.4385600568864696E-4</v>
      </c>
      <c r="AKV269">
        <v>-1.0231020714746499E-3</v>
      </c>
      <c r="AKW269">
        <v>-1.0645896509174899E-3</v>
      </c>
      <c r="AKX269" s="18">
        <v>-9.3569676765026201E-4</v>
      </c>
      <c r="AKY269" s="18">
        <v>-8.9082043018162596E-4</v>
      </c>
      <c r="AKZ269">
        <v>-1.05242880210998E-3</v>
      </c>
      <c r="ALA269">
        <v>-1.10243450144453E-3</v>
      </c>
      <c r="ALB269">
        <v>-1.0441944070200199E-3</v>
      </c>
      <c r="ALC269">
        <v>-1.0365933451954501E-3</v>
      </c>
      <c r="ALD269">
        <v>-1.1180786832117799E-3</v>
      </c>
      <c r="ALE269">
        <v>-1.1735314736848099E-3</v>
      </c>
      <c r="ALF269">
        <v>-1.16323874548224E-3</v>
      </c>
      <c r="ALG269">
        <v>-1.1843937767703201E-3</v>
      </c>
      <c r="ALH269">
        <v>-1.2214150815244001E-3</v>
      </c>
      <c r="ALI269">
        <v>-1.25425596167089E-3</v>
      </c>
      <c r="ALJ269">
        <v>-1.22629259777978E-3</v>
      </c>
      <c r="ALK269">
        <v>-1.197979625425E-3</v>
      </c>
      <c r="ALL269">
        <v>-1.18562962674961E-3</v>
      </c>
      <c r="ALM269">
        <v>-1.1621304122678101E-3</v>
      </c>
      <c r="ALN269">
        <v>-1.17657062324694E-3</v>
      </c>
      <c r="ALO269">
        <v>-1.4198226665080799E-3</v>
      </c>
      <c r="ALP269">
        <v>-1.4005357558249899E-3</v>
      </c>
      <c r="ALQ269">
        <v>-1.16463186613818E-3</v>
      </c>
      <c r="ALR269">
        <v>-1.13150619855018E-3</v>
      </c>
      <c r="ALS269">
        <v>-1.3175308430275401E-3</v>
      </c>
      <c r="ALT269">
        <v>-1.34688839021429E-3</v>
      </c>
      <c r="ALU269">
        <v>-1.12754786564145E-3</v>
      </c>
      <c r="ALV269">
        <v>-1.04508171117534E-3</v>
      </c>
      <c r="ALW269">
        <v>-1.2912135080426199E-3</v>
      </c>
      <c r="ALX269">
        <v>-1.3995538767356799E-3</v>
      </c>
      <c r="ALY269">
        <v>-1.19284920091938E-3</v>
      </c>
      <c r="ALZ269">
        <v>-1.02535167973444E-3</v>
      </c>
      <c r="AMA269">
        <v>-1.14876665531193E-3</v>
      </c>
      <c r="AMB269">
        <v>-1.29077038728475E-3</v>
      </c>
      <c r="AMC269">
        <v>-1.19690317140175E-3</v>
      </c>
      <c r="AMD269">
        <v>-1.0632273468130201E-3</v>
      </c>
      <c r="AME269">
        <v>-1.1491141384961101E-3</v>
      </c>
      <c r="AMF269">
        <v>-1.2813012048551399E-3</v>
      </c>
      <c r="AMG269">
        <v>-1.28690769194966E-3</v>
      </c>
      <c r="AMH269">
        <v>-1.26815847695832E-3</v>
      </c>
      <c r="AMI269">
        <v>-1.25485741574515E-3</v>
      </c>
      <c r="AMJ269">
        <v>-1.28700226688355E-3</v>
      </c>
      <c r="AMK269">
        <v>-1.34761629841362E-3</v>
      </c>
      <c r="AML269">
        <v>-1.5002294252218699E-3</v>
      </c>
      <c r="AMM269">
        <v>-1.4446193640720801E-3</v>
      </c>
      <c r="AMN269">
        <v>-1.37038654205645E-3</v>
      </c>
      <c r="AMO269">
        <v>-1.45754000027031E-3</v>
      </c>
      <c r="AMP269">
        <v>-1.8963166869898E-3</v>
      </c>
      <c r="AMQ269">
        <v>-1.8512182578224101E-3</v>
      </c>
      <c r="AMR269">
        <v>-1.8003273796117201E-3</v>
      </c>
      <c r="AMS269">
        <v>-1.82645343944953E-3</v>
      </c>
      <c r="AMT269">
        <v>-2.3114028840801599E-3</v>
      </c>
      <c r="AMU269">
        <v>-2.3277133409438299E-3</v>
      </c>
      <c r="AMV269">
        <v>-2.34044376463432E-3</v>
      </c>
      <c r="AMW269">
        <v>-2.33455355273815E-3</v>
      </c>
      <c r="AMX269">
        <v>-2.90136769776072E-3</v>
      </c>
      <c r="AMY269">
        <v>-2.95409588002476E-3</v>
      </c>
      <c r="AMZ269">
        <v>-3.1323621920009699E-3</v>
      </c>
      <c r="ANA269">
        <v>-3.19690373988829E-3</v>
      </c>
      <c r="ANB269">
        <v>-3.6683937899895098E-3</v>
      </c>
      <c r="ANC269">
        <v>-3.87550970737254E-3</v>
      </c>
      <c r="AND269">
        <v>-4.0564358065354102E-3</v>
      </c>
      <c r="ANE269">
        <v>-4.1283244453574298E-3</v>
      </c>
      <c r="ANF269">
        <v>-4.5246646153757003E-3</v>
      </c>
      <c r="ANG269">
        <v>-4.7955612306158002E-3</v>
      </c>
      <c r="ANH269">
        <v>-4.92882475099815E-3</v>
      </c>
      <c r="ANI269">
        <v>-5.0373553321988399E-3</v>
      </c>
      <c r="ANJ269">
        <v>-5.2065318241207798E-3</v>
      </c>
      <c r="ANK269">
        <v>-5.5689217181383796E-3</v>
      </c>
      <c r="ANL269">
        <v>-5.6225382671975504E-3</v>
      </c>
      <c r="ANM269">
        <v>-5.6082861434465503E-3</v>
      </c>
      <c r="ANN269">
        <v>-5.7163257851025598E-3</v>
      </c>
      <c r="ANO269">
        <v>-5.99494991629234E-3</v>
      </c>
      <c r="ANP269">
        <v>-5.91137649125161E-3</v>
      </c>
      <c r="ANQ269">
        <v>-5.7773840000302197E-3</v>
      </c>
      <c r="ANR269">
        <v>-5.7609789682327101E-3</v>
      </c>
      <c r="ANS269">
        <v>-5.94651267316537E-3</v>
      </c>
      <c r="ANT269">
        <v>-5.8840772771773797E-3</v>
      </c>
      <c r="ANU269">
        <v>-5.5204834123717102E-3</v>
      </c>
      <c r="ANV269">
        <v>-5.4906359882799204E-3</v>
      </c>
      <c r="ANW269">
        <v>-5.4171470140591503E-3</v>
      </c>
      <c r="ANX269">
        <v>-5.3304536788384401E-3</v>
      </c>
      <c r="ANY269">
        <v>-4.8063438357232799E-3</v>
      </c>
      <c r="ANZ269">
        <v>-4.7328729263775501E-3</v>
      </c>
      <c r="AOA269">
        <v>-4.6362343461384898E-3</v>
      </c>
      <c r="AOB269">
        <v>-4.6081753446737201E-3</v>
      </c>
      <c r="AOC269">
        <v>-4.02381595544795E-3</v>
      </c>
      <c r="AOD269">
        <v>-3.9010194361800898E-3</v>
      </c>
      <c r="AOE269">
        <v>-3.7407425518046402E-3</v>
      </c>
      <c r="AOF269">
        <v>-3.6589405471555902E-3</v>
      </c>
      <c r="AOG269">
        <v>-3.19729904185933E-3</v>
      </c>
      <c r="AOH269">
        <v>-3.0441800985506699E-3</v>
      </c>
      <c r="AOI269">
        <v>-2.8498573006009399E-3</v>
      </c>
      <c r="AOJ269">
        <v>-2.7700509333216301E-3</v>
      </c>
      <c r="AOK269">
        <v>-2.4833039842111402E-3</v>
      </c>
      <c r="AOL269">
        <v>-2.2902000340053398E-3</v>
      </c>
      <c r="AOM269">
        <v>-2.1446343337343998E-3</v>
      </c>
      <c r="AON269">
        <v>-2.00322993055632E-3</v>
      </c>
      <c r="AOO269">
        <v>-1.85815516983003E-3</v>
      </c>
      <c r="AOP269">
        <v>-1.71350546498658E-3</v>
      </c>
      <c r="AOQ269">
        <v>-1.5579477635501899E-3</v>
      </c>
      <c r="AOR269">
        <v>-1.4478965449287401E-3</v>
      </c>
      <c r="AOS269">
        <v>-1.39865169562439E-3</v>
      </c>
      <c r="AOT269">
        <v>-1.2088100493193299E-3</v>
      </c>
      <c r="AOU269">
        <v>-1.1313011090867101E-3</v>
      </c>
      <c r="AOV269">
        <v>-1.06199255947347E-3</v>
      </c>
      <c r="AOW269">
        <v>-1.0273303148690099E-3</v>
      </c>
      <c r="AOX269" s="18">
        <v>-8.3804442913074095E-4</v>
      </c>
      <c r="AOY269" s="18">
        <v>-7.8379560944585804E-4</v>
      </c>
      <c r="AOZ269" s="18">
        <v>-7.6072357612630404E-4</v>
      </c>
      <c r="APA269" s="18">
        <v>-7.4962430438607597E-4</v>
      </c>
      <c r="APB269" s="18">
        <v>-5.5058338613700399E-4</v>
      </c>
      <c r="APC269" s="18">
        <v>-5.2939753829747596E-4</v>
      </c>
      <c r="APD269" s="18">
        <v>-5.1823344553517104E-4</v>
      </c>
      <c r="APE269" s="18">
        <v>-5.0808417369305105E-4</v>
      </c>
      <c r="APF269" s="18">
        <v>-3.8273731912827298E-4</v>
      </c>
      <c r="APG269" s="18">
        <v>-3.6460656044648399E-4</v>
      </c>
      <c r="APH269" s="18">
        <v>-3.4914409006914199E-4</v>
      </c>
      <c r="API269" s="18">
        <v>-3.4081512004521802E-4</v>
      </c>
      <c r="APJ269" s="18">
        <v>-1.9140797723329799E-4</v>
      </c>
      <c r="APK269" s="18">
        <v>-1.64981190358542E-4</v>
      </c>
      <c r="APL269" s="18">
        <v>-1.80300204375427E-4</v>
      </c>
      <c r="APM269" s="18">
        <v>-1.91455796020117E-4</v>
      </c>
      <c r="APN269" s="18">
        <v>-8.3606366871685699E-5</v>
      </c>
      <c r="APO269" s="18">
        <v>-3.1581652093687297E-5</v>
      </c>
      <c r="APP269" s="18">
        <v>-5.1240486674181102E-5</v>
      </c>
      <c r="APQ269" s="18">
        <v>-1.01681868288683E-4</v>
      </c>
      <c r="APR269" s="18">
        <v>-1.8961742932699301E-5</v>
      </c>
      <c r="APS269" s="18">
        <v>5.2934334367260501E-5</v>
      </c>
      <c r="APT269" s="18">
        <v>4.7440487081745698E-5</v>
      </c>
      <c r="APU269" s="18">
        <v>-9.8729855182444397E-6</v>
      </c>
      <c r="APV269" s="18">
        <v>9.7465313931011099E-6</v>
      </c>
      <c r="APW269" s="18">
        <v>7.0218169202496101E-5</v>
      </c>
      <c r="APX269" s="18">
        <v>1.5501256726666E-4</v>
      </c>
      <c r="APY269" s="18">
        <v>1.97948524630231E-4</v>
      </c>
      <c r="APZ269" s="18">
        <v>1.5593068797353701E-4</v>
      </c>
      <c r="AQA269" s="18">
        <v>1.12750323477378E-4</v>
      </c>
      <c r="AQB269" s="18">
        <v>1.8008555115461801E-4</v>
      </c>
      <c r="AQC269" s="18">
        <v>2.6797648132514902E-4</v>
      </c>
      <c r="AQD269" s="18">
        <v>2.6999549676853801E-4</v>
      </c>
      <c r="AQE269" s="18">
        <v>2.6514135858673999E-4</v>
      </c>
      <c r="AQF269" s="18">
        <v>3.5212904500622701E-4</v>
      </c>
      <c r="AQG269" s="18">
        <v>4.7158568767485798E-4</v>
      </c>
      <c r="AQH269" s="18">
        <v>4.4240135076028999E-4</v>
      </c>
      <c r="AQI269" s="18">
        <v>4.09783624952225E-4</v>
      </c>
      <c r="AQJ269" s="18">
        <v>4.8262120103262298E-4</v>
      </c>
      <c r="AQK269" s="18">
        <v>5.8507135782947996E-4</v>
      </c>
      <c r="AQL269" s="18">
        <v>6.0035211681694301E-4</v>
      </c>
      <c r="AQM269" s="18">
        <v>7.1356893912571896E-4</v>
      </c>
      <c r="AQN269" s="18">
        <v>7.2881675628225196E-4</v>
      </c>
      <c r="AQO269" s="18">
        <v>7.5478660808295196E-4</v>
      </c>
      <c r="AQP269" s="18">
        <v>7.7527642691438403E-4</v>
      </c>
      <c r="AQQ269" s="18">
        <v>8.2045136614075599E-4</v>
      </c>
      <c r="AQR269" s="18">
        <v>8.4805236989177104E-4</v>
      </c>
      <c r="AQS269" s="18">
        <v>9.8958110191560401E-4</v>
      </c>
      <c r="AQT269" s="18">
        <v>9.9469558682566107E-4</v>
      </c>
      <c r="AQU269" s="18">
        <v>9.2980549311436002E-4</v>
      </c>
      <c r="AQV269" s="18">
        <v>9.3102540349804198E-4</v>
      </c>
      <c r="AQW269">
        <v>1.0964805311659499E-3</v>
      </c>
      <c r="AQX269">
        <v>1.13508516908353E-3</v>
      </c>
      <c r="AQY269">
        <v>1.0570991036224699E-3</v>
      </c>
      <c r="AQZ269">
        <v>1.03768680145396E-3</v>
      </c>
      <c r="ARA269">
        <v>1.1900788992030801E-3</v>
      </c>
      <c r="ARB269">
        <v>1.2191027775218201E-3</v>
      </c>
      <c r="ARC269">
        <v>1.0739950749646301E-3</v>
      </c>
      <c r="ARD269">
        <v>1.0562128621068301E-3</v>
      </c>
      <c r="ARE269">
        <v>1.29970187402253E-3</v>
      </c>
      <c r="ARF269">
        <v>1.3561514205407399E-3</v>
      </c>
      <c r="ARG269">
        <v>1.1677358367225201E-3</v>
      </c>
      <c r="ARH269">
        <v>1.12574244077909E-3</v>
      </c>
      <c r="ARI269">
        <v>1.31506020570865E-3</v>
      </c>
      <c r="ARJ269">
        <v>1.3412032677815799E-3</v>
      </c>
      <c r="ARK269">
        <v>1.2274487497810299E-3</v>
      </c>
      <c r="ARL269">
        <v>1.2122147469407201E-3</v>
      </c>
      <c r="ARM269">
        <v>1.2737330848615299E-3</v>
      </c>
      <c r="ARN269">
        <v>1.3086949938634E-3</v>
      </c>
      <c r="ARO269">
        <v>1.29186278090359E-3</v>
      </c>
      <c r="ARP269">
        <v>1.2770102657180999E-3</v>
      </c>
      <c r="ARQ269">
        <v>1.3527945417061401E-3</v>
      </c>
      <c r="ARR269">
        <v>1.3934734523319201E-3</v>
      </c>
      <c r="ARS269">
        <v>1.34774275253882E-3</v>
      </c>
      <c r="ART269">
        <v>1.29807072207224E-3</v>
      </c>
      <c r="ARU269">
        <v>1.3228196008495301E-3</v>
      </c>
      <c r="ARV269">
        <v>1.38403614909354E-3</v>
      </c>
      <c r="ARW269">
        <v>1.36539851127151E-3</v>
      </c>
      <c r="ARX269">
        <v>1.3344576309212101E-3</v>
      </c>
      <c r="ARY269">
        <v>1.3833390574457499E-3</v>
      </c>
      <c r="ARZ269">
        <v>1.3879955446420499E-3</v>
      </c>
      <c r="ASA269">
        <v>1.3485662983117499E-3</v>
      </c>
      <c r="ASB269">
        <v>1.3542981768916401E-3</v>
      </c>
      <c r="ASC269">
        <v>1.37684739147536E-3</v>
      </c>
      <c r="ASD269">
        <v>1.40631545319167E-3</v>
      </c>
      <c r="ASE269">
        <v>1.38688614878787E-3</v>
      </c>
      <c r="ASF269">
        <v>1.3429927530483E-3</v>
      </c>
      <c r="ASG269">
        <v>1.36577893628664E-3</v>
      </c>
      <c r="ASH269">
        <v>1.38923033198168E-3</v>
      </c>
      <c r="ASI269">
        <v>1.3703387232696001E-3</v>
      </c>
      <c r="ASJ269">
        <v>1.32063481361183E-3</v>
      </c>
      <c r="ASK269">
        <v>1.3248301151752801E-3</v>
      </c>
      <c r="ASL269">
        <v>1.3764829060558201E-3</v>
      </c>
      <c r="ASM269">
        <v>1.3839723907111399E-3</v>
      </c>
      <c r="ASN269">
        <v>1.38628469471371E-3</v>
      </c>
      <c r="ASO269">
        <v>1.3663176946181401E-3</v>
      </c>
      <c r="ASP269">
        <v>1.26524471888156E-3</v>
      </c>
      <c r="ASQ269">
        <v>1.28461132754267E-3</v>
      </c>
      <c r="ASR269">
        <v>1.3737434208910501E-3</v>
      </c>
      <c r="ASS269">
        <v>1.3346797226199401E-3</v>
      </c>
      <c r="AST269">
        <v>1.2538755366558101E-3</v>
      </c>
      <c r="ASU269">
        <v>1.30722217522941E-3</v>
      </c>
      <c r="ASV269">
        <v>1.3966719978501501E-3</v>
      </c>
      <c r="ASW269">
        <v>1.34562172368352E-3</v>
      </c>
      <c r="ASX269">
        <v>1.17433907986216E-3</v>
      </c>
      <c r="ASY269">
        <v>1.2154611112457599E-3</v>
      </c>
      <c r="ASZ269">
        <v>1.3578452682337901E-3</v>
      </c>
      <c r="ATA269">
        <v>1.32551232986721E-3</v>
      </c>
      <c r="ATB269">
        <v>1.2146694446640001E-3</v>
      </c>
      <c r="ATC269">
        <v>1.2242650812187201E-3</v>
      </c>
      <c r="ATD269">
        <v>1.2288886265841199E-3</v>
      </c>
      <c r="ATE269">
        <v>1.23313280957407E-3</v>
      </c>
      <c r="ATF269">
        <v>1.2357458406137499E-3</v>
      </c>
      <c r="ATG269">
        <v>1.22405892911556E-3</v>
      </c>
      <c r="ATH269">
        <v>1.2158255966652699E-3</v>
      </c>
      <c r="ATI269">
        <v>1.21918247549987E-3</v>
      </c>
      <c r="ATJ269">
        <v>1.16051519991308E-3</v>
      </c>
      <c r="ATK269">
        <v>1.15647716902625E-3</v>
      </c>
      <c r="ATL269">
        <v>1.23710708207847E-3</v>
      </c>
      <c r="ATM269">
        <v>1.2493476288640501E-3</v>
      </c>
      <c r="ATN269">
        <v>1.1041921075200501E-3</v>
      </c>
      <c r="ATO269">
        <v>1.0775421663067801E-3</v>
      </c>
      <c r="ATP269">
        <v>1.1900151408206401E-3</v>
      </c>
      <c r="ATQ269">
        <v>1.2015426563627401E-3</v>
      </c>
      <c r="ATR269">
        <v>1.04789983167852E-3</v>
      </c>
      <c r="ATS269">
        <v>1.0372107388652201E-3</v>
      </c>
      <c r="ATT269">
        <v>1.1254576533376E-3</v>
      </c>
      <c r="ATU269">
        <v>1.1342297441193599E-3</v>
      </c>
      <c r="ATV269">
        <v>1.0907645921816799E-3</v>
      </c>
      <c r="ATW269">
        <v>1.0885787423042801E-3</v>
      </c>
      <c r="ATX269">
        <v>1.06846934848794E-3</v>
      </c>
      <c r="ATY269">
        <v>1.0390161637274999E-3</v>
      </c>
      <c r="ATZ269" s="18">
        <v>9.4120655453136504E-4</v>
      </c>
      <c r="AUA269" s="18">
        <v>9.6236158581938704E-4</v>
      </c>
      <c r="AUB269">
        <v>1.05375922702319E-3</v>
      </c>
      <c r="AUC269">
        <v>1.03296761851498E-3</v>
      </c>
      <c r="AUD269" s="18">
        <v>9.2586309980119397E-4</v>
      </c>
      <c r="AUE269" s="18">
        <v>9.4128518986963297E-4</v>
      </c>
      <c r="AUF269" s="18">
        <v>9.6893294976785295E-4</v>
      </c>
      <c r="AUG269" s="18">
        <v>9.2902976612818601E-4</v>
      </c>
      <c r="AUH269" s="18">
        <v>8.9794649205709998E-4</v>
      </c>
      <c r="AUI269" s="18">
        <v>9.56297101011249E-4</v>
      </c>
      <c r="AUJ269" s="18">
        <v>9.19640281676681E-4</v>
      </c>
      <c r="AUK269" s="18">
        <v>8.4461579307915004E-4</v>
      </c>
      <c r="AUL269" s="18">
        <v>9.1853088582244304E-4</v>
      </c>
      <c r="AUM269" s="18">
        <v>9.8606588976474208E-4</v>
      </c>
      <c r="AUN269" s="18">
        <v>8.4452121814521097E-4</v>
      </c>
      <c r="AUO269" s="18">
        <v>7.6170545521558799E-4</v>
      </c>
      <c r="AUP269" s="18">
        <v>8.39739339463518E-4</v>
      </c>
      <c r="AUQ269" s="18">
        <v>9.5156197847656699E-4</v>
      </c>
      <c r="AUR269" s="18">
        <v>8.8755918892063901E-4</v>
      </c>
      <c r="AUS269" s="18">
        <v>7.7389818321438298E-4</v>
      </c>
      <c r="AUT269" s="18">
        <v>8.0605897394836403E-4</v>
      </c>
      <c r="AUU269" s="18">
        <v>8.9737691717417501E-4</v>
      </c>
      <c r="AUV269" s="18">
        <v>8.8296646010677104E-4</v>
      </c>
      <c r="AUW269" s="18">
        <v>7.9115863997602999E-4</v>
      </c>
      <c r="AUX269" s="18">
        <v>7.1698851370305405E-4</v>
      </c>
      <c r="AUY269" s="18">
        <v>7.8891009435588799E-4</v>
      </c>
      <c r="AUZ269" s="18">
        <v>8.8360085601185603E-4</v>
      </c>
      <c r="AVA269" s="18">
        <v>8.4300058072445095E-4</v>
      </c>
      <c r="AVB269" s="18">
        <v>7.4365439451185001E-4</v>
      </c>
      <c r="AVC269" s="18">
        <v>7.5787357643197697E-4</v>
      </c>
      <c r="AVD269" s="18">
        <v>7.7548257901760499E-4</v>
      </c>
      <c r="AVE269" s="18">
        <v>7.5062106043133304E-4</v>
      </c>
      <c r="AVF269" s="18">
        <v>7.46694606713727E-4</v>
      </c>
      <c r="AVG269" s="18">
        <v>7.6550651744772204E-4</v>
      </c>
      <c r="AVH269" s="18">
        <v>7.6927463784892604E-4</v>
      </c>
      <c r="AVI269" s="18">
        <v>7.4650545684584702E-4</v>
      </c>
      <c r="AVJ269" s="18">
        <v>6.8269075451815597E-4</v>
      </c>
      <c r="AVK269" s="18">
        <v>6.7667408849675305E-4</v>
      </c>
      <c r="AVL269" s="18">
        <v>7.5689275998236296E-4</v>
      </c>
      <c r="AVM269" s="18">
        <v>7.6940109197409703E-4</v>
      </c>
      <c r="AVN269" s="18">
        <v>6.4313717934211202E-4</v>
      </c>
      <c r="AVO269" s="18">
        <v>6.35567996708719E-4</v>
      </c>
      <c r="AVP269" s="18">
        <v>6.8788493740617996E-4</v>
      </c>
      <c r="AVQ269" s="18">
        <v>6.6742699776600701E-4</v>
      </c>
      <c r="AVR269" s="18">
        <v>5.9655105458483704E-4</v>
      </c>
      <c r="AVS269" s="18">
        <v>5.7514311504647199E-4</v>
      </c>
      <c r="AVT269" s="18">
        <v>6.6562263554337199E-4</v>
      </c>
      <c r="AVU269" s="18">
        <v>7.4530042341808202E-4</v>
      </c>
      <c r="AVV269" s="18">
        <v>5.9300502588238702E-4</v>
      </c>
      <c r="AVW269" s="18">
        <v>4.5970856366905899E-4</v>
      </c>
      <c r="AVX269" s="18">
        <v>6.2717633094216897E-4</v>
      </c>
      <c r="AVY269" s="18">
        <v>7.7114275845391301E-4</v>
      </c>
      <c r="AVZ269" s="18">
        <v>5.8565687230810405E-4</v>
      </c>
      <c r="AWA269" s="18">
        <v>4.4412814028427201E-4</v>
      </c>
      <c r="AWB269" s="18">
        <v>5.9680502547482196E-4</v>
      </c>
      <c r="AWC269" s="18">
        <v>6.7015054333513502E-4</v>
      </c>
      <c r="AWD269" s="18">
        <v>4.8216214067914299E-4</v>
      </c>
      <c r="AWE269" s="18">
        <v>4.5093753552705098E-4</v>
      </c>
      <c r="AWF269" s="18">
        <v>5.5826308329992504E-4</v>
      </c>
      <c r="AWG269" s="18">
        <v>5.3226347758739102E-4</v>
      </c>
      <c r="AWH269" s="18">
        <v>4.9584256426776698E-4</v>
      </c>
      <c r="AWI269" s="18">
        <v>5.4486744715276304E-4</v>
      </c>
      <c r="AWJ269" s="18">
        <v>5.42207659966098E-4</v>
      </c>
      <c r="AWK269" s="18">
        <v>4.86596536176664E-4</v>
      </c>
      <c r="AWL269" s="18">
        <v>3.7293553047040802E-4</v>
      </c>
      <c r="AWM269" s="18">
        <v>3.7702031750430599E-4</v>
      </c>
      <c r="AWN269" s="18">
        <v>5.3596890224588602E-4</v>
      </c>
      <c r="AWO269" s="18">
        <v>5.5300620466908201E-4</v>
      </c>
      <c r="AWP269" s="18">
        <v>3.7230219720496501E-4</v>
      </c>
      <c r="AWQ269" s="18">
        <v>3.27174014125797E-4</v>
      </c>
      <c r="AWR269" s="18">
        <v>5.1902511211687698E-4</v>
      </c>
      <c r="AWS269" s="18">
        <v>5.9940211691883395E-4</v>
      </c>
      <c r="AWT269" s="18">
        <v>3.1491752774459499E-4</v>
      </c>
      <c r="AWU269" s="18">
        <v>2.2469304077737899E-4</v>
      </c>
      <c r="AWV269" s="18">
        <v>5.0566029252130298E-4</v>
      </c>
      <c r="AWW269" s="18">
        <v>5.5161308401313603E-4</v>
      </c>
      <c r="AWX269" s="18">
        <v>2.313749192554E-4</v>
      </c>
      <c r="AWY269" s="18">
        <v>1.4327146114334599E-4</v>
      </c>
      <c r="AWZ269" s="18">
        <v>4.0137389431066302E-4</v>
      </c>
      <c r="AXA269" s="18">
        <v>4.8951029425337001E-4</v>
      </c>
      <c r="AXB269" s="18">
        <v>2.4359846380561599E-4</v>
      </c>
      <c r="AXC269" s="18">
        <v>1.54735218303114E-4</v>
      </c>
      <c r="AXD269" s="18">
        <v>3.15076923700641E-4</v>
      </c>
      <c r="AXE269" s="18">
        <v>4.0704307714778398E-4</v>
      </c>
      <c r="AXF269" s="18">
        <v>3.3971422530870699E-4</v>
      </c>
      <c r="AXG269" s="18">
        <v>2.4340931393773601E-4</v>
      </c>
      <c r="AXH269" s="18">
        <v>1.9280216052891501E-4</v>
      </c>
      <c r="AXI269" s="18">
        <v>2.7254370678608803E-4</v>
      </c>
      <c r="AXJ269" s="18">
        <v>3.5225656177106902E-4</v>
      </c>
      <c r="AXK269" s="18">
        <v>2.6868101145094398E-4</v>
      </c>
      <c r="AXL269" s="18">
        <v>7.8919063123905606E-5</v>
      </c>
      <c r="AXM269" s="18">
        <v>1.1302660980116999E-4</v>
      </c>
      <c r="AXN269" s="18">
        <v>2.6199913297297802E-4</v>
      </c>
      <c r="AXO269" s="18">
        <v>2.3758179778421399E-4</v>
      </c>
      <c r="AXP269" s="18">
        <v>5.3077790727717997E-5</v>
      </c>
      <c r="AXQ269" s="18">
        <v>5.5641940340800301E-5</v>
      </c>
      <c r="AXR269" s="18">
        <v>1.94860493641479E-4</v>
      </c>
      <c r="AXS269" s="18">
        <v>2.0987134214339701E-4</v>
      </c>
      <c r="AXT269" s="18">
        <v>-3.9269850374223898E-5</v>
      </c>
      <c r="AXU269" s="18">
        <v>-1.0355742737161399E-4</v>
      </c>
      <c r="AXV269" s="18">
        <v>7.3471971985483706E-5</v>
      </c>
      <c r="AXW269" s="18">
        <v>1.04096185703117E-4</v>
      </c>
      <c r="AXX269" s="18">
        <v>-1.14072247272944E-4</v>
      </c>
      <c r="AXY269" s="18">
        <v>-1.3544830762007799E-4</v>
      </c>
      <c r="AXZ269" s="18">
        <v>6.6758214316286994E-5</v>
      </c>
      <c r="AYA269" s="18">
        <v>7.3820517809464097E-5</v>
      </c>
      <c r="AYB269" s="18">
        <v>-1.5996021774267099E-4</v>
      </c>
      <c r="AYC269" s="18">
        <v>-1.6119606772208001E-4</v>
      </c>
      <c r="AYD269" s="18">
        <v>2.9674213819552702E-5</v>
      </c>
      <c r="AYE269" s="18">
        <v>-9.1843949880931996E-6</v>
      </c>
      <c r="AYF269" s="18">
        <v>-2.1512822077418499E-4</v>
      </c>
      <c r="AYG269" s="18">
        <v>-1.6806815870751201E-4</v>
      </c>
      <c r="AYH269" s="18">
        <v>-5.8429244292446101E-5</v>
      </c>
      <c r="AYI269" s="18">
        <v>-1.3639937015791299E-4</v>
      </c>
      <c r="AYJ269" s="18">
        <v>-3.7531053021561101E-4</v>
      </c>
      <c r="AYK269" s="18">
        <v>-3.4120298353834601E-4</v>
      </c>
      <c r="AYL269" s="18">
        <v>-1.63350038408172E-4</v>
      </c>
      <c r="AYM269" s="18">
        <v>-2.07242371508153E-4</v>
      </c>
      <c r="AYN269" s="18">
        <v>-4.35925624385435E-4</v>
      </c>
      <c r="AYO269" s="18">
        <v>-4.0530141066791298E-4</v>
      </c>
      <c r="AYP269" s="18">
        <v>-2.1975282877922901E-4</v>
      </c>
      <c r="AYQ269" s="18">
        <v>-2.8970852597415199E-4</v>
      </c>
      <c r="AYR269" s="18">
        <v>-5.47781205229525E-4</v>
      </c>
      <c r="AYS269" s="18">
        <v>-4.8263714062818299E-4</v>
      </c>
      <c r="AYT269" s="18">
        <v>-3.5963553189688398E-4</v>
      </c>
      <c r="AYU269" s="18">
        <v>-4.5796689718924301E-4</v>
      </c>
      <c r="AYV269" s="18">
        <v>-5.9734272116662701E-4</v>
      </c>
      <c r="AYW269" s="18">
        <v>-5.1022220478358295E-4</v>
      </c>
      <c r="AYX269" s="18">
        <v>-4.0894307694400102E-4</v>
      </c>
      <c r="AYY269" s="18">
        <v>-4.9229653556531695E-4</v>
      </c>
      <c r="AYZ269" s="18">
        <v>-6.2885423903957696E-4</v>
      </c>
      <c r="AZA269" s="18">
        <v>-5.6877790320120005E-4</v>
      </c>
      <c r="AZB269" s="18">
        <v>-3.3885880034456502E-4</v>
      </c>
      <c r="AZC269" s="18">
        <v>-3.8829598743583799E-4</v>
      </c>
      <c r="AZD269" s="18">
        <v>-6.5545529882632403E-4</v>
      </c>
      <c r="AZE269" s="18">
        <v>-6.0177711666414802E-4</v>
      </c>
      <c r="AZF269" s="18">
        <v>-2.9886210441065699E-4</v>
      </c>
      <c r="AZG269" s="18">
        <v>-3.4788486201625597E-4</v>
      </c>
      <c r="AZH269" s="18">
        <v>-5.7900687302137E-4</v>
      </c>
      <c r="AZI269" s="18">
        <v>-5.5116996325532599E-4</v>
      </c>
      <c r="AZJ269" s="18">
        <v>-5.2263489920178997E-4</v>
      </c>
      <c r="AZK269" s="18">
        <v>-5.3733014371060096E-4</v>
      </c>
      <c r="AZL269" s="18">
        <v>-3.6318156059927898E-4</v>
      </c>
      <c r="AZM269" s="18">
        <v>-3.6121886506046403E-4</v>
      </c>
      <c r="AZN269" s="18">
        <v>-6.0304272055516895E-4</v>
      </c>
      <c r="AZO269" s="18">
        <v>-5.5620581282711501E-4</v>
      </c>
      <c r="AZP269" s="18">
        <v>-3.0041249574325098E-4</v>
      </c>
      <c r="AZQ269" s="18">
        <v>-4.0264162348113599E-4</v>
      </c>
      <c r="AZR269" s="18">
        <v>-6.2191838967162695E-4</v>
      </c>
      <c r="AZS269" s="18">
        <v>-5.4157432670054397E-4</v>
      </c>
      <c r="AZT269" s="18">
        <v>-4.2240247147356998E-4</v>
      </c>
      <c r="AZU269" s="18">
        <v>-4.5739732230620702E-4</v>
      </c>
      <c r="AZV269" s="18">
        <v>-4.8333423227603302E-4</v>
      </c>
      <c r="AZW269" s="18">
        <v>-4.6829150458299601E-4</v>
      </c>
      <c r="AZX269" s="18">
        <v>-5.1608053748863902E-4</v>
      </c>
      <c r="AZY269" s="18">
        <v>-5.5579244598102896E-4</v>
      </c>
      <c r="AZZ269" s="18">
        <v>-5.0407802199747798E-4</v>
      </c>
      <c r="BAA269" s="18">
        <v>-4.2677310858857398E-4</v>
      </c>
      <c r="BAB269" s="18">
        <v>-4.37129595173613E-4</v>
      </c>
      <c r="BAC269" s="18">
        <v>-4.8140235328864001E-4</v>
      </c>
      <c r="BAD269" s="18">
        <v>-4.13662259882985E-4</v>
      </c>
      <c r="BAE269" s="18">
        <v>-3.4145589178857701E-4</v>
      </c>
      <c r="BAF269" s="18">
        <v>-4.3526041192887201E-4</v>
      </c>
      <c r="BAG269" s="18">
        <v>-5.4831996356097203E-4</v>
      </c>
      <c r="BAH269" s="18">
        <v>-4.8637444447796602E-4</v>
      </c>
      <c r="BAI269" s="18">
        <v>-3.5700549862188703E-4</v>
      </c>
      <c r="BAJ269" s="18">
        <v>-3.6843950186987701E-4</v>
      </c>
      <c r="BAK269" s="18">
        <v>-5.3723450613701797E-4</v>
      </c>
      <c r="BAL269" s="18">
        <v>-5.9959232942635699E-4</v>
      </c>
      <c r="BAM269" s="18">
        <v>-3.0136355828108599E-4</v>
      </c>
      <c r="BAN269" s="18">
        <v>-1.7943627829364301E-4</v>
      </c>
      <c r="BAO269" s="18">
        <v>-6.2359736040878901E-4</v>
      </c>
      <c r="BAP269" s="18">
        <v>-7.6547463825649099E-4</v>
      </c>
      <c r="BAQ269" s="18">
        <v>-2.7431831509688799E-4</v>
      </c>
      <c r="BAR269" s="18">
        <v>-1.6176564260494901E-4</v>
      </c>
      <c r="BAS269" s="18">
        <v>-6.1108796577735703E-4</v>
      </c>
      <c r="BAT269" s="18">
        <v>-6.5735529862248599E-4</v>
      </c>
      <c r="BAU269" s="18">
        <v>-2.26308253132134E-4</v>
      </c>
      <c r="BAV269" s="18">
        <v>-2.8175998096530098E-4</v>
      </c>
      <c r="BAW269" s="18">
        <v>-6.4665239149308497E-4</v>
      </c>
      <c r="BAX269" s="18">
        <v>-5.4676744694898095E-4</v>
      </c>
      <c r="BAY269" s="18">
        <v>-3.2324649776849202E-4</v>
      </c>
      <c r="BAZ269" s="18">
        <v>-4.5872774721944498E-4</v>
      </c>
      <c r="BBA269" s="18">
        <v>-6.9181139112378599E-4</v>
      </c>
      <c r="BBB269" s="18">
        <v>-5.5595184193707404E-4</v>
      </c>
      <c r="BBC269" s="18">
        <v>-3.5906489437420499E-4</v>
      </c>
      <c r="BBD269" s="18">
        <v>-5.3384681075085896E-4</v>
      </c>
      <c r="BBE269" s="18">
        <v>-8.03414063717533E-4</v>
      </c>
      <c r="BBF269" s="18">
        <v>-6.5653281548927402E-4</v>
      </c>
      <c r="BBG269" s="18">
        <v>-4.9489362700932905E-4</v>
      </c>
      <c r="BBH269" s="18">
        <v>-6.3252672186719905E-4</v>
      </c>
      <c r="BBI269" s="18">
        <v>-8.1193324624895204E-4</v>
      </c>
      <c r="BBJ269" s="18">
        <v>-6.74837847082998E-4</v>
      </c>
      <c r="BBK269" s="18">
        <v>-4.8426829257852601E-4</v>
      </c>
      <c r="BBL269" s="18">
        <v>-6.2742923919245598E-4</v>
      </c>
      <c r="BBM269" s="18">
        <v>-8.08845215260256E-4</v>
      </c>
      <c r="BBN269" s="18">
        <v>-6.7385596799363003E-4</v>
      </c>
      <c r="BBO269" s="18">
        <v>-4.5823680767481602E-4</v>
      </c>
      <c r="BBP269" s="18">
        <v>-6.2092057098672704E-4</v>
      </c>
      <c r="BBQ269" s="18">
        <v>-8.6242988512824604E-4</v>
      </c>
      <c r="BBR269" s="18">
        <v>-7.5191960615333898E-4</v>
      </c>
      <c r="BBS269" s="18">
        <v>-6.5431614906030701E-4</v>
      </c>
      <c r="BBT269" s="18">
        <v>-5.9629814633449497E-4</v>
      </c>
      <c r="BBU269" s="18">
        <v>-4.70524110607495E-4</v>
      </c>
      <c r="BBV269" s="18">
        <v>-6.2418287488735704E-4</v>
      </c>
      <c r="BBW269" s="18">
        <v>-8.05330003109339E-4</v>
      </c>
      <c r="BBX269" s="18">
        <v>-6.21269116810652E-4</v>
      </c>
      <c r="BBY269" s="18">
        <v>-4.66470140125074E-4</v>
      </c>
      <c r="BBZ269" s="18">
        <v>-4.9899435363892598E-4</v>
      </c>
      <c r="BCA269" s="18">
        <v>-5.2296856806977E-4</v>
      </c>
      <c r="BCB269" s="18">
        <v>-5.3818556867485303E-4</v>
      </c>
      <c r="BCC269" s="18">
        <v>-5.5799423545399498E-4</v>
      </c>
      <c r="BCD269" s="18">
        <v>-5.1837583925590203E-4</v>
      </c>
      <c r="BCE269" s="18">
        <v>-5.0277947627547204E-4</v>
      </c>
      <c r="BCF269" s="18">
        <v>-4.6688244433140599E-4</v>
      </c>
      <c r="BCG269" s="18">
        <v>-4.3562383470868699E-4</v>
      </c>
      <c r="BCH269" s="18">
        <v>-4.4879950443643598E-4</v>
      </c>
      <c r="BCI269" s="18">
        <v>-4.63636080026363E-4</v>
      </c>
      <c r="BCJ269" s="18">
        <v>-3.8922898509863302E-4</v>
      </c>
      <c r="BCK269" s="18">
        <v>-3.9255504738178101E-4</v>
      </c>
      <c r="BCL269" s="18">
        <v>-2.7032810299681899E-4</v>
      </c>
      <c r="BCM269" s="18">
        <v>-2.3534919175977E-4</v>
      </c>
      <c r="BCN269" s="18">
        <v>-2.3804085813766601E-4</v>
      </c>
      <c r="BCO269" s="18">
        <v>-2.2836552360497301E-4</v>
      </c>
      <c r="BCP269" s="18">
        <v>-3.6851813720814499E-4</v>
      </c>
      <c r="BCQ269" s="18">
        <v>-3.9591192621635203E-4</v>
      </c>
      <c r="BCR269" s="18">
        <v>-2.3374991900060299E-4</v>
      </c>
      <c r="BCS269" s="18">
        <v>-2.01161947104344E-4</v>
      </c>
      <c r="BCT269" s="18">
        <v>3.9665152345214E-5</v>
      </c>
      <c r="BCU269" s="18">
        <v>6.1123035950127999E-6</v>
      </c>
      <c r="BCV269" s="18">
        <v>-3.07205951390526E-4</v>
      </c>
      <c r="BCW269" s="18">
        <v>-2.6385131398234902E-4</v>
      </c>
      <c r="BCX269" s="18">
        <v>-8.0377004801929206E-5</v>
      </c>
      <c r="BCY269" s="18">
        <v>-4.1660789715070001E-5</v>
      </c>
      <c r="BCZ269" s="18">
        <v>1.34150824537743E-4</v>
      </c>
      <c r="BDA269" s="18">
        <v>6.8627397560999602E-5</v>
      </c>
      <c r="BDB269" s="18">
        <v>-2.1737782903399799E-4</v>
      </c>
      <c r="BDC269" s="18">
        <v>-1.50491035313143E-4</v>
      </c>
      <c r="BDD269" s="18">
        <v>2.7314091030156099E-5</v>
      </c>
      <c r="BDE269" s="18">
        <v>1.44301159019533E-4</v>
      </c>
      <c r="BDF269" s="18">
        <v>3.0590740566846498E-4</v>
      </c>
      <c r="BDG269" s="18">
        <v>1.1310630777924799E-4</v>
      </c>
      <c r="BDH269" s="18">
        <v>-1.5391167253014901E-4</v>
      </c>
      <c r="BDI269" s="18">
        <v>-3.4321137258458403E-5</v>
      </c>
      <c r="BDJ269" s="18">
        <v>8.5687874294026995E-5</v>
      </c>
      <c r="BDK269" s="18">
        <v>1.5162790940803601E-4</v>
      </c>
      <c r="BDL269" s="18">
        <v>6.6354362784071198E-5</v>
      </c>
      <c r="BDM269" s="18">
        <v>-7.3831482231279102E-6</v>
      </c>
      <c r="BDN269" s="18">
        <v>-3.6471513510688497E-5</v>
      </c>
      <c r="BDO269" s="18">
        <v>-1.12038259823948E-4</v>
      </c>
      <c r="BDP269" s="18">
        <v>-7.5360650333117202E-5</v>
      </c>
      <c r="BDQ269" s="18">
        <v>3.8619076338508498E-4</v>
      </c>
      <c r="BDR269" s="18">
        <v>3.8765479234278901E-4</v>
      </c>
      <c r="BDS269" s="18">
        <v>1.07095159863623E-5</v>
      </c>
      <c r="BDT269" s="18">
        <v>-7.91323135561072E-5</v>
      </c>
      <c r="BDU269" s="18">
        <v>-4.4314907161085898E-5</v>
      </c>
      <c r="BDV269" s="18">
        <v>-1.8634066603101501E-5</v>
      </c>
      <c r="BDW269" s="18">
        <v>6.4700255668431698E-5</v>
      </c>
      <c r="BDX269" s="18">
        <v>1.9904600267509E-4</v>
      </c>
      <c r="BDY269" s="18">
        <v>1.5318804529954001E-4</v>
      </c>
      <c r="BDZ269" s="18">
        <v>-2.8212724335396899E-5</v>
      </c>
      <c r="BEA269" s="18">
        <v>-2.78784857768721E-5</v>
      </c>
      <c r="BEB269" s="18">
        <v>-7.7429085118790793E-5</v>
      </c>
      <c r="BEC269" s="18">
        <v>-1.17480047984924E-4</v>
      </c>
      <c r="BED269" s="18">
        <v>-1.9147277629405401E-4</v>
      </c>
      <c r="BEE269" s="18">
        <v>-1.8706467159851299E-4</v>
      </c>
      <c r="BEF269" s="18">
        <v>-1.48000406585663E-4</v>
      </c>
      <c r="BEG269" s="18">
        <v>-7.8176583492517397E-5</v>
      </c>
      <c r="BEH269" s="18">
        <v>-9.3580389266129105E-5</v>
      </c>
      <c r="BEI269" s="18">
        <v>-3.3740368023921203E-4</v>
      </c>
      <c r="BEJ269" s="18">
        <v>-3.3745173370611198E-4</v>
      </c>
      <c r="BEK269" s="18">
        <v>-2.6522630512354402E-4</v>
      </c>
      <c r="BEL269" s="18">
        <v>-2.2364617415562799E-4</v>
      </c>
      <c r="BEM269" s="18">
        <v>-3.0106030930684898E-4</v>
      </c>
      <c r="BEN269" s="18">
        <v>-3.6351593414438101E-4</v>
      </c>
      <c r="BEO269" s="18">
        <v>-4.9474461293244599E-4</v>
      </c>
      <c r="BEP269" s="18">
        <v>-6.5424901949034898E-4</v>
      </c>
      <c r="BEQ269" s="18">
        <v>-6.3497957926952897E-4</v>
      </c>
      <c r="BER269" s="18">
        <v>-5.0072780348706103E-4</v>
      </c>
      <c r="BES269" s="18">
        <v>-4.9499876237948904E-4</v>
      </c>
      <c r="BET269" s="18">
        <v>-6.4694596037867503E-4</v>
      </c>
      <c r="BEU269" s="18">
        <v>-6.5671576412376599E-4</v>
      </c>
      <c r="BEV269" s="18">
        <v>-9.2264151415416497E-4</v>
      </c>
      <c r="BEW269" s="18">
        <v>-9.9674423150969394E-4</v>
      </c>
      <c r="BEX269">
        <v>-1.03931106033097E-3</v>
      </c>
      <c r="BEY269">
        <v>-1.0592158741695101E-3</v>
      </c>
      <c r="BEZ269">
        <v>-1.0511653166840301E-3</v>
      </c>
      <c r="BFA269">
        <v>-1.08010952157092E-3</v>
      </c>
      <c r="BFB269">
        <v>-1.1102796237908101E-3</v>
      </c>
      <c r="BFC269">
        <v>-1.5208313591768201E-3</v>
      </c>
      <c r="BFD269">
        <v>-1.50900913846827E-3</v>
      </c>
      <c r="BFE269">
        <v>-1.69289053484941E-3</v>
      </c>
      <c r="BFF269">
        <v>-1.7195602089704299E-3</v>
      </c>
      <c r="BFG269">
        <v>-1.8375816593489401E-3</v>
      </c>
      <c r="BFH269">
        <v>-1.9122898503871799E-3</v>
      </c>
      <c r="BFI269">
        <v>-2.0916691708486E-3</v>
      </c>
      <c r="BFJ269">
        <v>-2.4061908580121599E-3</v>
      </c>
      <c r="BFK269">
        <v>-2.4552961618942099E-3</v>
      </c>
      <c r="BFL269">
        <v>-2.7716951378307002E-3</v>
      </c>
      <c r="BFM269">
        <v>-2.7542720185931499E-3</v>
      </c>
      <c r="BFN269">
        <v>-2.91681660782261E-3</v>
      </c>
      <c r="BFO269">
        <v>-2.9186447752738102E-3</v>
      </c>
      <c r="BFP269">
        <v>-3.1679280079398801E-3</v>
      </c>
      <c r="BFQ269">
        <v>-3.25714727812251E-3</v>
      </c>
      <c r="BFR269">
        <v>-3.5090873335797898E-3</v>
      </c>
      <c r="BFS269">
        <v>-3.8171954846964698E-3</v>
      </c>
      <c r="BFT269">
        <v>-3.89066282843428E-3</v>
      </c>
      <c r="BFU269">
        <v>-4.1150586366733299E-3</v>
      </c>
      <c r="BFV269">
        <v>-4.1121775643698502E-3</v>
      </c>
      <c r="BFW269">
        <v>-4.3522783134415603E-3</v>
      </c>
      <c r="BFX269">
        <v>-4.3437333391746699E-3</v>
      </c>
      <c r="BFY269">
        <v>-4.7796498300920701E-3</v>
      </c>
      <c r="BFZ269">
        <v>-4.8713529305852103E-3</v>
      </c>
      <c r="BGA269">
        <v>-4.9996535514577802E-3</v>
      </c>
      <c r="BGB269">
        <v>-5.0888098182060304E-3</v>
      </c>
      <c r="BGC269">
        <v>-5.0830807770985897E-3</v>
      </c>
      <c r="BGD269">
        <v>-5.0869004937885397E-3</v>
      </c>
      <c r="BGE269">
        <v>-5.0954614858777199E-3</v>
      </c>
      <c r="BGF269">
        <v>-5.2496511789981099E-3</v>
      </c>
      <c r="BGG269">
        <v>-5.22336379690255E-3</v>
      </c>
      <c r="BGH269">
        <v>-5.1784348732201802E-3</v>
      </c>
      <c r="BGI269">
        <v>-5.1576223827849797E-3</v>
      </c>
      <c r="BGJ269">
        <v>-5.0586642766470404E-3</v>
      </c>
      <c r="BGK269">
        <v>-4.9894267058498898E-3</v>
      </c>
      <c r="BGL269">
        <v>-4.9121321704383896E-3</v>
      </c>
      <c r="BGM269">
        <v>-4.7792750130503303E-3</v>
      </c>
      <c r="BGN269">
        <v>-4.7246328819283102E-3</v>
      </c>
      <c r="BGO269">
        <v>-4.3782047606081504E-3</v>
      </c>
      <c r="BGP269">
        <v>-4.37820476060814E-3</v>
      </c>
      <c r="BGQ269">
        <v>-4.0142595488262597E-3</v>
      </c>
      <c r="BGR269">
        <v>-3.9946515986276597E-3</v>
      </c>
      <c r="BGS269">
        <v>-3.7374918688118201E-3</v>
      </c>
      <c r="BGT269">
        <v>-3.7374918688118201E-3</v>
      </c>
      <c r="BGU269">
        <v>-3.0967789770155298E-3</v>
      </c>
      <c r="BGV269">
        <v>-2.8832080130834002E-3</v>
      </c>
      <c r="BGW269">
        <v>-2.8832080130834002E-3</v>
      </c>
      <c r="BGX269">
        <v>-2.7764225311173499E-3</v>
      </c>
      <c r="BGY269">
        <v>-2.5628515671852598E-3</v>
      </c>
      <c r="BGZ269">
        <v>-2.1357096393210401E-3</v>
      </c>
      <c r="BHA269">
        <v>-2.0289241573549898E-3</v>
      </c>
      <c r="BHB269">
        <v>-1.8153531934228799E-3</v>
      </c>
      <c r="BHC269">
        <v>-1.7085677114568299E-3</v>
      </c>
      <c r="BHD269">
        <v>-1.49499674752473E-3</v>
      </c>
      <c r="BHE269">
        <v>-1.49499674752473E-3</v>
      </c>
      <c r="BHF269">
        <v>-1.1746403016265701E-3</v>
      </c>
      <c r="BHG269">
        <v>-1.0990372482494301E-3</v>
      </c>
      <c r="BHH269">
        <v>-1.0366723910716E-3</v>
      </c>
      <c r="BHI269" s="18">
        <v>-9.6106933769447801E-4</v>
      </c>
      <c r="BHJ269" s="18">
        <v>-9.6106933769447096E-4</v>
      </c>
      <c r="BHK269" s="18">
        <v>-5.3392740983025601E-4</v>
      </c>
      <c r="BHL269" s="18">
        <v>-5.3392740983026295E-4</v>
      </c>
      <c r="BHM269" s="18">
        <v>-6.4071289179631202E-4</v>
      </c>
      <c r="BHN269" s="18">
        <v>-6.4071289179631202E-4</v>
      </c>
      <c r="BHO269" s="18">
        <v>-4.2714192786421398E-4</v>
      </c>
      <c r="BHP269" s="18">
        <v>-3.2035644589815899E-4</v>
      </c>
      <c r="BHQ269" s="18">
        <v>-3.20356445898152E-4</v>
      </c>
      <c r="BHR269" s="18">
        <v>-3.2035644589815899E-4</v>
      </c>
      <c r="BHS269" s="18">
        <v>-3.20356445898152E-4</v>
      </c>
      <c r="BHT269" s="18">
        <v>-2.1357096393210401E-4</v>
      </c>
      <c r="BHU269" s="18">
        <v>-1.0678548196604801E-4</v>
      </c>
      <c r="BHV269" s="18">
        <v>-3.2035644589815899E-4</v>
      </c>
      <c r="BHW269" s="18">
        <v>-2.1357096393211E-4</v>
      </c>
      <c r="BHX269" s="18">
        <v>-1.0678548196604801E-4</v>
      </c>
      <c r="BHY269" s="18">
        <v>-9.2890555052633995E-5</v>
      </c>
      <c r="BHZ269" s="18">
        <v>-1.20680408879476E-4</v>
      </c>
      <c r="BIA269" s="18">
        <v>-1.0678548196604801E-4</v>
      </c>
      <c r="BIB269" s="18">
        <v>-1.0678548196604801E-4</v>
      </c>
      <c r="BIC269" s="18">
        <v>1.0678548196604801E-4</v>
      </c>
      <c r="BID269">
        <v>0</v>
      </c>
      <c r="BIE269">
        <v>0</v>
      </c>
      <c r="BIF269" s="18">
        <v>5.2474385838115201E-5</v>
      </c>
      <c r="BIG269" s="18">
        <v>1.6109657809398799E-4</v>
      </c>
      <c r="BIH269" s="18">
        <v>1.06785481966055E-4</v>
      </c>
      <c r="BII269" s="18">
        <v>-1.06785481966055E-4</v>
      </c>
      <c r="BIJ269" s="18">
        <v>-2.1357096393210401E-4</v>
      </c>
      <c r="BIK269" s="18">
        <v>9.1086948262222801E-5</v>
      </c>
      <c r="BIL269" s="18">
        <v>2.29269497635936E-4</v>
      </c>
      <c r="BIM269" s="18">
        <v>1.0678548196604801E-4</v>
      </c>
      <c r="BIN269">
        <v>0</v>
      </c>
      <c r="BIO269">
        <v>0</v>
      </c>
      <c r="BIP269" s="18">
        <v>2.1357096393211E-4</v>
      </c>
      <c r="BIQ269" s="18">
        <v>2.12554366143778E-4</v>
      </c>
      <c r="BIR269" s="18">
        <v>3.2137304368647698E-4</v>
      </c>
      <c r="BIS269" s="18">
        <v>4.2714192786420802E-4</v>
      </c>
      <c r="BIT269" s="18">
        <v>-1.0678548196604801E-4</v>
      </c>
      <c r="BIU269" s="18">
        <v>-2.1357096393210401E-4</v>
      </c>
      <c r="BIV269" s="18">
        <v>3.20356445898152E-4</v>
      </c>
      <c r="BIW269" s="18">
        <v>5.3392740983026295E-4</v>
      </c>
      <c r="BIX269" s="18">
        <v>2.1357096393210401E-4</v>
      </c>
      <c r="BIY269">
        <v>0</v>
      </c>
      <c r="BIZ269" s="18">
        <v>2.1357096393210401E-4</v>
      </c>
      <c r="BJA269" s="18">
        <v>3.20356445898152E-4</v>
      </c>
      <c r="BJB269" s="18">
        <v>3.2035644589815899E-4</v>
      </c>
      <c r="BJC269" s="18">
        <v>2.1357096393211E-4</v>
      </c>
      <c r="BJD269" s="18">
        <v>3.2035644589815899E-4</v>
      </c>
      <c r="BJE269" s="18">
        <v>3.2035644589815899E-4</v>
      </c>
      <c r="BJF269" s="18">
        <v>4.2714192786420102E-4</v>
      </c>
      <c r="BJG269" s="18">
        <v>3.2035644589815899E-4</v>
      </c>
      <c r="BJH269" s="18">
        <v>2.1357096393209699E-4</v>
      </c>
      <c r="BJI269" s="18">
        <v>3.2035644589815899E-4</v>
      </c>
      <c r="BJJ269" s="18">
        <v>1.0678548196606201E-4</v>
      </c>
      <c r="BJK269" s="18">
        <v>3.2035644589814501E-4</v>
      </c>
      <c r="BJL269" s="18">
        <v>5.3392740983026295E-4</v>
      </c>
      <c r="BJM269" s="18">
        <v>5.3392740983026999E-4</v>
      </c>
      <c r="BJN269" s="18">
        <v>2.1357096393209699E-4</v>
      </c>
      <c r="BJO269" s="18">
        <v>2.1357096393211E-4</v>
      </c>
      <c r="BJP269" s="18">
        <v>5.3392740983024896E-4</v>
      </c>
      <c r="BJQ269" s="18">
        <v>5.3392740983026999E-4</v>
      </c>
      <c r="BJR269" s="18">
        <v>3.2035644589815899E-4</v>
      </c>
      <c r="BJS269" s="18">
        <v>2.1357096393209699E-4</v>
      </c>
      <c r="BJT269" s="18">
        <v>4.2714192786422103E-4</v>
      </c>
      <c r="BJU269" s="18">
        <v>3.9258507804516097E-4</v>
      </c>
      <c r="BJV269" s="18">
        <v>3.5491329571719899E-4</v>
      </c>
      <c r="BJW269" s="18">
        <v>4.8655950573975998E-4</v>
      </c>
      <c r="BJX269" s="18">
        <v>4.7450983195470399E-4</v>
      </c>
      <c r="BJY269" s="18">
        <v>4.2714192786421398E-4</v>
      </c>
      <c r="BJZ269" s="18">
        <v>4.2714192786420802E-4</v>
      </c>
      <c r="BKA269" s="18">
        <v>4.1443659121989603E-4</v>
      </c>
      <c r="BKB269" s="18">
        <v>4.3984726450851898E-4</v>
      </c>
      <c r="BKC269" s="18">
        <v>5.3392740983026295E-4</v>
      </c>
      <c r="BKD269" s="18">
        <v>4.2714192786420802E-4</v>
      </c>
      <c r="BKE269" s="18">
        <v>4.6696223408935301E-4</v>
      </c>
      <c r="BKF269" s="18">
        <v>4.9410710360511801E-4</v>
      </c>
      <c r="BKG269" s="18">
        <v>4.5441921137761399E-4</v>
      </c>
      <c r="BKH269" s="18">
        <v>5.0665012631684997E-4</v>
      </c>
      <c r="BKI269" s="18">
        <v>5.3392740983026295E-4</v>
      </c>
      <c r="BKJ269" s="18">
        <v>5.3392740983026999E-4</v>
      </c>
      <c r="BKK269" s="18">
        <v>6.4071289179631202E-4</v>
      </c>
      <c r="BKL269" s="18">
        <v>4.2714192786420802E-4</v>
      </c>
      <c r="BKM269" s="18">
        <v>4.4398947335399299E-4</v>
      </c>
      <c r="BKN269" s="18">
        <v>5.1707986434047001E-4</v>
      </c>
      <c r="BKO269" s="18">
        <v>4.6820842066389701E-4</v>
      </c>
      <c r="BKP269" s="18">
        <v>5.9964639899662904E-4</v>
      </c>
      <c r="BKQ269" s="18">
        <v>6.4071289179631896E-4</v>
      </c>
      <c r="BKR269" s="18">
        <v>5.3392740983026295E-4</v>
      </c>
      <c r="BKS269" s="18">
        <v>4.2714192786420802E-4</v>
      </c>
      <c r="BKT269" s="18">
        <v>5.3392740983025601E-4</v>
      </c>
      <c r="BKU269" s="18">
        <v>6.4071289179631202E-4</v>
      </c>
      <c r="BKV269" s="18">
        <v>5.3392740983026295E-4</v>
      </c>
      <c r="BKW269" s="18">
        <v>5.31987117622943E-4</v>
      </c>
      <c r="BKX269" s="18">
        <v>5.35867702037583E-4</v>
      </c>
      <c r="BKY269" s="18">
        <v>5.3392740983025601E-4</v>
      </c>
      <c r="BKZ269" s="18">
        <v>6.4071289179631896E-4</v>
      </c>
      <c r="BLA269" s="18">
        <v>5.3392740983026295E-4</v>
      </c>
      <c r="BLB269" s="18">
        <v>5.3392740983025601E-4</v>
      </c>
      <c r="BLC269" s="18">
        <v>5.3392740983026999E-4</v>
      </c>
      <c r="BLD269" s="18">
        <v>6.4071289179630498E-4</v>
      </c>
      <c r="BLE269" s="18">
        <v>5.3392740983026295E-4</v>
      </c>
      <c r="BLF269" s="18">
        <v>6.4071289179631896E-4</v>
      </c>
      <c r="BLG269" s="18">
        <v>5.3392740983024896E-4</v>
      </c>
      <c r="BLH269" s="18">
        <v>5.3392740983026295E-4</v>
      </c>
      <c r="BLI269" s="18">
        <v>5.3392740983025601E-4</v>
      </c>
      <c r="BLJ269" s="18">
        <v>7.2181646534954299E-4</v>
      </c>
      <c r="BLK269" s="18">
        <v>6.66394800209149E-4</v>
      </c>
      <c r="BLL269" s="18">
        <v>4.2714192786419397E-4</v>
      </c>
      <c r="BLM269" s="18">
        <v>4.2714192786422103E-4</v>
      </c>
      <c r="BLN269" s="18">
        <v>6.8274579320778896E-4</v>
      </c>
      <c r="BLO269" s="18">
        <v>7.0546547235088297E-4</v>
      </c>
      <c r="BLP269" s="18">
        <v>5.1216559646040296E-4</v>
      </c>
      <c r="BLQ269" s="18">
        <v>4.4890374123407402E-4</v>
      </c>
      <c r="BLR269" s="18">
        <v>6.4071289179631896E-4</v>
      </c>
      <c r="BLS269" s="18">
        <v>7.4749837376236695E-4</v>
      </c>
      <c r="BLT269" s="18">
        <v>5.5145731454980796E-4</v>
      </c>
      <c r="BLU269" s="18">
        <v>5.1639750511070504E-4</v>
      </c>
      <c r="BLV269" s="18">
        <v>5.3392740983026999E-4</v>
      </c>
      <c r="BLW269" s="18">
        <v>4.2714192786419397E-4</v>
      </c>
      <c r="BLX269" s="18">
        <v>4.2714192786422103E-4</v>
      </c>
      <c r="BLY269" s="18">
        <v>7.4749837376235297E-4</v>
      </c>
      <c r="BLZ269" s="18">
        <v>6.4071289179631896E-4</v>
      </c>
      <c r="BMA269" s="18">
        <v>5.3392740983028398E-4</v>
      </c>
      <c r="BMB269" s="18">
        <v>5.3392740983025601E-4</v>
      </c>
      <c r="BMC269" s="18">
        <v>5.3392740983025601E-4</v>
      </c>
      <c r="BMD269" s="18">
        <v>5.3392740983025601E-4</v>
      </c>
      <c r="BME269" s="18">
        <v>4.2714192786420802E-4</v>
      </c>
      <c r="BMF269" s="18">
        <v>4.2714192786422103E-4</v>
      </c>
      <c r="BMG269" s="18">
        <v>5.3392740983025601E-4</v>
      </c>
      <c r="BMH269" s="18">
        <v>6.4071289179631896E-4</v>
      </c>
      <c r="BMI269" s="18">
        <v>6.4071289179630498E-4</v>
      </c>
      <c r="BMJ269" s="18">
        <v>2.1357096393209699E-4</v>
      </c>
      <c r="BMK269" s="18">
        <v>3.2035644589815899E-4</v>
      </c>
      <c r="BML269" s="18">
        <v>6.4071289179631896E-4</v>
      </c>
      <c r="BMM269" s="18">
        <v>7.4749837376235297E-4</v>
      </c>
      <c r="BMN269" s="18">
        <v>3.2035644589815899E-4</v>
      </c>
      <c r="BMO269" s="18">
        <v>4.2714192786420802E-4</v>
      </c>
      <c r="BMP269" s="18">
        <v>4.2714192786422103E-4</v>
      </c>
      <c r="BMQ269" s="18">
        <v>4.2714192786420802E-4</v>
      </c>
      <c r="BMR269" s="18">
        <v>5.3392740983025601E-4</v>
      </c>
      <c r="BMS269" s="18">
        <v>6.4071289179630498E-4</v>
      </c>
      <c r="BMT269" s="18">
        <v>3.2035644589815899E-4</v>
      </c>
      <c r="BMU269" s="18">
        <v>2.1357096393211E-4</v>
      </c>
      <c r="BMV269" s="18">
        <v>3.2035644589817298E-4</v>
      </c>
      <c r="BMW269" s="18">
        <v>5.3392740983025601E-4</v>
      </c>
      <c r="BMX269" s="18">
        <v>4.8859910844529998E-4</v>
      </c>
      <c r="BMY269" s="18">
        <v>5.7925571121521203E-4</v>
      </c>
      <c r="BMZ269" s="18">
        <v>5.3392740983026999E-4</v>
      </c>
      <c r="BNA269" s="18">
        <v>4.2714192786419397E-4</v>
      </c>
      <c r="BNB269" s="18">
        <v>5.3392740983026999E-4</v>
      </c>
      <c r="BNC269" s="18">
        <v>5.3392740983026999E-4</v>
      </c>
      <c r="BND269" s="18">
        <v>6.4071289179630498E-4</v>
      </c>
      <c r="BNE269" s="18">
        <v>4.2714192786420802E-4</v>
      </c>
      <c r="BNF269" s="18">
        <v>3.2035644589814501E-4</v>
      </c>
      <c r="BNG269" s="18">
        <v>6.4071289179631896E-4</v>
      </c>
      <c r="BNH269" s="18">
        <v>8.5428385572841603E-4</v>
      </c>
      <c r="BNI269" s="18">
        <v>5.3392740983026999E-4</v>
      </c>
      <c r="BNJ269" s="18">
        <v>3.2035644589815899E-4</v>
      </c>
      <c r="BNK269" s="18">
        <v>5.3392740983025601E-4</v>
      </c>
      <c r="BNL269" s="18">
        <v>7.4749837376236695E-4</v>
      </c>
      <c r="BNM269" s="18">
        <v>7.4749837376235297E-4</v>
      </c>
      <c r="BNN269" s="18">
        <v>5.3392740983025601E-4</v>
      </c>
      <c r="BNO269" s="18">
        <v>5.3392740983026999E-4</v>
      </c>
      <c r="BNP269" s="18">
        <v>5.3392740983026999E-4</v>
      </c>
      <c r="BNQ269" s="18">
        <v>5.3392740983025601E-4</v>
      </c>
      <c r="BNR269" s="18">
        <v>5.3392740983025601E-4</v>
      </c>
      <c r="BNS269" s="18">
        <v>5.3392740983025601E-4</v>
      </c>
      <c r="BNT269" s="18">
        <v>6.4071289179631896E-4</v>
      </c>
      <c r="BNU269" s="18">
        <v>7.4749837376238105E-4</v>
      </c>
      <c r="BNV269" s="18">
        <v>5.3392740983025601E-4</v>
      </c>
      <c r="BNW269" s="18">
        <v>5.3392740983025601E-4</v>
      </c>
      <c r="BNX269" s="18">
        <v>6.4071289179630498E-4</v>
      </c>
      <c r="BNY269" s="18">
        <v>8.5428385572844303E-4</v>
      </c>
      <c r="BNZ269" s="18">
        <v>7.4749837376235297E-4</v>
      </c>
      <c r="BOA269" s="18">
        <v>5.3392740983025601E-4</v>
      </c>
      <c r="BOB269" s="18">
        <v>4.2714192786420802E-4</v>
      </c>
      <c r="BOC269" s="18">
        <v>5.3392740983025601E-4</v>
      </c>
      <c r="BOD269" s="18">
        <v>5.3392740983026999E-4</v>
      </c>
      <c r="BOE269" s="18">
        <v>5.3392740983025601E-4</v>
      </c>
      <c r="BOF269" s="18">
        <v>4.2714192786420802E-4</v>
      </c>
      <c r="BOG269" s="18">
        <v>6.4071289179631896E-4</v>
      </c>
      <c r="BOH269" s="18">
        <v>6.4071289179631896E-4</v>
      </c>
      <c r="BOI269" s="18">
        <v>6.4071289179631896E-4</v>
      </c>
      <c r="BOJ269" s="18">
        <v>5.3392740983025601E-4</v>
      </c>
      <c r="BOK269" s="18">
        <v>6.4071289179630498E-4</v>
      </c>
      <c r="BOL269" s="18">
        <v>6.4071289179631896E-4</v>
      </c>
      <c r="BOM269" s="18">
        <v>5.7220146227654402E-4</v>
      </c>
      <c r="BON269" s="18">
        <v>5.0318600528187398E-4</v>
      </c>
      <c r="BOO269" s="18">
        <v>5.5240236606521299E-4</v>
      </c>
      <c r="BOP269" s="18">
        <v>6.3120898390131499E-4</v>
      </c>
      <c r="BOQ269" s="18">
        <v>6.1673527967565003E-4</v>
      </c>
      <c r="BOR269" s="18">
        <v>5.1405463163638199E-4</v>
      </c>
      <c r="BOS269" s="18">
        <v>5.0304291273604797E-4</v>
      </c>
      <c r="BOT269" s="18">
        <v>4.84680081257155E-4</v>
      </c>
      <c r="BOU269" s="18">
        <v>4.9141824516921097E-4</v>
      </c>
      <c r="BOV269" s="18">
        <v>5.5872833801687196E-4</v>
      </c>
      <c r="BOW269" s="18">
        <v>5.6245087991821298E-4</v>
      </c>
      <c r="BOX269" s="18">
        <v>3.9190378667024103E-4</v>
      </c>
      <c r="BOY269" s="18">
        <v>3.64184411261486E-4</v>
      </c>
      <c r="BOZ269" s="18">
        <v>5.6309479637446603E-4</v>
      </c>
      <c r="BPA269" s="18">
        <v>6.06584251759967E-4</v>
      </c>
      <c r="BPB269" s="18">
        <v>5.1609103077747398E-4</v>
      </c>
      <c r="BPC269" s="18">
        <v>4.84855209447576E-4</v>
      </c>
      <c r="BPD269" s="18">
        <v>4.3582145183841599E-4</v>
      </c>
      <c r="BPE269" s="18">
        <v>4.2081595591253403E-4</v>
      </c>
      <c r="BPF269" s="18">
        <v>4.9557113256286302E-4</v>
      </c>
      <c r="BPG269" s="18">
        <v>5.51082497508126E-4</v>
      </c>
      <c r="BPH269" s="18">
        <v>5.5456690778465901E-4</v>
      </c>
      <c r="BPI269" s="18">
        <v>5.5193250994454903E-4</v>
      </c>
      <c r="BPJ269" s="18">
        <v>5.4032599590966802E-4</v>
      </c>
      <c r="BPK269" s="18">
        <v>5.3360171411026504E-4</v>
      </c>
      <c r="BPL269" s="18">
        <v>5.0453897733838905E-4</v>
      </c>
      <c r="BPM269" s="18">
        <v>2.74853016322781E-4</v>
      </c>
      <c r="BPN269" s="18">
        <v>2.72608385491868E-4</v>
      </c>
      <c r="BPO269" s="18">
        <v>5.8841256629378602E-4</v>
      </c>
      <c r="BPP269" s="18">
        <v>6.0461085605321898E-4</v>
      </c>
      <c r="BPQ269" s="18">
        <v>3.50300162896263E-4</v>
      </c>
      <c r="BPR269" s="18">
        <v>2.90446900254287E-4</v>
      </c>
      <c r="BPS269" s="18">
        <v>3.3984693206659501E-4</v>
      </c>
      <c r="BPT269" s="18">
        <v>3.8828375883159701E-4</v>
      </c>
      <c r="BPU269" s="18">
        <v>3.7014304115519299E-4</v>
      </c>
      <c r="BPV269" s="18">
        <v>3.6887015821014598E-4</v>
      </c>
      <c r="BPW269" s="18">
        <v>4.8366134775920601E-4</v>
      </c>
      <c r="BPX269" s="18">
        <v>5.7020884518302296E-4</v>
      </c>
      <c r="BPY269" s="18">
        <v>4.4447748300659097E-4</v>
      </c>
      <c r="BPZ269" s="18">
        <v>2.0291377283187999E-4</v>
      </c>
      <c r="BQA269" s="18">
        <v>2.48510105776589E-4</v>
      </c>
      <c r="BQB269" s="18">
        <v>4.7492522747955002E-4</v>
      </c>
      <c r="BQC269" s="18">
        <v>4.7413821847749801E-4</v>
      </c>
      <c r="BQD269" s="18">
        <v>2.52066062326E-4</v>
      </c>
      <c r="BQE269" s="18">
        <v>2.0499075045615699E-4</v>
      </c>
      <c r="BQF269" s="18">
        <v>1.5561421144985599E-4</v>
      </c>
      <c r="BQG269" s="18">
        <v>1.81224573589766E-4</v>
      </c>
      <c r="BQH269" s="18">
        <v>3.3839037809257899E-4</v>
      </c>
      <c r="BQI269" s="18">
        <v>3.5408784394158599E-4</v>
      </c>
      <c r="BQJ269" s="18">
        <v>3.31866852999268E-4</v>
      </c>
      <c r="BQK269" s="18">
        <v>3.3104674049780298E-4</v>
      </c>
      <c r="BQL269" s="18">
        <v>2.9064552125071497E-4</v>
      </c>
      <c r="BQM269" s="18">
        <v>2.6167782355782099E-4</v>
      </c>
      <c r="BQN269" s="18">
        <v>1.65001723169522E-4</v>
      </c>
      <c r="BQO269" s="18">
        <v>7.8773514336688501E-5</v>
      </c>
      <c r="BQP269" s="18">
        <v>1.5838315899721601E-4</v>
      </c>
      <c r="BQQ269" s="18">
        <v>1.7844067607494701E-4</v>
      </c>
      <c r="BQR269" s="18">
        <v>1.3255709018372599E-4</v>
      </c>
      <c r="BQS269" s="18">
        <v>2.3648072123308401E-4</v>
      </c>
      <c r="BQT269" s="18">
        <v>2.6259190728344901E-4</v>
      </c>
      <c r="BQU269" s="18">
        <v>2.28429095892851E-4</v>
      </c>
      <c r="BQV269" s="18">
        <v>2.1611245840288899E-4</v>
      </c>
      <c r="BQW269" s="18">
        <v>2.5880529409294501E-4</v>
      </c>
      <c r="BQX269" s="18">
        <v>2.7498756603005998E-4</v>
      </c>
      <c r="BQY269" s="18">
        <v>1.6643478433747599E-4</v>
      </c>
      <c r="BQZ269" s="18">
        <v>1.20440141545052E-4</v>
      </c>
      <c r="BRA269" s="18">
        <v>9.4717654649051298E-5</v>
      </c>
      <c r="BRB269" s="18">
        <v>1.2513443133230199E-4</v>
      </c>
      <c r="BRC269" s="18">
        <v>1.41029450322904E-4</v>
      </c>
      <c r="BRD269" s="18">
        <v>1.3130876789954599E-4</v>
      </c>
      <c r="BRE269" s="18">
        <v>2.1800576499814099E-4</v>
      </c>
      <c r="BRF269" s="18">
        <v>2.5325992401442599E-4</v>
      </c>
      <c r="BRG269" s="18">
        <v>1.5561421144985599E-4</v>
      </c>
      <c r="BRH269" s="18">
        <v>5.6400888010038599E-5</v>
      </c>
      <c r="BRI269" s="18">
        <v>1.19875246345435E-4</v>
      </c>
      <c r="BRJ269" s="18">
        <v>2.36511689022889E-4</v>
      </c>
      <c r="BRK269" s="18">
        <v>1.98919995806345E-4</v>
      </c>
      <c r="BRL269" s="18">
        <v>1.70389050734687E-4</v>
      </c>
      <c r="BRM269" s="18">
        <v>1.63514201405673E-4</v>
      </c>
      <c r="BRN269" s="18">
        <v>1.8386644641363301E-4</v>
      </c>
      <c r="BRO269" s="18">
        <v>2.0119452657221801E-4</v>
      </c>
      <c r="BRP269" s="18">
        <v>1.4368840882389401E-4</v>
      </c>
      <c r="BRQ269" s="18">
        <v>1.2904811924635499E-4</v>
      </c>
      <c r="BRR269" s="18">
        <v>1.2674155283584599E-4</v>
      </c>
      <c r="BRS269" s="18">
        <v>1.2736197648607799E-4</v>
      </c>
      <c r="BRT269" s="18">
        <v>2.5026779480977202E-4</v>
      </c>
      <c r="BRU269" s="18">
        <v>2.8471892700160302E-4</v>
      </c>
      <c r="BRV269" s="18">
        <v>2.6697545131812401E-4</v>
      </c>
      <c r="BRW269" s="18">
        <v>3.0196798590365E-4</v>
      </c>
      <c r="BRX269" s="18">
        <v>2.58669676530765E-4</v>
      </c>
      <c r="BRY269" s="18">
        <v>1.60443050944397E-4</v>
      </c>
      <c r="BRZ269" s="18">
        <v>8.9952886443728203E-5</v>
      </c>
      <c r="BSA269" s="18">
        <v>2.13159839826559E-4</v>
      </c>
      <c r="BSB269" s="18">
        <v>3.8943810989161499E-4</v>
      </c>
      <c r="BSC269" s="18">
        <v>3.1012960029028203E-4</v>
      </c>
      <c r="BSD269" s="18">
        <v>2.7754187475867399E-4</v>
      </c>
      <c r="BSE269" s="18">
        <v>4.5603060430049399E-4</v>
      </c>
      <c r="BSF269" s="18">
        <v>4.0378901081306002E-4</v>
      </c>
      <c r="BSG269" s="18">
        <v>7.1000599104420402E-5</v>
      </c>
      <c r="BSH269" s="18">
        <v>8.71839388963402E-5</v>
      </c>
      <c r="BSI269" s="18">
        <v>3.1853148201135801E-4</v>
      </c>
      <c r="BSJ269" s="18">
        <v>2.98800728508491E-4</v>
      </c>
      <c r="BSK269" s="18">
        <v>1.7221935389555201E-4</v>
      </c>
      <c r="BSL269" s="18">
        <v>2.00828252369111E-4</v>
      </c>
      <c r="BSM269" s="18">
        <v>3.6294356396102101E-4</v>
      </c>
      <c r="BSN269" s="18">
        <v>3.4332279950460799E-4</v>
      </c>
      <c r="BSO269" s="18">
        <v>1.30481180414254E-5</v>
      </c>
      <c r="BSP269" s="18">
        <v>-2.7082933936217702E-5</v>
      </c>
      <c r="BSQ269" s="18">
        <v>1.85473567917204E-4</v>
      </c>
      <c r="BSR269" s="18">
        <v>2.13384089338686E-4</v>
      </c>
      <c r="BSS269" s="18">
        <v>1.06469396939395E-4</v>
      </c>
      <c r="BST269" s="18">
        <v>1.28411677773832E-4</v>
      </c>
      <c r="BSU269" s="18">
        <v>1.28157528326733E-4</v>
      </c>
      <c r="BSV269" s="18">
        <v>7.1588987110043898E-5</v>
      </c>
      <c r="BSW269" s="18">
        <v>2.05952887648658E-4</v>
      </c>
      <c r="BSX269" s="18">
        <v>3.5024463444563399E-4</v>
      </c>
      <c r="BSY269" s="18">
        <v>9.2992001260477894E-5</v>
      </c>
      <c r="BSZ269" s="18">
        <v>-2.1236535584071001E-4</v>
      </c>
      <c r="BTA269" s="18">
        <v>-6.3871600328363395E-5</v>
      </c>
      <c r="BTB269" s="18">
        <v>1.96421215528375E-4</v>
      </c>
      <c r="BTC269" s="18">
        <v>1.26947648816044E-4</v>
      </c>
      <c r="BTD269" s="18">
        <v>-1.5379245112751E-4</v>
      </c>
      <c r="BTE269" s="18">
        <v>-1.3009888838888501E-4</v>
      </c>
      <c r="BTF269" s="18">
        <v>5.7634260326733197E-5</v>
      </c>
      <c r="BTG269" s="18">
        <v>3.6503549155270099E-5</v>
      </c>
      <c r="BTH269" s="18">
        <v>-1.57324914870943E-4</v>
      </c>
      <c r="BTI269" s="18">
        <v>-1.53553251647897E-4</v>
      </c>
      <c r="BTJ269" s="18">
        <v>6.6624530053405103E-5</v>
      </c>
      <c r="BTK269" s="18">
        <v>8.45890516846248E-5</v>
      </c>
      <c r="BTL269" s="18">
        <v>-7.6315312541902396E-5</v>
      </c>
      <c r="BTM269" s="18">
        <v>-9.7685223192867099E-5</v>
      </c>
      <c r="BTN269" s="18">
        <v>-4.5859025230326999E-5</v>
      </c>
      <c r="BTO269" s="18">
        <v>-6.2375535726022502E-5</v>
      </c>
      <c r="BTP269" s="18">
        <v>-2.2577974808524101E-4</v>
      </c>
      <c r="BTQ269" s="18">
        <v>-1.8205216107503001E-4</v>
      </c>
      <c r="BTR269" s="18">
        <v>-1.3099054716328399E-4</v>
      </c>
      <c r="BTS269" s="18">
        <v>-1.40457080139599E-4</v>
      </c>
      <c r="BTT269" s="18">
        <v>-9.3373225431125903E-5</v>
      </c>
      <c r="BTU269" s="18">
        <v>-1.77820252424687E-4</v>
      </c>
      <c r="BTV269" s="18">
        <v>-3.9002543004243402E-4</v>
      </c>
      <c r="BTW269" s="18">
        <v>-3.8501398737378302E-4</v>
      </c>
      <c r="BTX269" s="18">
        <v>-2.3480098560180101E-4</v>
      </c>
      <c r="BTY269" s="18">
        <v>-2.7241830733390401E-4</v>
      </c>
      <c r="BTZ269" s="18">
        <v>-5.1767359162024895E-4</v>
      </c>
      <c r="BUA269" s="18">
        <v>-5.73462598818547E-4</v>
      </c>
      <c r="BUB269" s="18">
        <v>-4.3462865800483698E-4</v>
      </c>
      <c r="BUC269" s="18">
        <v>-6.1948073441703202E-4</v>
      </c>
      <c r="BUD269" s="18">
        <v>-7.2556783933097602E-4</v>
      </c>
      <c r="BUE269" s="18">
        <v>-4.9014536222419204E-4</v>
      </c>
      <c r="BUF269" s="18">
        <v>-4.0445855578496998E-4</v>
      </c>
      <c r="BUG269" s="18">
        <v>-5.6249893338511305E-4</v>
      </c>
      <c r="BUH269" s="18">
        <v>-6.3892530282819095E-4</v>
      </c>
      <c r="BUI269" s="18">
        <v>-5.9203259413243003E-4</v>
      </c>
      <c r="BUJ269" s="18">
        <v>-5.2525642869463696E-4</v>
      </c>
      <c r="BUK269" s="18">
        <v>-3.9666962273035501E-4</v>
      </c>
      <c r="BUL269" s="18">
        <v>-3.93509840319022E-4</v>
      </c>
      <c r="BUM269" s="18">
        <v>-4.3201027798706E-4</v>
      </c>
      <c r="BUN269" s="18">
        <v>-4.7624723174627398E-4</v>
      </c>
      <c r="BUO269" s="18">
        <v>-3.2754631239892401E-4</v>
      </c>
      <c r="BUP269" s="18">
        <v>-2.05570595623233E-4</v>
      </c>
      <c r="BUQ269" s="18">
        <v>-3.9523656156237297E-4</v>
      </c>
      <c r="BUR269" s="18">
        <v>-5.6997818854201399E-4</v>
      </c>
      <c r="BUS269" s="18">
        <v>-5.8340005577028897E-4</v>
      </c>
      <c r="BUT269" s="18">
        <v>-4.3134927585367002E-4</v>
      </c>
      <c r="BUU269" s="18">
        <v>-2.38954940850272E-4</v>
      </c>
      <c r="BUV269" s="18">
        <v>-4.67542079256422E-4</v>
      </c>
      <c r="BUW269" s="18">
        <v>-8.5102903423808697E-4</v>
      </c>
      <c r="BUX269" s="18">
        <v>-6.5140852567002695E-4</v>
      </c>
      <c r="BUY269" s="18">
        <v>-3.8121028850615602E-4</v>
      </c>
      <c r="BUZ269" s="18">
        <v>-5.8248490418988299E-4</v>
      </c>
      <c r="BVA269" s="18">
        <v>-6.7962872498919503E-4</v>
      </c>
      <c r="BVB269" s="18">
        <v>-4.8693966205555402E-4</v>
      </c>
      <c r="BVC269" s="18">
        <v>-4.66309774794546E-4</v>
      </c>
      <c r="BVD269" s="18">
        <v>-6.0554950043970003E-4</v>
      </c>
      <c r="BVE269" s="18">
        <v>-5.2925874855871903E-4</v>
      </c>
      <c r="BVF269" s="18">
        <v>-3.48852151760781E-4</v>
      </c>
      <c r="BVG269" s="18">
        <v>-5.42210759666386E-4</v>
      </c>
      <c r="BVH269" s="18">
        <v>-6.5431309077948398E-4</v>
      </c>
      <c r="BVI269" s="18">
        <v>-4.7320704907474699E-4</v>
      </c>
      <c r="BVJ269" s="18">
        <v>-5.5963494675875802E-4</v>
      </c>
      <c r="BVK269" s="18">
        <v>-6.0441223505676401E-4</v>
      </c>
      <c r="BVL269" s="18">
        <v>-3.83573451222071E-4</v>
      </c>
      <c r="BVM269" s="18">
        <v>-4.3913820890827099E-4</v>
      </c>
      <c r="BVN269" s="18">
        <v>-7.0064944711423205E-4</v>
      </c>
      <c r="BVO269" s="18">
        <v>-6.2602882017115304E-4</v>
      </c>
      <c r="BVP269" s="18">
        <v>-1.78042366227176E-4</v>
      </c>
      <c r="BVQ269" s="18">
        <v>-2.1293025104029899E-4</v>
      </c>
      <c r="BVR269" s="18">
        <v>-6.0324293402924602E-4</v>
      </c>
      <c r="BVS269" s="18">
        <v>-6.0716409692705697E-4</v>
      </c>
      <c r="BVT269" s="18">
        <v>-2.8407394269054599E-4</v>
      </c>
      <c r="BVU269" s="18">
        <v>-2.76635266016803E-4</v>
      </c>
      <c r="BVV269" s="18">
        <v>-6.7123538610666601E-4</v>
      </c>
      <c r="BVW269" s="18">
        <v>-7.0348139809595003E-4</v>
      </c>
      <c r="BVX269" s="18">
        <v>-1.5126270305973401E-4</v>
      </c>
      <c r="BVY269" s="18">
        <v>-7.5870017082063605E-5</v>
      </c>
      <c r="BVZ269" s="18">
        <v>-5.8565856871388401E-4</v>
      </c>
      <c r="BWA269" s="18">
        <v>-6.8738669025404599E-4</v>
      </c>
      <c r="BWB269" s="18">
        <v>-6.3630051568148896E-4</v>
      </c>
      <c r="BWC269" s="18">
        <v>-6.37270127857705E-4</v>
      </c>
      <c r="BWD269" s="18">
        <v>-1.9718579957925199E-4</v>
      </c>
      <c r="BWE269" s="18">
        <v>-1.18672841818504E-4</v>
      </c>
      <c r="BWF269" s="18">
        <v>-8.2354031547039698E-4</v>
      </c>
      <c r="BWG269" s="18">
        <v>-9.4580221733778203E-4</v>
      </c>
      <c r="BWH269" s="18">
        <v>2.9437553813571601E-5</v>
      </c>
      <c r="BWI269" s="18">
        <v>1.9951692665057201E-4</v>
      </c>
      <c r="BWJ269" s="18">
        <v>-8.1968108815214102E-4</v>
      </c>
      <c r="BWK269">
        <v>-1.0302567193150999E-3</v>
      </c>
      <c r="BWL269" s="18">
        <v>-1.66569334044727E-4</v>
      </c>
      <c r="BWM269" s="18">
        <v>9.6189158590540003E-5</v>
      </c>
      <c r="BWN269" s="18">
        <v>-5.5303880753773595E-4</v>
      </c>
      <c r="BWO269" s="18">
        <v>-9.0300900329469403E-4</v>
      </c>
      <c r="BWP269" s="18">
        <v>-3.2035644589815899E-4</v>
      </c>
      <c r="BWQ269" s="18">
        <v>-1.0678548196606201E-4</v>
      </c>
      <c r="BWR269" s="18">
        <v>-5.3392740983025601E-4</v>
      </c>
      <c r="BWS269">
        <v>-1.0678548196605101E-3</v>
      </c>
      <c r="BWT269" s="18">
        <v>-7.4749837376236695E-4</v>
      </c>
      <c r="BWU269" s="18">
        <v>-7.1530255094959196E-5</v>
      </c>
      <c r="BWV269" s="18">
        <v>-2.4882619080320001E-4</v>
      </c>
      <c r="BWW269" s="18">
        <v>-8.5428385572841603E-4</v>
      </c>
      <c r="BWX269" s="18">
        <v>-5.3392740983025601E-4</v>
      </c>
      <c r="BWY269" s="18">
        <v>-2.1357096393212401E-4</v>
      </c>
      <c r="BWZ269" s="18">
        <v>-4.2714192786419397E-4</v>
      </c>
      <c r="BXA269" s="18">
        <v>-4.2714192786420802E-4</v>
      </c>
      <c r="BXB269" s="18">
        <v>-2.1357096393211E-4</v>
      </c>
      <c r="BXC269" s="18">
        <v>-5.3392740983025601E-4</v>
      </c>
      <c r="BXD269" s="18">
        <v>-4.5065181957386298E-4</v>
      </c>
      <c r="BXE269" s="18">
        <v>-1.9006107222244099E-4</v>
      </c>
      <c r="BXF269" s="18">
        <v>-1.44645206742316E-4</v>
      </c>
      <c r="BXG269" s="18">
        <v>-2.31651881738598E-4</v>
      </c>
      <c r="BXH269" s="18">
        <v>-1.57630321349355E-4</v>
      </c>
      <c r="BXI269" s="18">
        <v>-2.1357096393211E-4</v>
      </c>
      <c r="BXJ269" s="18">
        <v>-4.2714192786420802E-4</v>
      </c>
      <c r="BXK269" s="18">
        <v>-2.1357096393211E-4</v>
      </c>
      <c r="BXL269" s="18">
        <v>-1.0678548196604801E-4</v>
      </c>
      <c r="BXM269" s="18">
        <v>-6.4071289179630498E-4</v>
      </c>
      <c r="BXN269" s="18">
        <v>-7.4749837376238105E-4</v>
      </c>
      <c r="BXO269" s="18">
        <v>-1.0678548196604801E-4</v>
      </c>
      <c r="BXP269">
        <v>0</v>
      </c>
      <c r="BXQ269" s="18">
        <v>-5.3392740983026999E-4</v>
      </c>
      <c r="BXR269" s="18">
        <v>-8.5428385572840204E-4</v>
      </c>
      <c r="BXS269" s="18">
        <v>-3.2035644589815899E-4</v>
      </c>
      <c r="BXT269" s="18">
        <v>-1.0678548196604801E-4</v>
      </c>
      <c r="BXU269" s="18">
        <v>-4.2714192786420802E-4</v>
      </c>
      <c r="BXV269" s="18">
        <v>-5.3392740983026999E-4</v>
      </c>
      <c r="BXW269" s="18">
        <v>-4.2714192786419397E-4</v>
      </c>
      <c r="BXX269" s="18">
        <v>-3.2035644589817298E-4</v>
      </c>
      <c r="BXY269" s="18">
        <v>-2.13570963932083E-4</v>
      </c>
      <c r="BXZ269" s="18">
        <v>-3.2035644589817298E-4</v>
      </c>
      <c r="BYA269" s="18">
        <v>-6.4071289179630498E-4</v>
      </c>
      <c r="BYB269" s="18">
        <v>-4.2714192786422103E-4</v>
      </c>
      <c r="BYC269" s="18">
        <v>-4.2714192786420802E-4</v>
      </c>
      <c r="BYD269" s="18">
        <v>-4.2714192786420802E-4</v>
      </c>
      <c r="BYE269" s="18">
        <v>-3.2035644589814501E-4</v>
      </c>
      <c r="BYF269" s="18">
        <v>-4.2714192786422103E-4</v>
      </c>
      <c r="BYG269" s="18">
        <v>-8.5428385572841603E-4</v>
      </c>
      <c r="BYH269" s="18">
        <v>-7.4749837376236695E-4</v>
      </c>
      <c r="BYI269">
        <v>0</v>
      </c>
      <c r="BYJ269">
        <v>0</v>
      </c>
      <c r="BYK269" s="18">
        <v>-8.5428385572841603E-4</v>
      </c>
      <c r="BYL269" s="18">
        <v>-5.3392740983026999E-4</v>
      </c>
      <c r="BYM269" s="18">
        <v>-3.2035644589814501E-4</v>
      </c>
      <c r="BYN269" s="18">
        <v>-4.2714192786420802E-4</v>
      </c>
      <c r="BYO269" s="18">
        <v>-3.2035644589817298E-4</v>
      </c>
      <c r="BYP269" s="18">
        <v>-2.1357096393209699E-4</v>
      </c>
      <c r="BYQ269" s="18">
        <v>-2.1357096393209699E-4</v>
      </c>
      <c r="BYR269" s="18">
        <v>-1.5677283392918901E-4</v>
      </c>
      <c r="BYS269" s="18">
        <v>-1.6358361196896999E-4</v>
      </c>
      <c r="BYT269" s="18">
        <v>-5.3392740983025601E-4</v>
      </c>
      <c r="BYU269" s="18">
        <v>-4.2714192786420802E-4</v>
      </c>
      <c r="BYV269" s="18">
        <v>-1.0678548196606201E-4</v>
      </c>
      <c r="BYW269" s="18">
        <v>-3.2035644589815899E-4</v>
      </c>
      <c r="BYX269" s="18">
        <v>-5.3392740983026999E-4</v>
      </c>
      <c r="BYY269" s="18">
        <v>-2.9006781179329001E-4</v>
      </c>
      <c r="BYZ269" s="18">
        <v>-3.0288634104855201E-5</v>
      </c>
      <c r="BZA269" s="18">
        <v>-5.3392740983025601E-4</v>
      </c>
      <c r="BZB269" s="18">
        <v>-4.2714192786420802E-4</v>
      </c>
      <c r="BZC269" s="18">
        <v>-4.27706823063797E-4</v>
      </c>
      <c r="BZD269" s="18">
        <v>-8.5371896052882602E-4</v>
      </c>
      <c r="BZE269" s="18">
        <v>-6.4071289179630498E-4</v>
      </c>
      <c r="BZF269">
        <v>0</v>
      </c>
      <c r="BZG269" s="18">
        <v>-2.1357096393212401E-4</v>
      </c>
      <c r="BZH269" s="18">
        <v>-8.5428385572841603E-4</v>
      </c>
      <c r="BZI269" s="18">
        <v>-5.3392740983025601E-4</v>
      </c>
      <c r="BZJ269">
        <v>0</v>
      </c>
      <c r="BZK269" s="18">
        <v>-1.0678548196606201E-4</v>
      </c>
      <c r="BZL269" s="18">
        <v>-4.2714192786419397E-4</v>
      </c>
      <c r="BZM269" s="18">
        <v>-5.3392740983026999E-4</v>
      </c>
      <c r="BZN269" s="18">
        <v>-5.3392740983025601E-4</v>
      </c>
      <c r="BZO269" s="18">
        <v>-2.1357096393211E-4</v>
      </c>
      <c r="BZP269" s="18">
        <v>-3.2035644589814501E-4</v>
      </c>
      <c r="BZQ269" s="18">
        <v>-8.5428385572841603E-4</v>
      </c>
      <c r="BZR269" s="18">
        <v>-9.6106933769447801E-4</v>
      </c>
      <c r="BZS269">
        <v>0</v>
      </c>
      <c r="BZT269" s="18">
        <v>2.1357096393209699E-4</v>
      </c>
      <c r="BZU269" s="18">
        <v>-6.4071289179631896E-4</v>
      </c>
      <c r="BZV269" s="18">
        <v>-8.5428385572840204E-4</v>
      </c>
      <c r="BZW269" s="18">
        <v>-4.2714192786422103E-4</v>
      </c>
      <c r="BZX269" s="18">
        <v>-1.0678548196603401E-4</v>
      </c>
      <c r="BZY269" s="18">
        <v>-4.2714192786422103E-4</v>
      </c>
      <c r="BZZ269" s="18">
        <v>-9.0952398554958099E-5</v>
      </c>
      <c r="CAA269" s="18">
        <v>-1.2261856537713799E-4</v>
      </c>
      <c r="CAB269" s="18">
        <v>-4.2714192786422103E-4</v>
      </c>
      <c r="CAC269" s="18">
        <v>-2.1357096393209699E-4</v>
      </c>
      <c r="CAD269" s="18">
        <v>-5.3392740983026999E-4</v>
      </c>
      <c r="CAE269" s="18">
        <v>-8.5428385572841603E-4</v>
      </c>
      <c r="CAF269" s="18">
        <v>-4.2714192786419397E-4</v>
      </c>
      <c r="CAG269" s="18">
        <v>-2.1357096393212401E-4</v>
      </c>
      <c r="CAH269" s="18">
        <v>-5.3392740983025601E-4</v>
      </c>
      <c r="CAI269" s="18">
        <v>-4.2714192786420802E-4</v>
      </c>
      <c r="CAJ269" s="18">
        <v>-3.2035644589814501E-4</v>
      </c>
      <c r="CAK269" s="18">
        <v>-4.4468998611570099E-4</v>
      </c>
      <c r="CAL269" s="18">
        <v>-1.96022905680617E-4</v>
      </c>
      <c r="CAM269" s="18">
        <v>2.1357096393211E-4</v>
      </c>
      <c r="CAN269" s="18">
        <v>-9.2987729841231798E-5</v>
      </c>
      <c r="CAO269">
        <v>-1.1884380537514E-3</v>
      </c>
      <c r="CAP269">
        <v>-1.2814257835926299E-3</v>
      </c>
      <c r="CAQ269" s="18">
        <v>-1.0678548196604801E-4</v>
      </c>
      <c r="CAR269" s="18">
        <v>2.1357096393211E-4</v>
      </c>
      <c r="CAS269" s="18">
        <v>-4.2714192786422103E-4</v>
      </c>
      <c r="CAT269" s="18">
        <v>-5.4109485137980497E-4</v>
      </c>
      <c r="CAU269" s="18">
        <v>-5.2675996828070704E-4</v>
      </c>
      <c r="CAV269" s="18">
        <v>-4.2714192786420802E-4</v>
      </c>
      <c r="CAW269" s="18">
        <v>-1.0678548196604801E-4</v>
      </c>
      <c r="CAX269" s="18">
        <v>-3.2035644589815899E-4</v>
      </c>
      <c r="CAY269" s="18">
        <v>-3.2035644589815899E-4</v>
      </c>
      <c r="CAZ269">
        <v>0</v>
      </c>
      <c r="CBA269" s="18">
        <v>-3.2035644589815899E-4</v>
      </c>
      <c r="CBB269" s="18">
        <v>-8.5428385572840898E-4</v>
      </c>
      <c r="CBC269" s="18">
        <v>-4.2714192786421398E-4</v>
      </c>
      <c r="CBD269" s="18">
        <v>-1.2179097789192299E-4</v>
      </c>
      <c r="CBE269" s="18">
        <v>-5.1456399838536299E-4</v>
      </c>
      <c r="CBF269" s="18">
        <v>-3.2471436141718398E-4</v>
      </c>
      <c r="CBG269" s="18">
        <v>-5.3392740983026295E-4</v>
      </c>
      <c r="CBH269" s="18">
        <v>-7.4749837376236695E-4</v>
      </c>
      <c r="CBI269" s="18">
        <v>-3.2035644589815899E-4</v>
      </c>
      <c r="CBJ269" s="18">
        <v>-4.2714192786420102E-4</v>
      </c>
      <c r="CBK269">
        <v>0</v>
      </c>
      <c r="CBL269">
        <v>0</v>
      </c>
      <c r="CBM269" s="18">
        <v>-7.4749837376236695E-4</v>
      </c>
      <c r="CBN269" s="18">
        <v>-6.4071289179631896E-4</v>
      </c>
      <c r="CBO269" s="18">
        <v>2.1357096393211E-4</v>
      </c>
      <c r="CBP269" s="18">
        <v>2.1357096393209699E-4</v>
      </c>
      <c r="CBQ269">
        <v>-1.06785481966052E-3</v>
      </c>
      <c r="CBR269">
        <v>-1.28142578359261E-3</v>
      </c>
      <c r="CBS269" s="18">
        <v>-6.4071289179631896E-4</v>
      </c>
      <c r="CBT269" s="18">
        <v>-6.4071289179631896E-4</v>
      </c>
      <c r="CBU269" s="18">
        <v>-2.1357096393211E-4</v>
      </c>
      <c r="CBV269" s="18">
        <v>4.2714192786422103E-4</v>
      </c>
      <c r="CBW269" s="18">
        <v>4.2714192786420802E-4</v>
      </c>
      <c r="CBX269" s="18">
        <v>-2.1357096393211E-4</v>
      </c>
      <c r="CBY269" s="18">
        <v>-8.5428385572841603E-4</v>
      </c>
      <c r="CBZ269">
        <v>-1.1746403016265599E-3</v>
      </c>
      <c r="CCA269" s="18">
        <v>-2.1357096393210401E-4</v>
      </c>
      <c r="CCB269" s="18">
        <v>1.06785481966041E-4</v>
      </c>
      <c r="CCC269" s="18">
        <v>-3.2035644589815899E-4</v>
      </c>
      <c r="CCD269" s="18">
        <v>-8.51746632676897E-4</v>
      </c>
      <c r="CCE269" s="18">
        <v>-9.1407304708121496E-4</v>
      </c>
      <c r="CCF269" s="18">
        <v>-4.7667544152898202E-4</v>
      </c>
      <c r="CCG269" s="18">
        <v>1.06785481966055E-4</v>
      </c>
      <c r="CCH269" s="18">
        <v>-1.06785481966055E-4</v>
      </c>
      <c r="CCI269" s="18">
        <v>-4.2714192786420102E-4</v>
      </c>
      <c r="CCJ269" s="18">
        <v>-1.0678548196606201E-4</v>
      </c>
      <c r="CCK269" s="18">
        <v>-2.1357096393209699E-4</v>
      </c>
      <c r="CCL269" s="18">
        <v>-8.5428385572842297E-4</v>
      </c>
      <c r="CCM269" s="18">
        <v>-1.0678548196604801E-4</v>
      </c>
      <c r="CCN269">
        <v>1.0678548196605101E-3</v>
      </c>
      <c r="CCO269" s="18">
        <v>-1.0473413285747E-4</v>
      </c>
      <c r="CCP269">
        <v>-1.6038335785993601E-3</v>
      </c>
      <c r="CCQ269" s="18">
        <v>-9.6106933769447096E-4</v>
      </c>
      <c r="CCR269" s="18">
        <v>-3.0143085492931299E-4</v>
      </c>
      <c r="CCS269">
        <v>-1.08678041062935E-3</v>
      </c>
      <c r="CCT269" s="18">
        <v>-8.5428385572842904E-4</v>
      </c>
      <c r="CCU269" s="18">
        <v>6.4071289179631896E-4</v>
      </c>
      <c r="CCV269" s="18">
        <v>6.4071289179631896E-4</v>
      </c>
      <c r="CCW269" s="18">
        <v>-5.3392740983026295E-4</v>
      </c>
      <c r="CCX269">
        <v>-1.06785481966052E-3</v>
      </c>
      <c r="CCY269" s="18">
        <v>-7.4749837376236002E-4</v>
      </c>
      <c r="CCZ269" s="18">
        <v>4.2714192786420102E-4</v>
      </c>
      <c r="CDA269" s="18">
        <v>-1.0678548196604801E-4</v>
      </c>
      <c r="CDB269">
        <v>-1.7085677114568299E-3</v>
      </c>
      <c r="CDC269">
        <v>-1.1746403016265599E-3</v>
      </c>
      <c r="CDD269" s="18">
        <v>6.4071289179631202E-4</v>
      </c>
      <c r="CDE269">
        <v>1.2814257835926199E-3</v>
      </c>
      <c r="CDF269">
        <v>1.06785481966052E-3</v>
      </c>
      <c r="CDG269" s="18">
        <v>2.1357096393211E-4</v>
      </c>
      <c r="CDH269" s="18">
        <v>-5.3392740983026295E-4</v>
      </c>
      <c r="CDI269" s="18">
        <v>-4.2714192786420802E-4</v>
      </c>
      <c r="CDJ269" s="18">
        <v>-1.06785481966055E-4</v>
      </c>
      <c r="CDK269" s="18">
        <v>-1.06785481966041E-4</v>
      </c>
      <c r="CDL269" s="18">
        <v>3.2035644589814501E-4</v>
      </c>
      <c r="CDM269" s="18">
        <v>-1.0678548196604801E-4</v>
      </c>
      <c r="CDN269" s="18">
        <v>-7.4749837376236695E-4</v>
      </c>
      <c r="CDO269">
        <v>-2.1357096393210401E-3</v>
      </c>
      <c r="CDP269">
        <v>-1.2814257835926299E-3</v>
      </c>
      <c r="CDQ269" s="18">
        <v>5.3392740983026999E-4</v>
      </c>
      <c r="CDR269" s="18">
        <v>-6.4071289179631896E-4</v>
      </c>
      <c r="CDS269" s="18">
        <v>-8.5428385572840898E-4</v>
      </c>
      <c r="CDT269" s="18">
        <v>7.4749837376236002E-4</v>
      </c>
      <c r="CDU269" s="18">
        <v>-2.1357096393210401E-4</v>
      </c>
      <c r="CDV269" s="18">
        <v>1.06785481966041E-4</v>
      </c>
      <c r="CDW269">
        <v>1.2814257835926299E-3</v>
      </c>
      <c r="CDX269">
        <v>-2.6696370491513001E-3</v>
      </c>
      <c r="CDY269">
        <v>-4.86554486822107E-3</v>
      </c>
      <c r="CDZ269" s="18">
        <v>7.0091107154503902E-4</v>
      </c>
      <c r="CEA269">
        <v>5.5528450622347103E-3</v>
      </c>
      <c r="CEB269">
        <v>2.0289241573549898E-3</v>
      </c>
      <c r="CEC269">
        <v>-1.8153531934228799E-3</v>
      </c>
      <c r="CED269" s="18">
        <v>-7.4749837376236695E-4</v>
      </c>
      <c r="CEE269">
        <v>0</v>
      </c>
      <c r="CEF269" s="18">
        <v>7.4749837376236695E-4</v>
      </c>
    </row>
    <row r="270" spans="1:2164" x14ac:dyDescent="0.3">
      <c r="A270">
        <v>263</v>
      </c>
      <c r="B270" t="str">
        <f t="array" ref="B270">INDEX(MtrxNb!A$2:C$145,MATCH(1,(MtrxNb!B$2:B$145=I270)*(MtrxNb!C$2:C$145=J270),0),1)</f>
        <v>M111</v>
      </c>
      <c r="C270" s="1">
        <v>41617</v>
      </c>
      <c r="D270" s="1">
        <v>41550</v>
      </c>
      <c r="E270">
        <f t="shared" si="4"/>
        <v>67</v>
      </c>
      <c r="G270">
        <v>53.3</v>
      </c>
      <c r="H270">
        <v>30</v>
      </c>
      <c r="I270">
        <v>51</v>
      </c>
      <c r="J270" s="2" t="s">
        <v>11</v>
      </c>
      <c r="K270">
        <v>2</v>
      </c>
      <c r="L270" s="2" t="s">
        <v>1238</v>
      </c>
      <c r="M270" t="s">
        <v>1395</v>
      </c>
      <c r="N270" t="s">
        <v>1592</v>
      </c>
      <c r="O270">
        <v>2.4652109999999902E-3</v>
      </c>
      <c r="P270">
        <v>-2.5999999999999899E-3</v>
      </c>
      <c r="Q270">
        <v>-2.3999999999999898E-3</v>
      </c>
      <c r="R270">
        <v>2.29999999999999E-3</v>
      </c>
      <c r="S270">
        <v>3.5999999999999999E-3</v>
      </c>
      <c r="T270">
        <v>-2.2000000000000001E-3</v>
      </c>
      <c r="U270">
        <v>-2E-3</v>
      </c>
      <c r="V270" s="18">
        <v>3.9999999999999698E-4</v>
      </c>
      <c r="W270">
        <v>4.0999999999999899E-3</v>
      </c>
      <c r="X270">
        <v>-1.2999999999999901E-2</v>
      </c>
      <c r="Y270" s="18">
        <v>-1.99999999999998E-4</v>
      </c>
      <c r="Z270">
        <v>8.5999999999999896E-3</v>
      </c>
      <c r="AA270">
        <v>-1.4999999999999901E-3</v>
      </c>
      <c r="AB270">
        <v>-1.2999999999999999E-3</v>
      </c>
      <c r="AC270">
        <v>-1.1999999999999899E-3</v>
      </c>
      <c r="AD270">
        <v>-1.2999999999999999E-3</v>
      </c>
      <c r="AE270">
        <v>2.7000000000000001E-3</v>
      </c>
      <c r="AF270">
        <v>-1.39999999999999E-3</v>
      </c>
      <c r="AG270">
        <v>-5.2999999999999896E-3</v>
      </c>
      <c r="AH270">
        <v>-1.2999999999999999E-3</v>
      </c>
      <c r="AI270">
        <v>1.5999999999999901E-3</v>
      </c>
      <c r="AJ270">
        <v>1.6999999999999999E-3</v>
      </c>
      <c r="AK270">
        <v>-1.1999999999999899E-3</v>
      </c>
      <c r="AL270">
        <v>-4.79999999999999E-3</v>
      </c>
      <c r="AM270">
        <v>-1.89999999999999E-3</v>
      </c>
      <c r="AN270">
        <v>2.0999999999999899E-3</v>
      </c>
      <c r="AO270">
        <v>-1.39999999999999E-3</v>
      </c>
      <c r="AP270">
        <v>-1.5E-3</v>
      </c>
      <c r="AQ270" s="18">
        <v>1.00000000000002E-4</v>
      </c>
      <c r="AR270">
        <v>7.1999999999999903E-3</v>
      </c>
      <c r="AS270">
        <v>-1.9999999999999901E-3</v>
      </c>
      <c r="AT270">
        <v>-3.2000000000000002E-3</v>
      </c>
      <c r="AU270">
        <v>-1.4E-3</v>
      </c>
      <c r="AV270" s="18">
        <v>8.0000000000000199E-4</v>
      </c>
      <c r="AW270">
        <v>-1.5999999999999901E-3</v>
      </c>
      <c r="AX270">
        <v>-2.8E-3</v>
      </c>
      <c r="AY270">
        <v>2.9999999999999901E-3</v>
      </c>
      <c r="AZ270">
        <v>-1.6000000000000001E-3</v>
      </c>
      <c r="BA270">
        <v>-2.0999999999999999E-3</v>
      </c>
      <c r="BB270" s="18">
        <v>6.0000000000000298E-4</v>
      </c>
      <c r="BC270" s="18">
        <v>4.9999999999999697E-4</v>
      </c>
      <c r="BD270" s="18">
        <v>5.0000000000000001E-4</v>
      </c>
      <c r="BE270" s="18">
        <v>3.00000000000001E-4</v>
      </c>
      <c r="BF270" s="18">
        <v>2.9999999999999802E-4</v>
      </c>
      <c r="BG270">
        <v>0</v>
      </c>
      <c r="BH270">
        <v>0</v>
      </c>
      <c r="BI270">
        <v>0</v>
      </c>
      <c r="BJ270">
        <v>1E-3</v>
      </c>
      <c r="BK270" s="18">
        <v>6.67423E-4</v>
      </c>
      <c r="BL270" s="18">
        <v>-1.6742299999999901E-4</v>
      </c>
      <c r="BM270" s="18">
        <v>8.0000000000000199E-4</v>
      </c>
      <c r="BN270" s="18">
        <v>-4.0000000000000398E-4</v>
      </c>
      <c r="BO270" s="18">
        <v>-7.9999999999999798E-4</v>
      </c>
      <c r="BP270">
        <v>2.5999999999999999E-3</v>
      </c>
      <c r="BQ270" s="18">
        <v>8.0000000000000199E-4</v>
      </c>
      <c r="BR270" s="18">
        <v>1.99999999999998E-4</v>
      </c>
      <c r="BS270" s="18">
        <v>1.99999999999998E-4</v>
      </c>
      <c r="BT270" s="18">
        <v>1.99999999999998E-4</v>
      </c>
      <c r="BU270" s="18">
        <v>5.0000000000000001E-4</v>
      </c>
      <c r="BV270" s="18">
        <v>8.0000000000000199E-4</v>
      </c>
      <c r="BW270" s="18">
        <v>6.9999999999999902E-4</v>
      </c>
      <c r="BX270" s="18">
        <v>5.9999999999999604E-4</v>
      </c>
      <c r="BY270" s="18">
        <v>4.4718500000000201E-4</v>
      </c>
      <c r="BZ270" s="18">
        <v>4.5281500000000203E-4</v>
      </c>
      <c r="CA270" s="18">
        <v>8.9999999999999802E-4</v>
      </c>
      <c r="CB270" s="18">
        <v>8.9999999999999802E-4</v>
      </c>
      <c r="CC270" s="18">
        <v>9.0000000000000496E-4</v>
      </c>
      <c r="CD270">
        <v>1.1999999999999899E-3</v>
      </c>
      <c r="CE270" s="18">
        <v>8.9999999999999802E-4</v>
      </c>
      <c r="CF270" s="18">
        <v>5.9999999999999604E-4</v>
      </c>
      <c r="CG270" s="18">
        <v>6.0000000000000298E-4</v>
      </c>
      <c r="CH270" s="18">
        <v>5.8592400000000101E-4</v>
      </c>
      <c r="CI270" s="18">
        <v>6.1407599999999801E-4</v>
      </c>
      <c r="CJ270" s="18">
        <v>8.9999999999999802E-4</v>
      </c>
      <c r="CK270" s="18">
        <v>9.0000000000000496E-4</v>
      </c>
      <c r="CL270" s="18">
        <v>5.9999999999999604E-4</v>
      </c>
      <c r="CM270" s="18">
        <v>1.00000000000002E-4</v>
      </c>
      <c r="CN270" s="18">
        <v>8.9999999999999802E-4</v>
      </c>
      <c r="CO270" s="18">
        <v>5.9999999999999604E-4</v>
      </c>
      <c r="CP270" s="18">
        <v>5.0000000000000001E-4</v>
      </c>
      <c r="CQ270" s="18">
        <v>9.0000000000000496E-4</v>
      </c>
      <c r="CR270" s="18">
        <v>3.9999999999999698E-4</v>
      </c>
      <c r="CS270" s="18">
        <v>1.99999999999998E-4</v>
      </c>
      <c r="CT270" s="18">
        <v>6.0000000000000298E-4</v>
      </c>
      <c r="CU270" s="18">
        <v>2.9999999999999401E-4</v>
      </c>
      <c r="CV270" s="18">
        <v>2.00000000000005E-4</v>
      </c>
      <c r="CW270" s="18">
        <v>9.9999999999995898E-5</v>
      </c>
      <c r="CX270">
        <v>0</v>
      </c>
      <c r="CY270" s="18">
        <v>4.0000000000000398E-4</v>
      </c>
      <c r="CZ270" s="18">
        <v>5.9999999999999604E-4</v>
      </c>
      <c r="DA270" s="18">
        <v>3.00000000000001E-4</v>
      </c>
      <c r="DB270" s="18">
        <v>9.9999999999995898E-5</v>
      </c>
      <c r="DC270" s="18">
        <v>5.62900000000005E-5</v>
      </c>
      <c r="DD270" s="18">
        <v>4.3710000000002297E-5</v>
      </c>
      <c r="DE270" s="18">
        <v>3.9999999999999698E-4</v>
      </c>
      <c r="DF270" s="18">
        <v>4.0000000000000398E-4</v>
      </c>
      <c r="DG270" s="18">
        <v>2.9999999999999401E-4</v>
      </c>
      <c r="DH270" s="18">
        <v>1.00000000000002E-4</v>
      </c>
      <c r="DI270" s="18">
        <v>1.00000000000002E-4</v>
      </c>
      <c r="DJ270" s="18">
        <v>9.9999999999995898E-5</v>
      </c>
      <c r="DK270" s="18">
        <v>1.00000000000002E-4</v>
      </c>
      <c r="DL270" s="18">
        <v>9.9999999999995898E-5</v>
      </c>
      <c r="DM270" s="18">
        <v>2.00000000000005E-4</v>
      </c>
      <c r="DN270" s="18">
        <v>3.9999999999999698E-4</v>
      </c>
      <c r="DO270" s="18">
        <v>1.04071999999996E-4</v>
      </c>
      <c r="DP270" s="18">
        <v>-1.04071999999996E-4</v>
      </c>
      <c r="DQ270" s="18">
        <v>-1.99999999999998E-4</v>
      </c>
      <c r="DR270" s="18">
        <v>9.9999999999995898E-5</v>
      </c>
      <c r="DS270" s="18">
        <v>9.7179000000002696E-5</v>
      </c>
      <c r="DT270" s="18">
        <v>2.02820999999998E-4</v>
      </c>
      <c r="DU270" s="18">
        <v>-9.9999999999995898E-5</v>
      </c>
      <c r="DV270">
        <v>0</v>
      </c>
      <c r="DW270" s="18">
        <v>-1.00000000000002E-4</v>
      </c>
      <c r="DX270" s="18">
        <v>-3.9999999999999698E-4</v>
      </c>
      <c r="DY270" s="18">
        <v>3.9999999999999698E-4</v>
      </c>
      <c r="DZ270" s="18">
        <v>1.99999999999998E-4</v>
      </c>
      <c r="EA270" s="18">
        <v>-9.9999999999995898E-5</v>
      </c>
      <c r="EB270" s="18">
        <v>-1.00000000000002E-4</v>
      </c>
      <c r="EC270" s="18">
        <v>-1.00000000000002E-4</v>
      </c>
      <c r="ED270">
        <v>0</v>
      </c>
      <c r="EE270" s="18">
        <v>-1.99999999999998E-4</v>
      </c>
      <c r="EF270">
        <v>0</v>
      </c>
      <c r="EG270" s="18">
        <v>1.99999999999998E-4</v>
      </c>
      <c r="EH270" s="18">
        <v>1.00000000000002E-4</v>
      </c>
      <c r="EI270" s="18">
        <v>-3.00000000000001E-4</v>
      </c>
      <c r="EJ270" s="18">
        <v>-9.6809999999974904E-6</v>
      </c>
      <c r="EK270" s="18">
        <v>2.0968099999999599E-4</v>
      </c>
      <c r="EL270" s="18">
        <v>2.00000000000005E-4</v>
      </c>
      <c r="EM270" s="18">
        <v>-1.00000000000002E-4</v>
      </c>
      <c r="EN270" s="18">
        <v>-1.99999999999998E-4</v>
      </c>
      <c r="EO270" s="18">
        <v>9.9999999999995898E-5</v>
      </c>
      <c r="EP270" s="18">
        <v>-9.9999999999995898E-5</v>
      </c>
      <c r="EQ270" s="18">
        <v>-1.99999999999998E-4</v>
      </c>
      <c r="ER270" s="18">
        <v>2.9999999999999401E-4</v>
      </c>
      <c r="ES270">
        <v>0</v>
      </c>
      <c r="ET270" s="18">
        <v>-9.9999999999995898E-5</v>
      </c>
      <c r="EU270" s="18">
        <v>-1.00000000000002E-4</v>
      </c>
      <c r="EV270" s="18">
        <v>-9.9999999999995898E-5</v>
      </c>
      <c r="EW270">
        <v>0</v>
      </c>
      <c r="EX270" s="18">
        <v>1.99999999999998E-4</v>
      </c>
      <c r="EY270" s="18">
        <v>3.9999999999999698E-4</v>
      </c>
      <c r="EZ270" s="18">
        <v>1.99999999999998E-4</v>
      </c>
      <c r="FA270" s="18">
        <v>1.99999999999998E-4</v>
      </c>
      <c r="FB270" s="18">
        <v>3.00000000000001E-4</v>
      </c>
      <c r="FC270" s="18">
        <v>1.00000000000002E-4</v>
      </c>
      <c r="FD270">
        <v>0</v>
      </c>
      <c r="FE270" s="18">
        <v>9.9999999999995898E-5</v>
      </c>
      <c r="FF270" s="18">
        <v>-9.9999999999995898E-5</v>
      </c>
      <c r="FG270" s="18">
        <v>3.3791799999999901E-4</v>
      </c>
      <c r="FH270" s="18">
        <v>4.62082000000002E-4</v>
      </c>
      <c r="FI270" s="18">
        <v>1.99999999999998E-4</v>
      </c>
      <c r="FJ270" s="18">
        <v>2.9999999999999401E-4</v>
      </c>
      <c r="FK270" s="18">
        <v>3.00000000000001E-4</v>
      </c>
      <c r="FL270" s="18">
        <v>4.0000000000000398E-4</v>
      </c>
      <c r="FM270" s="18">
        <v>3.9999999999999698E-4</v>
      </c>
      <c r="FN270" s="18">
        <v>5.0000000000000001E-4</v>
      </c>
      <c r="FO270" s="18">
        <v>5.0000000000000001E-4</v>
      </c>
      <c r="FP270" s="18">
        <v>6.9999999999999902E-4</v>
      </c>
      <c r="FQ270" s="18">
        <v>6.9999999999999902E-4</v>
      </c>
      <c r="FR270" s="18">
        <v>7.0000000000000596E-4</v>
      </c>
      <c r="FS270" s="18">
        <v>8.9999999999999802E-4</v>
      </c>
      <c r="FT270" s="18">
        <v>8.9999999999999802E-4</v>
      </c>
      <c r="FU270">
        <v>1.00414199999999E-3</v>
      </c>
      <c r="FV270">
        <v>1.29585799999999E-3</v>
      </c>
      <c r="FW270">
        <v>1.1000000000000001E-3</v>
      </c>
      <c r="FX270">
        <v>1.29999999999999E-3</v>
      </c>
      <c r="FY270">
        <v>1.5E-3</v>
      </c>
      <c r="FZ270">
        <v>1.89999999999999E-3</v>
      </c>
      <c r="GA270">
        <v>1.79999999999999E-3</v>
      </c>
      <c r="GB270">
        <v>1.6000000000000001E-3</v>
      </c>
      <c r="GC270">
        <v>1.89999999999999E-3</v>
      </c>
      <c r="GD270">
        <v>1.79999999999999E-3</v>
      </c>
      <c r="GE270">
        <v>1.8000000000000099E-3</v>
      </c>
      <c r="GF270">
        <v>1.89999999999999E-3</v>
      </c>
      <c r="GG270">
        <v>1.79999999999999E-3</v>
      </c>
      <c r="GH270">
        <v>1.79999999999999E-3</v>
      </c>
      <c r="GI270">
        <v>1.8000000000000099E-3</v>
      </c>
      <c r="GJ270">
        <v>2E-3</v>
      </c>
      <c r="GK270">
        <v>1.89999999999999E-3</v>
      </c>
      <c r="GL270">
        <v>1.9766369999999799E-3</v>
      </c>
      <c r="GM270">
        <v>1.52336299999999E-3</v>
      </c>
      <c r="GN270">
        <v>1.498414E-3</v>
      </c>
      <c r="GO270">
        <v>1.40158599999999E-3</v>
      </c>
      <c r="GP270">
        <v>1.00118899999999E-3</v>
      </c>
      <c r="GQ270">
        <v>1.143083E-3</v>
      </c>
      <c r="GR270">
        <v>1.1154489999999999E-3</v>
      </c>
      <c r="GS270" s="18">
        <v>9.16457999999995E-4</v>
      </c>
      <c r="GT270" s="18">
        <v>7.9733900000000801E-4</v>
      </c>
      <c r="GU270" s="18">
        <v>9.0409799999999197E-4</v>
      </c>
      <c r="GV270">
        <v>1.1118059999999999E-3</v>
      </c>
      <c r="GW270" s="18">
        <v>6.4539899999999095E-4</v>
      </c>
      <c r="GX270" s="18">
        <v>6.3212900000000904E-4</v>
      </c>
      <c r="GY270" s="18">
        <v>6.3606399999999099E-4</v>
      </c>
      <c r="GZ270" s="18">
        <v>5.7881300000001102E-4</v>
      </c>
      <c r="HA270" s="18">
        <v>5.7891799999999695E-4</v>
      </c>
      <c r="HB270" s="18">
        <v>5.6805399999999796E-4</v>
      </c>
      <c r="HC270" s="18">
        <v>5.3680700000000004E-4</v>
      </c>
      <c r="HD270" s="18">
        <v>4.1782099999999802E-4</v>
      </c>
      <c r="HE270" s="18">
        <v>3.7703699999999598E-4</v>
      </c>
      <c r="HF270" s="18">
        <v>3.6901999999999698E-4</v>
      </c>
      <c r="HG270" s="18">
        <v>1.9609900000000499E-4</v>
      </c>
      <c r="HH270" s="18">
        <v>1.9653899999999501E-4</v>
      </c>
      <c r="HI270" s="18">
        <v>2.1523200000000899E-4</v>
      </c>
      <c r="HJ270" s="18">
        <v>2.8309999999948099E-6</v>
      </c>
      <c r="HK270" s="18">
        <v>-1.53705000000003E-4</v>
      </c>
      <c r="HL270" s="18">
        <v>-2.84924999999991E-4</v>
      </c>
      <c r="HM270" s="18">
        <v>-4.14014000000004E-4</v>
      </c>
      <c r="HN270" s="18">
        <v>-5.91271000000004E-4</v>
      </c>
      <c r="HO270" s="18">
        <v>-6.6693799999999095E-4</v>
      </c>
      <c r="HP270" s="18">
        <v>-6.8611699999999998E-4</v>
      </c>
      <c r="HQ270" s="18">
        <v>-8.5775500000000095E-4</v>
      </c>
      <c r="HR270" s="18">
        <v>-8.6524400000000101E-4</v>
      </c>
      <c r="HS270" s="18">
        <v>-8.3152899999999698E-4</v>
      </c>
      <c r="HT270" s="18">
        <v>-9.3390800000001095E-4</v>
      </c>
      <c r="HU270">
        <v>-1.12927699999999E-3</v>
      </c>
      <c r="HV270">
        <v>-1.2873709999999901E-3</v>
      </c>
      <c r="HW270">
        <v>-1.1585879999999999E-3</v>
      </c>
      <c r="HX270">
        <v>-1.25726299999999E-3</v>
      </c>
      <c r="HY270">
        <v>-1.3064519999999901E-3</v>
      </c>
      <c r="HZ270">
        <v>-1.315828E-3</v>
      </c>
      <c r="IA270">
        <v>-1.29999999999999E-3</v>
      </c>
      <c r="IB270">
        <v>-1.2999999999999999E-3</v>
      </c>
      <c r="IC270">
        <v>-1.39999999999999E-3</v>
      </c>
      <c r="ID270">
        <v>-1.29999999999999E-3</v>
      </c>
      <c r="IE270">
        <v>-1.1000000000000001E-3</v>
      </c>
      <c r="IF270">
        <v>-1.1999999999999899E-3</v>
      </c>
      <c r="IG270">
        <v>-1.1000000000000001E-3</v>
      </c>
      <c r="IH270">
        <v>-1.1000000000000001E-3</v>
      </c>
      <c r="II270">
        <v>-1.0999999999999799E-3</v>
      </c>
      <c r="IJ270" s="18">
        <v>-9.0000000000001103E-4</v>
      </c>
      <c r="IK270">
        <v>-1E-3</v>
      </c>
      <c r="IL270" s="18">
        <v>-7.9999999999999505E-4</v>
      </c>
      <c r="IM270" s="18">
        <v>-6.0000000000000298E-4</v>
      </c>
      <c r="IN270" s="18">
        <v>-6.9999999999999197E-4</v>
      </c>
      <c r="IO270" s="18">
        <v>-6.0000000000000298E-4</v>
      </c>
      <c r="IP270" s="18">
        <v>-5.0000000000000001E-4</v>
      </c>
      <c r="IQ270" s="18">
        <v>-4.6745600000000498E-4</v>
      </c>
      <c r="IR270" s="18">
        <v>-4.3254399999999299E-4</v>
      </c>
      <c r="IS270" s="18">
        <v>-3.9999999999999698E-4</v>
      </c>
      <c r="IT270" s="18">
        <v>-3.9999999999999698E-4</v>
      </c>
      <c r="IU270" s="18">
        <v>-4.00839E-4</v>
      </c>
      <c r="IV270" s="18">
        <v>-2.9916100000000601E-4</v>
      </c>
      <c r="IW270" s="18">
        <v>-3.9999999999999698E-4</v>
      </c>
      <c r="IX270" s="18">
        <v>-3.00000000000008E-4</v>
      </c>
      <c r="IY270" s="18">
        <v>-3.9999999999999698E-4</v>
      </c>
      <c r="IZ270" s="18">
        <v>-1.9999999999999101E-4</v>
      </c>
      <c r="JA270" s="18">
        <v>-2.36312000000002E-4</v>
      </c>
      <c r="JB270" s="18">
        <v>-2.6368799999999798E-4</v>
      </c>
      <c r="JC270" s="18">
        <v>-3.9999999999999698E-4</v>
      </c>
      <c r="JD270" s="18">
        <v>-2.00000000000005E-4</v>
      </c>
      <c r="JE270" s="18">
        <v>-3.9999999999999698E-4</v>
      </c>
      <c r="JF270" s="18">
        <v>-3.4594300000000101E-4</v>
      </c>
      <c r="JG270" s="18">
        <v>-4.54057000000007E-4</v>
      </c>
      <c r="JH270" s="18">
        <v>-5.99999999999989E-4</v>
      </c>
      <c r="JI270" s="18">
        <v>-6.0000000000000298E-4</v>
      </c>
      <c r="JJ270" s="18">
        <v>-6.0000000000000298E-4</v>
      </c>
      <c r="JK270" s="18">
        <v>-5.0000000000000001E-4</v>
      </c>
      <c r="JL270" s="18">
        <v>-6.0000000000000298E-4</v>
      </c>
      <c r="JM270" s="18">
        <v>-5.99999999999989E-4</v>
      </c>
      <c r="JN270" s="18">
        <v>-6.0000000000000298E-4</v>
      </c>
      <c r="JO270" s="18">
        <v>-5.0000000000000001E-4</v>
      </c>
      <c r="JP270" s="18">
        <v>-6.0000000000000298E-4</v>
      </c>
      <c r="JQ270" s="18">
        <v>-6.0000000000000298E-4</v>
      </c>
      <c r="JR270" s="18">
        <v>-5.99999999999989E-4</v>
      </c>
      <c r="JS270" s="18">
        <v>-6.0000000000000298E-4</v>
      </c>
      <c r="JT270" s="18">
        <v>-6.0000000000000298E-4</v>
      </c>
      <c r="JU270" s="18">
        <v>-5.0000000000000001E-4</v>
      </c>
      <c r="JV270" s="18">
        <v>-5.0000000000000001E-4</v>
      </c>
      <c r="JW270" s="18">
        <v>-5.4629899999999998E-4</v>
      </c>
      <c r="JX270" s="18">
        <v>-3.5370099999999701E-4</v>
      </c>
      <c r="JY270" s="18">
        <v>-3.9999999999999698E-4</v>
      </c>
      <c r="JZ270" s="18">
        <v>-2.9999999999999401E-4</v>
      </c>
      <c r="KA270" s="18">
        <v>-3.00000000000008E-4</v>
      </c>
      <c r="KB270" s="18">
        <v>-2.9999999999999401E-4</v>
      </c>
      <c r="KC270" s="18">
        <v>-2.00000000000005E-4</v>
      </c>
      <c r="KD270" s="18">
        <v>-1.9999999999999101E-4</v>
      </c>
      <c r="KE270" s="18">
        <v>-1.5105300000001201E-4</v>
      </c>
      <c r="KF270" s="18">
        <v>-1.4894699999999601E-4</v>
      </c>
      <c r="KG270" s="18">
        <v>-1.3809399999999101E-4</v>
      </c>
      <c r="KH270" s="18">
        <v>-1.61906000000003E-4</v>
      </c>
      <c r="KI270" s="18">
        <v>-1.00000000000002E-4</v>
      </c>
      <c r="KJ270" s="18">
        <v>-2.00000000000005E-4</v>
      </c>
      <c r="KK270" s="18">
        <v>-7.5339999999993095E-5</v>
      </c>
      <c r="KL270" s="18">
        <v>-2.2466000000000101E-4</v>
      </c>
      <c r="KM270" s="18">
        <v>-2.00000000000005E-4</v>
      </c>
      <c r="KN270" s="18">
        <v>-2.9872499999999898E-4</v>
      </c>
      <c r="KO270" s="18">
        <v>-3.0127499999998899E-4</v>
      </c>
      <c r="KP270" s="18">
        <v>-3.9999999999999698E-4</v>
      </c>
      <c r="KQ270" s="18">
        <v>-4.0000000000001102E-4</v>
      </c>
      <c r="KR270" s="18">
        <v>-3.9999999999999698E-4</v>
      </c>
      <c r="KS270" s="18">
        <v>-3.9999999999999698E-4</v>
      </c>
      <c r="KT270" s="18">
        <v>-5.0000000000000001E-4</v>
      </c>
      <c r="KU270" s="18">
        <v>-3.9999999999999698E-4</v>
      </c>
      <c r="KV270" s="18">
        <v>-5.0000000000000001E-4</v>
      </c>
      <c r="KW270" s="18">
        <v>-6.0000000000000298E-4</v>
      </c>
      <c r="KX270" s="18">
        <v>-5.0000000000000001E-4</v>
      </c>
      <c r="KY270" s="18">
        <v>-3.9999999999999698E-4</v>
      </c>
      <c r="KZ270" s="18">
        <v>-5.18495E-4</v>
      </c>
      <c r="LA270" s="18">
        <v>-3.8150499999999699E-4</v>
      </c>
      <c r="LB270" s="18">
        <v>-4.0000000000000398E-4</v>
      </c>
      <c r="LC270" s="18">
        <v>-3.9999999999999698E-4</v>
      </c>
      <c r="LD270" s="18">
        <v>-3.9999999999999698E-4</v>
      </c>
      <c r="LE270" s="18">
        <v>-4.4245300000000199E-4</v>
      </c>
      <c r="LF270" s="18">
        <v>-4.5754700000000199E-4</v>
      </c>
      <c r="LG270" s="18">
        <v>-3.9999999999999698E-4</v>
      </c>
      <c r="LH270" s="18">
        <v>-5.0000000000000001E-4</v>
      </c>
      <c r="LI270" s="18">
        <v>-5.0000000000000001E-4</v>
      </c>
      <c r="LJ270" s="18">
        <v>-5.0000000000000001E-4</v>
      </c>
      <c r="LK270" s="18">
        <v>-5.0000000000000001E-4</v>
      </c>
      <c r="LL270" s="18">
        <v>-5.9999999999999604E-4</v>
      </c>
      <c r="LM270" s="18">
        <v>-5.0000000000000001E-4</v>
      </c>
      <c r="LN270" s="18">
        <v>-4.1134699999999897E-4</v>
      </c>
      <c r="LO270" s="18">
        <v>-4.8865299999999797E-4</v>
      </c>
      <c r="LP270" s="18">
        <v>-4.0000000000000398E-4</v>
      </c>
      <c r="LQ270" s="18">
        <v>-3.00000000000001E-4</v>
      </c>
      <c r="LR270" s="18">
        <v>-2.9999999999999401E-4</v>
      </c>
      <c r="LS270" s="18">
        <v>-1.99999999999998E-4</v>
      </c>
      <c r="LT270" s="18">
        <v>-3.00000000000001E-4</v>
      </c>
      <c r="LU270" s="18">
        <v>-1.00000000000002E-4</v>
      </c>
      <c r="LV270" s="18">
        <v>-9.9999999999995898E-5</v>
      </c>
      <c r="LW270" s="18">
        <v>-1.00000000000002E-4</v>
      </c>
      <c r="LX270">
        <v>0</v>
      </c>
      <c r="LY270">
        <v>0</v>
      </c>
      <c r="LZ270" s="18">
        <v>1.00000000000002E-4</v>
      </c>
      <c r="MA270" s="18">
        <v>1.99999999999998E-4</v>
      </c>
      <c r="MB270" s="18">
        <v>1.99999999999998E-4</v>
      </c>
      <c r="MC270" s="18">
        <v>1.99999999999998E-4</v>
      </c>
      <c r="MD270" s="18">
        <v>2.0183199999999901E-4</v>
      </c>
      <c r="ME270" s="18">
        <v>2.98168000000001E-4</v>
      </c>
      <c r="MF270" s="18">
        <v>3.00000000000001E-4</v>
      </c>
      <c r="MG270" s="18">
        <v>3.00000000000001E-4</v>
      </c>
      <c r="MH270" s="18">
        <v>3.9999999999999698E-4</v>
      </c>
      <c r="MI270" s="18">
        <v>5.0646299999999801E-4</v>
      </c>
      <c r="MJ270" s="18">
        <v>5.9353699999999804E-4</v>
      </c>
      <c r="MK270" s="18">
        <v>7.0000000000000596E-4</v>
      </c>
      <c r="ML270" s="18">
        <v>8.9999999999999802E-4</v>
      </c>
      <c r="MM270">
        <v>1.0999999999999901E-3</v>
      </c>
      <c r="MN270">
        <v>1.4036750000000001E-3</v>
      </c>
      <c r="MO270">
        <v>1.596325E-3</v>
      </c>
      <c r="MP270">
        <v>1.79999999999999E-3</v>
      </c>
      <c r="MQ270">
        <v>2.2000000000000001E-3</v>
      </c>
      <c r="MR270">
        <v>2.80057599999999E-3</v>
      </c>
      <c r="MS270">
        <v>3.0994239999999999E-3</v>
      </c>
      <c r="MT270">
        <v>3.3999999999999998E-3</v>
      </c>
      <c r="MU270">
        <v>4.1999999999999902E-3</v>
      </c>
      <c r="MV270">
        <v>4.5553340000000003E-3</v>
      </c>
      <c r="MW270">
        <v>4.9446660000000003E-3</v>
      </c>
      <c r="MX270">
        <v>5.4000000000000003E-3</v>
      </c>
      <c r="MY270">
        <v>5.9999999999999897E-3</v>
      </c>
      <c r="MZ270">
        <v>6.2558429999999901E-3</v>
      </c>
      <c r="NA270">
        <v>6.5349939999999997E-3</v>
      </c>
      <c r="NB270">
        <v>6.8933070000000004E-3</v>
      </c>
      <c r="NC270">
        <v>7.0831100000000001E-3</v>
      </c>
      <c r="ND270">
        <v>7.2701059999999802E-3</v>
      </c>
      <c r="NE270">
        <v>7.4686700000000097E-3</v>
      </c>
      <c r="NF270">
        <v>7.5864939999999896E-3</v>
      </c>
      <c r="NG270">
        <v>7.7014420000000002E-3</v>
      </c>
      <c r="NH270">
        <v>7.9554910000000003E-3</v>
      </c>
      <c r="NI270">
        <v>8.0521110000000007E-3</v>
      </c>
      <c r="NJ270">
        <v>8.1115370000000003E-3</v>
      </c>
      <c r="NK270">
        <v>8.2095109999999992E-3</v>
      </c>
      <c r="NL270">
        <v>8.5535949999999902E-3</v>
      </c>
      <c r="NM270">
        <v>8.6735179999999894E-3</v>
      </c>
      <c r="NN270">
        <v>8.7724929999999906E-3</v>
      </c>
      <c r="NO270">
        <v>8.9817639999999997E-3</v>
      </c>
      <c r="NP270">
        <v>9.1265889999999905E-3</v>
      </c>
      <c r="NQ270">
        <v>9.23609699999999E-3</v>
      </c>
      <c r="NR270">
        <v>9.2945100000000006E-3</v>
      </c>
      <c r="NS270">
        <v>9.4834719999999893E-3</v>
      </c>
      <c r="NT270">
        <v>9.5566510000000202E-3</v>
      </c>
      <c r="NU270">
        <v>9.5963179999999908E-3</v>
      </c>
      <c r="NV270">
        <v>9.6860229999999794E-3</v>
      </c>
      <c r="NW270">
        <v>9.6284739999999893E-3</v>
      </c>
      <c r="NX270">
        <v>9.5360580000000104E-3</v>
      </c>
      <c r="NY270">
        <v>9.54893299999998E-3</v>
      </c>
      <c r="NZ270">
        <v>9.4426570000000192E-3</v>
      </c>
      <c r="OA270">
        <v>9.3349509999999802E-3</v>
      </c>
      <c r="OB270">
        <v>9.2345480000000004E-3</v>
      </c>
      <c r="OC270">
        <v>8.8504249999999899E-3</v>
      </c>
      <c r="OD270">
        <v>8.6166570000000206E-3</v>
      </c>
      <c r="OE270">
        <v>8.4923499999999801E-3</v>
      </c>
      <c r="OF270">
        <v>8.0955919999999796E-3</v>
      </c>
      <c r="OG270">
        <v>7.8708530000000092E-3</v>
      </c>
      <c r="OH270">
        <v>7.6672440000000097E-3</v>
      </c>
      <c r="OI270">
        <v>7.05614700000001E-3</v>
      </c>
      <c r="OJ270">
        <v>6.8512259999999802E-3</v>
      </c>
      <c r="OK270">
        <v>6.6485699999999596E-3</v>
      </c>
      <c r="OL270">
        <v>6.1328710000000397E-3</v>
      </c>
      <c r="OM270">
        <v>5.8937969999999697E-3</v>
      </c>
      <c r="ON270">
        <v>5.6398209999999798E-3</v>
      </c>
      <c r="OO270">
        <v>5.1977339999999999E-3</v>
      </c>
      <c r="OP270">
        <v>4.9024220000000096E-3</v>
      </c>
      <c r="OQ270">
        <v>4.62976100000001E-3</v>
      </c>
      <c r="OR270">
        <v>4.2856039999999897E-3</v>
      </c>
      <c r="OS270">
        <v>3.9412079999999704E-3</v>
      </c>
      <c r="OT270">
        <v>3.7742549999999998E-3</v>
      </c>
      <c r="OU270">
        <v>3.6068559999999899E-3</v>
      </c>
      <c r="OV270">
        <v>3.1470660000000299E-3</v>
      </c>
      <c r="OW270">
        <v>2.87976899999997E-3</v>
      </c>
      <c r="OX270">
        <v>2.6507069999999701E-3</v>
      </c>
      <c r="OY270">
        <v>2.37792800000002E-3</v>
      </c>
      <c r="OZ270">
        <v>2.1812620000000102E-3</v>
      </c>
      <c r="PA270">
        <v>2.0045629999999501E-3</v>
      </c>
      <c r="PB270">
        <v>1.7714800000000401E-3</v>
      </c>
      <c r="PC270">
        <v>1.55612799999999E-3</v>
      </c>
      <c r="PD270">
        <v>1.5097269999999601E-3</v>
      </c>
      <c r="PE270">
        <v>1.47497600000001E-3</v>
      </c>
      <c r="PF270">
        <v>1.192093E-3</v>
      </c>
      <c r="PG270">
        <v>1.040965E-3</v>
      </c>
      <c r="PH270" s="18">
        <v>9.3251500000002198E-4</v>
      </c>
      <c r="PI270" s="18">
        <v>8.8280399999995896E-4</v>
      </c>
      <c r="PJ270" s="18">
        <v>7.0718000000002902E-4</v>
      </c>
      <c r="PK270" s="18">
        <v>6.3636899999996999E-4</v>
      </c>
      <c r="PL270" s="18">
        <v>6.1193100000000999E-4</v>
      </c>
      <c r="PM270" s="18">
        <v>4.3302700000002998E-4</v>
      </c>
      <c r="PN270" s="18">
        <v>4.4357799999999997E-4</v>
      </c>
      <c r="PO270" s="18">
        <v>4.7931099999998201E-4</v>
      </c>
      <c r="PP270" s="18">
        <v>3.6183000000000699E-4</v>
      </c>
      <c r="PQ270" s="18">
        <v>2.8639999999996397E-4</v>
      </c>
      <c r="PR270" s="18">
        <v>2.46555000000037E-4</v>
      </c>
      <c r="PS270" s="18">
        <v>2.9587699999999902E-4</v>
      </c>
      <c r="PT270" s="18">
        <v>2.6804199999996798E-4</v>
      </c>
      <c r="PU270" s="18">
        <v>2.2521699999999899E-4</v>
      </c>
      <c r="PV270" s="18">
        <v>1.5237900000003501E-4</v>
      </c>
      <c r="PW270" s="18">
        <v>8.4876999999983202E-5</v>
      </c>
      <c r="PX270" s="18">
        <v>1.3285899999998499E-4</v>
      </c>
      <c r="PY270" s="18">
        <v>1.9854299999999501E-4</v>
      </c>
      <c r="PZ270" s="18">
        <v>1.6379300000002301E-4</v>
      </c>
      <c r="QA270" s="18">
        <v>8.2523000000000999E-5</v>
      </c>
      <c r="QB270" s="18">
        <v>1.9996999999993802E-5</v>
      </c>
      <c r="QC270" s="18">
        <v>-2.2499999999980801E-5</v>
      </c>
      <c r="QD270" s="18">
        <v>5.9484999999970202E-5</v>
      </c>
      <c r="QE270" s="18">
        <v>8.2403000000008596E-5</v>
      </c>
      <c r="QF270" s="18">
        <v>7.2866999999976397E-5</v>
      </c>
      <c r="QG270" s="18">
        <v>1.7226000000036799E-5</v>
      </c>
      <c r="QH270" s="18">
        <v>6.9617999999993505E-5</v>
      </c>
      <c r="QI270" s="18">
        <v>1.31368999999992E-4</v>
      </c>
      <c r="QJ270" s="18">
        <v>2.2797999999990501E-5</v>
      </c>
      <c r="QK270" s="18">
        <v>-8.3439999999934593E-6</v>
      </c>
      <c r="QL270" s="18">
        <v>-1.1115999999977699E-5</v>
      </c>
      <c r="QM270" s="18">
        <v>5.8977999999987298E-5</v>
      </c>
      <c r="QN270" s="18">
        <v>4.7772999999973198E-5</v>
      </c>
      <c r="QO270" s="18">
        <v>2.2202999999998402E-5</v>
      </c>
      <c r="QP270" s="18">
        <v>-2.09809999999754E-5</v>
      </c>
      <c r="QQ270" s="18">
        <v>-3.0458000000010898E-5</v>
      </c>
      <c r="QR270" s="18">
        <v>2.6106999999997401E-5</v>
      </c>
      <c r="QS270" s="18">
        <v>8.4430000000024194E-5</v>
      </c>
      <c r="QT270" s="18">
        <v>5.95749999999783E-5</v>
      </c>
      <c r="QU270" s="18">
        <v>-1.6361000000020201E-5</v>
      </c>
      <c r="QV270" s="18">
        <v>-6.83069999999896E-5</v>
      </c>
      <c r="QW270" s="18">
        <v>-1.01656000000005E-4</v>
      </c>
      <c r="QX270" s="18">
        <v>-3.82359999999692E-5</v>
      </c>
      <c r="QY270" s="18">
        <v>-1.2428000000008699E-5</v>
      </c>
      <c r="QZ270" s="18">
        <v>3.51700000000843E-6</v>
      </c>
      <c r="RA270" s="18">
        <v>9.3638999999978698E-5</v>
      </c>
      <c r="RB270" s="18">
        <v>7.1220000000260502E-6</v>
      </c>
      <c r="RC270" s="18">
        <v>-7.08700000000006E-5</v>
      </c>
      <c r="RD270" s="18">
        <v>-9.8640000000260707E-6</v>
      </c>
      <c r="RE270" s="18">
        <v>5.45080000000086E-5</v>
      </c>
      <c r="RF270" s="18">
        <v>6.4612000000019405E-5</v>
      </c>
      <c r="RG270" s="18">
        <v>2.2650000000012899E-6</v>
      </c>
      <c r="RH270" s="18">
        <v>3.7789000000010198E-5</v>
      </c>
      <c r="RI270" s="18">
        <v>2.0294999999947899E-5</v>
      </c>
      <c r="RJ270" s="18">
        <v>-1.58539999999818E-5</v>
      </c>
      <c r="RK270" s="18">
        <v>-2.0801999999986398E-5</v>
      </c>
      <c r="RL270" s="18">
        <v>1.02101999999992E-4</v>
      </c>
      <c r="RM270" s="18">
        <v>1.8459599999998101E-4</v>
      </c>
      <c r="RN270" s="18">
        <v>1.0424800000002799E-4</v>
      </c>
      <c r="RO270" s="18">
        <v>-4.7505000000003198E-5</v>
      </c>
      <c r="RP270" s="18">
        <v>-7.6620999999998899E-5</v>
      </c>
      <c r="RQ270" s="18">
        <v>-7.8379999999822396E-6</v>
      </c>
      <c r="RR270" s="18">
        <v>8.2849999999967604E-6</v>
      </c>
      <c r="RS270" s="18">
        <v>1.04396999999978E-4</v>
      </c>
      <c r="RT270" s="18">
        <v>2.0387799999999E-4</v>
      </c>
      <c r="RU270" s="18">
        <v>-6.5981999999964404E-5</v>
      </c>
      <c r="RV270" s="18">
        <v>1.5049999999960899E-5</v>
      </c>
      <c r="RW270" s="18">
        <v>5.58489999999967E-5</v>
      </c>
      <c r="RX270" s="18">
        <v>1.8716000000029699E-5</v>
      </c>
      <c r="RY270" s="18">
        <v>-4.2620000000326201E-6</v>
      </c>
      <c r="RZ270" s="18">
        <v>-4.8869999999534496E-6</v>
      </c>
      <c r="SA270" s="18">
        <v>5.5129999999570203E-6</v>
      </c>
      <c r="SB270" s="18">
        <v>1.3589899999999399E-4</v>
      </c>
      <c r="SC270" s="18">
        <v>1.0457600000002201E-4</v>
      </c>
      <c r="SD270" s="18">
        <v>5.7309999999977101E-5</v>
      </c>
      <c r="SE270" s="18">
        <v>-3.92199999999509E-5</v>
      </c>
      <c r="SF270" s="18">
        <v>5.6862999999962501E-5</v>
      </c>
      <c r="SG270" s="18">
        <v>1.01416999999992E-4</v>
      </c>
      <c r="SH270" s="18">
        <v>1.02878000000028E-4</v>
      </c>
      <c r="SI270" s="18">
        <v>9.6860000000087398E-6</v>
      </c>
      <c r="SJ270" s="18">
        <v>2.1307999999997601E-5</v>
      </c>
      <c r="SK270" s="18">
        <v>5.63859999999638E-5</v>
      </c>
      <c r="SL270" s="18">
        <v>-6.7349999999799498E-6</v>
      </c>
      <c r="SM270" s="18">
        <v>-1.63320000000077E-5</v>
      </c>
      <c r="SN270" s="18">
        <v>1.28750000000232E-5</v>
      </c>
      <c r="SO270" s="18">
        <v>1.6993300000001099E-4</v>
      </c>
      <c r="SP270" s="18">
        <v>1.56133999999974E-4</v>
      </c>
      <c r="SQ270" s="18">
        <v>1.05768999999977E-4</v>
      </c>
      <c r="SR270" s="18">
        <v>1.9490000000010799E-5</v>
      </c>
      <c r="SS270" s="18">
        <v>1.48713999999994E-4</v>
      </c>
      <c r="ST270" s="18">
        <v>1.3479599999999199E-4</v>
      </c>
      <c r="SU270" s="18">
        <v>8.6844000000030301E-5</v>
      </c>
      <c r="SV270" s="18">
        <v>-1.3646500000003001E-4</v>
      </c>
      <c r="SW270" s="18">
        <v>-6.8097999999960898E-5</v>
      </c>
      <c r="SX270" s="18">
        <v>-1.6690000000374399E-6</v>
      </c>
      <c r="SY270" s="18">
        <v>9.2566000000016095E-5</v>
      </c>
      <c r="SZ270" s="18">
        <v>3.8150000000181001E-6</v>
      </c>
      <c r="TA270" s="18">
        <v>4.5298999999998598E-5</v>
      </c>
      <c r="TB270" s="18">
        <v>1.20997000000011E-4</v>
      </c>
      <c r="TC270" s="18">
        <v>2.7716199999999698E-4</v>
      </c>
      <c r="TD270" s="18">
        <v>3.7461999999988102E-5</v>
      </c>
      <c r="TE270" s="18">
        <v>-1.4603200000001801E-4</v>
      </c>
      <c r="TF270" s="18">
        <v>-2.82526000000005E-4</v>
      </c>
      <c r="TG270" s="18">
        <v>-1.2415599999998601E-4</v>
      </c>
      <c r="TH270" s="18">
        <v>5.9454999999985999E-5</v>
      </c>
      <c r="TI270" s="18">
        <v>2.8580500000002697E-4</v>
      </c>
      <c r="TJ270" s="18">
        <v>7.5846999999962196E-5</v>
      </c>
      <c r="TK270" s="18">
        <v>1.81700000001505E-6</v>
      </c>
      <c r="TL270" s="18">
        <v>-2.42879999999834E-5</v>
      </c>
      <c r="TM270" s="18">
        <v>1.2990800000001101E-4</v>
      </c>
      <c r="TN270" s="18">
        <v>7.5220999999958601E-5</v>
      </c>
      <c r="TO270" s="18">
        <v>2.53620000000287E-5</v>
      </c>
      <c r="TP270" s="18">
        <v>-3.7700000000029302E-5</v>
      </c>
      <c r="TQ270" s="18">
        <v>-3.8802999999976101E-5</v>
      </c>
      <c r="TR270" s="18">
        <v>-3.9100000000014103E-5</v>
      </c>
      <c r="TS270" s="18">
        <v>-2.1816000000007799E-5</v>
      </c>
      <c r="TT270" s="18">
        <v>1.3637599999999299E-4</v>
      </c>
      <c r="TU270" s="18">
        <v>-1.3419999999997301E-4</v>
      </c>
      <c r="TV270" s="18">
        <v>-2.19642999999991E-4</v>
      </c>
      <c r="TW270" s="18">
        <v>-1.22190000000022E-4</v>
      </c>
      <c r="TX270" s="18">
        <v>3.4750000000027801E-5</v>
      </c>
      <c r="TY270" s="18">
        <v>-4.5121000000036799E-5</v>
      </c>
      <c r="TZ270" s="18">
        <v>-1.51276999999949E-4</v>
      </c>
      <c r="UA270" s="18">
        <v>9.8377999999954503E-5</v>
      </c>
      <c r="UB270" s="18">
        <v>1.2478200000004501E-4</v>
      </c>
      <c r="UC270" s="18">
        <v>6.6160999999953493E-5</v>
      </c>
      <c r="UD270" s="18">
        <v>-1.68501999999959E-4</v>
      </c>
      <c r="UE270" s="18">
        <v>3.8533999999978899E-5</v>
      </c>
      <c r="UF270" s="18">
        <v>5.4062000000021303E-5</v>
      </c>
      <c r="UG270" s="18">
        <v>1.6450999999972901E-5</v>
      </c>
      <c r="UH270" s="18">
        <v>-6.8783999999988396E-5</v>
      </c>
      <c r="UI270" s="18">
        <v>-8.1955999999994104E-5</v>
      </c>
      <c r="UJ270" s="18">
        <v>-6.8546000000002606E-5</v>
      </c>
      <c r="UK270" s="18">
        <v>1.5616999999967701E-5</v>
      </c>
      <c r="UL270" s="18">
        <v>6.8992000000045394E-5</v>
      </c>
      <c r="UM270" s="18">
        <v>-4.9442000000010597E-5</v>
      </c>
      <c r="UN270" s="18">
        <v>-2.52456000000012E-4</v>
      </c>
      <c r="UO270" s="18">
        <v>8.1896999999997403E-5</v>
      </c>
      <c r="UP270" s="18">
        <v>4.4763000000003203E-5</v>
      </c>
      <c r="UQ270" s="18">
        <v>-2.9622999999978601E-5</v>
      </c>
      <c r="UR270" s="18">
        <v>-2.36750000000007E-4</v>
      </c>
      <c r="US270" s="18">
        <v>3.11729999999954E-5</v>
      </c>
      <c r="UT270" s="18">
        <v>2.8910000000048602E-6</v>
      </c>
      <c r="UU270" s="18">
        <v>-1.72525000000034E-4</v>
      </c>
      <c r="UV270" s="18">
        <v>-2.2023999999998199E-4</v>
      </c>
      <c r="UW270" s="18">
        <v>-6.8839999999847903E-6</v>
      </c>
      <c r="UX270" s="18">
        <v>1.16556999999961E-4</v>
      </c>
      <c r="UY270" s="18">
        <v>-8.3773999999980906E-5</v>
      </c>
      <c r="UZ270" s="18">
        <v>-1.0383199999997E-4</v>
      </c>
      <c r="VA270" s="18">
        <v>-5.6624000000005101E-5</v>
      </c>
      <c r="VB270" s="18">
        <v>3.7818999999994401E-5</v>
      </c>
      <c r="VC270" s="18">
        <v>-5.77870000000313E-5</v>
      </c>
      <c r="VD270" s="18">
        <v>-3.4213000000005102E-5</v>
      </c>
      <c r="VE270" s="18">
        <v>-2.0890999999967302E-5</v>
      </c>
      <c r="VF270" s="18">
        <v>-6.27340000000087E-5</v>
      </c>
      <c r="VG270" s="18">
        <v>-2.6762000000013399E-5</v>
      </c>
      <c r="VH270" s="18">
        <v>1.2695000000006999E-5</v>
      </c>
      <c r="VI270" s="18">
        <v>6.2973000000021706E-5</v>
      </c>
      <c r="VJ270" s="18">
        <v>-3.71367000000011E-4</v>
      </c>
      <c r="VK270" s="18">
        <v>-2.93259999999961E-5</v>
      </c>
      <c r="VL270" s="18">
        <v>2.2155099999998599E-4</v>
      </c>
      <c r="VM270" s="18">
        <v>6.5266999999979899E-5</v>
      </c>
      <c r="VN270" s="18">
        <v>-1.8742699999996199E-4</v>
      </c>
      <c r="VO270" s="18">
        <v>-2.1806299999999E-4</v>
      </c>
      <c r="VP270" s="18">
        <v>-1.3673400000002701E-4</v>
      </c>
      <c r="VQ270" s="18">
        <v>8.6517000000008103E-5</v>
      </c>
      <c r="VR270" s="18">
        <v>-1.53661000000027E-4</v>
      </c>
      <c r="VS270" s="18">
        <v>-2.7850299999998502E-4</v>
      </c>
      <c r="VT270" s="18">
        <v>4.0230000000196497E-6</v>
      </c>
      <c r="VU270" s="18">
        <v>-9.0152000000010002E-5</v>
      </c>
      <c r="VV270" s="18">
        <v>-1.4144100000001899E-4</v>
      </c>
      <c r="VW270" s="18">
        <v>-1.81257999999961E-4</v>
      </c>
      <c r="VX270" s="18">
        <v>-1.2531900000001199E-4</v>
      </c>
      <c r="VY270" s="18">
        <v>-1.21713000000023E-4</v>
      </c>
      <c r="VZ270" s="18">
        <v>-1.6552199999997301E-4</v>
      </c>
      <c r="WA270" s="18">
        <v>-3.50563999999997E-4</v>
      </c>
      <c r="WB270" s="18">
        <v>-1.2916400000001401E-4</v>
      </c>
      <c r="WC270" s="18">
        <v>-1.15633000000003E-4</v>
      </c>
      <c r="WD270" s="18">
        <v>-1.7437300000000501E-4</v>
      </c>
      <c r="WE270" s="18">
        <v>-2.0784099999998599E-4</v>
      </c>
      <c r="WF270" s="18">
        <v>-3.3742199999997602E-4</v>
      </c>
      <c r="WG270" s="18">
        <v>-3.4147500000003501E-4</v>
      </c>
      <c r="WH270" s="18">
        <v>-8.8780999999982195E-5</v>
      </c>
      <c r="WI270" s="18">
        <v>-3.2126999999992898E-5</v>
      </c>
      <c r="WJ270" s="18">
        <v>-2.8592399999999199E-4</v>
      </c>
      <c r="WK270" s="18">
        <v>-5.9661300000002295E-4</v>
      </c>
      <c r="WL270" s="18">
        <v>-2.4414000000000301E-4</v>
      </c>
      <c r="WM270" s="18">
        <v>-1.7663899999997799E-4</v>
      </c>
      <c r="WN270" s="18">
        <v>-3.1396700000002598E-4</v>
      </c>
      <c r="WO270" s="18">
        <v>-7.7161199999997699E-4</v>
      </c>
      <c r="WP270" s="18">
        <v>-2.96742000000016E-4</v>
      </c>
      <c r="WQ270" s="18">
        <v>-2.9400000000001598E-4</v>
      </c>
      <c r="WR270" s="18">
        <v>-3.8945599999995402E-4</v>
      </c>
      <c r="WS270" s="18">
        <v>-6.7573800000003605E-4</v>
      </c>
      <c r="WT270" s="18">
        <v>-4.34934999999969E-4</v>
      </c>
      <c r="WU270" s="18">
        <v>-2.6673100000001998E-4</v>
      </c>
      <c r="WV270" s="18">
        <v>-1.1604999999997801E-4</v>
      </c>
      <c r="WW270" s="18">
        <v>-3.4370999999999702E-4</v>
      </c>
      <c r="WX270" s="18">
        <v>-3.5995300000002303E-4</v>
      </c>
      <c r="WY270" s="18">
        <v>-3.1790100000000899E-4</v>
      </c>
      <c r="WZ270" s="18">
        <v>-9.5426999999981195E-5</v>
      </c>
      <c r="XA270" s="18">
        <v>-1.27851999999983E-4</v>
      </c>
      <c r="XB270" s="18">
        <v>-2.2307100000001901E-4</v>
      </c>
      <c r="XC270" s="18">
        <v>-3.57657000000011E-4</v>
      </c>
      <c r="XD270" s="18">
        <v>-1.03026999999977E-4</v>
      </c>
      <c r="XE270" s="18">
        <v>-5.55810000000267E-5</v>
      </c>
      <c r="XF270" s="18">
        <v>-7.5608999999976501E-5</v>
      </c>
      <c r="XG270" s="18">
        <v>-2.39998000000019E-4</v>
      </c>
      <c r="XH270" s="18">
        <v>-1.27076999999975E-4</v>
      </c>
      <c r="XI270" s="18">
        <v>1.4900999999956E-5</v>
      </c>
      <c r="XJ270" s="18">
        <v>1.3607800000003901E-4</v>
      </c>
      <c r="XK270" s="18">
        <v>-1.19418000000037E-4</v>
      </c>
      <c r="XL270" s="18">
        <v>-1.18493999999969E-4</v>
      </c>
      <c r="XM270" s="18">
        <v>-9.0599000000024494E-5</v>
      </c>
      <c r="XN270" s="18">
        <v>-2.8908999999965801E-5</v>
      </c>
      <c r="XO270" s="18">
        <v>1.6370399999998599E-4</v>
      </c>
      <c r="XP270" s="18">
        <v>1.18167000000002E-4</v>
      </c>
      <c r="XQ270" s="18">
        <v>3.8087000000019898E-5</v>
      </c>
      <c r="XR270" s="18">
        <v>-1.12921000000043E-4</v>
      </c>
      <c r="XS270" s="18">
        <v>1.24037000000021E-4</v>
      </c>
      <c r="XT270" s="18">
        <v>1.29252999999995E-4</v>
      </c>
      <c r="XU270" s="18">
        <v>4.39580000000106E-5</v>
      </c>
      <c r="XV270" s="18">
        <v>2.0924299999997001E-4</v>
      </c>
      <c r="XW270" s="18">
        <v>-1.12771999999983E-4</v>
      </c>
      <c r="XX270" s="18">
        <v>-1.7312199999996999E-4</v>
      </c>
      <c r="XY270" s="18">
        <v>1.6421099999996901E-4</v>
      </c>
      <c r="XZ270" s="18">
        <v>-3.6091000000015799E-5</v>
      </c>
      <c r="YA270" s="18">
        <v>2.19435000000045E-4</v>
      </c>
      <c r="YB270" s="18">
        <v>4.0021499999998102E-4</v>
      </c>
      <c r="YC270" s="18">
        <v>-2.4762799999999898E-4</v>
      </c>
      <c r="YD270" s="18">
        <v>2.3058100000000699E-4</v>
      </c>
      <c r="YE270" s="18">
        <v>3.0273199999997197E-4</v>
      </c>
      <c r="YF270" s="18">
        <v>1.5485300000000999E-4</v>
      </c>
      <c r="YG270" s="18">
        <v>4.28706E-4</v>
      </c>
      <c r="YH270" s="18">
        <v>-1.5813100000000501E-4</v>
      </c>
      <c r="YI270" s="18">
        <v>-3.17721999999964E-4</v>
      </c>
      <c r="YJ270" s="18">
        <v>3.11642E-4</v>
      </c>
      <c r="YK270" s="18">
        <v>2.7152899999999199E-4</v>
      </c>
      <c r="YL270" s="18">
        <v>4.5219099999998998E-4</v>
      </c>
      <c r="YM270" s="18">
        <v>5.0818899999999201E-4</v>
      </c>
      <c r="YN270" s="18">
        <v>-4.6947600000002399E-4</v>
      </c>
      <c r="YO270" s="18">
        <v>-6.4537000000086596E-5</v>
      </c>
      <c r="YP270" s="18">
        <v>3.5772418806406797E-4</v>
      </c>
      <c r="YQ270" s="18">
        <v>3.6890563047930997E-4</v>
      </c>
      <c r="YR270" s="18">
        <v>2.1985616237563101E-5</v>
      </c>
      <c r="YS270" s="18">
        <v>-8.0207933354725606E-5</v>
      </c>
      <c r="YT270" s="18">
        <v>3.00974164257894E-5</v>
      </c>
      <c r="YU270" s="18">
        <v>1.73196759815086E-5</v>
      </c>
      <c r="YV270" s="18">
        <v>5.7595988199932101E-5</v>
      </c>
      <c r="YW270" s="18">
        <v>6.1227855209955399E-5</v>
      </c>
      <c r="YX270" s="18">
        <v>3.1288071901003302E-5</v>
      </c>
      <c r="YY270" s="18">
        <v>1.7021749390921901E-4</v>
      </c>
      <c r="YZ270" s="18">
        <v>2.07863434852628E-4</v>
      </c>
      <c r="ZA270" s="18">
        <v>2.4838985828284899E-4</v>
      </c>
      <c r="ZB270" s="18">
        <v>2.8929355030593503E-4</v>
      </c>
      <c r="ZC270" s="18">
        <v>3.0557810215414699E-4</v>
      </c>
      <c r="ZD270" s="18">
        <v>2.3269905784112301E-4</v>
      </c>
      <c r="ZE270" s="18">
        <v>-8.2431611188427096E-5</v>
      </c>
      <c r="ZF270" s="18">
        <v>-1.7710816288629599E-4</v>
      </c>
      <c r="ZG270" s="18">
        <v>-1.2721728143333299E-4</v>
      </c>
      <c r="ZH270" s="18">
        <v>-3.1506656489543797E-5</v>
      </c>
      <c r="ZI270" s="18">
        <v>4.4883087511127202E-4</v>
      </c>
      <c r="ZJ270" s="18">
        <v>5.49113911328447E-4</v>
      </c>
      <c r="ZK270" s="18">
        <v>2.02539639056031E-4</v>
      </c>
      <c r="ZL270" s="18">
        <v>-4.91079703063834E-5</v>
      </c>
      <c r="ZM270" s="18">
        <v>-1.65614606899955E-4</v>
      </c>
      <c r="ZN270" s="18">
        <v>-1.1835409672195E-4</v>
      </c>
      <c r="ZO270" s="18">
        <v>1.39999225426956E-5</v>
      </c>
      <c r="ZP270" s="18">
        <v>1.3886741964902401E-4</v>
      </c>
      <c r="ZQ270" s="18">
        <v>2.07048997082737E-4</v>
      </c>
      <c r="ZR270" s="18">
        <v>2.3993441790015599E-4</v>
      </c>
      <c r="ZS270" s="18">
        <v>1.6514486021201801E-4</v>
      </c>
      <c r="ZT270" s="18">
        <v>1.76262198493037E-4</v>
      </c>
      <c r="ZU270" s="18">
        <v>2.7566879458112899E-4</v>
      </c>
      <c r="ZV270" s="18">
        <v>9.7214444877591303E-5</v>
      </c>
      <c r="ZW270" s="18">
        <v>-1.1788435003395799E-4</v>
      </c>
      <c r="ZX270" s="18">
        <v>-1.77327798362325E-4</v>
      </c>
      <c r="ZY270" s="18">
        <v>-9.7746193924830305E-5</v>
      </c>
      <c r="ZZ270" s="18">
        <v>-4.4158290440354797E-6</v>
      </c>
      <c r="AAA270" s="18">
        <v>2.1112013504476199E-4</v>
      </c>
      <c r="AAB270" s="18">
        <v>3.23587160299676E-4</v>
      </c>
      <c r="AAC270" s="18">
        <v>2.12623954978619E-4</v>
      </c>
      <c r="AAD270" s="18">
        <v>1.2549487691099201E-4</v>
      </c>
      <c r="AAE270" s="18">
        <v>-1.18040932263363E-4</v>
      </c>
      <c r="AAF270" s="18">
        <v>-1.2289603225934501E-4</v>
      </c>
      <c r="AAG270" s="18">
        <v>1.12654083220087E-4</v>
      </c>
      <c r="AAH270" s="18">
        <v>1.68119922568876E-4</v>
      </c>
      <c r="AAI270" s="18">
        <v>8.6440746791205297E-5</v>
      </c>
      <c r="AAJ270" s="18">
        <v>5.4181654891016703E-5</v>
      </c>
      <c r="AAK270" s="18">
        <v>-8.2149973353096096E-5</v>
      </c>
      <c r="AAL270" s="18">
        <v>-1.3514097276895399E-4</v>
      </c>
      <c r="AAM270" s="18">
        <v>1.6267002027903199E-4</v>
      </c>
      <c r="AAN270" s="18">
        <v>2.7375828120601499E-4</v>
      </c>
      <c r="AAO270" s="18">
        <v>8.4874924498046207E-5</v>
      </c>
      <c r="AAP270" s="18">
        <v>-1.07421714631295E-5</v>
      </c>
      <c r="AAQ270" s="18">
        <v>-5.84724283290705E-5</v>
      </c>
      <c r="AAR270" s="18">
        <v>-2.08459288033979E-4</v>
      </c>
      <c r="AAS270" s="18">
        <v>-9.1419851505736201E-5</v>
      </c>
      <c r="AAT270" s="18">
        <v>1.15034343283082E-4</v>
      </c>
      <c r="AAU270" s="18">
        <v>4.9139496929695403E-5</v>
      </c>
      <c r="AAV270" s="18">
        <v>1.41249781487329E-5</v>
      </c>
      <c r="AAW270" s="18">
        <v>6.6146008452727599E-5</v>
      </c>
      <c r="AAX270" s="18">
        <v>1.3146601937075099E-6</v>
      </c>
      <c r="AAY270" s="18">
        <v>-7.5634471193908301E-5</v>
      </c>
      <c r="AAZ270" s="18">
        <v>1.38422894260248E-5</v>
      </c>
      <c r="ABA270" s="18">
        <v>-5.0127331130411705E-7</v>
      </c>
      <c r="ABB270" s="18">
        <v>-7.8171313486252698E-5</v>
      </c>
      <c r="ABC270" s="18">
        <v>-4.7980368077849E-5</v>
      </c>
      <c r="ABD270" s="18">
        <v>-6.7430192910555799E-5</v>
      </c>
      <c r="ABE270" s="18">
        <v>2.5683689156563699E-6</v>
      </c>
      <c r="ABF270" s="18">
        <v>1.01723802904296E-4</v>
      </c>
      <c r="ABG270" s="18">
        <v>1.07925089717464E-4</v>
      </c>
      <c r="ABH270" s="18">
        <v>1.0388442749126299E-4</v>
      </c>
      <c r="ABI270" s="18">
        <v>1.16944856658196E-4</v>
      </c>
      <c r="ABJ270" s="18">
        <v>4.6508074767359597E-5</v>
      </c>
      <c r="ABK270" s="18">
        <v>-2.9574389744352298E-4</v>
      </c>
      <c r="ABL270" s="18">
        <v>-3.0141238432201901E-4</v>
      </c>
      <c r="ABM270" s="18">
        <v>-7.6230324375259299E-5</v>
      </c>
      <c r="ABN270" s="18">
        <v>-5.6217223872057002E-5</v>
      </c>
      <c r="ABO270" s="18">
        <v>1.3423195512896001E-4</v>
      </c>
      <c r="ABP270" s="18">
        <v>2.3943314458885201E-4</v>
      </c>
      <c r="ABQ270" s="18">
        <v>-7.2534353231012901E-5</v>
      </c>
      <c r="ABR270" s="18">
        <v>-2.8124375247695599E-4</v>
      </c>
      <c r="ABS270" s="18">
        <v>-6.97789263501835E-5</v>
      </c>
      <c r="ABT270" s="18">
        <v>6.9841979596863002E-5</v>
      </c>
      <c r="ABU270" s="18">
        <v>1.60974938829827E-5</v>
      </c>
      <c r="ABV270" s="18">
        <v>1.48858206588997E-4</v>
      </c>
      <c r="ABW270" s="18">
        <v>1.24963127863697E-4</v>
      </c>
      <c r="ABX270" s="18">
        <v>-2.0235153020337001E-4</v>
      </c>
      <c r="ABY270" s="18">
        <v>-1.7306855154763901E-4</v>
      </c>
      <c r="ABZ270" s="18">
        <v>-6.5393573042027406E-5</v>
      </c>
      <c r="ACA270" s="18">
        <v>-6.4392077306962795E-5</v>
      </c>
      <c r="ACB270" s="18">
        <v>8.55947823978908E-5</v>
      </c>
      <c r="ACC270" s="18">
        <v>1.4478706862686101E-4</v>
      </c>
      <c r="ACD270" s="18">
        <v>-1.10398878763018E-4</v>
      </c>
      <c r="ACE270" s="18">
        <v>-1.76231722757103E-4</v>
      </c>
      <c r="ACF270" s="18">
        <v>-1.01379111822397E-4</v>
      </c>
      <c r="ACG270" s="18">
        <v>-8.0771209025221004E-5</v>
      </c>
      <c r="ACH270" s="18">
        <v>3.4482769733890003E-5</v>
      </c>
      <c r="ACI270" s="18">
        <v>9.7306922972772896E-5</v>
      </c>
      <c r="ACJ270" s="18">
        <v>-7.1970026673084901E-5</v>
      </c>
      <c r="ACK270" s="18">
        <v>-2.8791478597800502E-4</v>
      </c>
      <c r="ACL270" s="18">
        <v>-2.0936725478643001E-4</v>
      </c>
      <c r="ACM270" s="18">
        <v>5.81277372470601E-5</v>
      </c>
      <c r="ACN270" s="18">
        <v>4.0652529923634802E-5</v>
      </c>
      <c r="ACO270" s="18">
        <v>-2.08740925869199E-4</v>
      </c>
      <c r="ACP270" s="18">
        <v>-2.27155626568553E-4</v>
      </c>
      <c r="ACQ270" s="18">
        <v>-3.8490854449235703E-5</v>
      </c>
      <c r="ACR270" s="18">
        <v>1.8979027257281998E-5</v>
      </c>
      <c r="ACS270" s="18">
        <v>-9.3612002716070205E-5</v>
      </c>
      <c r="ACT270" s="18">
        <v>-1.7247269836628799E-4</v>
      </c>
      <c r="ACU270" s="18">
        <v>-2.047948435131E-4</v>
      </c>
      <c r="ACV270" s="18">
        <v>-1.7419510288868499E-4</v>
      </c>
      <c r="ACW270" s="18">
        <v>-1.3160263474149001E-4</v>
      </c>
      <c r="ACX270" s="18">
        <v>-1.2809372156252701E-4</v>
      </c>
      <c r="ACY270" s="18">
        <v>-1.4046476856544E-4</v>
      </c>
      <c r="ACZ270" s="18">
        <v>-1.8177515402961701E-4</v>
      </c>
      <c r="ADA270" s="18">
        <v>-1.8124235409511201E-4</v>
      </c>
      <c r="ADB270" s="18">
        <v>-7.2910570936390794E-5</v>
      </c>
      <c r="ADC270" s="18">
        <v>-7.8390948962225803E-5</v>
      </c>
      <c r="ADD270" s="18">
        <v>-3.29788447112844E-4</v>
      </c>
      <c r="ADE270" s="18">
        <v>-3.3570704520319202E-4</v>
      </c>
      <c r="ADF270" s="18">
        <v>-3.0611090208876302E-4</v>
      </c>
      <c r="ADG270" s="18">
        <v>-2.9079526846487099E-4</v>
      </c>
      <c r="ADH270" s="18">
        <v>-2.6727535655757202E-4</v>
      </c>
      <c r="ADI270" s="18">
        <v>-2.6959361426132002E-4</v>
      </c>
      <c r="ADJ270" s="18">
        <v>-4.4460210403246498E-4</v>
      </c>
      <c r="ADK270" s="18">
        <v>-4.8209251363401303E-4</v>
      </c>
      <c r="ADL270" s="18">
        <v>-4.3699157715548699E-4</v>
      </c>
      <c r="ADM270" s="18">
        <v>-4.3295301670426202E-4</v>
      </c>
      <c r="ADN270" s="18">
        <v>-4.9076653860530197E-4</v>
      </c>
      <c r="ADO270" s="18">
        <v>-5.5559683597677901E-4</v>
      </c>
      <c r="ADP270" s="18">
        <v>-6.1638752200970904E-4</v>
      </c>
      <c r="ADQ270" s="18">
        <v>-6.7038001716057595E-4</v>
      </c>
      <c r="ADR270" s="18">
        <v>-6.8002716390591601E-4</v>
      </c>
      <c r="ADS270" s="18">
        <v>-8.2562867030272404E-4</v>
      </c>
      <c r="ADT270" s="18">
        <v>-8.3997223303999803E-4</v>
      </c>
      <c r="ADU270" s="18">
        <v>-8.8582350315419202E-4</v>
      </c>
      <c r="ADV270" s="18">
        <v>-8.7696031844286505E-4</v>
      </c>
      <c r="ADW270" s="18">
        <v>-9.0978268601343804E-4</v>
      </c>
      <c r="ADX270" s="18">
        <v>-9.0809075722708601E-4</v>
      </c>
      <c r="ADY270" s="18">
        <v>-9.6274215880592896E-4</v>
      </c>
      <c r="ADZ270" s="18">
        <v>-9.5663545186291899E-4</v>
      </c>
      <c r="AEA270">
        <v>-1.0792803220228599E-3</v>
      </c>
      <c r="AEB270">
        <v>-1.13675020372944E-3</v>
      </c>
      <c r="AEC270">
        <v>-1.0486196299266299E-3</v>
      </c>
      <c r="AED270" s="18">
        <v>-9.7113559682937502E-4</v>
      </c>
      <c r="AEE270" s="18">
        <v>-9.2916840671203305E-4</v>
      </c>
      <c r="AEF270" s="18">
        <v>-8.9872735009177696E-4</v>
      </c>
      <c r="AEG270" s="18">
        <v>-9.59578987596465E-4</v>
      </c>
      <c r="AEH270">
        <v>-1.0768370087131901E-3</v>
      </c>
      <c r="AEI270" s="18">
        <v>-9.6549863657424597E-4</v>
      </c>
      <c r="AEJ270" s="18">
        <v>-5.6796893386723503E-4</v>
      </c>
      <c r="AEK270" s="18">
        <v>-5.8525603233794399E-4</v>
      </c>
      <c r="AEL270" s="18">
        <v>-8.5691569131629499E-4</v>
      </c>
      <c r="AEM270" s="18">
        <v>-8.3734186176509496E-4</v>
      </c>
      <c r="AEN270" s="18">
        <v>-5.1168760586095497E-4</v>
      </c>
      <c r="AEO270" s="18">
        <v>-4.8970198962350298E-4</v>
      </c>
      <c r="AEP270" s="18">
        <v>-4.5976115542706298E-4</v>
      </c>
      <c r="AEQ270" s="18">
        <v>-4.3523869689715501E-4</v>
      </c>
      <c r="AER270" s="18">
        <v>-4.8807416497115199E-4</v>
      </c>
      <c r="AES270" s="18">
        <v>-5.3442460662172999E-4</v>
      </c>
      <c r="AET270" s="18">
        <v>-3.47984563223602E-4</v>
      </c>
      <c r="AEU270" s="18">
        <v>-1.7782907167351801E-4</v>
      </c>
      <c r="AEV270" s="18">
        <v>-2.2026495759147599E-4</v>
      </c>
      <c r="AEW270" s="18">
        <v>-2.9915823075249399E-4</v>
      </c>
      <c r="AEX270" s="18">
        <v>-2.7040700114377899E-4</v>
      </c>
      <c r="AEY270" s="18">
        <v>-2.4732530930104897E-4</v>
      </c>
      <c r="AEZ270" s="18">
        <v>-2.10651439244313E-4</v>
      </c>
      <c r="AFA270" s="18">
        <v>-1.61920737530296E-5</v>
      </c>
      <c r="AFB270" s="18">
        <v>-2.55554808883395E-5</v>
      </c>
      <c r="AFC270" s="18">
        <v>-2.2289637975386701E-4</v>
      </c>
      <c r="AFD270" s="18">
        <v>-2.2227005083658101E-4</v>
      </c>
      <c r="AFE270" s="18">
        <v>-1.01160527233745E-4</v>
      </c>
      <c r="AFF270" s="18">
        <v>-9.0573887112532699E-5</v>
      </c>
      <c r="AFG270" s="18">
        <v>-4.1936714381463002E-5</v>
      </c>
      <c r="AFH270" s="18">
        <v>-4.50988347035496E-5</v>
      </c>
      <c r="AFI270" s="18">
        <v>-1.40747457288203E-4</v>
      </c>
      <c r="AFJ270" s="18">
        <v>-1.6505028034202699E-4</v>
      </c>
      <c r="AFK270" s="18">
        <v>-1.7006091167987001E-4</v>
      </c>
      <c r="AFL270" s="18">
        <v>-1.6364209116564901E-4</v>
      </c>
      <c r="AFM270" s="18">
        <v>-6.0538473045990097E-5</v>
      </c>
      <c r="AFN270" s="18">
        <v>1.41869805079242E-5</v>
      </c>
      <c r="AFO270" s="18">
        <v>-5.2677834957159901E-5</v>
      </c>
      <c r="AFP270" s="18">
        <v>-1.2436832556989E-4</v>
      </c>
      <c r="AFQ270" s="18">
        <v>-1.09772549845787E-4</v>
      </c>
      <c r="AFR270" s="18">
        <v>-1.3175816608335101E-4</v>
      </c>
      <c r="AFS270" s="18">
        <v>-1.3830414397847301E-4</v>
      </c>
      <c r="AFT270" s="18">
        <v>-4.0025150118971897E-5</v>
      </c>
      <c r="AFU270" s="18">
        <v>-2.46485650232664E-5</v>
      </c>
      <c r="AFV270" s="18">
        <v>-1.41279206335331E-4</v>
      </c>
      <c r="AFW270" s="18">
        <v>-1.40747457288203E-4</v>
      </c>
      <c r="AFX270" s="18">
        <v>1.21524624144275E-5</v>
      </c>
      <c r="AFY270" s="18">
        <v>3.8146163367225303E-5</v>
      </c>
      <c r="AFZ270" s="18">
        <v>-1.46893047066609E-5</v>
      </c>
      <c r="AGA270" s="18">
        <v>-3.7864525532005299E-5</v>
      </c>
      <c r="AGB270" s="18">
        <v>2.59012228577271E-5</v>
      </c>
      <c r="AGC270" s="18">
        <v>6.00382506221741E-5</v>
      </c>
      <c r="AGD270" s="18">
        <v>6.1885710750553201E-5</v>
      </c>
      <c r="AGE270" s="18">
        <v>5.5403836989598098E-5</v>
      </c>
      <c r="AGF270" s="18">
        <v>2.5525005152460199E-5</v>
      </c>
      <c r="AGG270" s="18">
        <v>-4.6974668799215598E-7</v>
      </c>
      <c r="AGH270" s="18">
        <v>5.35553259737864E-5</v>
      </c>
      <c r="AGI270" s="18">
        <v>1.4910831780079399E-4</v>
      </c>
      <c r="AGJ270" s="18">
        <v>1.30443505889643E-4</v>
      </c>
      <c r="AGK270" s="18">
        <v>6.7022448581865999E-5</v>
      </c>
      <c r="AGL270" s="18">
        <v>7.7482982209775496E-5</v>
      </c>
      <c r="AGM270" s="18">
        <v>1.55655346583349E-4</v>
      </c>
      <c r="AGN270" s="18">
        <v>1.5386883792689501E-4</v>
      </c>
      <c r="AGO270" s="18">
        <v>9.1075160423781306E-5</v>
      </c>
      <c r="AGP270" s="18">
        <v>9.0888102458497295E-5</v>
      </c>
      <c r="AGQ270" s="18">
        <v>1.2931590366110901E-4</v>
      </c>
      <c r="AGR270" s="18">
        <v>1.3103830818350599E-4</v>
      </c>
      <c r="AGS270" s="18">
        <v>1.4181095538257001E-4</v>
      </c>
      <c r="AGT270" s="18">
        <v>1.4619735957810401E-4</v>
      </c>
      <c r="AGU270" s="18">
        <v>1.22894981371912E-4</v>
      </c>
      <c r="AGV270" s="18">
        <v>1.11463427744873E-4</v>
      </c>
      <c r="AGW270" s="18">
        <v>1.31664637100736E-4</v>
      </c>
      <c r="AGX270" s="18">
        <v>1.4510128397288101E-4</v>
      </c>
      <c r="AGY270" s="18">
        <v>1.7770296518021501E-4</v>
      </c>
      <c r="AGZ270" s="18">
        <v>2.15223850517698E-4</v>
      </c>
      <c r="AHA270" s="18">
        <v>1.6367151601409601E-4</v>
      </c>
      <c r="AHB270" s="18">
        <v>7.46960287054676E-5</v>
      </c>
      <c r="AHC270" s="18">
        <v>1.1061851423904701E-4</v>
      </c>
      <c r="AHD270" s="18">
        <v>2.1130824389747801E-4</v>
      </c>
      <c r="AHE270" s="18">
        <v>2.04950374855017E-4</v>
      </c>
      <c r="AHF270" s="18">
        <v>1.7811070950884901E-4</v>
      </c>
      <c r="AHG270" s="18">
        <v>1.76921104921068E-4</v>
      </c>
      <c r="AHH270" s="18">
        <v>1.40684404041468E-4</v>
      </c>
      <c r="AHI270" s="18">
        <v>1.40527821812119E-4</v>
      </c>
      <c r="AHJ270" s="18">
        <v>2.2117397523147001E-4</v>
      </c>
      <c r="AHK270" s="18">
        <v>2.26278135551927E-4</v>
      </c>
      <c r="AHL270" s="18">
        <v>5.6061692530140402E-5</v>
      </c>
      <c r="AHM270" s="18">
        <v>2.17975073849019E-5</v>
      </c>
      <c r="AHN270" s="18">
        <v>2.4196998688119601E-4</v>
      </c>
      <c r="AHO270" s="18">
        <v>3.2324246921766598E-4</v>
      </c>
      <c r="AHP270" s="18">
        <v>9.7714667301518302E-5</v>
      </c>
      <c r="AHQ270" s="18">
        <v>-3.6267176615478702E-5</v>
      </c>
      <c r="AHR270" s="18">
        <v>1.5775291792363699E-4</v>
      </c>
      <c r="AHS270" s="18">
        <v>3.3636490074384601E-4</v>
      </c>
      <c r="AHT270" s="18">
        <v>1.94239730015199E-4</v>
      </c>
      <c r="AHU270" s="18">
        <v>-1.01158425458436E-5</v>
      </c>
      <c r="AHV270" s="18">
        <v>5.8847595146960198E-5</v>
      </c>
      <c r="AHW270" s="18">
        <v>2.2737526204452601E-4</v>
      </c>
      <c r="AHX270" s="18">
        <v>1.88634296383438E-4</v>
      </c>
      <c r="AHY270" s="18">
        <v>5.57390700844928E-6</v>
      </c>
      <c r="AHZ270" s="18">
        <v>1.3936869296016199E-5</v>
      </c>
      <c r="AIA270" s="18">
        <v>1.56469784353296E-4</v>
      </c>
      <c r="AIB270" s="18">
        <v>1.5960037805207099E-4</v>
      </c>
      <c r="AIC270" s="18">
        <v>1.19138058755963E-4</v>
      </c>
      <c r="AID270" s="18">
        <v>1.14438490101731E-4</v>
      </c>
      <c r="AIE270" s="18">
        <v>-9.1132959232909094E-6</v>
      </c>
      <c r="AIF270" s="18">
        <v>-1.5409162606561101E-5</v>
      </c>
      <c r="AIG270" s="18">
        <v>1.5856735569358399E-4</v>
      </c>
      <c r="AIH270" s="18">
        <v>2.0160014568021401E-4</v>
      </c>
      <c r="AII270" s="18">
        <v>3.1318547636938199E-5</v>
      </c>
      <c r="AIJ270" s="18">
        <v>-4.98593548295955E-5</v>
      </c>
      <c r="AIK270" s="18">
        <v>8.1240955713157703E-5</v>
      </c>
      <c r="AIL270" s="18">
        <v>1.7826729173814299E-4</v>
      </c>
      <c r="AIM270" s="18">
        <v>7.0843475332038594E-5</v>
      </c>
      <c r="AIN270" s="18">
        <v>-4.2938210116638601E-5</v>
      </c>
      <c r="AIO270" s="18">
        <v>2.4052711841915301E-5</v>
      </c>
      <c r="AIP270" s="18">
        <v>1.35359557357495E-4</v>
      </c>
      <c r="AIQ270" s="18">
        <v>5.1739392468719199E-5</v>
      </c>
      <c r="AIR270" s="18">
        <v>-1.7566739619911899E-4</v>
      </c>
      <c r="AIS270" s="18">
        <v>-1.18385623345318E-4</v>
      </c>
      <c r="AIT270" s="18">
        <v>1.7641878072238701E-4</v>
      </c>
      <c r="AIU270" s="18">
        <v>1.5574887556596401E-4</v>
      </c>
      <c r="AIV270" s="18">
        <v>-1.40746406400715E-4</v>
      </c>
      <c r="AIW270" s="18">
        <v>-1.3883694391303401E-4</v>
      </c>
      <c r="AIX270" s="18">
        <v>4.8356585783171301E-5</v>
      </c>
      <c r="AIY270" s="18">
        <v>5.6310752854671299E-5</v>
      </c>
      <c r="AIZ270" s="18">
        <v>-1.8863324549600599E-4</v>
      </c>
      <c r="AJA270" s="18">
        <v>-2.1130824389742301E-4</v>
      </c>
      <c r="AJB270" s="18">
        <v>2.1264707450230299E-5</v>
      </c>
      <c r="AJC270" s="18">
        <v>6.1823708391306397E-5</v>
      </c>
      <c r="AJD270" s="18">
        <v>-1.93831985686565E-4</v>
      </c>
      <c r="AJE270" s="18">
        <v>-2.7977145916646597E-4</v>
      </c>
      <c r="AJF270" s="18">
        <v>-7.9206437619605498E-5</v>
      </c>
      <c r="AJG270" s="18">
        <v>3.7614414320041799E-5</v>
      </c>
      <c r="AJH270" s="18">
        <v>-1.03414680803326E-4</v>
      </c>
      <c r="AJI270" s="18">
        <v>-2.31164762171387E-4</v>
      </c>
      <c r="AJJ270" s="18">
        <v>-1.42501388433913E-4</v>
      </c>
      <c r="AJK270" s="18">
        <v>-3.05671631136705E-5</v>
      </c>
      <c r="AJL270" s="18">
        <v>-1.37396177225912E-4</v>
      </c>
      <c r="AJM270" s="18">
        <v>-3.3291904081156299E-4</v>
      </c>
      <c r="AJN270" s="18">
        <v>-2.6298458311951802E-4</v>
      </c>
      <c r="AJO270" s="18">
        <v>-4.7355090048051199E-5</v>
      </c>
      <c r="AJP270" s="18">
        <v>-8.3495109282793995E-5</v>
      </c>
      <c r="AJQ270" s="18">
        <v>-3.4447670093207201E-4</v>
      </c>
      <c r="AJR270" s="18">
        <v>-3.47639872141591E-4</v>
      </c>
      <c r="AJS270" s="18">
        <v>-2.0325949695593201E-4</v>
      </c>
      <c r="AJT270" s="18">
        <v>-2.0257116567945401E-4</v>
      </c>
      <c r="AJU270" s="18">
        <v>-2.70375474520412E-4</v>
      </c>
      <c r="AJV270" s="18">
        <v>-2.7992804139576001E-4</v>
      </c>
      <c r="AJW270" s="18">
        <v>-3.1293851781916099E-4</v>
      </c>
      <c r="AJX270" s="18">
        <v>-3.1766751132178401E-4</v>
      </c>
      <c r="AJY270" s="18">
        <v>-2.3918198248951101E-4</v>
      </c>
      <c r="AJZ270" s="18">
        <v>-2.10995079438836E-4</v>
      </c>
      <c r="AKA270" s="18">
        <v>-3.4153316519852601E-4</v>
      </c>
      <c r="AKB270" s="18">
        <v>-4.2383866989348297E-4</v>
      </c>
      <c r="AKC270" s="18">
        <v>-3.8127562659467901E-4</v>
      </c>
      <c r="AKD270" s="18">
        <v>-3.1400306680101598E-4</v>
      </c>
      <c r="AKE270" s="18">
        <v>-4.0814786945170202E-4</v>
      </c>
      <c r="AKF270" s="18">
        <v>-5.4544946680756801E-4</v>
      </c>
      <c r="AKG270" s="18">
        <v>-4.7789526917851801E-4</v>
      </c>
      <c r="AKH270" s="18">
        <v>-3.3169790960047002E-4</v>
      </c>
      <c r="AKI270" s="18">
        <v>-3.9502543792557798E-4</v>
      </c>
      <c r="AKJ270" s="18">
        <v>-6.1093761971969796E-4</v>
      </c>
      <c r="AKK270" s="18">
        <v>-6.1134431316095495E-4</v>
      </c>
      <c r="AKL270" s="18">
        <v>-4.24716160910054E-4</v>
      </c>
      <c r="AKM270" s="18">
        <v>-4.1832571435684803E-4</v>
      </c>
      <c r="AKN270" s="18">
        <v>-6.6727989919773602E-4</v>
      </c>
      <c r="AKO270" s="18">
        <v>-7.0439304020647399E-4</v>
      </c>
      <c r="AKP270" s="18">
        <v>-6.0442316844794199E-4</v>
      </c>
      <c r="AKQ270" s="18">
        <v>-5.8948480341680599E-4</v>
      </c>
      <c r="AKR270" s="18">
        <v>-6.8027727511787896E-4</v>
      </c>
      <c r="AKS270" s="18">
        <v>-7.0301532676608704E-4</v>
      </c>
      <c r="AKT270" s="18">
        <v>-7.5841811286819695E-4</v>
      </c>
      <c r="AKU270" s="18">
        <v>-7.3837348574162798E-4</v>
      </c>
      <c r="AKV270" s="18">
        <v>-7.5077711025534001E-4</v>
      </c>
      <c r="AKW270" s="18">
        <v>-7.7664575560232297E-4</v>
      </c>
      <c r="AKX270" s="18">
        <v>-9.1291433059970096E-4</v>
      </c>
      <c r="AKY270" s="18">
        <v>-9.3358423575606799E-4</v>
      </c>
      <c r="AKZ270" s="18">
        <v>-8.6862888277860996E-4</v>
      </c>
      <c r="ALA270" s="18">
        <v>-8.4229049074374597E-4</v>
      </c>
      <c r="ALB270" s="18">
        <v>-9.4291821804281997E-4</v>
      </c>
      <c r="ALC270" s="18">
        <v>-9.9647249312917398E-4</v>
      </c>
      <c r="ALD270" s="18">
        <v>-9.7893423255901403E-4</v>
      </c>
      <c r="ALE270" s="18">
        <v>-9.8325653262049096E-4</v>
      </c>
      <c r="ALF270">
        <v>-1.0151394068153E-3</v>
      </c>
      <c r="ALG270">
        <v>-1.05441317241106E-3</v>
      </c>
      <c r="ALH270">
        <v>-1.0564792171280301E-3</v>
      </c>
      <c r="ALI270">
        <v>-1.02431575598532E-3</v>
      </c>
      <c r="ALJ270">
        <v>-1.02672754267169E-3</v>
      </c>
      <c r="ALK270">
        <v>-1.1232515544979901E-3</v>
      </c>
      <c r="ALL270">
        <v>-1.1146395318858901E-3</v>
      </c>
      <c r="ALM270">
        <v>-1.08479222667207E-3</v>
      </c>
      <c r="ALN270">
        <v>-1.0919950092204099E-3</v>
      </c>
      <c r="ALO270">
        <v>-1.1854514805945599E-3</v>
      </c>
      <c r="ALP270">
        <v>-1.16756747805496E-3</v>
      </c>
      <c r="ALQ270">
        <v>-1.0996696402314999E-3</v>
      </c>
      <c r="ALR270">
        <v>-1.0850423378839201E-3</v>
      </c>
      <c r="ALS270">
        <v>-1.08557513781865E-3</v>
      </c>
      <c r="ALT270">
        <v>-1.07583551297807E-3</v>
      </c>
      <c r="ALU270">
        <v>-1.1272922167241399E-3</v>
      </c>
      <c r="ALV270">
        <v>-1.13349245264982E-3</v>
      </c>
      <c r="ALW270">
        <v>-1.1436093460831999E-3</v>
      </c>
      <c r="ALX270">
        <v>-1.12375282780924E-3</v>
      </c>
      <c r="ALY270">
        <v>-1.06434090610424E-3</v>
      </c>
      <c r="ALZ270">
        <v>-1.0385027364932999E-3</v>
      </c>
      <c r="AMA270">
        <v>-1.0850118621481501E-3</v>
      </c>
      <c r="AMB270">
        <v>-1.1141697851978999E-3</v>
      </c>
      <c r="AMC270">
        <v>-1.0918699536144299E-3</v>
      </c>
      <c r="AMD270">
        <v>-1.0648421794156001E-3</v>
      </c>
      <c r="AME270">
        <v>-1.1135739320166599E-3</v>
      </c>
      <c r="AMF270">
        <v>-1.1615868776053101E-3</v>
      </c>
      <c r="AMG270">
        <v>-1.14849492181506E-3</v>
      </c>
      <c r="AMH270">
        <v>-1.15660672200335E-3</v>
      </c>
      <c r="AMI270">
        <v>-1.16487405353338E-3</v>
      </c>
      <c r="AMJ270">
        <v>-1.1601461109181899E-3</v>
      </c>
      <c r="AMK270">
        <v>-1.1780910649295501E-3</v>
      </c>
      <c r="AML270">
        <v>-1.31695848457857E-3</v>
      </c>
      <c r="AMM270">
        <v>-1.35025164972463E-3</v>
      </c>
      <c r="AMN270">
        <v>-1.4489058104020199E-3</v>
      </c>
      <c r="AMO270">
        <v>-1.4299887855039801E-3</v>
      </c>
      <c r="AMP270">
        <v>-1.4841389137716301E-3</v>
      </c>
      <c r="AMQ270">
        <v>-1.5144559656734E-3</v>
      </c>
      <c r="AMR270">
        <v>-1.8610312888331299E-3</v>
      </c>
      <c r="AMS270">
        <v>-1.85564443978991E-3</v>
      </c>
      <c r="AMT270">
        <v>-1.9830803058118402E-3</v>
      </c>
      <c r="AMU270">
        <v>-2.00531708414875E-3</v>
      </c>
      <c r="AMV270">
        <v>-2.3134635552185499E-3</v>
      </c>
      <c r="AMW270">
        <v>-2.3097991106977799E-3</v>
      </c>
      <c r="AMX270">
        <v>-2.7096470711084801E-3</v>
      </c>
      <c r="AMY270">
        <v>-2.79734047573421E-3</v>
      </c>
      <c r="AMZ270">
        <v>-2.9487670512387998E-3</v>
      </c>
      <c r="ANA270">
        <v>-2.9428789288842802E-3</v>
      </c>
      <c r="ANB270">
        <v>-3.4422900676123699E-3</v>
      </c>
      <c r="ANC270">
        <v>-3.71084960862783E-3</v>
      </c>
      <c r="AND270">
        <v>-3.9152682344355998E-3</v>
      </c>
      <c r="ANE270">
        <v>-3.96613013588786E-3</v>
      </c>
      <c r="ANF270">
        <v>-4.3721793831116799E-3</v>
      </c>
      <c r="ANG270">
        <v>-4.6575247492867096E-3</v>
      </c>
      <c r="ANH270">
        <v>-4.7751600389961896E-3</v>
      </c>
      <c r="ANI270">
        <v>-4.8926051180782602E-3</v>
      </c>
      <c r="ANJ270">
        <v>-5.1006871375194303E-3</v>
      </c>
      <c r="ANK270">
        <v>-5.4894808128959603E-3</v>
      </c>
      <c r="ANL270">
        <v>-5.5865376246568201E-3</v>
      </c>
      <c r="ANM270">
        <v>-5.6766417650814197E-3</v>
      </c>
      <c r="ANN270">
        <v>-5.80589566638323E-3</v>
      </c>
      <c r="ANO270">
        <v>-6.0812502456182799E-3</v>
      </c>
      <c r="ANP270">
        <v>-6.0115984766488896E-3</v>
      </c>
      <c r="ANQ270">
        <v>-5.9722606069190203E-3</v>
      </c>
      <c r="ANR270">
        <v>-5.9468617082599701E-3</v>
      </c>
      <c r="ANS270">
        <v>-6.1162342886634203E-3</v>
      </c>
      <c r="ANT270">
        <v>-6.0843514144685498E-3</v>
      </c>
      <c r="ANU270">
        <v>-5.8861025488505204E-3</v>
      </c>
      <c r="ANV270">
        <v>-5.8472050009600804E-3</v>
      </c>
      <c r="ANW270">
        <v>-5.7203313597212202E-3</v>
      </c>
      <c r="ANX270">
        <v>-5.6595417245758296E-3</v>
      </c>
      <c r="ANY270">
        <v>-5.3404029708310199E-3</v>
      </c>
      <c r="ANZ270">
        <v>-5.2587857974125104E-3</v>
      </c>
      <c r="AOA270">
        <v>-4.9742527672326196E-3</v>
      </c>
      <c r="AOB270">
        <v>-4.9426998716955101E-3</v>
      </c>
      <c r="AOC270">
        <v>-4.5399388512870299E-3</v>
      </c>
      <c r="AOD270">
        <v>-4.4221648444347497E-3</v>
      </c>
      <c r="AOE270">
        <v>-4.1397609122184598E-3</v>
      </c>
      <c r="AOF270">
        <v>-4.0545591617249998E-3</v>
      </c>
      <c r="AOG270">
        <v>-3.6420889922118499E-3</v>
      </c>
      <c r="AOH270">
        <v>-3.46303878932713E-3</v>
      </c>
      <c r="AOI270">
        <v>-3.2146804576676201E-3</v>
      </c>
      <c r="AOJ270">
        <v>-3.1700187921411501E-3</v>
      </c>
      <c r="AOK270">
        <v>-2.90224321315973E-3</v>
      </c>
      <c r="AOL270">
        <v>-2.65645219952839E-3</v>
      </c>
      <c r="AOM270">
        <v>-2.4921848303329701E-3</v>
      </c>
      <c r="AON270">
        <v>-2.3664860812576899E-3</v>
      </c>
      <c r="AOO270">
        <v>-2.14603301481355E-3</v>
      </c>
      <c r="AOP270">
        <v>-1.9305117631489501E-3</v>
      </c>
      <c r="AOQ270">
        <v>-1.83793278279134E-3</v>
      </c>
      <c r="AOR270">
        <v>-1.7804166620372301E-3</v>
      </c>
      <c r="AOS270">
        <v>-1.66641534111261E-3</v>
      </c>
      <c r="AOT270">
        <v>-1.41863604843525E-3</v>
      </c>
      <c r="AOU270">
        <v>-1.3718768115685801E-3</v>
      </c>
      <c r="AOV270">
        <v>-1.31476633336821E-3</v>
      </c>
      <c r="AOW270">
        <v>-1.2302529141512101E-3</v>
      </c>
      <c r="AOX270" s="18">
        <v>-9.973657474574571E-4</v>
      </c>
      <c r="AOY270" s="18">
        <v>-9.92698756314081E-4</v>
      </c>
      <c r="AOZ270" s="18">
        <v>-9.63322248675624E-4</v>
      </c>
      <c r="APA270" s="18">
        <v>-8.9467092455394704E-4</v>
      </c>
      <c r="APB270" s="18">
        <v>-6.7582991945050398E-4</v>
      </c>
      <c r="APC270" s="18">
        <v>-6.9048769753379802E-4</v>
      </c>
      <c r="APD270" s="18">
        <v>-6.2896139028947797E-4</v>
      </c>
      <c r="APE270" s="18">
        <v>-5.8101254883496901E-4</v>
      </c>
      <c r="APF270" s="18">
        <v>-4.5125842510926301E-4</v>
      </c>
      <c r="APG270" s="18">
        <v>-4.50959973074899E-4</v>
      </c>
      <c r="APH270" s="18">
        <v>-3.99363501298682E-4</v>
      </c>
      <c r="API270" s="18">
        <v>-3.8155726443000999E-4</v>
      </c>
      <c r="APJ270" s="18">
        <v>-3.1452010342392003E-4</v>
      </c>
      <c r="APK270" s="18">
        <v>-3.00473941833606E-4</v>
      </c>
      <c r="APL270" s="18">
        <v>-2.04276756002763E-4</v>
      </c>
      <c r="APM270" s="18">
        <v>-1.9187523326388801E-4</v>
      </c>
      <c r="APN270" s="18">
        <v>-1.47684365312816E-4</v>
      </c>
      <c r="APO270" s="18">
        <v>-1.25589456781038E-4</v>
      </c>
      <c r="APP270" s="18">
        <v>-1.11025207680276E-4</v>
      </c>
      <c r="APQ270" s="18">
        <v>-1.2010802786771499E-4</v>
      </c>
      <c r="APR270" s="18">
        <v>-5.44885140249529E-6</v>
      </c>
      <c r="APS270" s="18">
        <v>5.3398743744492702E-5</v>
      </c>
      <c r="APT270" s="18">
        <v>3.8036871072954998E-5</v>
      </c>
      <c r="APU270" s="18">
        <v>-1.7234554100520301E-7</v>
      </c>
      <c r="APV270" s="18">
        <v>4.7682966930917498E-5</v>
      </c>
      <c r="APW270" s="18">
        <v>1.1536327105340901E-4</v>
      </c>
      <c r="APX270" s="18">
        <v>1.5036202652277101E-4</v>
      </c>
      <c r="APY270" s="18">
        <v>1.08112147682665E-4</v>
      </c>
      <c r="APZ270" s="18">
        <v>9.8090885006812901E-5</v>
      </c>
      <c r="AQA270" s="18">
        <v>1.7825152842648699E-4</v>
      </c>
      <c r="AQB270" s="18">
        <v>2.8955837394206702E-4</v>
      </c>
      <c r="AQC270" s="18">
        <v>2.9572918501927198E-4</v>
      </c>
      <c r="AQD270" s="18">
        <v>2.2145561306671701E-4</v>
      </c>
      <c r="AQE270" s="18">
        <v>2.59242372927737E-4</v>
      </c>
      <c r="AQF270" s="18">
        <v>4.2195863225430398E-4</v>
      </c>
      <c r="AQG270" s="18">
        <v>5.4920849119849402E-4</v>
      </c>
      <c r="AQH270" s="18">
        <v>4.8766642064243499E-4</v>
      </c>
      <c r="AQI270" s="18">
        <v>4.7040979790757798E-4</v>
      </c>
      <c r="AQJ270" s="18">
        <v>5.9430732590207104E-4</v>
      </c>
      <c r="AQK270" s="18">
        <v>7.6908146777296404E-4</v>
      </c>
      <c r="AQL270" s="18">
        <v>7.2935476968832803E-4</v>
      </c>
      <c r="AQM270" s="18">
        <v>6.8961020651722704E-4</v>
      </c>
      <c r="AQN270" s="18">
        <v>7.5747861949235196E-4</v>
      </c>
      <c r="AQO270" s="18">
        <v>9.6222617307042903E-4</v>
      </c>
      <c r="AQP270" s="18">
        <v>9.5986062543168495E-4</v>
      </c>
      <c r="AQQ270" s="18">
        <v>9.7505120344965003E-4</v>
      </c>
      <c r="AQR270">
        <v>1.01482624235668E-3</v>
      </c>
      <c r="AQS270">
        <v>1.06844357068972E-3</v>
      </c>
      <c r="AQT270">
        <v>1.0558224124748699E-3</v>
      </c>
      <c r="AQU270">
        <v>1.1155632619500801E-3</v>
      </c>
      <c r="AQV270">
        <v>1.1521278397126E-3</v>
      </c>
      <c r="AQW270">
        <v>1.23952279230385E-3</v>
      </c>
      <c r="AQX270">
        <v>1.2411831944670001E-3</v>
      </c>
      <c r="AQY270">
        <v>1.25366353376424E-3</v>
      </c>
      <c r="AQZ270">
        <v>1.2758530221660899E-3</v>
      </c>
      <c r="ARA270">
        <v>1.33210177266146E-3</v>
      </c>
      <c r="ARB270">
        <v>1.3245542990312699E-3</v>
      </c>
      <c r="ARC270">
        <v>1.2639674851627699E-3</v>
      </c>
      <c r="ARD270">
        <v>1.26698983745471E-3</v>
      </c>
      <c r="ARE270">
        <v>1.4046371767799601E-3</v>
      </c>
      <c r="ARF270">
        <v>1.4385072791334101E-3</v>
      </c>
      <c r="ARG270">
        <v>1.34430047412345E-3</v>
      </c>
      <c r="ARH270">
        <v>1.3208898545104199E-3</v>
      </c>
      <c r="ARI270">
        <v>1.42554142983658E-3</v>
      </c>
      <c r="ARJ270">
        <v>1.4549505149858699E-3</v>
      </c>
      <c r="ARK270">
        <v>1.3864084831584299E-3</v>
      </c>
      <c r="ARL270">
        <v>1.3688702225882999E-3</v>
      </c>
      <c r="ARM270">
        <v>1.4243833518721701E-3</v>
      </c>
      <c r="ARN270">
        <v>1.4598045640944401E-3</v>
      </c>
      <c r="ARO270">
        <v>1.48453089478867E-3</v>
      </c>
      <c r="ARP270">
        <v>1.46901243988781E-3</v>
      </c>
      <c r="ARQ270">
        <v>1.46636630530125E-3</v>
      </c>
      <c r="ARR270">
        <v>1.4690902055587401E-3</v>
      </c>
      <c r="ARS270">
        <v>1.4852980426235301E-3</v>
      </c>
      <c r="ART270">
        <v>1.5020849186704599E-3</v>
      </c>
      <c r="ARU270">
        <v>1.50125576847634E-3</v>
      </c>
      <c r="ARV270">
        <v>1.5218310937626101E-3</v>
      </c>
      <c r="ARW270">
        <v>1.49115463835469E-3</v>
      </c>
      <c r="ARX270">
        <v>1.4294885630801099E-3</v>
      </c>
      <c r="ARY270">
        <v>1.4624822253044201E-3</v>
      </c>
      <c r="ARZ270">
        <v>1.5440521087878301E-3</v>
      </c>
      <c r="ASA270">
        <v>1.54311261541204E-3</v>
      </c>
      <c r="ASB270">
        <v>1.4777978589282899E-3</v>
      </c>
      <c r="ASC270">
        <v>1.4822599270199099E-3</v>
      </c>
      <c r="ASD270">
        <v>1.56285984139162E-3</v>
      </c>
      <c r="ASE270">
        <v>1.5223323670738799E-3</v>
      </c>
      <c r="ASF270">
        <v>1.4053412713682101E-3</v>
      </c>
      <c r="ASG270">
        <v>1.46813599975864E-3</v>
      </c>
      <c r="ASH270">
        <v>1.5551862612680201E-3</v>
      </c>
      <c r="ASI270">
        <v>1.4967138329388899E-3</v>
      </c>
      <c r="ASJ270">
        <v>1.4298164399629801E-3</v>
      </c>
      <c r="ASK270">
        <v>1.4421559603425499E-3</v>
      </c>
      <c r="ASL270">
        <v>1.4915623826833801E-3</v>
      </c>
      <c r="ASM270">
        <v>1.5109796300051799E-3</v>
      </c>
      <c r="ASN270">
        <v>1.46930984103479E-3</v>
      </c>
      <c r="ASO270">
        <v>1.43305842773092E-3</v>
      </c>
      <c r="ASP270">
        <v>1.4111348138526299E-3</v>
      </c>
      <c r="ASQ270">
        <v>1.43070969429126E-3</v>
      </c>
      <c r="ASR270">
        <v>1.3872859741750601E-3</v>
      </c>
      <c r="ASS270">
        <v>1.3649241402322299E-3</v>
      </c>
      <c r="AST270">
        <v>1.4777495181058E-3</v>
      </c>
      <c r="ASU270">
        <v>1.51190441095688E-3</v>
      </c>
      <c r="ASV270">
        <v>1.3778742262173199E-3</v>
      </c>
      <c r="ASW270">
        <v>1.3454438396636099E-3</v>
      </c>
      <c r="ASX270">
        <v>1.3091913754723599E-3</v>
      </c>
      <c r="ASY270">
        <v>1.31199514317564E-3</v>
      </c>
      <c r="ASZ270">
        <v>1.3728320682560499E-3</v>
      </c>
      <c r="ATA270">
        <v>1.3814136151322699E-3</v>
      </c>
      <c r="ATB270">
        <v>1.2788753744579699E-3</v>
      </c>
      <c r="ATC270">
        <v>1.2708739174515E-3</v>
      </c>
      <c r="ATD270">
        <v>1.36578481704968E-3</v>
      </c>
      <c r="ATE270">
        <v>1.36440710360929E-3</v>
      </c>
      <c r="ATF270">
        <v>1.25162796478317E-3</v>
      </c>
      <c r="ATG270">
        <v>1.2531633113403899E-3</v>
      </c>
      <c r="ATH270">
        <v>1.290337403821E-3</v>
      </c>
      <c r="ATI270">
        <v>1.2757122032483999E-3</v>
      </c>
      <c r="ATJ270">
        <v>1.2644687584740799E-3</v>
      </c>
      <c r="ATK270">
        <v>1.2944411192938299E-3</v>
      </c>
      <c r="ATL270">
        <v>1.22964234854572E-3</v>
      </c>
      <c r="ATM270">
        <v>1.1737382891321901E-3</v>
      </c>
      <c r="ATN270">
        <v>1.1763371337838401E-3</v>
      </c>
      <c r="ATO270">
        <v>1.21667544836134E-3</v>
      </c>
      <c r="ATP270">
        <v>1.14473694831168E-3</v>
      </c>
      <c r="ATQ270">
        <v>1.10323950488222E-3</v>
      </c>
      <c r="ATR270">
        <v>1.1721398893283399E-3</v>
      </c>
      <c r="ATS270">
        <v>1.2151422035791E-3</v>
      </c>
      <c r="ATT270">
        <v>1.12488043003772E-3</v>
      </c>
      <c r="ATU270">
        <v>1.0705106662941501E-3</v>
      </c>
      <c r="ATV270">
        <v>1.0390670630512301E-3</v>
      </c>
      <c r="ATW270">
        <v>1.0802502911346199E-3</v>
      </c>
      <c r="ATX270">
        <v>1.18031474276325E-3</v>
      </c>
      <c r="ATY270">
        <v>1.1296104744278801E-3</v>
      </c>
      <c r="ATZ270" s="18">
        <v>9.0912377958546299E-4</v>
      </c>
      <c r="AUA270" s="18">
        <v>9.6953929880050295E-4</v>
      </c>
      <c r="AUB270">
        <v>1.1360608215654701E-3</v>
      </c>
      <c r="AUC270">
        <v>1.0465210076988599E-3</v>
      </c>
      <c r="AUD270" s="18">
        <v>8.6815913609061802E-4</v>
      </c>
      <c r="AUE270" s="18">
        <v>9.4843012269207796E-4</v>
      </c>
      <c r="AUF270">
        <v>1.0219039692989599E-3</v>
      </c>
      <c r="AUG270" s="18">
        <v>9.2992084212273297E-4</v>
      </c>
      <c r="AUH270" s="18">
        <v>8.8954995003431804E-4</v>
      </c>
      <c r="AUI270">
        <v>1.0053987310872899E-3</v>
      </c>
      <c r="AUJ270" s="18">
        <v>9.8742225045256294E-4</v>
      </c>
      <c r="AUK270" s="18">
        <v>8.50808984373174E-4</v>
      </c>
      <c r="AUL270" s="18">
        <v>8.3599462406047599E-4</v>
      </c>
      <c r="AUM270" s="18">
        <v>9.4789732275740702E-4</v>
      </c>
      <c r="AUN270" s="18">
        <v>9.0896824824365698E-4</v>
      </c>
      <c r="AUO270" s="18">
        <v>8.1043914317219202E-4</v>
      </c>
      <c r="AUP270" s="18">
        <v>8.5788671131548002E-4</v>
      </c>
      <c r="AUQ270" s="18">
        <v>9.5303300970128702E-4</v>
      </c>
      <c r="AUR270" s="18">
        <v>8.7708537404879096E-4</v>
      </c>
      <c r="AUS270" s="18">
        <v>7.8522730247842999E-4</v>
      </c>
      <c r="AUT270" s="18">
        <v>7.7260614426360996E-4</v>
      </c>
      <c r="AUU270" s="18">
        <v>8.0411174986566504E-4</v>
      </c>
      <c r="AUV270" s="18">
        <v>8.8507211863103597E-4</v>
      </c>
      <c r="AUW270" s="18">
        <v>9.1895903518351898E-4</v>
      </c>
      <c r="AUX270" s="18">
        <v>7.7091421547709205E-4</v>
      </c>
      <c r="AUY270" s="18">
        <v>6.9950746447455803E-4</v>
      </c>
      <c r="AUZ270" s="18">
        <v>7.8882869375257404E-4</v>
      </c>
      <c r="AVA270" s="18">
        <v>8.5722885577482701E-4</v>
      </c>
      <c r="AVB270" s="18">
        <v>7.66436384073809E-4</v>
      </c>
      <c r="AVC270" s="18">
        <v>6.88827295370675E-4</v>
      </c>
      <c r="AVD270" s="18">
        <v>7.9910111852776701E-4</v>
      </c>
      <c r="AVE270" s="18">
        <v>8.8566692092495404E-4</v>
      </c>
      <c r="AVF270" s="18">
        <v>7.7210487095225001E-4</v>
      </c>
      <c r="AVG270" s="18">
        <v>6.95779966707055E-4</v>
      </c>
      <c r="AVH270" s="18">
        <v>7.5096416822051295E-4</v>
      </c>
      <c r="AVI270" s="18">
        <v>7.7746019337221397E-4</v>
      </c>
      <c r="AVJ270" s="18">
        <v>6.6549549231609197E-4</v>
      </c>
      <c r="AVK270" s="18">
        <v>6.3871677844168297E-4</v>
      </c>
      <c r="AVL270" s="18">
        <v>7.3677718771258905E-4</v>
      </c>
      <c r="AVM270" s="18">
        <v>7.6123659299576197E-4</v>
      </c>
      <c r="AVN270" s="18">
        <v>6.6831397244365698E-4</v>
      </c>
      <c r="AVO270" s="18">
        <v>6.3574171608482501E-4</v>
      </c>
      <c r="AVP270" s="18">
        <v>7.0154303345559799E-4</v>
      </c>
      <c r="AVQ270" s="18">
        <v>7.3336285440372896E-4</v>
      </c>
      <c r="AVR270" s="18">
        <v>6.3533502264356801E-4</v>
      </c>
      <c r="AVS270" s="18">
        <v>5.8989149685800802E-4</v>
      </c>
      <c r="AVT270" s="18">
        <v>6.0636520844642395E-4</v>
      </c>
      <c r="AVU270" s="18">
        <v>5.89796916987961E-4</v>
      </c>
      <c r="AVV270" s="18">
        <v>6.3921910264042004E-4</v>
      </c>
      <c r="AVW270" s="18">
        <v>7.0884039587387705E-4</v>
      </c>
      <c r="AVX270" s="18">
        <v>5.5616011164738501E-4</v>
      </c>
      <c r="AVY270" s="18">
        <v>4.4328744383875698E-4</v>
      </c>
      <c r="AVZ270" s="18">
        <v>5.8560072341989899E-4</v>
      </c>
      <c r="AWA270" s="18">
        <v>7.3026273644088903E-4</v>
      </c>
      <c r="AWB270" s="18">
        <v>6.1532192214042104E-4</v>
      </c>
      <c r="AWC270" s="18">
        <v>4.3627171925564301E-4</v>
      </c>
      <c r="AWD270" s="18">
        <v>4.3646087899573601E-4</v>
      </c>
      <c r="AWE270" s="18">
        <v>5.5327857827314197E-4</v>
      </c>
      <c r="AWF270" s="18">
        <v>5.8779287463028797E-4</v>
      </c>
      <c r="AWG270" s="18">
        <v>5.3577289521372596E-4</v>
      </c>
      <c r="AWH270" s="18">
        <v>4.7548348249221102E-4</v>
      </c>
      <c r="AWI270" s="18">
        <v>4.4125082397017401E-4</v>
      </c>
      <c r="AWJ270" s="18">
        <v>4.63018906506684E-4</v>
      </c>
      <c r="AWK270" s="18">
        <v>5.2286904827619698E-4</v>
      </c>
      <c r="AWL270" s="18">
        <v>4.90829591851926E-4</v>
      </c>
      <c r="AWM270" s="18">
        <v>4.3107297906508298E-4</v>
      </c>
      <c r="AWN270" s="18">
        <v>4.3364134798079502E-4</v>
      </c>
      <c r="AWO270" s="18">
        <v>4.8550474516800802E-4</v>
      </c>
      <c r="AWP270" s="18">
        <v>4.1397398944698001E-4</v>
      </c>
      <c r="AWQ270" s="18">
        <v>3.22020287119084E-4</v>
      </c>
      <c r="AWR270" s="18">
        <v>4.5625329313558801E-4</v>
      </c>
      <c r="AWS270" s="18">
        <v>5.8437959220875003E-4</v>
      </c>
      <c r="AWT270" s="18">
        <v>3.72037275065517E-4</v>
      </c>
      <c r="AWU270" s="18">
        <v>2.0087923689293601E-4</v>
      </c>
      <c r="AWV270" s="18">
        <v>4.5694267529949802E-4</v>
      </c>
      <c r="AWW270" s="18">
        <v>6.2897715360116203E-4</v>
      </c>
      <c r="AWX270" s="18">
        <v>3.4002829437718097E-4</v>
      </c>
      <c r="AWY270" s="18">
        <v>1.7388298931753001E-4</v>
      </c>
      <c r="AWZ270" s="18">
        <v>2.8506477922701702E-4</v>
      </c>
      <c r="AXA270" s="18">
        <v>3.8362436003447299E-4</v>
      </c>
      <c r="AXB270" s="18">
        <v>3.3905832526542797E-4</v>
      </c>
      <c r="AXC270" s="18">
        <v>2.8525288807973399E-4</v>
      </c>
      <c r="AXD270" s="18">
        <v>1.9746490358402101E-4</v>
      </c>
      <c r="AXE270" s="18">
        <v>1.61856633396573E-4</v>
      </c>
      <c r="AXF270" s="18">
        <v>3.6978207060839302E-4</v>
      </c>
      <c r="AXG270" s="18">
        <v>4.7463751809895201E-4</v>
      </c>
      <c r="AXH270" s="18">
        <v>1.69560689256109E-4</v>
      </c>
      <c r="AXI270" s="18">
        <v>1.96368827978243E-5</v>
      </c>
      <c r="AXJ270" s="18">
        <v>2.8255841267071902E-4</v>
      </c>
      <c r="AXK270" s="18">
        <v>4.1175031161327902E-4</v>
      </c>
      <c r="AXL270" s="18">
        <v>2.1584912854744E-4</v>
      </c>
      <c r="AXM270" s="18">
        <v>1.35767301686129E-4</v>
      </c>
      <c r="AXN270" s="18">
        <v>9.3236835898236005E-5</v>
      </c>
      <c r="AXO270" s="18">
        <v>8.4936926857348495E-5</v>
      </c>
      <c r="AXP270" s="18">
        <v>1.9918730810641801E-4</v>
      </c>
      <c r="AXQ270" s="18">
        <v>2.4469493802614601E-4</v>
      </c>
      <c r="AXR270" s="18">
        <v>2.2867310804364199E-6</v>
      </c>
      <c r="AXS270" s="18">
        <v>-1.0673548512968299E-4</v>
      </c>
      <c r="AXT270" s="18">
        <v>4.8356585783171301E-5</v>
      </c>
      <c r="AXU270" s="18">
        <v>1.4676063524865499E-4</v>
      </c>
      <c r="AXV270" s="18">
        <v>1.47124242300122E-6</v>
      </c>
      <c r="AXW270" s="18">
        <v>-9.0542360489109797E-5</v>
      </c>
      <c r="AXX270" s="18">
        <v>-5.7000135018636596E-6</v>
      </c>
      <c r="AXY270" s="18">
        <v>5.6342279477983301E-5</v>
      </c>
      <c r="AXZ270" s="18">
        <v>-4.0996170118157102E-5</v>
      </c>
      <c r="AYA270" s="18">
        <v>-8.7379189279590501E-5</v>
      </c>
      <c r="AYB270" s="18">
        <v>-1.11088260926983E-4</v>
      </c>
      <c r="AYC270" s="18">
        <v>-1.14314485383237E-4</v>
      </c>
      <c r="AYD270" s="18">
        <v>7.8422475585537805E-5</v>
      </c>
      <c r="AYE270" s="18">
        <v>1.16756747805535E-4</v>
      </c>
      <c r="AYF270" s="18">
        <v>-2.3229236439986601E-4</v>
      </c>
      <c r="AYG270" s="18">
        <v>-3.0742556228252599E-4</v>
      </c>
      <c r="AYH270" s="18">
        <v>-1.00690780545809E-4</v>
      </c>
      <c r="AYI270" s="18">
        <v>-3.8897547890437402E-5</v>
      </c>
      <c r="AYJ270" s="18">
        <v>-2.1346991937193301E-4</v>
      </c>
      <c r="AYK270" s="18">
        <v>-3.0194518425663498E-4</v>
      </c>
      <c r="AYL270" s="18">
        <v>-3.36333374120534E-4</v>
      </c>
      <c r="AYM270" s="18">
        <v>-3.1666496469917501E-4</v>
      </c>
      <c r="AYN270" s="18">
        <v>-3.4532266532533097E-4</v>
      </c>
      <c r="AYO270" s="18">
        <v>-3.4497692335583302E-4</v>
      </c>
      <c r="AYP270" s="18">
        <v>-3.8409515760978703E-4</v>
      </c>
      <c r="AYQ270" s="18">
        <v>-4.2559260103924802E-4</v>
      </c>
      <c r="AYR270" s="18">
        <v>-4.4002969275908001E-4</v>
      </c>
      <c r="AYS270" s="18">
        <v>-4.2825449893757402E-4</v>
      </c>
      <c r="AYT270" s="18">
        <v>-4.6076370204956003E-4</v>
      </c>
      <c r="AYU270" s="18">
        <v>-4.7282158459388502E-4</v>
      </c>
      <c r="AYV270" s="18">
        <v>-5.52871884831884E-4</v>
      </c>
      <c r="AYW270" s="18">
        <v>-5.8049551221206399E-4</v>
      </c>
      <c r="AYX270" s="18">
        <v>-5.0088343203863396E-4</v>
      </c>
      <c r="AYY270" s="18">
        <v>-4.4062554594043098E-4</v>
      </c>
      <c r="AYZ270" s="18">
        <v>-4.8334412058098598E-4</v>
      </c>
      <c r="AZA270" s="18">
        <v>-5.8243755221043503E-4</v>
      </c>
      <c r="AZB270" s="18">
        <v>-6.3724448513119403E-4</v>
      </c>
      <c r="AZC270" s="18">
        <v>-5.0645838993457204E-4</v>
      </c>
      <c r="AZD270" s="18">
        <v>-1.70312073779266E-4</v>
      </c>
      <c r="AZE270" s="18">
        <v>-3.1343979113040901E-4</v>
      </c>
      <c r="AZF270" s="18">
        <v>-8.5221717354949601E-4</v>
      </c>
      <c r="AZG270" s="18">
        <v>-7.0680482689283698E-4</v>
      </c>
      <c r="AZH270" s="18">
        <v>-1.66147406834626E-4</v>
      </c>
      <c r="AZI270" s="18">
        <v>-3.1638332686395598E-4</v>
      </c>
      <c r="AZJ270" s="18">
        <v>-6.3902994290032601E-4</v>
      </c>
      <c r="AZK270" s="18">
        <v>-4.7037827128426602E-4</v>
      </c>
      <c r="AZL270" s="18">
        <v>-2.7538715674579802E-4</v>
      </c>
      <c r="AZM270" s="18">
        <v>-4.4482279039587098E-4</v>
      </c>
      <c r="AZN270" s="18">
        <v>-5.6987839635480597E-4</v>
      </c>
      <c r="AZO270" s="18">
        <v>-4.7930345835489602E-4</v>
      </c>
      <c r="AZP270" s="18">
        <v>-5.4031377986368801E-4</v>
      </c>
      <c r="AZQ270" s="18">
        <v>-5.7225865641780105E-4</v>
      </c>
      <c r="AZR270" s="18">
        <v>-4.1428610301819102E-4</v>
      </c>
      <c r="AZS270" s="18">
        <v>-3.9364772448513498E-4</v>
      </c>
      <c r="AZT270" s="18">
        <v>-4.7989931153619099E-4</v>
      </c>
      <c r="AZU270" s="18">
        <v>-5.0902570796274005E-4</v>
      </c>
      <c r="AZV270" s="18">
        <v>-5.3079168872427398E-4</v>
      </c>
      <c r="AZW270" s="18">
        <v>-5.0270041643107801E-4</v>
      </c>
      <c r="AZX270" s="18">
        <v>-4.1732316773429498E-4</v>
      </c>
      <c r="AZY270" s="18">
        <v>-3.9079771773420298E-4</v>
      </c>
      <c r="AZZ270" s="18">
        <v>-4.6655724453403802E-4</v>
      </c>
      <c r="BAA270" s="18">
        <v>-4.9584022318993604E-4</v>
      </c>
      <c r="BAB270" s="18">
        <v>-4.4053201695781698E-4</v>
      </c>
      <c r="BAC270" s="18">
        <v>-4.1760585645700399E-4</v>
      </c>
      <c r="BAD270" s="18">
        <v>-3.8635036206685597E-4</v>
      </c>
      <c r="BAE270" s="18">
        <v>-4.1174926072579099E-4</v>
      </c>
      <c r="BAF270" s="18">
        <v>-5.1400481267732602E-4</v>
      </c>
      <c r="BAG270" s="18">
        <v>-3.8829240206528199E-4</v>
      </c>
      <c r="BAH270" s="18">
        <v>-2.4203198924038701E-4</v>
      </c>
      <c r="BAI270" s="18">
        <v>-4.6586786237012802E-4</v>
      </c>
      <c r="BAJ270" s="18">
        <v>-5.9859809934015296E-4</v>
      </c>
      <c r="BAK270" s="18">
        <v>-3.7328993289992198E-4</v>
      </c>
      <c r="BAL270" s="18">
        <v>-2.8490819699777899E-4</v>
      </c>
      <c r="BAM270" s="18">
        <v>-4.3486247919188799E-4</v>
      </c>
      <c r="BAN270" s="18">
        <v>-4.6959536013763099E-4</v>
      </c>
      <c r="BAO270" s="18">
        <v>-3.4463328316142102E-4</v>
      </c>
      <c r="BAP270" s="18">
        <v>-3.6953090850905203E-4</v>
      </c>
      <c r="BAQ270" s="18">
        <v>-5.3167023062833298E-4</v>
      </c>
      <c r="BAR270" s="18">
        <v>-4.6749673790991099E-4</v>
      </c>
      <c r="BAS270" s="18">
        <v>-2.6520826095316398E-4</v>
      </c>
      <c r="BAT270" s="18">
        <v>-3.3871363418352902E-4</v>
      </c>
      <c r="BAU270" s="18">
        <v>-6.3151399589345104E-4</v>
      </c>
      <c r="BAV270" s="18">
        <v>-5.7867957870694198E-4</v>
      </c>
      <c r="BAW270" s="18">
        <v>-2.6517673432990802E-4</v>
      </c>
      <c r="BAX270" s="18">
        <v>-3.33953114057428E-4</v>
      </c>
      <c r="BAY270" s="18">
        <v>-6.5218495193725102E-4</v>
      </c>
      <c r="BAZ270" s="18">
        <v>-5.9527729501385098E-4</v>
      </c>
      <c r="BBA270" s="18">
        <v>-4.59260933003191E-4</v>
      </c>
      <c r="BBB270" s="18">
        <v>-5.4319426235055403E-4</v>
      </c>
      <c r="BBC270" s="18">
        <v>-6.1635599538628605E-4</v>
      </c>
      <c r="BBD270" s="18">
        <v>-5.2321268847072E-4</v>
      </c>
      <c r="BBE270" s="18">
        <v>-4.2105171638923101E-4</v>
      </c>
      <c r="BBF270" s="18">
        <v>-5.2584411063305505E-4</v>
      </c>
      <c r="BBG270" s="18">
        <v>-8.3928285087603305E-4</v>
      </c>
      <c r="BBH270" s="18">
        <v>-7.4745735681652705E-4</v>
      </c>
      <c r="BBI270" s="18">
        <v>-3.2659269839246903E-4</v>
      </c>
      <c r="BBJ270" s="18">
        <v>-4.7388613357574001E-4</v>
      </c>
      <c r="BBK270" s="18">
        <v>-8.6590498252103699E-4</v>
      </c>
      <c r="BBL270" s="18">
        <v>-7.0761926466278403E-4</v>
      </c>
      <c r="BBM270" s="18">
        <v>-5.3204434655873501E-4</v>
      </c>
      <c r="BBN270" s="18">
        <v>-6.4181794729201104E-4</v>
      </c>
      <c r="BBO270" s="18">
        <v>-6.0849535729745597E-4</v>
      </c>
      <c r="BBP270" s="18">
        <v>-5.7492055431607105E-4</v>
      </c>
      <c r="BBQ270" s="18">
        <v>-6.6489963913474105E-4</v>
      </c>
      <c r="BBR270" s="18">
        <v>-6.8904693084664804E-4</v>
      </c>
      <c r="BBS270" s="18">
        <v>-6.5763380333971801E-4</v>
      </c>
      <c r="BBT270" s="18">
        <v>-6.1059292863779803E-4</v>
      </c>
      <c r="BBU270" s="18">
        <v>-5.7119410743600098E-4</v>
      </c>
      <c r="BBV270" s="18">
        <v>-6.2312055787000498E-4</v>
      </c>
      <c r="BBW270" s="18">
        <v>-6.8588375963707295E-4</v>
      </c>
      <c r="BBX270" s="18">
        <v>-5.9283503259160899E-4</v>
      </c>
      <c r="BBY270" s="18">
        <v>-4.9440050739019104E-4</v>
      </c>
      <c r="BBZ270" s="18">
        <v>-5.3173118210014803E-4</v>
      </c>
      <c r="BCA270" s="18">
        <v>-5.8500592112609097E-4</v>
      </c>
      <c r="BCB270" s="18">
        <v>-5.0705319222843395E-4</v>
      </c>
      <c r="BCC270" s="18">
        <v>-4.8036905822412801E-4</v>
      </c>
      <c r="BCD270" s="18">
        <v>-4.7967967606021801E-4</v>
      </c>
      <c r="BCE270" s="18">
        <v>-4.2474663664598901E-4</v>
      </c>
      <c r="BCF270" s="18">
        <v>-3.9502543792557798E-4</v>
      </c>
      <c r="BCG270" s="18">
        <v>-4.3144919677035E-4</v>
      </c>
      <c r="BCH270" s="18">
        <v>-4.8453372516882298E-4</v>
      </c>
      <c r="BCI270" s="18">
        <v>-4.9214530293317695E-4</v>
      </c>
      <c r="BCJ270" s="18">
        <v>-3.2490182049343898E-4</v>
      </c>
      <c r="BCK270" s="18">
        <v>-3.3467402284476002E-4</v>
      </c>
      <c r="BCL270" s="18">
        <v>-4.6950183115501698E-4</v>
      </c>
      <c r="BCM270" s="18">
        <v>-4.0119414722794501E-4</v>
      </c>
      <c r="BCN270" s="18">
        <v>-1.0905269194594301E-4</v>
      </c>
      <c r="BCO270" s="18">
        <v>-1.7096992931986399E-4</v>
      </c>
      <c r="BCP270" s="18">
        <v>-4.1463079410014499E-4</v>
      </c>
      <c r="BCQ270" s="18">
        <v>-3.2762677163838901E-4</v>
      </c>
      <c r="BCR270" s="18">
        <v>-3.03811560359301E-6</v>
      </c>
      <c r="BCS270" s="18">
        <v>-9.0448831506495506E-5</v>
      </c>
      <c r="BCT270" s="18">
        <v>-3.3125968953590101E-4</v>
      </c>
      <c r="BCU270" s="18">
        <v>-2.01380510204185E-4</v>
      </c>
      <c r="BCV270" s="18">
        <v>2.48986762351743E-5</v>
      </c>
      <c r="BCW270" s="18">
        <v>-7.0154093168073306E-5</v>
      </c>
      <c r="BCX270" s="18">
        <v>-1.1021182079778899E-4</v>
      </c>
      <c r="BCY270" s="18">
        <v>-5.85344306884283E-5</v>
      </c>
      <c r="BCZ270" s="18">
        <v>-9.4081749403951407E-5</v>
      </c>
      <c r="BDA270" s="18">
        <v>2.3175220825288801E-5</v>
      </c>
      <c r="BDB270" s="18">
        <v>2.3595680892068901E-4</v>
      </c>
      <c r="BDC270" s="18">
        <v>7.6042215522598101E-5</v>
      </c>
      <c r="BDD270" s="18">
        <v>-8.86633737374187E-5</v>
      </c>
      <c r="BDE270" s="18">
        <v>-7.6700071063195903E-5</v>
      </c>
      <c r="BDF270" s="18">
        <v>-1.2831335703855599E-4</v>
      </c>
      <c r="BDG270" s="18">
        <v>9.8404049465428093E-5</v>
      </c>
      <c r="BDH270" s="18">
        <v>3.2487029387007199E-4</v>
      </c>
      <c r="BDI270" s="18">
        <v>2.0950754826043401E-4</v>
      </c>
      <c r="BDJ270" s="18">
        <v>9.4852378462795194E-5</v>
      </c>
      <c r="BDK270" s="18">
        <v>1.95949475164658E-5</v>
      </c>
      <c r="BDL270" s="18">
        <v>-5.77758197481959E-5</v>
      </c>
      <c r="BDM270" s="18">
        <v>1.27477801966091E-5</v>
      </c>
      <c r="BDN270" s="18">
        <v>5.0802656926363099E-5</v>
      </c>
      <c r="BDO270" s="18">
        <v>8.8320729290658403E-5</v>
      </c>
      <c r="BDP270" s="18">
        <v>1.43760867717113E-4</v>
      </c>
      <c r="BDQ270" s="18">
        <v>1.16561721083319E-4</v>
      </c>
      <c r="BDR270" s="18">
        <v>1.09209512969943E-4</v>
      </c>
      <c r="BDS270" s="18">
        <v>-5.75238287443546E-5</v>
      </c>
      <c r="BDT270" s="18">
        <v>-1.2303090189402701E-6</v>
      </c>
      <c r="BDU270" s="18">
        <v>2.3211336057965499E-4</v>
      </c>
      <c r="BDV270" s="18">
        <v>3.0225791523286102E-4</v>
      </c>
      <c r="BDW270" s="18">
        <v>1.46601589832318E-4</v>
      </c>
      <c r="BDX270" s="18">
        <v>-6.4528755138015801E-5</v>
      </c>
      <c r="BDY270" s="18">
        <v>-3.3983845595553203E-5</v>
      </c>
      <c r="BDZ270" s="18">
        <v>3.5624963477975899E-5</v>
      </c>
      <c r="BEA270" s="18">
        <v>3.5182391042554101E-5</v>
      </c>
      <c r="BEB270" s="18">
        <v>1.8901442862984099E-5</v>
      </c>
      <c r="BEC270" s="18">
        <v>3.98219901140972E-5</v>
      </c>
      <c r="BED270" s="18">
        <v>-6.7210659393690503E-5</v>
      </c>
      <c r="BEE270" s="18">
        <v>-1.6865821417239E-4</v>
      </c>
      <c r="BEF270" s="18">
        <v>-2.7325989164278498E-4</v>
      </c>
      <c r="BEG270" s="18">
        <v>-2.9272884365733E-4</v>
      </c>
      <c r="BEH270" s="18">
        <v>-2.15200317318808E-4</v>
      </c>
      <c r="BEI270" s="18">
        <v>-1.7023474612537501E-4</v>
      </c>
      <c r="BEJ270" s="18">
        <v>-1.7433754083145901E-4</v>
      </c>
      <c r="BEK270" s="18">
        <v>-4.3059015728347201E-4</v>
      </c>
      <c r="BEL270" s="18">
        <v>-4.2004994533512098E-4</v>
      </c>
      <c r="BEM270" s="18">
        <v>-3.7016313806575898E-4</v>
      </c>
      <c r="BEN270" s="18">
        <v>-3.6454733855062401E-4</v>
      </c>
      <c r="BEO270" s="18">
        <v>-3.5949693061559902E-4</v>
      </c>
      <c r="BEP270" s="18">
        <v>-3.5085194512513002E-4</v>
      </c>
      <c r="BEQ270" s="18">
        <v>-4.6624688433327601E-4</v>
      </c>
      <c r="BER270" s="18">
        <v>-7.8279840692940805E-4</v>
      </c>
      <c r="BES270" s="18">
        <v>-7.5203221116926201E-4</v>
      </c>
      <c r="BET270" s="18">
        <v>-3.8874906278096801E-4</v>
      </c>
      <c r="BEU270" s="18">
        <v>-3.8751769497635802E-4</v>
      </c>
      <c r="BEV270">
        <v>-1.0063292503766899E-3</v>
      </c>
      <c r="BEW270">
        <v>-1.1528980178513999E-3</v>
      </c>
      <c r="BEX270">
        <v>-1.0013751919432099E-3</v>
      </c>
      <c r="BEY270" s="18">
        <v>-9.0327234128734202E-4</v>
      </c>
      <c r="BEZ270">
        <v>-1.0595300569828899E-3</v>
      </c>
      <c r="BFA270">
        <v>-1.4316805358650601E-3</v>
      </c>
      <c r="BFB270">
        <v>-1.4225929779392299E-3</v>
      </c>
      <c r="BFC270">
        <v>-1.38772504625861E-3</v>
      </c>
      <c r="BFD270">
        <v>-1.37696566566408E-3</v>
      </c>
      <c r="BFE270">
        <v>-1.6928236836066799E-3</v>
      </c>
      <c r="BFF270">
        <v>-1.74674975843835E-3</v>
      </c>
      <c r="BFG270">
        <v>-2.03944683852369E-3</v>
      </c>
      <c r="BFH270">
        <v>-2.2111660022434698E-3</v>
      </c>
      <c r="BFI270">
        <v>-2.2052018622227801E-3</v>
      </c>
      <c r="BFJ270">
        <v>-2.2347366901783101E-3</v>
      </c>
      <c r="BFK270">
        <v>-2.3084631169582501E-3</v>
      </c>
      <c r="BFL270">
        <v>-2.7818568049731698E-3</v>
      </c>
      <c r="BFM270">
        <v>-2.7643593119889799E-3</v>
      </c>
      <c r="BFN270">
        <v>-3.1644522050878199E-3</v>
      </c>
      <c r="BFO270">
        <v>-3.1719304087031702E-3</v>
      </c>
      <c r="BFP270">
        <v>-3.5124168415255601E-3</v>
      </c>
      <c r="BFQ270">
        <v>-3.6509864828054199E-3</v>
      </c>
      <c r="BFR270">
        <v>-3.84867554292561E-3</v>
      </c>
     